="67"/>
    </row>
    <row r="12466" spans="14:19" x14ac:dyDescent="0.25">
      <c r="N12466" s="125"/>
      <c r="O12466" s="125"/>
      <c r="P12466" s="125"/>
      <c r="Q12466" s="125"/>
      <c r="S12466" s="67"/>
    </row>
    <row r="12467" spans="14:19" x14ac:dyDescent="0.25">
      <c r="N12467" s="125"/>
      <c r="O12467" s="125"/>
      <c r="P12467" s="125"/>
      <c r="Q12467" s="125"/>
      <c r="S12467" s="67"/>
    </row>
    <row r="12468" spans="14:19" x14ac:dyDescent="0.25">
      <c r="N12468" s="125"/>
      <c r="O12468" s="125"/>
      <c r="P12468" s="125"/>
      <c r="Q12468" s="125"/>
      <c r="S12468" s="67"/>
    </row>
    <row r="12469" spans="14:19" x14ac:dyDescent="0.25">
      <c r="N12469" s="125"/>
      <c r="O12469" s="125"/>
      <c r="P12469" s="125"/>
      <c r="Q12469" s="125"/>
      <c r="S12469" s="67"/>
    </row>
    <row r="12470" spans="14:19" x14ac:dyDescent="0.25">
      <c r="N12470" s="125"/>
      <c r="O12470" s="125"/>
      <c r="P12470" s="125"/>
      <c r="Q12470" s="125"/>
      <c r="S12470" s="67"/>
    </row>
    <row r="12471" spans="14:19" x14ac:dyDescent="0.25">
      <c r="N12471" s="125"/>
      <c r="O12471" s="125"/>
      <c r="P12471" s="125"/>
      <c r="Q12471" s="125"/>
      <c r="S12471" s="67"/>
    </row>
    <row r="12472" spans="14:19" x14ac:dyDescent="0.25">
      <c r="N12472" s="125"/>
      <c r="O12472" s="125"/>
      <c r="P12472" s="125"/>
      <c r="Q12472" s="125"/>
      <c r="S12472" s="67"/>
    </row>
    <row r="12473" spans="14:19" x14ac:dyDescent="0.25">
      <c r="N12473" s="125"/>
      <c r="O12473" s="125"/>
      <c r="P12473" s="125"/>
      <c r="Q12473" s="125"/>
      <c r="S12473" s="67"/>
    </row>
    <row r="12474" spans="14:19" x14ac:dyDescent="0.25">
      <c r="N12474" s="125"/>
      <c r="O12474" s="125"/>
      <c r="P12474" s="125"/>
      <c r="Q12474" s="125"/>
      <c r="S12474" s="67"/>
    </row>
    <row r="12475" spans="14:19" x14ac:dyDescent="0.25">
      <c r="N12475" s="125"/>
      <c r="O12475" s="125"/>
      <c r="P12475" s="125"/>
      <c r="Q12475" s="125"/>
      <c r="S12475" s="67"/>
    </row>
    <row r="12476" spans="14:19" x14ac:dyDescent="0.25">
      <c r="N12476" s="125"/>
      <c r="O12476" s="125"/>
      <c r="P12476" s="125"/>
      <c r="Q12476" s="125"/>
      <c r="S12476" s="67"/>
    </row>
    <row r="12477" spans="14:19" x14ac:dyDescent="0.25">
      <c r="N12477" s="125"/>
      <c r="O12477" s="125"/>
      <c r="P12477" s="125"/>
      <c r="Q12477" s="125"/>
      <c r="S12477" s="67"/>
    </row>
    <row r="12478" spans="14:19" x14ac:dyDescent="0.25">
      <c r="N12478" s="125"/>
      <c r="O12478" s="125"/>
      <c r="P12478" s="125"/>
      <c r="Q12478" s="125"/>
      <c r="S12478" s="67"/>
    </row>
    <row r="12479" spans="14:19" x14ac:dyDescent="0.25">
      <c r="N12479" s="125"/>
      <c r="O12479" s="125"/>
      <c r="P12479" s="125"/>
      <c r="Q12479" s="125"/>
      <c r="S12479" s="67"/>
    </row>
    <row r="12480" spans="14:19" x14ac:dyDescent="0.25">
      <c r="N12480" s="125"/>
      <c r="O12480" s="125"/>
      <c r="P12480" s="125"/>
      <c r="Q12480" s="125"/>
      <c r="S12480" s="67"/>
    </row>
    <row r="12481" spans="14:19" x14ac:dyDescent="0.25">
      <c r="N12481" s="125"/>
      <c r="O12481" s="125"/>
      <c r="P12481" s="125"/>
      <c r="Q12481" s="125"/>
      <c r="S12481" s="67"/>
    </row>
    <row r="12482" spans="14:19" x14ac:dyDescent="0.25">
      <c r="N12482" s="125"/>
      <c r="O12482" s="125"/>
      <c r="P12482" s="125"/>
      <c r="Q12482" s="125"/>
      <c r="S12482" s="67"/>
    </row>
    <row r="12483" spans="14:19" x14ac:dyDescent="0.25">
      <c r="N12483" s="125"/>
      <c r="O12483" s="125"/>
      <c r="P12483" s="125"/>
      <c r="Q12483" s="125"/>
      <c r="S12483" s="67"/>
    </row>
    <row r="12484" spans="14:19" x14ac:dyDescent="0.25">
      <c r="N12484" s="125"/>
      <c r="O12484" s="125"/>
      <c r="P12484" s="125"/>
      <c r="Q12484" s="125"/>
      <c r="S12484" s="67"/>
    </row>
    <row r="12485" spans="14:19" x14ac:dyDescent="0.25">
      <c r="N12485" s="125"/>
      <c r="O12485" s="125"/>
      <c r="P12485" s="125"/>
      <c r="Q12485" s="125"/>
      <c r="S12485" s="67"/>
    </row>
    <row r="12486" spans="14:19" x14ac:dyDescent="0.25">
      <c r="N12486" s="125"/>
      <c r="O12486" s="125"/>
      <c r="P12486" s="125"/>
      <c r="Q12486" s="125"/>
      <c r="S12486" s="67"/>
    </row>
    <row r="12487" spans="14:19" x14ac:dyDescent="0.25">
      <c r="N12487" s="125"/>
      <c r="O12487" s="125"/>
      <c r="P12487" s="125"/>
      <c r="Q12487" s="125"/>
      <c r="S12487" s="67"/>
    </row>
    <row r="12488" spans="14:19" x14ac:dyDescent="0.25">
      <c r="N12488" s="125"/>
      <c r="O12488" s="125"/>
      <c r="P12488" s="125"/>
      <c r="Q12488" s="125"/>
      <c r="S12488" s="67"/>
    </row>
    <row r="12489" spans="14:19" x14ac:dyDescent="0.25">
      <c r="N12489" s="125"/>
      <c r="O12489" s="125"/>
      <c r="P12489" s="125"/>
      <c r="Q12489" s="125"/>
      <c r="S12489" s="67"/>
    </row>
    <row r="12490" spans="14:19" x14ac:dyDescent="0.25">
      <c r="N12490" s="125"/>
      <c r="O12490" s="125"/>
      <c r="P12490" s="125"/>
      <c r="Q12490" s="125"/>
      <c r="S12490" s="67"/>
    </row>
    <row r="12491" spans="14:19" x14ac:dyDescent="0.25">
      <c r="N12491" s="125"/>
      <c r="O12491" s="125"/>
      <c r="P12491" s="125"/>
      <c r="Q12491" s="125"/>
      <c r="S12491" s="67"/>
    </row>
    <row r="12492" spans="14:19" x14ac:dyDescent="0.25">
      <c r="N12492" s="125"/>
      <c r="O12492" s="125"/>
      <c r="P12492" s="125"/>
      <c r="Q12492" s="125"/>
      <c r="S12492" s="67"/>
    </row>
    <row r="12493" spans="14:19" x14ac:dyDescent="0.25">
      <c r="N12493" s="125"/>
      <c r="O12493" s="125"/>
      <c r="P12493" s="125"/>
      <c r="Q12493" s="125"/>
      <c r="S12493" s="67"/>
    </row>
    <row r="12494" spans="14:19" x14ac:dyDescent="0.25">
      <c r="N12494" s="125"/>
      <c r="O12494" s="125"/>
      <c r="P12494" s="125"/>
      <c r="Q12494" s="125"/>
      <c r="S12494" s="67"/>
    </row>
    <row r="12495" spans="14:19" x14ac:dyDescent="0.25">
      <c r="N12495" s="125"/>
      <c r="O12495" s="125"/>
      <c r="P12495" s="125"/>
      <c r="Q12495" s="125"/>
      <c r="S12495" s="67"/>
    </row>
    <row r="12496" spans="14:19" x14ac:dyDescent="0.25">
      <c r="N12496" s="125"/>
      <c r="O12496" s="125"/>
      <c r="P12496" s="125"/>
      <c r="Q12496" s="125"/>
      <c r="S12496" s="67"/>
    </row>
    <row r="12497" spans="14:19" x14ac:dyDescent="0.25">
      <c r="N12497" s="125"/>
      <c r="O12497" s="125"/>
      <c r="P12497" s="125"/>
      <c r="Q12497" s="125"/>
      <c r="S12497" s="67"/>
    </row>
    <row r="12498" spans="14:19" x14ac:dyDescent="0.25">
      <c r="N12498" s="125"/>
      <c r="O12498" s="125"/>
      <c r="P12498" s="125"/>
      <c r="Q12498" s="125"/>
      <c r="S12498" s="67"/>
    </row>
    <row r="12499" spans="14:19" x14ac:dyDescent="0.25">
      <c r="N12499" s="125"/>
      <c r="O12499" s="125"/>
      <c r="P12499" s="125"/>
      <c r="Q12499" s="125"/>
      <c r="S12499" s="67"/>
    </row>
    <row r="12500" spans="14:19" x14ac:dyDescent="0.25">
      <c r="N12500" s="125"/>
      <c r="O12500" s="125"/>
      <c r="P12500" s="125"/>
      <c r="Q12500" s="125"/>
      <c r="S12500" s="67"/>
    </row>
    <row r="12501" spans="14:19" x14ac:dyDescent="0.25">
      <c r="N12501" s="125"/>
      <c r="O12501" s="125"/>
      <c r="P12501" s="125"/>
      <c r="Q12501" s="125"/>
      <c r="S12501" s="67"/>
    </row>
    <row r="12502" spans="14:19" x14ac:dyDescent="0.25">
      <c r="N12502" s="125"/>
      <c r="O12502" s="125"/>
      <c r="P12502" s="125"/>
      <c r="Q12502" s="125"/>
      <c r="S12502" s="67"/>
    </row>
    <row r="12503" spans="14:19" x14ac:dyDescent="0.25">
      <c r="N12503" s="125"/>
      <c r="O12503" s="125"/>
      <c r="P12503" s="125"/>
      <c r="Q12503" s="125"/>
      <c r="S12503" s="67"/>
    </row>
    <row r="12504" spans="14:19" x14ac:dyDescent="0.25">
      <c r="N12504" s="125"/>
      <c r="O12504" s="125"/>
      <c r="P12504" s="125"/>
      <c r="Q12504" s="125"/>
      <c r="S12504" s="67"/>
    </row>
    <row r="12505" spans="14:19" x14ac:dyDescent="0.25">
      <c r="N12505" s="125"/>
      <c r="O12505" s="125"/>
      <c r="P12505" s="125"/>
      <c r="Q12505" s="125"/>
      <c r="S12505" s="67"/>
    </row>
    <row r="12506" spans="14:19" x14ac:dyDescent="0.25">
      <c r="N12506" s="125"/>
      <c r="O12506" s="125"/>
      <c r="P12506" s="125"/>
      <c r="Q12506" s="125"/>
      <c r="S12506" s="67"/>
    </row>
    <row r="12507" spans="14:19" x14ac:dyDescent="0.25">
      <c r="N12507" s="125"/>
      <c r="O12507" s="125"/>
      <c r="P12507" s="125"/>
      <c r="Q12507" s="125"/>
      <c r="S12507" s="67"/>
    </row>
    <row r="12508" spans="14:19" x14ac:dyDescent="0.25">
      <c r="N12508" s="125"/>
      <c r="O12508" s="125"/>
      <c r="P12508" s="125"/>
      <c r="Q12508" s="125"/>
      <c r="S12508" s="67"/>
    </row>
    <row r="12509" spans="14:19" x14ac:dyDescent="0.25">
      <c r="N12509" s="125"/>
      <c r="O12509" s="125"/>
      <c r="P12509" s="125"/>
      <c r="Q12509" s="125"/>
      <c r="S12509" s="67"/>
    </row>
    <row r="12510" spans="14:19" x14ac:dyDescent="0.25">
      <c r="N12510" s="125"/>
      <c r="O12510" s="125"/>
      <c r="P12510" s="125"/>
      <c r="Q12510" s="125"/>
      <c r="S12510" s="67"/>
    </row>
    <row r="12511" spans="14:19" x14ac:dyDescent="0.25">
      <c r="N12511" s="125"/>
      <c r="O12511" s="125"/>
      <c r="P12511" s="125"/>
      <c r="Q12511" s="125"/>
      <c r="S12511" s="67"/>
    </row>
    <row r="12512" spans="14:19" x14ac:dyDescent="0.25">
      <c r="N12512" s="125"/>
      <c r="O12512" s="125"/>
      <c r="P12512" s="125"/>
      <c r="Q12512" s="125"/>
      <c r="S12512" s="67"/>
    </row>
    <row r="12513" spans="14:19" x14ac:dyDescent="0.25">
      <c r="N12513" s="125"/>
      <c r="O12513" s="125"/>
      <c r="P12513" s="125"/>
      <c r="Q12513" s="125"/>
      <c r="S12513" s="67"/>
    </row>
    <row r="12514" spans="14:19" x14ac:dyDescent="0.25">
      <c r="N12514" s="125"/>
      <c r="O12514" s="125"/>
      <c r="P12514" s="125"/>
      <c r="Q12514" s="125"/>
      <c r="S12514" s="67"/>
    </row>
    <row r="12515" spans="14:19" x14ac:dyDescent="0.25">
      <c r="N12515" s="125"/>
      <c r="O12515" s="125"/>
      <c r="P12515" s="125"/>
      <c r="Q12515" s="125"/>
      <c r="S12515" s="67"/>
    </row>
    <row r="12516" spans="14:19" x14ac:dyDescent="0.25">
      <c r="N12516" s="125"/>
      <c r="O12516" s="125"/>
      <c r="P12516" s="125"/>
      <c r="Q12516" s="125"/>
      <c r="S12516" s="67"/>
    </row>
    <row r="12517" spans="14:19" x14ac:dyDescent="0.25">
      <c r="N12517" s="125"/>
      <c r="O12517" s="125"/>
      <c r="P12517" s="125"/>
      <c r="Q12517" s="125"/>
      <c r="S12517" s="67"/>
    </row>
    <row r="12518" spans="14:19" x14ac:dyDescent="0.25">
      <c r="N12518" s="125"/>
      <c r="O12518" s="125"/>
      <c r="P12518" s="125"/>
      <c r="Q12518" s="125"/>
      <c r="S12518" s="67"/>
    </row>
    <row r="12519" spans="14:19" x14ac:dyDescent="0.25">
      <c r="N12519" s="125"/>
      <c r="O12519" s="125"/>
      <c r="P12519" s="125"/>
      <c r="Q12519" s="125"/>
      <c r="S12519" s="67"/>
    </row>
    <row r="12520" spans="14:19" x14ac:dyDescent="0.25">
      <c r="N12520" s="125"/>
      <c r="O12520" s="125"/>
      <c r="P12520" s="125"/>
      <c r="Q12520" s="125"/>
      <c r="S12520" s="67"/>
    </row>
    <row r="12521" spans="14:19" x14ac:dyDescent="0.25">
      <c r="N12521" s="125"/>
      <c r="O12521" s="125"/>
      <c r="P12521" s="125"/>
      <c r="Q12521" s="125"/>
      <c r="S12521" s="67"/>
    </row>
    <row r="12522" spans="14:19" x14ac:dyDescent="0.25">
      <c r="N12522" s="125"/>
      <c r="O12522" s="125"/>
      <c r="P12522" s="125"/>
      <c r="Q12522" s="125"/>
      <c r="S12522" s="67"/>
    </row>
    <row r="12523" spans="14:19" x14ac:dyDescent="0.25">
      <c r="N12523" s="125"/>
      <c r="O12523" s="125"/>
      <c r="P12523" s="125"/>
      <c r="Q12523" s="125"/>
      <c r="S12523" s="67"/>
    </row>
    <row r="12524" spans="14:19" x14ac:dyDescent="0.25">
      <c r="N12524" s="125"/>
      <c r="O12524" s="125"/>
      <c r="P12524" s="125"/>
      <c r="Q12524" s="125"/>
      <c r="S12524" s="67"/>
    </row>
    <row r="12525" spans="14:19" x14ac:dyDescent="0.25">
      <c r="N12525" s="125"/>
      <c r="O12525" s="125"/>
      <c r="P12525" s="125"/>
      <c r="Q12525" s="125"/>
      <c r="S12525" s="67"/>
    </row>
    <row r="12526" spans="14:19" x14ac:dyDescent="0.25">
      <c r="N12526" s="125"/>
      <c r="O12526" s="125"/>
      <c r="P12526" s="125"/>
      <c r="Q12526" s="125"/>
      <c r="S12526" s="67"/>
    </row>
    <row r="12527" spans="14:19" x14ac:dyDescent="0.25">
      <c r="N12527" s="125"/>
      <c r="O12527" s="125"/>
      <c r="P12527" s="125"/>
      <c r="Q12527" s="125"/>
      <c r="S12527" s="67"/>
    </row>
    <row r="12528" spans="14:19" x14ac:dyDescent="0.25">
      <c r="N12528" s="125"/>
      <c r="O12528" s="125"/>
      <c r="P12528" s="125"/>
      <c r="Q12528" s="125"/>
      <c r="S12528" s="67"/>
    </row>
    <row r="12529" spans="14:19" x14ac:dyDescent="0.25">
      <c r="N12529" s="125"/>
      <c r="O12529" s="125"/>
      <c r="P12529" s="125"/>
      <c r="Q12529" s="125"/>
      <c r="S12529" s="67"/>
    </row>
    <row r="12530" spans="14:19" x14ac:dyDescent="0.25">
      <c r="N12530" s="125"/>
      <c r="O12530" s="125"/>
      <c r="P12530" s="125"/>
      <c r="Q12530" s="125"/>
      <c r="S12530" s="67"/>
    </row>
    <row r="12531" spans="14:19" x14ac:dyDescent="0.25">
      <c r="N12531" s="125"/>
      <c r="O12531" s="125"/>
      <c r="P12531" s="125"/>
      <c r="Q12531" s="125"/>
      <c r="S12531" s="67"/>
    </row>
    <row r="12532" spans="14:19" x14ac:dyDescent="0.25">
      <c r="N12532" s="125"/>
      <c r="O12532" s="125"/>
      <c r="P12532" s="125"/>
      <c r="Q12532" s="125"/>
      <c r="S12532" s="67"/>
    </row>
    <row r="12533" spans="14:19" x14ac:dyDescent="0.25">
      <c r="N12533" s="125"/>
      <c r="O12533" s="125"/>
      <c r="P12533" s="125"/>
      <c r="Q12533" s="125"/>
      <c r="S12533" s="67"/>
    </row>
    <row r="12534" spans="14:19" x14ac:dyDescent="0.25">
      <c r="N12534" s="125"/>
      <c r="O12534" s="125"/>
      <c r="P12534" s="125"/>
      <c r="Q12534" s="125"/>
      <c r="S12534" s="67"/>
    </row>
    <row r="12535" spans="14:19" x14ac:dyDescent="0.25">
      <c r="N12535" s="125"/>
      <c r="O12535" s="125"/>
      <c r="P12535" s="125"/>
      <c r="Q12535" s="125"/>
      <c r="S12535" s="67"/>
    </row>
    <row r="12536" spans="14:19" x14ac:dyDescent="0.25">
      <c r="N12536" s="125"/>
      <c r="O12536" s="125"/>
      <c r="P12536" s="125"/>
      <c r="Q12536" s="125"/>
      <c r="S12536" s="67"/>
    </row>
    <row r="12537" spans="14:19" x14ac:dyDescent="0.25">
      <c r="N12537" s="125"/>
      <c r="O12537" s="125"/>
      <c r="P12537" s="125"/>
      <c r="Q12537" s="125"/>
      <c r="S12537" s="67"/>
    </row>
    <row r="12538" spans="14:19" x14ac:dyDescent="0.25">
      <c r="N12538" s="125"/>
      <c r="O12538" s="125"/>
      <c r="P12538" s="125"/>
      <c r="Q12538" s="125"/>
      <c r="S12538" s="67"/>
    </row>
    <row r="12539" spans="14:19" x14ac:dyDescent="0.25">
      <c r="N12539" s="125"/>
      <c r="O12539" s="125"/>
      <c r="P12539" s="125"/>
      <c r="Q12539" s="125"/>
      <c r="S12539" s="67"/>
    </row>
    <row r="12540" spans="14:19" x14ac:dyDescent="0.25">
      <c r="N12540" s="125"/>
      <c r="O12540" s="125"/>
      <c r="P12540" s="125"/>
      <c r="Q12540" s="125"/>
      <c r="S12540" s="67"/>
    </row>
    <row r="12541" spans="14:19" x14ac:dyDescent="0.25">
      <c r="N12541" s="125"/>
      <c r="O12541" s="125"/>
      <c r="P12541" s="125"/>
      <c r="Q12541" s="125"/>
      <c r="S12541" s="67"/>
    </row>
    <row r="12542" spans="14:19" x14ac:dyDescent="0.25">
      <c r="N12542" s="125"/>
      <c r="O12542" s="125"/>
      <c r="P12542" s="125"/>
      <c r="Q12542" s="125"/>
      <c r="S12542" s="67"/>
    </row>
    <row r="12543" spans="14:19" x14ac:dyDescent="0.25">
      <c r="N12543" s="125"/>
      <c r="O12543" s="125"/>
      <c r="P12543" s="125"/>
      <c r="Q12543" s="125"/>
      <c r="S12543" s="67"/>
    </row>
    <row r="12544" spans="14:19" x14ac:dyDescent="0.25">
      <c r="N12544" s="125"/>
      <c r="O12544" s="125"/>
      <c r="P12544" s="125"/>
      <c r="Q12544" s="125"/>
      <c r="S12544" s="67"/>
    </row>
    <row r="12545" spans="14:19" x14ac:dyDescent="0.25">
      <c r="N12545" s="125"/>
      <c r="O12545" s="125"/>
      <c r="P12545" s="125"/>
      <c r="Q12545" s="125"/>
      <c r="S12545" s="67"/>
    </row>
    <row r="12546" spans="14:19" x14ac:dyDescent="0.25">
      <c r="N12546" s="125"/>
      <c r="O12546" s="125"/>
      <c r="P12546" s="125"/>
      <c r="Q12546" s="125"/>
      <c r="S12546" s="67"/>
    </row>
    <row r="12547" spans="14:19" x14ac:dyDescent="0.25">
      <c r="N12547" s="125"/>
      <c r="O12547" s="125"/>
      <c r="P12547" s="125"/>
      <c r="Q12547" s="125"/>
      <c r="S12547" s="67"/>
    </row>
    <row r="12548" spans="14:19" x14ac:dyDescent="0.25">
      <c r="N12548" s="125"/>
      <c r="O12548" s="125"/>
      <c r="P12548" s="125"/>
      <c r="Q12548" s="125"/>
      <c r="S12548" s="67"/>
    </row>
    <row r="12549" spans="14:19" x14ac:dyDescent="0.25">
      <c r="N12549" s="125"/>
      <c r="O12549" s="125"/>
      <c r="P12549" s="125"/>
      <c r="Q12549" s="125"/>
      <c r="S12549" s="67"/>
    </row>
    <row r="12550" spans="14:19" x14ac:dyDescent="0.25">
      <c r="N12550" s="125"/>
      <c r="O12550" s="125"/>
      <c r="P12550" s="125"/>
      <c r="Q12550" s="125"/>
      <c r="S12550" s="67"/>
    </row>
    <row r="12551" spans="14:19" x14ac:dyDescent="0.25">
      <c r="N12551" s="125"/>
      <c r="O12551" s="125"/>
      <c r="P12551" s="125"/>
      <c r="Q12551" s="125"/>
      <c r="S12551" s="67"/>
    </row>
    <row r="12552" spans="14:19" x14ac:dyDescent="0.25">
      <c r="N12552" s="125"/>
      <c r="O12552" s="125"/>
      <c r="P12552" s="125"/>
      <c r="Q12552" s="125"/>
      <c r="S12552" s="67"/>
    </row>
    <row r="12553" spans="14:19" x14ac:dyDescent="0.25">
      <c r="N12553" s="125"/>
      <c r="O12553" s="125"/>
      <c r="P12553" s="125"/>
      <c r="Q12553" s="125"/>
      <c r="S12553" s="67"/>
    </row>
    <row r="12554" spans="14:19" x14ac:dyDescent="0.25">
      <c r="N12554" s="125"/>
      <c r="O12554" s="125"/>
      <c r="P12554" s="125"/>
      <c r="Q12554" s="125"/>
      <c r="S12554" s="67"/>
    </row>
    <row r="12555" spans="14:19" x14ac:dyDescent="0.25">
      <c r="N12555" s="125"/>
      <c r="O12555" s="125"/>
      <c r="P12555" s="125"/>
      <c r="Q12555" s="125"/>
      <c r="S12555" s="67"/>
    </row>
    <row r="12556" spans="14:19" x14ac:dyDescent="0.25">
      <c r="N12556" s="125"/>
      <c r="O12556" s="125"/>
      <c r="P12556" s="125"/>
      <c r="Q12556" s="125"/>
      <c r="S12556" s="67"/>
    </row>
    <row r="12557" spans="14:19" x14ac:dyDescent="0.25">
      <c r="N12557" s="125"/>
      <c r="O12557" s="125"/>
      <c r="P12557" s="125"/>
      <c r="Q12557" s="125"/>
      <c r="S12557" s="67"/>
    </row>
    <row r="12558" spans="14:19" x14ac:dyDescent="0.25">
      <c r="N12558" s="125"/>
      <c r="O12558" s="125"/>
      <c r="P12558" s="125"/>
      <c r="Q12558" s="125"/>
      <c r="S12558" s="67"/>
    </row>
    <row r="12559" spans="14:19" x14ac:dyDescent="0.25">
      <c r="N12559" s="125"/>
      <c r="O12559" s="125"/>
      <c r="P12559" s="125"/>
      <c r="Q12559" s="125"/>
      <c r="S12559" s="67"/>
    </row>
    <row r="12560" spans="14:19" x14ac:dyDescent="0.25">
      <c r="N12560" s="125"/>
      <c r="O12560" s="125"/>
      <c r="P12560" s="125"/>
      <c r="Q12560" s="125"/>
      <c r="S12560" s="67"/>
    </row>
    <row r="12561" spans="14:19" x14ac:dyDescent="0.25">
      <c r="N12561" s="125"/>
      <c r="O12561" s="125"/>
      <c r="P12561" s="125"/>
      <c r="Q12561" s="125"/>
      <c r="S12561" s="67"/>
    </row>
    <row r="12562" spans="14:19" x14ac:dyDescent="0.25">
      <c r="N12562" s="125"/>
      <c r="O12562" s="125"/>
      <c r="P12562" s="125"/>
      <c r="Q12562" s="125"/>
      <c r="S12562" s="67"/>
    </row>
    <row r="12563" spans="14:19" x14ac:dyDescent="0.25">
      <c r="N12563" s="125"/>
      <c r="O12563" s="125"/>
      <c r="P12563" s="125"/>
      <c r="Q12563" s="125"/>
      <c r="S12563" s="67"/>
    </row>
    <row r="12564" spans="14:19" x14ac:dyDescent="0.25">
      <c r="N12564" s="125"/>
      <c r="O12564" s="125"/>
      <c r="P12564" s="125"/>
      <c r="Q12564" s="125"/>
      <c r="S12564" s="67"/>
    </row>
    <row r="12565" spans="14:19" x14ac:dyDescent="0.25">
      <c r="N12565" s="125"/>
      <c r="O12565" s="125"/>
      <c r="P12565" s="125"/>
      <c r="Q12565" s="125"/>
      <c r="S12565" s="67"/>
    </row>
    <row r="12566" spans="14:19" x14ac:dyDescent="0.25">
      <c r="N12566" s="125"/>
      <c r="O12566" s="125"/>
      <c r="P12566" s="125"/>
      <c r="Q12566" s="125"/>
      <c r="S12566" s="67"/>
    </row>
    <row r="12567" spans="14:19" x14ac:dyDescent="0.25">
      <c r="N12567" s="125"/>
      <c r="O12567" s="125"/>
      <c r="P12567" s="125"/>
      <c r="Q12567" s="125"/>
      <c r="S12567" s="67"/>
    </row>
    <row r="12568" spans="14:19" x14ac:dyDescent="0.25">
      <c r="N12568" s="125"/>
      <c r="O12568" s="125"/>
      <c r="P12568" s="125"/>
      <c r="Q12568" s="125"/>
      <c r="S12568" s="67"/>
    </row>
    <row r="12569" spans="14:19" x14ac:dyDescent="0.25">
      <c r="N12569" s="125"/>
      <c r="O12569" s="125"/>
      <c r="P12569" s="125"/>
      <c r="Q12569" s="125"/>
      <c r="S12569" s="67"/>
    </row>
    <row r="12570" spans="14:19" x14ac:dyDescent="0.25">
      <c r="N12570" s="125"/>
      <c r="O12570" s="125"/>
      <c r="P12570" s="125"/>
      <c r="Q12570" s="125"/>
      <c r="S12570" s="67"/>
    </row>
    <row r="12571" spans="14:19" x14ac:dyDescent="0.25">
      <c r="N12571" s="125"/>
      <c r="O12571" s="125"/>
      <c r="P12571" s="125"/>
      <c r="Q12571" s="125"/>
      <c r="S12571" s="67"/>
    </row>
    <row r="12572" spans="14:19" x14ac:dyDescent="0.25">
      <c r="N12572" s="125"/>
      <c r="O12572" s="125"/>
      <c r="P12572" s="125"/>
      <c r="Q12572" s="125"/>
      <c r="S12572" s="67"/>
    </row>
    <row r="12573" spans="14:19" x14ac:dyDescent="0.25">
      <c r="N12573" s="125"/>
      <c r="O12573" s="125"/>
      <c r="P12573" s="125"/>
      <c r="Q12573" s="125"/>
      <c r="S12573" s="67"/>
    </row>
    <row r="12574" spans="14:19" x14ac:dyDescent="0.25">
      <c r="N12574" s="125"/>
      <c r="O12574" s="125"/>
      <c r="P12574" s="125"/>
      <c r="Q12574" s="125"/>
      <c r="S12574" s="67"/>
    </row>
    <row r="12575" spans="14:19" x14ac:dyDescent="0.25">
      <c r="N12575" s="125"/>
      <c r="O12575" s="125"/>
      <c r="P12575" s="125"/>
      <c r="Q12575" s="125"/>
      <c r="S12575" s="67"/>
    </row>
    <row r="12576" spans="14:19" x14ac:dyDescent="0.25">
      <c r="N12576" s="125"/>
      <c r="O12576" s="125"/>
      <c r="P12576" s="125"/>
      <c r="Q12576" s="125"/>
      <c r="S12576" s="67"/>
    </row>
    <row r="12577" spans="14:19" x14ac:dyDescent="0.25">
      <c r="N12577" s="125"/>
      <c r="O12577" s="125"/>
      <c r="P12577" s="125"/>
      <c r="Q12577" s="125"/>
      <c r="S12577" s="67"/>
    </row>
    <row r="12578" spans="14:19" x14ac:dyDescent="0.25">
      <c r="N12578" s="125"/>
      <c r="O12578" s="125"/>
      <c r="P12578" s="125"/>
      <c r="Q12578" s="125"/>
      <c r="S12578" s="67"/>
    </row>
    <row r="12579" spans="14:19" x14ac:dyDescent="0.25">
      <c r="N12579" s="125"/>
      <c r="O12579" s="125"/>
      <c r="P12579" s="125"/>
      <c r="Q12579" s="125"/>
      <c r="S12579" s="67"/>
    </row>
    <row r="12580" spans="14:19" x14ac:dyDescent="0.25">
      <c r="N12580" s="125"/>
      <c r="O12580" s="125"/>
      <c r="P12580" s="125"/>
      <c r="Q12580" s="125"/>
      <c r="S12580" s="67"/>
    </row>
    <row r="12581" spans="14:19" x14ac:dyDescent="0.25">
      <c r="N12581" s="125"/>
      <c r="O12581" s="125"/>
      <c r="P12581" s="125"/>
      <c r="Q12581" s="125"/>
      <c r="S12581" s="67"/>
    </row>
    <row r="12582" spans="14:19" x14ac:dyDescent="0.25">
      <c r="N12582" s="125"/>
      <c r="O12582" s="125"/>
      <c r="P12582" s="125"/>
      <c r="Q12582" s="125"/>
      <c r="S12582" s="67"/>
    </row>
    <row r="12583" spans="14:19" x14ac:dyDescent="0.25">
      <c r="N12583" s="125"/>
      <c r="O12583" s="125"/>
      <c r="P12583" s="125"/>
      <c r="Q12583" s="125"/>
      <c r="S12583" s="67"/>
    </row>
    <row r="12584" spans="14:19" x14ac:dyDescent="0.25">
      <c r="N12584" s="125"/>
      <c r="O12584" s="125"/>
      <c r="P12584" s="125"/>
      <c r="Q12584" s="125"/>
      <c r="S12584" s="67"/>
    </row>
    <row r="12585" spans="14:19" x14ac:dyDescent="0.25">
      <c r="N12585" s="125"/>
      <c r="O12585" s="125"/>
      <c r="P12585" s="125"/>
      <c r="Q12585" s="125"/>
      <c r="S12585" s="67"/>
    </row>
    <row r="12586" spans="14:19" x14ac:dyDescent="0.25">
      <c r="N12586" s="125"/>
      <c r="O12586" s="125"/>
      <c r="P12586" s="125"/>
      <c r="Q12586" s="125"/>
      <c r="S12586" s="67"/>
    </row>
    <row r="12587" spans="14:19" x14ac:dyDescent="0.25">
      <c r="N12587" s="125"/>
      <c r="O12587" s="125"/>
      <c r="P12587" s="125"/>
      <c r="Q12587" s="125"/>
      <c r="S12587" s="67"/>
    </row>
    <row r="12588" spans="14:19" x14ac:dyDescent="0.25">
      <c r="N12588" s="125"/>
      <c r="O12588" s="125"/>
      <c r="P12588" s="125"/>
      <c r="Q12588" s="125"/>
      <c r="S12588" s="67"/>
    </row>
    <row r="12589" spans="14:19" x14ac:dyDescent="0.25">
      <c r="N12589" s="125"/>
      <c r="O12589" s="125"/>
      <c r="P12589" s="125"/>
      <c r="Q12589" s="125"/>
      <c r="S12589" s="67"/>
    </row>
    <row r="12590" spans="14:19" x14ac:dyDescent="0.25">
      <c r="N12590" s="125"/>
      <c r="O12590" s="125"/>
      <c r="P12590" s="125"/>
      <c r="Q12590" s="125"/>
      <c r="S12590" s="67"/>
    </row>
    <row r="12591" spans="14:19" x14ac:dyDescent="0.25">
      <c r="N12591" s="125"/>
      <c r="O12591" s="125"/>
      <c r="P12591" s="125"/>
      <c r="Q12591" s="125"/>
      <c r="S12591" s="67"/>
    </row>
    <row r="12592" spans="14:19" x14ac:dyDescent="0.25">
      <c r="N12592" s="125"/>
      <c r="O12592" s="125"/>
      <c r="P12592" s="125"/>
      <c r="Q12592" s="125"/>
      <c r="S12592" s="67"/>
    </row>
    <row r="12593" spans="14:19" x14ac:dyDescent="0.25">
      <c r="N12593" s="125"/>
      <c r="O12593" s="125"/>
      <c r="P12593" s="125"/>
      <c r="Q12593" s="125"/>
      <c r="S12593" s="67"/>
    </row>
    <row r="12594" spans="14:19" x14ac:dyDescent="0.25">
      <c r="N12594" s="125"/>
      <c r="O12594" s="125"/>
      <c r="P12594" s="125"/>
      <c r="Q12594" s="125"/>
      <c r="S12594" s="67"/>
    </row>
    <row r="12595" spans="14:19" x14ac:dyDescent="0.25">
      <c r="N12595" s="125"/>
      <c r="O12595" s="125"/>
      <c r="P12595" s="125"/>
      <c r="Q12595" s="125"/>
      <c r="S12595" s="67"/>
    </row>
    <row r="12596" spans="14:19" x14ac:dyDescent="0.25">
      <c r="N12596" s="125"/>
      <c r="O12596" s="125"/>
      <c r="P12596" s="125"/>
      <c r="Q12596" s="125"/>
      <c r="S12596" s="67"/>
    </row>
    <row r="12597" spans="14:19" x14ac:dyDescent="0.25">
      <c r="N12597" s="125"/>
      <c r="O12597" s="125"/>
      <c r="P12597" s="125"/>
      <c r="Q12597" s="125"/>
      <c r="S12597" s="67"/>
    </row>
    <row r="12598" spans="14:19" x14ac:dyDescent="0.25">
      <c r="N12598" s="125"/>
      <c r="O12598" s="125"/>
      <c r="P12598" s="125"/>
      <c r="Q12598" s="125"/>
      <c r="S12598" s="67"/>
    </row>
    <row r="12599" spans="14:19" x14ac:dyDescent="0.25">
      <c r="N12599" s="125"/>
      <c r="O12599" s="125"/>
      <c r="P12599" s="125"/>
      <c r="Q12599" s="125"/>
      <c r="S12599" s="67"/>
    </row>
    <row r="12600" spans="14:19" x14ac:dyDescent="0.25">
      <c r="N12600" s="125"/>
      <c r="O12600" s="125"/>
      <c r="P12600" s="125"/>
      <c r="Q12600" s="125"/>
      <c r="S12600" s="67"/>
    </row>
    <row r="12601" spans="14:19" x14ac:dyDescent="0.25">
      <c r="N12601" s="125"/>
      <c r="O12601" s="125"/>
      <c r="P12601" s="125"/>
      <c r="Q12601" s="125"/>
      <c r="S12601" s="67"/>
    </row>
    <row r="12602" spans="14:19" x14ac:dyDescent="0.25">
      <c r="N12602" s="125"/>
      <c r="O12602" s="125"/>
      <c r="P12602" s="125"/>
      <c r="Q12602" s="125"/>
      <c r="S12602" s="67"/>
    </row>
    <row r="12603" spans="14:19" x14ac:dyDescent="0.25">
      <c r="N12603" s="125"/>
      <c r="O12603" s="125"/>
      <c r="P12603" s="125"/>
      <c r="Q12603" s="125"/>
      <c r="S12603" s="67"/>
    </row>
    <row r="12604" spans="14:19" x14ac:dyDescent="0.25">
      <c r="N12604" s="125"/>
      <c r="O12604" s="125"/>
      <c r="P12604" s="125"/>
      <c r="Q12604" s="125"/>
      <c r="S12604" s="67"/>
    </row>
    <row r="12605" spans="14:19" x14ac:dyDescent="0.25">
      <c r="N12605" s="125"/>
      <c r="O12605" s="125"/>
      <c r="P12605" s="125"/>
      <c r="Q12605" s="125"/>
      <c r="S12605" s="67"/>
    </row>
    <row r="12606" spans="14:19" x14ac:dyDescent="0.25">
      <c r="N12606" s="125"/>
      <c r="O12606" s="125"/>
      <c r="P12606" s="125"/>
      <c r="Q12606" s="125"/>
      <c r="S12606" s="67"/>
    </row>
    <row r="12607" spans="14:19" x14ac:dyDescent="0.25">
      <c r="N12607" s="125"/>
      <c r="O12607" s="125"/>
      <c r="P12607" s="125"/>
      <c r="Q12607" s="125"/>
      <c r="S12607" s="67"/>
    </row>
    <row r="12608" spans="14:19" x14ac:dyDescent="0.25">
      <c r="N12608" s="125"/>
      <c r="O12608" s="125"/>
      <c r="P12608" s="125"/>
      <c r="Q12608" s="125"/>
      <c r="S12608" s="67"/>
    </row>
    <row r="12609" spans="14:19" x14ac:dyDescent="0.25">
      <c r="N12609" s="125"/>
      <c r="O12609" s="125"/>
      <c r="P12609" s="125"/>
      <c r="Q12609" s="125"/>
      <c r="S12609" s="67"/>
    </row>
    <row r="12610" spans="14:19" x14ac:dyDescent="0.25">
      <c r="N12610" s="125"/>
      <c r="O12610" s="125"/>
      <c r="P12610" s="125"/>
      <c r="Q12610" s="125"/>
      <c r="S12610" s="67"/>
    </row>
    <row r="12611" spans="14:19" x14ac:dyDescent="0.25">
      <c r="N12611" s="125"/>
      <c r="O12611" s="125"/>
      <c r="P12611" s="125"/>
      <c r="Q12611" s="125"/>
      <c r="S12611" s="67"/>
    </row>
    <row r="12612" spans="14:19" x14ac:dyDescent="0.25">
      <c r="N12612" s="125"/>
      <c r="O12612" s="125"/>
      <c r="P12612" s="125"/>
      <c r="Q12612" s="125"/>
      <c r="S12612" s="67"/>
    </row>
    <row r="12613" spans="14:19" x14ac:dyDescent="0.25">
      <c r="N12613" s="125"/>
      <c r="O12613" s="125"/>
      <c r="P12613" s="125"/>
      <c r="Q12613" s="125"/>
      <c r="S12613" s="67"/>
    </row>
    <row r="12614" spans="14:19" x14ac:dyDescent="0.25">
      <c r="N12614" s="125"/>
      <c r="O12614" s="125"/>
      <c r="P12614" s="125"/>
      <c r="Q12614" s="125"/>
      <c r="S12614" s="67"/>
    </row>
    <row r="12615" spans="14:19" x14ac:dyDescent="0.25">
      <c r="N12615" s="125"/>
      <c r="O12615" s="125"/>
      <c r="P12615" s="125"/>
      <c r="Q12615" s="125"/>
      <c r="S12615" s="67"/>
    </row>
    <row r="12616" spans="14:19" x14ac:dyDescent="0.25">
      <c r="N12616" s="125"/>
      <c r="O12616" s="125"/>
      <c r="P12616" s="125"/>
      <c r="Q12616" s="125"/>
      <c r="S12616" s="67"/>
    </row>
    <row r="12617" spans="14:19" x14ac:dyDescent="0.25">
      <c r="N12617" s="125"/>
      <c r="O12617" s="125"/>
      <c r="P12617" s="125"/>
      <c r="Q12617" s="125"/>
      <c r="S12617" s="67"/>
    </row>
    <row r="12618" spans="14:19" x14ac:dyDescent="0.25">
      <c r="N12618" s="125"/>
      <c r="O12618" s="125"/>
      <c r="P12618" s="125"/>
      <c r="Q12618" s="125"/>
      <c r="S12618" s="67"/>
    </row>
    <row r="12619" spans="14:19" x14ac:dyDescent="0.25">
      <c r="N12619" s="125"/>
      <c r="O12619" s="125"/>
      <c r="P12619" s="125"/>
      <c r="Q12619" s="125"/>
      <c r="S12619" s="67"/>
    </row>
    <row r="12620" spans="14:19" x14ac:dyDescent="0.25">
      <c r="N12620" s="125"/>
      <c r="O12620" s="125"/>
      <c r="P12620" s="125"/>
      <c r="Q12620" s="125"/>
      <c r="S12620" s="67"/>
    </row>
    <row r="12621" spans="14:19" x14ac:dyDescent="0.25">
      <c r="N12621" s="125"/>
      <c r="O12621" s="125"/>
      <c r="P12621" s="125"/>
      <c r="Q12621" s="125"/>
      <c r="S12621" s="67"/>
    </row>
    <row r="12622" spans="14:19" x14ac:dyDescent="0.25">
      <c r="N12622" s="125"/>
      <c r="O12622" s="125"/>
      <c r="P12622" s="125"/>
      <c r="Q12622" s="125"/>
      <c r="S12622" s="67"/>
    </row>
    <row r="12623" spans="14:19" x14ac:dyDescent="0.25">
      <c r="N12623" s="125"/>
      <c r="O12623" s="125"/>
      <c r="P12623" s="125"/>
      <c r="Q12623" s="125"/>
      <c r="S12623" s="67"/>
    </row>
    <row r="12624" spans="14:19" x14ac:dyDescent="0.25">
      <c r="N12624" s="125"/>
      <c r="O12624" s="125"/>
      <c r="P12624" s="125"/>
      <c r="Q12624" s="125"/>
      <c r="S12624" s="67"/>
    </row>
    <row r="12625" spans="14:19" x14ac:dyDescent="0.25">
      <c r="N12625" s="125"/>
      <c r="O12625" s="125"/>
      <c r="P12625" s="125"/>
      <c r="Q12625" s="125"/>
      <c r="S12625" s="67"/>
    </row>
    <row r="12626" spans="14:19" x14ac:dyDescent="0.25">
      <c r="N12626" s="125"/>
      <c r="O12626" s="125"/>
      <c r="P12626" s="125"/>
      <c r="Q12626" s="125"/>
      <c r="S12626" s="67"/>
    </row>
    <row r="12627" spans="14:19" x14ac:dyDescent="0.25">
      <c r="N12627" s="125"/>
      <c r="O12627" s="125"/>
      <c r="P12627" s="125"/>
      <c r="Q12627" s="125"/>
      <c r="S12627" s="67"/>
    </row>
    <row r="12628" spans="14:19" x14ac:dyDescent="0.25">
      <c r="N12628" s="125"/>
      <c r="O12628" s="125"/>
      <c r="P12628" s="125"/>
      <c r="Q12628" s="125"/>
      <c r="S12628" s="67"/>
    </row>
    <row r="12629" spans="14:19" x14ac:dyDescent="0.25">
      <c r="N12629" s="125"/>
      <c r="O12629" s="125"/>
      <c r="P12629" s="125"/>
      <c r="Q12629" s="125"/>
      <c r="S12629" s="67"/>
    </row>
    <row r="12630" spans="14:19" x14ac:dyDescent="0.25">
      <c r="N12630" s="125"/>
      <c r="O12630" s="125"/>
      <c r="P12630" s="125"/>
      <c r="Q12630" s="125"/>
      <c r="S12630" s="67"/>
    </row>
    <row r="12631" spans="14:19" x14ac:dyDescent="0.25">
      <c r="N12631" s="125"/>
      <c r="O12631" s="125"/>
      <c r="P12631" s="125"/>
      <c r="Q12631" s="125"/>
      <c r="S12631" s="67"/>
    </row>
    <row r="12632" spans="14:19" x14ac:dyDescent="0.25">
      <c r="N12632" s="125"/>
      <c r="O12632" s="125"/>
      <c r="P12632" s="125"/>
      <c r="Q12632" s="125"/>
      <c r="S12632" s="67"/>
    </row>
    <row r="12633" spans="14:19" x14ac:dyDescent="0.25">
      <c r="N12633" s="125"/>
      <c r="O12633" s="125"/>
      <c r="P12633" s="125"/>
      <c r="Q12633" s="125"/>
      <c r="S12633" s="67"/>
    </row>
    <row r="12634" spans="14:19" x14ac:dyDescent="0.25">
      <c r="N12634" s="125"/>
      <c r="O12634" s="125"/>
      <c r="P12634" s="125"/>
      <c r="Q12634" s="125"/>
      <c r="S12634" s="67"/>
    </row>
    <row r="12635" spans="14:19" x14ac:dyDescent="0.25">
      <c r="N12635" s="125"/>
      <c r="O12635" s="125"/>
      <c r="P12635" s="125"/>
      <c r="Q12635" s="125"/>
      <c r="S12635" s="67"/>
    </row>
    <row r="12636" spans="14:19" x14ac:dyDescent="0.25">
      <c r="N12636" s="125"/>
      <c r="O12636" s="125"/>
      <c r="P12636" s="125"/>
      <c r="Q12636" s="125"/>
      <c r="S12636" s="67"/>
    </row>
    <row r="12637" spans="14:19" x14ac:dyDescent="0.25">
      <c r="N12637" s="125"/>
      <c r="O12637" s="125"/>
      <c r="P12637" s="125"/>
      <c r="Q12637" s="125"/>
      <c r="S12637" s="67"/>
    </row>
    <row r="12638" spans="14:19" x14ac:dyDescent="0.25">
      <c r="N12638" s="125"/>
      <c r="O12638" s="125"/>
      <c r="P12638" s="125"/>
      <c r="Q12638" s="125"/>
      <c r="S12638" s="67"/>
    </row>
    <row r="12639" spans="14:19" x14ac:dyDescent="0.25">
      <c r="N12639" s="125"/>
      <c r="O12639" s="125"/>
      <c r="P12639" s="125"/>
      <c r="Q12639" s="125"/>
      <c r="S12639" s="67"/>
    </row>
    <row r="12640" spans="14:19" x14ac:dyDescent="0.25">
      <c r="N12640" s="125"/>
      <c r="O12640" s="125"/>
      <c r="P12640" s="125"/>
      <c r="Q12640" s="125"/>
      <c r="S12640" s="67"/>
    </row>
    <row r="12641" spans="14:19" x14ac:dyDescent="0.25">
      <c r="N12641" s="125"/>
      <c r="O12641" s="125"/>
      <c r="P12641" s="125"/>
      <c r="Q12641" s="125"/>
      <c r="S12641" s="67"/>
    </row>
    <row r="12642" spans="14:19" x14ac:dyDescent="0.25">
      <c r="N12642" s="125"/>
      <c r="O12642" s="125"/>
      <c r="P12642" s="125"/>
      <c r="Q12642" s="125"/>
      <c r="S12642" s="67"/>
    </row>
    <row r="12643" spans="14:19" x14ac:dyDescent="0.25">
      <c r="N12643" s="125"/>
      <c r="O12643" s="125"/>
      <c r="P12643" s="125"/>
      <c r="Q12643" s="125"/>
      <c r="S12643" s="67"/>
    </row>
    <row r="12644" spans="14:19" x14ac:dyDescent="0.25">
      <c r="N12644" s="125"/>
      <c r="O12644" s="125"/>
      <c r="P12644" s="125"/>
      <c r="Q12644" s="125"/>
      <c r="S12644" s="67"/>
    </row>
    <row r="12645" spans="14:19" x14ac:dyDescent="0.25">
      <c r="N12645" s="125"/>
      <c r="O12645" s="125"/>
      <c r="P12645" s="125"/>
      <c r="Q12645" s="125"/>
      <c r="S12645" s="67"/>
    </row>
    <row r="12646" spans="14:19" x14ac:dyDescent="0.25">
      <c r="N12646" s="125"/>
      <c r="O12646" s="125"/>
      <c r="P12646" s="125"/>
      <c r="Q12646" s="125"/>
      <c r="S12646" s="67"/>
    </row>
    <row r="12647" spans="14:19" x14ac:dyDescent="0.25">
      <c r="N12647" s="125"/>
      <c r="O12647" s="125"/>
      <c r="P12647" s="125"/>
      <c r="Q12647" s="125"/>
      <c r="S12647" s="67"/>
    </row>
    <row r="12648" spans="14:19" x14ac:dyDescent="0.25">
      <c r="N12648" s="125"/>
      <c r="O12648" s="125"/>
      <c r="P12648" s="125"/>
      <c r="Q12648" s="125"/>
      <c r="S12648" s="67"/>
    </row>
    <row r="12649" spans="14:19" x14ac:dyDescent="0.25">
      <c r="N12649" s="125"/>
      <c r="O12649" s="125"/>
      <c r="P12649" s="125"/>
      <c r="Q12649" s="125"/>
      <c r="S12649" s="67"/>
    </row>
    <row r="12650" spans="14:19" x14ac:dyDescent="0.25">
      <c r="N12650" s="125"/>
      <c r="O12650" s="125"/>
      <c r="P12650" s="125"/>
      <c r="Q12650" s="125"/>
      <c r="S12650" s="67"/>
    </row>
    <row r="12651" spans="14:19" x14ac:dyDescent="0.25">
      <c r="N12651" s="125"/>
      <c r="O12651" s="125"/>
      <c r="P12651" s="125"/>
      <c r="Q12651" s="125"/>
      <c r="S12651" s="67"/>
    </row>
    <row r="12652" spans="14:19" x14ac:dyDescent="0.25">
      <c r="N12652" s="125"/>
      <c r="O12652" s="125"/>
      <c r="P12652" s="125"/>
      <c r="Q12652" s="125"/>
      <c r="S12652" s="67"/>
    </row>
    <row r="12653" spans="14:19" x14ac:dyDescent="0.25">
      <c r="N12653" s="125"/>
      <c r="O12653" s="125"/>
      <c r="P12653" s="125"/>
      <c r="Q12653" s="125"/>
      <c r="S12653" s="67"/>
    </row>
    <row r="12654" spans="14:19" x14ac:dyDescent="0.25">
      <c r="N12654" s="125"/>
      <c r="O12654" s="125"/>
      <c r="P12654" s="125"/>
      <c r="Q12654" s="125"/>
      <c r="S12654" s="67"/>
    </row>
    <row r="12655" spans="14:19" x14ac:dyDescent="0.25">
      <c r="N12655" s="125"/>
      <c r="O12655" s="125"/>
      <c r="P12655" s="125"/>
      <c r="Q12655" s="125"/>
      <c r="S12655" s="67"/>
    </row>
    <row r="12656" spans="14:19" x14ac:dyDescent="0.25">
      <c r="N12656" s="125"/>
      <c r="O12656" s="125"/>
      <c r="P12656" s="125"/>
      <c r="Q12656" s="125"/>
      <c r="S12656" s="67"/>
    </row>
    <row r="12657" spans="14:19" x14ac:dyDescent="0.25">
      <c r="N12657" s="125"/>
      <c r="O12657" s="125"/>
      <c r="P12657" s="125"/>
      <c r="Q12657" s="125"/>
      <c r="S12657" s="67"/>
    </row>
    <row r="12658" spans="14:19" x14ac:dyDescent="0.25">
      <c r="N12658" s="125"/>
      <c r="O12658" s="125"/>
      <c r="P12658" s="125"/>
      <c r="Q12658" s="125"/>
      <c r="S12658" s="67"/>
    </row>
    <row r="12659" spans="14:19" x14ac:dyDescent="0.25">
      <c r="N12659" s="125"/>
      <c r="O12659" s="125"/>
      <c r="P12659" s="125"/>
      <c r="Q12659" s="125"/>
      <c r="S12659" s="67"/>
    </row>
    <row r="12660" spans="14:19" x14ac:dyDescent="0.25">
      <c r="N12660" s="125"/>
      <c r="O12660" s="125"/>
      <c r="P12660" s="125"/>
      <c r="Q12660" s="125"/>
      <c r="S12660" s="67"/>
    </row>
    <row r="12661" spans="14:19" x14ac:dyDescent="0.25">
      <c r="N12661" s="125"/>
      <c r="O12661" s="125"/>
      <c r="P12661" s="125"/>
      <c r="Q12661" s="125"/>
      <c r="S12661" s="67"/>
    </row>
    <row r="12662" spans="14:19" x14ac:dyDescent="0.25">
      <c r="N12662" s="125"/>
      <c r="O12662" s="125"/>
      <c r="P12662" s="125"/>
      <c r="Q12662" s="125"/>
      <c r="S12662" s="67"/>
    </row>
    <row r="12663" spans="14:19" x14ac:dyDescent="0.25">
      <c r="N12663" s="125"/>
      <c r="O12663" s="125"/>
      <c r="P12663" s="125"/>
      <c r="Q12663" s="125"/>
      <c r="S12663" s="67"/>
    </row>
    <row r="12664" spans="14:19" x14ac:dyDescent="0.25">
      <c r="N12664" s="125"/>
      <c r="O12664" s="125"/>
      <c r="P12664" s="125"/>
      <c r="Q12664" s="125"/>
      <c r="S12664" s="67"/>
    </row>
    <row r="12665" spans="14:19" x14ac:dyDescent="0.25">
      <c r="N12665" s="125"/>
      <c r="O12665" s="125"/>
      <c r="P12665" s="125"/>
      <c r="Q12665" s="125"/>
      <c r="S12665" s="67"/>
    </row>
    <row r="12666" spans="14:19" x14ac:dyDescent="0.25">
      <c r="N12666" s="125"/>
      <c r="O12666" s="125"/>
      <c r="P12666" s="125"/>
      <c r="Q12666" s="125"/>
      <c r="S12666" s="67"/>
    </row>
    <row r="12667" spans="14:19" x14ac:dyDescent="0.25">
      <c r="N12667" s="125"/>
      <c r="O12667" s="125"/>
      <c r="P12667" s="125"/>
      <c r="Q12667" s="125"/>
      <c r="S12667" s="67"/>
    </row>
    <row r="12668" spans="14:19" x14ac:dyDescent="0.25">
      <c r="N12668" s="125"/>
      <c r="O12668" s="125"/>
      <c r="P12668" s="125"/>
      <c r="Q12668" s="125"/>
      <c r="S12668" s="67"/>
    </row>
    <row r="12669" spans="14:19" x14ac:dyDescent="0.25">
      <c r="N12669" s="125"/>
      <c r="O12669" s="125"/>
      <c r="P12669" s="125"/>
      <c r="Q12669" s="125"/>
      <c r="S12669" s="67"/>
    </row>
    <row r="12670" spans="14:19" x14ac:dyDescent="0.25">
      <c r="N12670" s="125"/>
      <c r="O12670" s="125"/>
      <c r="P12670" s="125"/>
      <c r="Q12670" s="125"/>
      <c r="S12670" s="67"/>
    </row>
    <row r="12671" spans="14:19" x14ac:dyDescent="0.25">
      <c r="N12671" s="125"/>
      <c r="O12671" s="125"/>
      <c r="P12671" s="125"/>
      <c r="Q12671" s="125"/>
      <c r="S12671" s="67"/>
    </row>
    <row r="12672" spans="14:19" x14ac:dyDescent="0.25">
      <c r="N12672" s="125"/>
      <c r="O12672" s="125"/>
      <c r="P12672" s="125"/>
      <c r="Q12672" s="125"/>
      <c r="S12672" s="67"/>
    </row>
    <row r="12673" spans="14:19" x14ac:dyDescent="0.25">
      <c r="N12673" s="125"/>
      <c r="O12673" s="125"/>
      <c r="P12673" s="125"/>
      <c r="Q12673" s="125"/>
      <c r="S12673" s="67"/>
    </row>
    <row r="12674" spans="14:19" x14ac:dyDescent="0.25">
      <c r="N12674" s="125"/>
      <c r="O12674" s="125"/>
      <c r="P12674" s="125"/>
      <c r="Q12674" s="125"/>
      <c r="S12674" s="67"/>
    </row>
    <row r="12675" spans="14:19" x14ac:dyDescent="0.25">
      <c r="N12675" s="125"/>
      <c r="O12675" s="125"/>
      <c r="P12675" s="125"/>
      <c r="Q12675" s="125"/>
      <c r="S12675" s="67"/>
    </row>
    <row r="12676" spans="14:19" x14ac:dyDescent="0.25">
      <c r="N12676" s="125"/>
      <c r="O12676" s="125"/>
      <c r="P12676" s="125"/>
      <c r="Q12676" s="125"/>
      <c r="S12676" s="67"/>
    </row>
    <row r="12677" spans="14:19" x14ac:dyDescent="0.25">
      <c r="N12677" s="125"/>
      <c r="O12677" s="125"/>
      <c r="P12677" s="125"/>
      <c r="Q12677" s="125"/>
      <c r="S12677" s="67"/>
    </row>
    <row r="12678" spans="14:19" x14ac:dyDescent="0.25">
      <c r="N12678" s="125"/>
      <c r="O12678" s="125"/>
      <c r="P12678" s="125"/>
      <c r="Q12678" s="125"/>
      <c r="S12678" s="67"/>
    </row>
    <row r="12679" spans="14:19" x14ac:dyDescent="0.25">
      <c r="N12679" s="125"/>
      <c r="O12679" s="125"/>
      <c r="P12679" s="125"/>
      <c r="Q12679" s="125"/>
      <c r="S12679" s="67"/>
    </row>
    <row r="12680" spans="14:19" x14ac:dyDescent="0.25">
      <c r="N12680" s="125"/>
      <c r="O12680" s="125"/>
      <c r="P12680" s="125"/>
      <c r="Q12680" s="125"/>
      <c r="S12680" s="67"/>
    </row>
    <row r="12681" spans="14:19" x14ac:dyDescent="0.25">
      <c r="N12681" s="125"/>
      <c r="O12681" s="125"/>
      <c r="P12681" s="125"/>
      <c r="Q12681" s="125"/>
      <c r="S12681" s="67"/>
    </row>
    <row r="12682" spans="14:19" x14ac:dyDescent="0.25">
      <c r="N12682" s="125"/>
      <c r="O12682" s="125"/>
      <c r="P12682" s="125"/>
      <c r="Q12682" s="125"/>
      <c r="S12682" s="67"/>
    </row>
    <row r="12683" spans="14:19" x14ac:dyDescent="0.25">
      <c r="N12683" s="125"/>
      <c r="O12683" s="125"/>
      <c r="P12683" s="125"/>
      <c r="Q12683" s="125"/>
      <c r="S12683" s="67"/>
    </row>
    <row r="12684" spans="14:19" x14ac:dyDescent="0.25">
      <c r="N12684" s="125"/>
      <c r="O12684" s="125"/>
      <c r="P12684" s="125"/>
      <c r="Q12684" s="125"/>
      <c r="S12684" s="67"/>
    </row>
    <row r="12685" spans="14:19" x14ac:dyDescent="0.25">
      <c r="N12685" s="125"/>
      <c r="O12685" s="125"/>
      <c r="P12685" s="125"/>
      <c r="Q12685" s="125"/>
      <c r="S12685" s="67"/>
    </row>
    <row r="12686" spans="14:19" x14ac:dyDescent="0.25">
      <c r="N12686" s="125"/>
      <c r="O12686" s="125"/>
      <c r="P12686" s="125"/>
      <c r="Q12686" s="125"/>
      <c r="S12686" s="67"/>
    </row>
    <row r="12687" spans="14:19" x14ac:dyDescent="0.25">
      <c r="N12687" s="125"/>
      <c r="O12687" s="125"/>
      <c r="P12687" s="125"/>
      <c r="Q12687" s="125"/>
      <c r="S12687" s="67"/>
    </row>
    <row r="12688" spans="14:19" x14ac:dyDescent="0.25">
      <c r="N12688" s="125"/>
      <c r="O12688" s="125"/>
      <c r="P12688" s="125"/>
      <c r="Q12688" s="125"/>
      <c r="S12688" s="67"/>
    </row>
    <row r="12689" spans="14:19" x14ac:dyDescent="0.25">
      <c r="N12689" s="125"/>
      <c r="O12689" s="125"/>
      <c r="P12689" s="125"/>
      <c r="Q12689" s="125"/>
      <c r="S12689" s="67"/>
    </row>
    <row r="12690" spans="14:19" x14ac:dyDescent="0.25">
      <c r="N12690" s="125"/>
      <c r="O12690" s="125"/>
      <c r="P12690" s="125"/>
      <c r="Q12690" s="125"/>
      <c r="S12690" s="67"/>
    </row>
    <row r="12691" spans="14:19" x14ac:dyDescent="0.25">
      <c r="N12691" s="125"/>
      <c r="O12691" s="125"/>
      <c r="P12691" s="125"/>
      <c r="Q12691" s="125"/>
      <c r="S12691" s="67"/>
    </row>
    <row r="12692" spans="14:19" x14ac:dyDescent="0.25">
      <c r="N12692" s="125"/>
      <c r="O12692" s="125"/>
      <c r="P12692" s="125"/>
      <c r="Q12692" s="125"/>
      <c r="S12692" s="67"/>
    </row>
    <row r="12693" spans="14:19" x14ac:dyDescent="0.25">
      <c r="N12693" s="125"/>
      <c r="O12693" s="125"/>
      <c r="P12693" s="125"/>
      <c r="Q12693" s="125"/>
      <c r="S12693" s="67"/>
    </row>
    <row r="12694" spans="14:19" x14ac:dyDescent="0.25">
      <c r="N12694" s="125"/>
      <c r="O12694" s="125"/>
      <c r="P12694" s="125"/>
      <c r="Q12694" s="125"/>
      <c r="S12694" s="67"/>
    </row>
    <row r="12695" spans="14:19" x14ac:dyDescent="0.25">
      <c r="N12695" s="125"/>
      <c r="O12695" s="125"/>
      <c r="P12695" s="125"/>
      <c r="Q12695" s="125"/>
      <c r="S12695" s="67"/>
    </row>
    <row r="12696" spans="14:19" x14ac:dyDescent="0.25">
      <c r="N12696" s="125"/>
      <c r="O12696" s="125"/>
      <c r="P12696" s="125"/>
      <c r="Q12696" s="125"/>
      <c r="S12696" s="67"/>
    </row>
    <row r="12697" spans="14:19" x14ac:dyDescent="0.25">
      <c r="N12697" s="125"/>
      <c r="O12697" s="125"/>
      <c r="P12697" s="125"/>
      <c r="Q12697" s="125"/>
      <c r="S12697" s="67"/>
    </row>
    <row r="12698" spans="14:19" x14ac:dyDescent="0.25">
      <c r="N12698" s="125"/>
      <c r="O12698" s="125"/>
      <c r="P12698" s="125"/>
      <c r="Q12698" s="125"/>
      <c r="S12698" s="67"/>
    </row>
    <row r="12699" spans="14:19" x14ac:dyDescent="0.25">
      <c r="N12699" s="125"/>
      <c r="O12699" s="125"/>
      <c r="P12699" s="125"/>
      <c r="Q12699" s="125"/>
      <c r="S12699" s="67"/>
    </row>
    <row r="12700" spans="14:19" x14ac:dyDescent="0.25">
      <c r="N12700" s="125"/>
      <c r="O12700" s="125"/>
      <c r="P12700" s="125"/>
      <c r="Q12700" s="125"/>
      <c r="S12700" s="67"/>
    </row>
    <row r="12701" spans="14:19" x14ac:dyDescent="0.25">
      <c r="N12701" s="125"/>
      <c r="O12701" s="125"/>
      <c r="P12701" s="125"/>
      <c r="Q12701" s="125"/>
      <c r="S12701" s="67"/>
    </row>
    <row r="12702" spans="14:19" x14ac:dyDescent="0.25">
      <c r="N12702" s="125"/>
      <c r="O12702" s="125"/>
      <c r="P12702" s="125"/>
      <c r="Q12702" s="125"/>
      <c r="S12702" s="67"/>
    </row>
    <row r="12703" spans="14:19" x14ac:dyDescent="0.25">
      <c r="N12703" s="125"/>
      <c r="O12703" s="125"/>
      <c r="P12703" s="125"/>
      <c r="Q12703" s="125"/>
      <c r="S12703" s="67"/>
    </row>
    <row r="12704" spans="14:19" x14ac:dyDescent="0.25">
      <c r="N12704" s="125"/>
      <c r="O12704" s="125"/>
      <c r="P12704" s="125"/>
      <c r="Q12704" s="125"/>
      <c r="S12704" s="67"/>
    </row>
    <row r="12705" spans="14:19" x14ac:dyDescent="0.25">
      <c r="N12705" s="125"/>
      <c r="O12705" s="125"/>
      <c r="P12705" s="125"/>
      <c r="Q12705" s="125"/>
      <c r="S12705" s="67"/>
    </row>
    <row r="12706" spans="14:19" x14ac:dyDescent="0.25">
      <c r="N12706" s="125"/>
      <c r="O12706" s="125"/>
      <c r="P12706" s="125"/>
      <c r="Q12706" s="125"/>
      <c r="S12706" s="67"/>
    </row>
    <row r="12707" spans="14:19" x14ac:dyDescent="0.25">
      <c r="N12707" s="125"/>
      <c r="O12707" s="125"/>
      <c r="P12707" s="125"/>
      <c r="Q12707" s="125"/>
      <c r="S12707" s="67"/>
    </row>
    <row r="12708" spans="14:19" x14ac:dyDescent="0.25">
      <c r="N12708" s="125"/>
      <c r="O12708" s="125"/>
      <c r="P12708" s="125"/>
      <c r="Q12708" s="125"/>
      <c r="S12708" s="67"/>
    </row>
    <row r="12709" spans="14:19" x14ac:dyDescent="0.25">
      <c r="N12709" s="125"/>
      <c r="O12709" s="125"/>
      <c r="P12709" s="125"/>
      <c r="Q12709" s="125"/>
      <c r="S12709" s="67"/>
    </row>
    <row r="12710" spans="14:19" x14ac:dyDescent="0.25">
      <c r="N12710" s="125"/>
      <c r="O12710" s="125"/>
      <c r="P12710" s="125"/>
      <c r="Q12710" s="125"/>
      <c r="S12710" s="67"/>
    </row>
    <row r="12711" spans="14:19" x14ac:dyDescent="0.25">
      <c r="N12711" s="125"/>
      <c r="O12711" s="125"/>
      <c r="P12711" s="125"/>
      <c r="Q12711" s="125"/>
      <c r="S12711" s="67"/>
    </row>
    <row r="12712" spans="14:19" x14ac:dyDescent="0.25">
      <c r="N12712" s="125"/>
      <c r="O12712" s="125"/>
      <c r="P12712" s="125"/>
      <c r="Q12712" s="125"/>
      <c r="S12712" s="67"/>
    </row>
    <row r="12713" spans="14:19" x14ac:dyDescent="0.25">
      <c r="N12713" s="125"/>
      <c r="O12713" s="125"/>
      <c r="P12713" s="125"/>
      <c r="Q12713" s="125"/>
      <c r="S12713" s="67"/>
    </row>
    <row r="12714" spans="14:19" x14ac:dyDescent="0.25">
      <c r="N12714" s="125"/>
      <c r="O12714" s="125"/>
      <c r="P12714" s="125"/>
      <c r="Q12714" s="125"/>
      <c r="S12714" s="67"/>
    </row>
    <row r="12715" spans="14:19" x14ac:dyDescent="0.25">
      <c r="N12715" s="125"/>
      <c r="O12715" s="125"/>
      <c r="P12715" s="125"/>
      <c r="Q12715" s="125"/>
      <c r="S12715" s="67"/>
    </row>
    <row r="12716" spans="14:19" x14ac:dyDescent="0.25">
      <c r="N12716" s="125"/>
      <c r="O12716" s="125"/>
      <c r="P12716" s="125"/>
      <c r="Q12716" s="125"/>
      <c r="S12716" s="67"/>
    </row>
    <row r="12717" spans="14:19" x14ac:dyDescent="0.25">
      <c r="N12717" s="125"/>
      <c r="O12717" s="125"/>
      <c r="P12717" s="125"/>
      <c r="Q12717" s="125"/>
      <c r="S12717" s="67"/>
    </row>
    <row r="12718" spans="14:19" x14ac:dyDescent="0.25">
      <c r="N12718" s="125"/>
      <c r="O12718" s="125"/>
      <c r="P12718" s="125"/>
      <c r="Q12718" s="125"/>
      <c r="S12718" s="67"/>
    </row>
    <row r="12719" spans="14:19" x14ac:dyDescent="0.25">
      <c r="N12719" s="125"/>
      <c r="O12719" s="125"/>
      <c r="P12719" s="125"/>
      <c r="Q12719" s="125"/>
      <c r="S12719" s="67"/>
    </row>
    <row r="12720" spans="14:19" x14ac:dyDescent="0.25">
      <c r="N12720" s="125"/>
      <c r="O12720" s="125"/>
      <c r="P12720" s="125"/>
      <c r="Q12720" s="125"/>
      <c r="S12720" s="67"/>
    </row>
    <row r="12721" spans="14:19" x14ac:dyDescent="0.25">
      <c r="N12721" s="125"/>
      <c r="O12721" s="125"/>
      <c r="P12721" s="125"/>
      <c r="Q12721" s="125"/>
      <c r="S12721" s="67"/>
    </row>
    <row r="12722" spans="14:19" x14ac:dyDescent="0.25">
      <c r="N12722" s="125"/>
      <c r="O12722" s="125"/>
      <c r="P12722" s="125"/>
      <c r="Q12722" s="125"/>
      <c r="S12722" s="67"/>
    </row>
    <row r="12723" spans="14:19" x14ac:dyDescent="0.25">
      <c r="N12723" s="125"/>
      <c r="O12723" s="125"/>
      <c r="P12723" s="125"/>
      <c r="Q12723" s="125"/>
      <c r="S12723" s="67"/>
    </row>
    <row r="12724" spans="14:19" x14ac:dyDescent="0.25">
      <c r="N12724" s="125"/>
      <c r="O12724" s="125"/>
      <c r="P12724" s="125"/>
      <c r="Q12724" s="125"/>
      <c r="S12724" s="67"/>
    </row>
    <row r="12725" spans="14:19" x14ac:dyDescent="0.25">
      <c r="N12725" s="125"/>
      <c r="O12725" s="125"/>
      <c r="P12725" s="125"/>
      <c r="Q12725" s="125"/>
      <c r="S12725" s="67"/>
    </row>
    <row r="12726" spans="14:19" x14ac:dyDescent="0.25">
      <c r="N12726" s="125"/>
      <c r="O12726" s="125"/>
      <c r="P12726" s="125"/>
      <c r="Q12726" s="125"/>
      <c r="S12726" s="67"/>
    </row>
    <row r="12727" spans="14:19" x14ac:dyDescent="0.25">
      <c r="N12727" s="125"/>
      <c r="O12727" s="125"/>
      <c r="P12727" s="125"/>
      <c r="Q12727" s="125"/>
      <c r="S12727" s="67"/>
    </row>
    <row r="12728" spans="14:19" x14ac:dyDescent="0.25">
      <c r="N12728" s="125"/>
      <c r="O12728" s="125"/>
      <c r="P12728" s="125"/>
      <c r="Q12728" s="125"/>
      <c r="S12728" s="67"/>
    </row>
    <row r="12729" spans="14:19" x14ac:dyDescent="0.25">
      <c r="N12729" s="125"/>
      <c r="O12729" s="125"/>
      <c r="P12729" s="125"/>
      <c r="Q12729" s="125"/>
      <c r="S12729" s="67"/>
    </row>
    <row r="12730" spans="14:19" x14ac:dyDescent="0.25">
      <c r="N12730" s="125"/>
      <c r="O12730" s="125"/>
      <c r="P12730" s="125"/>
      <c r="Q12730" s="125"/>
      <c r="S12730" s="67"/>
    </row>
    <row r="12731" spans="14:19" x14ac:dyDescent="0.25">
      <c r="N12731" s="125"/>
      <c r="O12731" s="125"/>
      <c r="P12731" s="125"/>
      <c r="Q12731" s="125"/>
      <c r="S12731" s="67"/>
    </row>
    <row r="12732" spans="14:19" x14ac:dyDescent="0.25">
      <c r="N12732" s="125"/>
      <c r="O12732" s="125"/>
      <c r="P12732" s="125"/>
      <c r="Q12732" s="125"/>
      <c r="S12732" s="67"/>
    </row>
    <row r="12733" spans="14:19" x14ac:dyDescent="0.25">
      <c r="N12733" s="125"/>
      <c r="O12733" s="125"/>
      <c r="P12733" s="125"/>
      <c r="Q12733" s="125"/>
      <c r="S12733" s="67"/>
    </row>
    <row r="12734" spans="14:19" x14ac:dyDescent="0.25">
      <c r="N12734" s="125"/>
      <c r="O12734" s="125"/>
      <c r="P12734" s="125"/>
      <c r="Q12734" s="125"/>
      <c r="S12734" s="67"/>
    </row>
    <row r="12735" spans="14:19" x14ac:dyDescent="0.25">
      <c r="N12735" s="125"/>
      <c r="O12735" s="125"/>
      <c r="P12735" s="125"/>
      <c r="Q12735" s="125"/>
      <c r="S12735" s="67"/>
    </row>
    <row r="12736" spans="14:19" x14ac:dyDescent="0.25">
      <c r="N12736" s="125"/>
      <c r="O12736" s="125"/>
      <c r="P12736" s="125"/>
      <c r="Q12736" s="125"/>
      <c r="S12736" s="67"/>
    </row>
    <row r="12737" spans="14:19" x14ac:dyDescent="0.25">
      <c r="N12737" s="125"/>
      <c r="O12737" s="125"/>
      <c r="P12737" s="125"/>
      <c r="Q12737" s="125"/>
      <c r="S12737" s="67"/>
    </row>
    <row r="12738" spans="14:19" x14ac:dyDescent="0.25">
      <c r="N12738" s="125"/>
      <c r="O12738" s="125"/>
      <c r="P12738" s="125"/>
      <c r="Q12738" s="125"/>
      <c r="S12738" s="67"/>
    </row>
    <row r="12739" spans="14:19" x14ac:dyDescent="0.25">
      <c r="N12739" s="125"/>
      <c r="O12739" s="125"/>
      <c r="P12739" s="125"/>
      <c r="Q12739" s="125"/>
      <c r="S12739" s="67"/>
    </row>
    <row r="12740" spans="14:19" x14ac:dyDescent="0.25">
      <c r="N12740" s="125"/>
      <c r="O12740" s="125"/>
      <c r="P12740" s="125"/>
      <c r="Q12740" s="125"/>
      <c r="S12740" s="67"/>
    </row>
    <row r="12741" spans="14:19" x14ac:dyDescent="0.25">
      <c r="N12741" s="125"/>
      <c r="O12741" s="125"/>
      <c r="P12741" s="125"/>
      <c r="Q12741" s="125"/>
      <c r="S12741" s="67"/>
    </row>
    <row r="12742" spans="14:19" x14ac:dyDescent="0.25">
      <c r="N12742" s="125"/>
      <c r="O12742" s="125"/>
      <c r="P12742" s="125"/>
      <c r="Q12742" s="125"/>
      <c r="S12742" s="67"/>
    </row>
    <row r="12743" spans="14:19" x14ac:dyDescent="0.25">
      <c r="N12743" s="125"/>
      <c r="O12743" s="125"/>
      <c r="P12743" s="125"/>
      <c r="Q12743" s="125"/>
      <c r="S12743" s="67"/>
    </row>
    <row r="12744" spans="14:19" x14ac:dyDescent="0.25">
      <c r="N12744" s="125"/>
      <c r="O12744" s="125"/>
      <c r="P12744" s="125"/>
      <c r="Q12744" s="125"/>
      <c r="S12744" s="67"/>
    </row>
    <row r="12745" spans="14:19" x14ac:dyDescent="0.25">
      <c r="N12745" s="125"/>
      <c r="O12745" s="125"/>
      <c r="P12745" s="125"/>
      <c r="Q12745" s="125"/>
      <c r="S12745" s="67"/>
    </row>
    <row r="12746" spans="14:19" x14ac:dyDescent="0.25">
      <c r="N12746" s="125"/>
      <c r="O12746" s="125"/>
      <c r="P12746" s="125"/>
      <c r="Q12746" s="125"/>
      <c r="S12746" s="67"/>
    </row>
    <row r="12747" spans="14:19" x14ac:dyDescent="0.25">
      <c r="N12747" s="125"/>
      <c r="O12747" s="125"/>
      <c r="P12747" s="125"/>
      <c r="Q12747" s="125"/>
      <c r="S12747" s="67"/>
    </row>
    <row r="12748" spans="14:19" x14ac:dyDescent="0.25">
      <c r="N12748" s="125"/>
      <c r="O12748" s="125"/>
      <c r="P12748" s="125"/>
      <c r="Q12748" s="125"/>
      <c r="S12748" s="67"/>
    </row>
    <row r="12749" spans="14:19" x14ac:dyDescent="0.25">
      <c r="N12749" s="125"/>
      <c r="O12749" s="125"/>
      <c r="P12749" s="125"/>
      <c r="Q12749" s="125"/>
      <c r="S12749" s="67"/>
    </row>
    <row r="12750" spans="14:19" x14ac:dyDescent="0.25">
      <c r="N12750" s="125"/>
      <c r="O12750" s="125"/>
      <c r="P12750" s="125"/>
      <c r="Q12750" s="125"/>
      <c r="S12750" s="67"/>
    </row>
    <row r="12751" spans="14:19" x14ac:dyDescent="0.25">
      <c r="N12751" s="125"/>
      <c r="O12751" s="125"/>
      <c r="P12751" s="125"/>
      <c r="Q12751" s="125"/>
      <c r="S12751" s="67"/>
    </row>
    <row r="12752" spans="14:19" x14ac:dyDescent="0.25">
      <c r="N12752" s="125"/>
      <c r="O12752" s="125"/>
      <c r="P12752" s="125"/>
      <c r="Q12752" s="125"/>
      <c r="S12752" s="67"/>
    </row>
    <row r="12753" spans="14:19" x14ac:dyDescent="0.25">
      <c r="N12753" s="125"/>
      <c r="O12753" s="125"/>
      <c r="P12753" s="125"/>
      <c r="Q12753" s="125"/>
      <c r="S12753" s="67"/>
    </row>
    <row r="12754" spans="14:19" x14ac:dyDescent="0.25">
      <c r="N12754" s="125"/>
      <c r="O12754" s="125"/>
      <c r="P12754" s="125"/>
      <c r="Q12754" s="125"/>
      <c r="S12754" s="67"/>
    </row>
    <row r="12755" spans="14:19" x14ac:dyDescent="0.25">
      <c r="N12755" s="125"/>
      <c r="O12755" s="125"/>
      <c r="P12755" s="125"/>
      <c r="Q12755" s="125"/>
      <c r="S12755" s="67"/>
    </row>
    <row r="12756" spans="14:19" x14ac:dyDescent="0.25">
      <c r="N12756" s="125"/>
      <c r="O12756" s="125"/>
      <c r="P12756" s="125"/>
      <c r="Q12756" s="125"/>
      <c r="S12756" s="67"/>
    </row>
    <row r="12757" spans="14:19" x14ac:dyDescent="0.25">
      <c r="N12757" s="125"/>
      <c r="O12757" s="125"/>
      <c r="P12757" s="125"/>
      <c r="Q12757" s="125"/>
      <c r="S12757" s="67"/>
    </row>
    <row r="12758" spans="14:19" x14ac:dyDescent="0.25">
      <c r="N12758" s="125"/>
      <c r="O12758" s="125"/>
      <c r="P12758" s="125"/>
      <c r="Q12758" s="125"/>
      <c r="S12758" s="67"/>
    </row>
    <row r="12759" spans="14:19" x14ac:dyDescent="0.25">
      <c r="N12759" s="125"/>
      <c r="O12759" s="125"/>
      <c r="P12759" s="125"/>
      <c r="Q12759" s="125"/>
      <c r="S12759" s="67"/>
    </row>
    <row r="12760" spans="14:19" x14ac:dyDescent="0.25">
      <c r="N12760" s="125"/>
      <c r="O12760" s="125"/>
      <c r="P12760" s="125"/>
      <c r="Q12760" s="125"/>
      <c r="S12760" s="67"/>
    </row>
    <row r="12761" spans="14:19" x14ac:dyDescent="0.25">
      <c r="N12761" s="125"/>
      <c r="O12761" s="125"/>
      <c r="P12761" s="125"/>
      <c r="Q12761" s="125"/>
      <c r="S12761" s="67"/>
    </row>
    <row r="12762" spans="14:19" x14ac:dyDescent="0.25">
      <c r="N12762" s="125"/>
      <c r="O12762" s="125"/>
      <c r="P12762" s="125"/>
      <c r="Q12762" s="125"/>
      <c r="S12762" s="67"/>
    </row>
    <row r="12763" spans="14:19" x14ac:dyDescent="0.25">
      <c r="N12763" s="125"/>
      <c r="O12763" s="125"/>
      <c r="P12763" s="125"/>
      <c r="Q12763" s="125"/>
      <c r="S12763" s="67"/>
    </row>
    <row r="12764" spans="14:19" x14ac:dyDescent="0.25">
      <c r="N12764" s="125"/>
      <c r="O12764" s="125"/>
      <c r="P12764" s="125"/>
      <c r="Q12764" s="125"/>
      <c r="S12764" s="67"/>
    </row>
    <row r="12765" spans="14:19" x14ac:dyDescent="0.25">
      <c r="N12765" s="125"/>
      <c r="O12765" s="125"/>
      <c r="P12765" s="125"/>
      <c r="Q12765" s="125"/>
      <c r="S12765" s="67"/>
    </row>
    <row r="12766" spans="14:19" x14ac:dyDescent="0.25">
      <c r="N12766" s="125"/>
      <c r="O12766" s="125"/>
      <c r="P12766" s="125"/>
      <c r="Q12766" s="125"/>
      <c r="S12766" s="67"/>
    </row>
    <row r="12767" spans="14:19" x14ac:dyDescent="0.25">
      <c r="N12767" s="125"/>
      <c r="O12767" s="125"/>
      <c r="P12767" s="125"/>
      <c r="Q12767" s="125"/>
      <c r="S12767" s="67"/>
    </row>
    <row r="12768" spans="14:19" x14ac:dyDescent="0.25">
      <c r="N12768" s="125"/>
      <c r="O12768" s="125"/>
      <c r="P12768" s="125"/>
      <c r="Q12768" s="125"/>
      <c r="S12768" s="67"/>
    </row>
    <row r="12769" spans="14:19" x14ac:dyDescent="0.25">
      <c r="N12769" s="125"/>
      <c r="O12769" s="125"/>
      <c r="P12769" s="125"/>
      <c r="Q12769" s="125"/>
      <c r="S12769" s="67"/>
    </row>
    <row r="12770" spans="14:19" x14ac:dyDescent="0.25">
      <c r="N12770" s="125"/>
      <c r="O12770" s="125"/>
      <c r="P12770" s="125"/>
      <c r="Q12770" s="125"/>
      <c r="S12770" s="67"/>
    </row>
    <row r="12771" spans="14:19" x14ac:dyDescent="0.25">
      <c r="N12771" s="125"/>
      <c r="O12771" s="125"/>
      <c r="P12771" s="125"/>
      <c r="Q12771" s="125"/>
      <c r="S12771" s="67"/>
    </row>
    <row r="12772" spans="14:19" x14ac:dyDescent="0.25">
      <c r="N12772" s="125"/>
      <c r="O12772" s="125"/>
      <c r="P12772" s="125"/>
      <c r="Q12772" s="125"/>
      <c r="S12772" s="67"/>
    </row>
    <row r="12773" spans="14:19" x14ac:dyDescent="0.25">
      <c r="N12773" s="125"/>
      <c r="O12773" s="125"/>
      <c r="P12773" s="125"/>
      <c r="Q12773" s="125"/>
      <c r="S12773" s="67"/>
    </row>
    <row r="12774" spans="14:19" x14ac:dyDescent="0.25">
      <c r="N12774" s="125"/>
      <c r="O12774" s="125"/>
      <c r="P12774" s="125"/>
      <c r="Q12774" s="125"/>
      <c r="S12774" s="67"/>
    </row>
    <row r="12775" spans="14:19" x14ac:dyDescent="0.25">
      <c r="N12775" s="125"/>
      <c r="O12775" s="125"/>
      <c r="P12775" s="125"/>
      <c r="Q12775" s="125"/>
      <c r="S12775" s="67"/>
    </row>
    <row r="12776" spans="14:19" x14ac:dyDescent="0.25">
      <c r="N12776" s="125"/>
      <c r="O12776" s="125"/>
      <c r="P12776" s="125"/>
      <c r="Q12776" s="125"/>
      <c r="S12776" s="67"/>
    </row>
    <row r="12777" spans="14:19" x14ac:dyDescent="0.25">
      <c r="N12777" s="125"/>
      <c r="O12777" s="125"/>
      <c r="P12777" s="125"/>
      <c r="Q12777" s="125"/>
      <c r="S12777" s="67"/>
    </row>
    <row r="12778" spans="14:19" x14ac:dyDescent="0.25">
      <c r="N12778" s="125"/>
      <c r="O12778" s="125"/>
      <c r="P12778" s="125"/>
      <c r="Q12778" s="125"/>
      <c r="S12778" s="67"/>
    </row>
    <row r="12779" spans="14:19" x14ac:dyDescent="0.25">
      <c r="N12779" s="125"/>
      <c r="O12779" s="125"/>
      <c r="P12779" s="125"/>
      <c r="Q12779" s="125"/>
      <c r="S12779" s="67"/>
    </row>
    <row r="12780" spans="14:19" x14ac:dyDescent="0.25">
      <c r="N12780" s="125"/>
      <c r="O12780" s="125"/>
      <c r="P12780" s="125"/>
      <c r="Q12780" s="125"/>
      <c r="S12780" s="67"/>
    </row>
    <row r="12781" spans="14:19" x14ac:dyDescent="0.25">
      <c r="N12781" s="125"/>
      <c r="O12781" s="125"/>
      <c r="P12781" s="125"/>
      <c r="Q12781" s="125"/>
      <c r="S12781" s="67"/>
    </row>
    <row r="12782" spans="14:19" x14ac:dyDescent="0.25">
      <c r="N12782" s="125"/>
      <c r="O12782" s="125"/>
      <c r="P12782" s="125"/>
      <c r="Q12782" s="125"/>
      <c r="S12782" s="67"/>
    </row>
    <row r="12783" spans="14:19" x14ac:dyDescent="0.25">
      <c r="N12783" s="125"/>
      <c r="O12783" s="125"/>
      <c r="P12783" s="125"/>
      <c r="Q12783" s="125"/>
      <c r="S12783" s="67"/>
    </row>
    <row r="12784" spans="14:19" x14ac:dyDescent="0.25">
      <c r="N12784" s="125"/>
      <c r="O12784" s="125"/>
      <c r="P12784" s="125"/>
      <c r="Q12784" s="125"/>
      <c r="S12784" s="67"/>
    </row>
    <row r="12785" spans="14:19" x14ac:dyDescent="0.25">
      <c r="N12785" s="125"/>
      <c r="O12785" s="125"/>
      <c r="P12785" s="125"/>
      <c r="Q12785" s="125"/>
      <c r="S12785" s="67"/>
    </row>
    <row r="12786" spans="14:19" x14ac:dyDescent="0.25">
      <c r="N12786" s="125"/>
      <c r="O12786" s="125"/>
      <c r="P12786" s="125"/>
      <c r="Q12786" s="125"/>
      <c r="S12786" s="67"/>
    </row>
    <row r="12787" spans="14:19" x14ac:dyDescent="0.25">
      <c r="N12787" s="125"/>
      <c r="O12787" s="125"/>
      <c r="P12787" s="125"/>
      <c r="Q12787" s="125"/>
      <c r="S12787" s="67"/>
    </row>
    <row r="12788" spans="14:19" x14ac:dyDescent="0.25">
      <c r="N12788" s="125"/>
      <c r="O12788" s="125"/>
      <c r="P12788" s="125"/>
      <c r="Q12788" s="125"/>
      <c r="S12788" s="67"/>
    </row>
    <row r="12789" spans="14:19" x14ac:dyDescent="0.25">
      <c r="N12789" s="125"/>
      <c r="O12789" s="125"/>
      <c r="P12789" s="125"/>
      <c r="Q12789" s="125"/>
      <c r="S12789" s="67"/>
    </row>
    <row r="12790" spans="14:19" x14ac:dyDescent="0.25">
      <c r="N12790" s="125"/>
      <c r="O12790" s="125"/>
      <c r="P12790" s="125"/>
      <c r="Q12790" s="125"/>
      <c r="S12790" s="67"/>
    </row>
    <row r="12791" spans="14:19" x14ac:dyDescent="0.25">
      <c r="N12791" s="125"/>
      <c r="O12791" s="125"/>
      <c r="P12791" s="125"/>
      <c r="Q12791" s="125"/>
      <c r="S12791" s="67"/>
    </row>
    <row r="12792" spans="14:19" x14ac:dyDescent="0.25">
      <c r="N12792" s="125"/>
      <c r="O12792" s="125"/>
      <c r="P12792" s="125"/>
      <c r="Q12792" s="125"/>
      <c r="S12792" s="67"/>
    </row>
    <row r="12793" spans="14:19" x14ac:dyDescent="0.25">
      <c r="N12793" s="125"/>
      <c r="O12793" s="125"/>
      <c r="P12793" s="125"/>
      <c r="Q12793" s="125"/>
      <c r="S12793" s="67"/>
    </row>
    <row r="12794" spans="14:19" x14ac:dyDescent="0.25">
      <c r="N12794" s="125"/>
      <c r="O12794" s="125"/>
      <c r="P12794" s="125"/>
      <c r="Q12794" s="125"/>
      <c r="S12794" s="67"/>
    </row>
    <row r="12795" spans="14:19" x14ac:dyDescent="0.25">
      <c r="N12795" s="125"/>
      <c r="O12795" s="125"/>
      <c r="P12795" s="125"/>
      <c r="Q12795" s="125"/>
      <c r="S12795" s="67"/>
    </row>
    <row r="12796" spans="14:19" x14ac:dyDescent="0.25">
      <c r="N12796" s="125"/>
      <c r="O12796" s="125"/>
      <c r="P12796" s="125"/>
      <c r="Q12796" s="125"/>
      <c r="S12796" s="67"/>
    </row>
    <row r="12797" spans="14:19" x14ac:dyDescent="0.25">
      <c r="N12797" s="125"/>
      <c r="O12797" s="125"/>
      <c r="P12797" s="125"/>
      <c r="Q12797" s="125"/>
      <c r="S12797" s="67"/>
    </row>
    <row r="12798" spans="14:19" x14ac:dyDescent="0.25">
      <c r="N12798" s="125"/>
      <c r="O12798" s="125"/>
      <c r="P12798" s="125"/>
      <c r="Q12798" s="125"/>
      <c r="S12798" s="67"/>
    </row>
    <row r="12799" spans="14:19" x14ac:dyDescent="0.25">
      <c r="N12799" s="125"/>
      <c r="O12799" s="125"/>
      <c r="P12799" s="125"/>
      <c r="Q12799" s="125"/>
      <c r="S12799" s="67"/>
    </row>
    <row r="12800" spans="14:19" x14ac:dyDescent="0.25">
      <c r="N12800" s="125"/>
      <c r="O12800" s="125"/>
      <c r="P12800" s="125"/>
      <c r="Q12800" s="125"/>
      <c r="S12800" s="67"/>
    </row>
    <row r="12801" spans="14:19" x14ac:dyDescent="0.25">
      <c r="N12801" s="125"/>
      <c r="O12801" s="125"/>
      <c r="P12801" s="125"/>
      <c r="Q12801" s="125"/>
      <c r="S12801" s="67"/>
    </row>
    <row r="12802" spans="14:19" x14ac:dyDescent="0.25">
      <c r="N12802" s="125"/>
      <c r="O12802" s="125"/>
      <c r="P12802" s="125"/>
      <c r="Q12802" s="125"/>
      <c r="S12802" s="67"/>
    </row>
    <row r="12803" spans="14:19" x14ac:dyDescent="0.25">
      <c r="N12803" s="125"/>
      <c r="O12803" s="125"/>
      <c r="P12803" s="125"/>
      <c r="Q12803" s="125"/>
      <c r="S12803" s="67"/>
    </row>
    <row r="12804" spans="14:19" x14ac:dyDescent="0.25">
      <c r="N12804" s="125"/>
      <c r="O12804" s="125"/>
      <c r="P12804" s="125"/>
      <c r="Q12804" s="125"/>
      <c r="S12804" s="67"/>
    </row>
    <row r="12805" spans="14:19" x14ac:dyDescent="0.25">
      <c r="N12805" s="125"/>
      <c r="O12805" s="125"/>
      <c r="P12805" s="125"/>
      <c r="Q12805" s="125"/>
      <c r="S12805" s="67"/>
    </row>
    <row r="12806" spans="14:19" x14ac:dyDescent="0.25">
      <c r="N12806" s="125"/>
      <c r="O12806" s="125"/>
      <c r="P12806" s="125"/>
      <c r="Q12806" s="125"/>
      <c r="S12806" s="67"/>
    </row>
    <row r="12807" spans="14:19" x14ac:dyDescent="0.25">
      <c r="N12807" s="125"/>
      <c r="O12807" s="125"/>
      <c r="P12807" s="125"/>
      <c r="Q12807" s="125"/>
      <c r="S12807" s="67"/>
    </row>
    <row r="12808" spans="14:19" x14ac:dyDescent="0.25">
      <c r="N12808" s="125"/>
      <c r="O12808" s="125"/>
      <c r="P12808" s="125"/>
      <c r="Q12808" s="125"/>
      <c r="S12808" s="67"/>
    </row>
    <row r="12809" spans="14:19" x14ac:dyDescent="0.25">
      <c r="N12809" s="125"/>
      <c r="O12809" s="125"/>
      <c r="P12809" s="125"/>
      <c r="Q12809" s="125"/>
      <c r="S12809" s="67"/>
    </row>
    <row r="12810" spans="14:19" x14ac:dyDescent="0.25">
      <c r="N12810" s="125"/>
      <c r="O12810" s="125"/>
      <c r="P12810" s="125"/>
      <c r="Q12810" s="125"/>
      <c r="S12810" s="67"/>
    </row>
    <row r="12811" spans="14:19" x14ac:dyDescent="0.25">
      <c r="N12811" s="125"/>
      <c r="O12811" s="125"/>
      <c r="P12811" s="125"/>
      <c r="Q12811" s="125"/>
      <c r="S12811" s="67"/>
    </row>
    <row r="12812" spans="14:19" x14ac:dyDescent="0.25">
      <c r="N12812" s="125"/>
      <c r="O12812" s="125"/>
      <c r="P12812" s="125"/>
      <c r="Q12812" s="125"/>
      <c r="S12812" s="67"/>
    </row>
    <row r="12813" spans="14:19" x14ac:dyDescent="0.25">
      <c r="N12813" s="125"/>
      <c r="O12813" s="125"/>
      <c r="P12813" s="125"/>
      <c r="Q12813" s="125"/>
      <c r="S12813" s="67"/>
    </row>
    <row r="12814" spans="14:19" x14ac:dyDescent="0.25">
      <c r="N12814" s="125"/>
      <c r="O12814" s="125"/>
      <c r="P12814" s="125"/>
      <c r="Q12814" s="125"/>
      <c r="S12814" s="67"/>
    </row>
    <row r="12815" spans="14:19" x14ac:dyDescent="0.25">
      <c r="N12815" s="125"/>
      <c r="O12815" s="125"/>
      <c r="P12815" s="125"/>
      <c r="Q12815" s="125"/>
      <c r="S12815" s="67"/>
    </row>
    <row r="12816" spans="14:19" x14ac:dyDescent="0.25">
      <c r="N12816" s="125"/>
      <c r="O12816" s="125"/>
      <c r="P12816" s="125"/>
      <c r="Q12816" s="125"/>
      <c r="S12816" s="67"/>
    </row>
    <row r="12817" spans="14:19" x14ac:dyDescent="0.25">
      <c r="N12817" s="125"/>
      <c r="O12817" s="125"/>
      <c r="P12817" s="125"/>
      <c r="Q12817" s="125"/>
      <c r="S12817" s="67"/>
    </row>
    <row r="12818" spans="14:19" x14ac:dyDescent="0.25">
      <c r="N12818" s="125"/>
      <c r="O12818" s="125"/>
      <c r="P12818" s="125"/>
      <c r="Q12818" s="125"/>
      <c r="S12818" s="67"/>
    </row>
    <row r="12819" spans="14:19" x14ac:dyDescent="0.25">
      <c r="N12819" s="125"/>
      <c r="O12819" s="125"/>
      <c r="P12819" s="125"/>
      <c r="Q12819" s="125"/>
      <c r="S12819" s="67"/>
    </row>
    <row r="12820" spans="14:19" x14ac:dyDescent="0.25">
      <c r="N12820" s="125"/>
      <c r="O12820" s="125"/>
      <c r="P12820" s="125"/>
      <c r="Q12820" s="125"/>
      <c r="S12820" s="67"/>
    </row>
    <row r="12821" spans="14:19" x14ac:dyDescent="0.25">
      <c r="N12821" s="125"/>
      <c r="O12821" s="125"/>
      <c r="P12821" s="125"/>
      <c r="Q12821" s="125"/>
      <c r="S12821" s="67"/>
    </row>
    <row r="12822" spans="14:19" x14ac:dyDescent="0.25">
      <c r="N12822" s="125"/>
      <c r="O12822" s="125"/>
      <c r="P12822" s="125"/>
      <c r="Q12822" s="125"/>
      <c r="S12822" s="67"/>
    </row>
    <row r="12823" spans="14:19" x14ac:dyDescent="0.25">
      <c r="N12823" s="125"/>
      <c r="O12823" s="125"/>
      <c r="P12823" s="125"/>
      <c r="Q12823" s="125"/>
      <c r="S12823" s="67"/>
    </row>
    <row r="12824" spans="14:19" x14ac:dyDescent="0.25">
      <c r="N12824" s="125"/>
      <c r="O12824" s="125"/>
      <c r="P12824" s="125"/>
      <c r="Q12824" s="125"/>
      <c r="S12824" s="67"/>
    </row>
    <row r="12825" spans="14:19" x14ac:dyDescent="0.25">
      <c r="N12825" s="125"/>
      <c r="O12825" s="125"/>
      <c r="P12825" s="125"/>
      <c r="Q12825" s="125"/>
      <c r="S12825" s="67"/>
    </row>
    <row r="12826" spans="14:19" x14ac:dyDescent="0.25">
      <c r="N12826" s="125"/>
      <c r="O12826" s="125"/>
      <c r="P12826" s="125"/>
      <c r="Q12826" s="125"/>
      <c r="S12826" s="67"/>
    </row>
    <row r="12827" spans="14:19" x14ac:dyDescent="0.25">
      <c r="N12827" s="125"/>
      <c r="O12827" s="125"/>
      <c r="P12827" s="125"/>
      <c r="Q12827" s="125"/>
      <c r="S12827" s="67"/>
    </row>
    <row r="12828" spans="14:19" x14ac:dyDescent="0.25">
      <c r="N12828" s="125"/>
      <c r="O12828" s="125"/>
      <c r="P12828" s="125"/>
      <c r="Q12828" s="125"/>
      <c r="S12828" s="67"/>
    </row>
    <row r="12829" spans="14:19" x14ac:dyDescent="0.25">
      <c r="N12829" s="125"/>
      <c r="O12829" s="125"/>
      <c r="P12829" s="125"/>
      <c r="Q12829" s="125"/>
      <c r="S12829" s="67"/>
    </row>
    <row r="12830" spans="14:19" x14ac:dyDescent="0.25">
      <c r="N12830" s="125"/>
      <c r="O12830" s="125"/>
      <c r="P12830" s="125"/>
      <c r="Q12830" s="125"/>
      <c r="S12830" s="67"/>
    </row>
    <row r="12831" spans="14:19" x14ac:dyDescent="0.25">
      <c r="N12831" s="125"/>
      <c r="O12831" s="125"/>
      <c r="P12831" s="125"/>
      <c r="Q12831" s="125"/>
      <c r="S12831" s="67"/>
    </row>
    <row r="12832" spans="14:19" x14ac:dyDescent="0.25">
      <c r="N12832" s="125"/>
      <c r="O12832" s="125"/>
      <c r="P12832" s="125"/>
      <c r="Q12832" s="125"/>
      <c r="S12832" s="67"/>
    </row>
    <row r="12833" spans="14:19" x14ac:dyDescent="0.25">
      <c r="N12833" s="125"/>
      <c r="O12833" s="125"/>
      <c r="P12833" s="125"/>
      <c r="Q12833" s="125"/>
      <c r="S12833" s="67"/>
    </row>
    <row r="12834" spans="14:19" x14ac:dyDescent="0.25">
      <c r="N12834" s="125"/>
      <c r="O12834" s="125"/>
      <c r="P12834" s="125"/>
      <c r="Q12834" s="125"/>
      <c r="S12834" s="67"/>
    </row>
    <row r="12835" spans="14:19" x14ac:dyDescent="0.25">
      <c r="N12835" s="125"/>
      <c r="O12835" s="125"/>
      <c r="P12835" s="125"/>
      <c r="Q12835" s="125"/>
      <c r="S12835" s="67"/>
    </row>
    <row r="12836" spans="14:19" x14ac:dyDescent="0.25">
      <c r="N12836" s="125"/>
      <c r="O12836" s="125"/>
      <c r="P12836" s="125"/>
      <c r="Q12836" s="125"/>
      <c r="S12836" s="67"/>
    </row>
    <row r="12837" spans="14:19" x14ac:dyDescent="0.25">
      <c r="N12837" s="125"/>
      <c r="O12837" s="125"/>
      <c r="P12837" s="125"/>
      <c r="Q12837" s="125"/>
      <c r="S12837" s="67"/>
    </row>
    <row r="12838" spans="14:19" x14ac:dyDescent="0.25">
      <c r="N12838" s="125"/>
      <c r="O12838" s="125"/>
      <c r="P12838" s="125"/>
      <c r="Q12838" s="125"/>
      <c r="S12838" s="67"/>
    </row>
    <row r="12839" spans="14:19" x14ac:dyDescent="0.25">
      <c r="N12839" s="125"/>
      <c r="O12839" s="125"/>
      <c r="P12839" s="125"/>
      <c r="Q12839" s="125"/>
      <c r="S12839" s="67"/>
    </row>
    <row r="12840" spans="14:19" x14ac:dyDescent="0.25">
      <c r="N12840" s="125"/>
      <c r="O12840" s="125"/>
      <c r="P12840" s="125"/>
      <c r="Q12840" s="125"/>
      <c r="S12840" s="67"/>
    </row>
    <row r="12841" spans="14:19" x14ac:dyDescent="0.25">
      <c r="N12841" s="125"/>
      <c r="O12841" s="125"/>
      <c r="P12841" s="125"/>
      <c r="Q12841" s="125"/>
      <c r="S12841" s="67"/>
    </row>
    <row r="12842" spans="14:19" x14ac:dyDescent="0.25">
      <c r="N12842" s="125"/>
      <c r="O12842" s="125"/>
      <c r="P12842" s="125"/>
      <c r="Q12842" s="125"/>
      <c r="S12842" s="67"/>
    </row>
    <row r="12843" spans="14:19" x14ac:dyDescent="0.25">
      <c r="N12843" s="125"/>
      <c r="O12843" s="125"/>
      <c r="P12843" s="125"/>
      <c r="Q12843" s="125"/>
      <c r="S12843" s="67"/>
    </row>
    <row r="12844" spans="14:19" x14ac:dyDescent="0.25">
      <c r="N12844" s="125"/>
      <c r="O12844" s="125"/>
      <c r="P12844" s="125"/>
      <c r="Q12844" s="125"/>
      <c r="S12844" s="67"/>
    </row>
    <row r="12845" spans="14:19" x14ac:dyDescent="0.25">
      <c r="N12845" s="125"/>
      <c r="O12845" s="125"/>
      <c r="P12845" s="125"/>
      <c r="Q12845" s="125"/>
      <c r="S12845" s="67"/>
    </row>
    <row r="12846" spans="14:19" x14ac:dyDescent="0.25">
      <c r="N12846" s="125"/>
      <c r="O12846" s="125"/>
      <c r="P12846" s="125"/>
      <c r="Q12846" s="125"/>
      <c r="S12846" s="67"/>
    </row>
    <row r="12847" spans="14:19" x14ac:dyDescent="0.25">
      <c r="N12847" s="125"/>
      <c r="O12847" s="125"/>
      <c r="P12847" s="125"/>
      <c r="Q12847" s="125"/>
      <c r="S12847" s="67"/>
    </row>
    <row r="12848" spans="14:19" x14ac:dyDescent="0.25">
      <c r="N12848" s="125"/>
      <c r="O12848" s="125"/>
      <c r="P12848" s="125"/>
      <c r="Q12848" s="125"/>
      <c r="S12848" s="67"/>
    </row>
    <row r="12849" spans="14:19" x14ac:dyDescent="0.25">
      <c r="N12849" s="125"/>
      <c r="O12849" s="125"/>
      <c r="P12849" s="125"/>
      <c r="Q12849" s="125"/>
      <c r="S12849" s="67"/>
    </row>
    <row r="12850" spans="14:19" x14ac:dyDescent="0.25">
      <c r="N12850" s="125"/>
      <c r="O12850" s="125"/>
      <c r="P12850" s="125"/>
      <c r="Q12850" s="125"/>
      <c r="S12850" s="67"/>
    </row>
    <row r="12851" spans="14:19" x14ac:dyDescent="0.25">
      <c r="N12851" s="125"/>
      <c r="O12851" s="125"/>
      <c r="P12851" s="125"/>
      <c r="Q12851" s="125"/>
      <c r="S12851" s="67"/>
    </row>
    <row r="12852" spans="14:19" x14ac:dyDescent="0.25">
      <c r="N12852" s="125"/>
      <c r="O12852" s="125"/>
      <c r="P12852" s="125"/>
      <c r="Q12852" s="125"/>
      <c r="S12852" s="67"/>
    </row>
    <row r="12853" spans="14:19" x14ac:dyDescent="0.25">
      <c r="N12853" s="125"/>
      <c r="O12853" s="125"/>
      <c r="P12853" s="125"/>
      <c r="Q12853" s="125"/>
      <c r="S12853" s="67"/>
    </row>
    <row r="12854" spans="14:19" x14ac:dyDescent="0.25">
      <c r="N12854" s="125"/>
      <c r="O12854" s="125"/>
      <c r="P12854" s="125"/>
      <c r="Q12854" s="125"/>
      <c r="S12854" s="67"/>
    </row>
    <row r="12855" spans="14:19" x14ac:dyDescent="0.25">
      <c r="N12855" s="125"/>
      <c r="O12855" s="125"/>
      <c r="P12855" s="125"/>
      <c r="Q12855" s="125"/>
      <c r="S12855" s="67"/>
    </row>
    <row r="12856" spans="14:19" x14ac:dyDescent="0.25">
      <c r="N12856" s="125"/>
      <c r="O12856" s="125"/>
      <c r="P12856" s="125"/>
      <c r="Q12856" s="125"/>
      <c r="S12856" s="67"/>
    </row>
    <row r="12857" spans="14:19" x14ac:dyDescent="0.25">
      <c r="N12857" s="125"/>
      <c r="O12857" s="125"/>
      <c r="P12857" s="125"/>
      <c r="Q12857" s="125"/>
      <c r="S12857" s="67"/>
    </row>
    <row r="12858" spans="14:19" x14ac:dyDescent="0.25">
      <c r="N12858" s="125"/>
      <c r="O12858" s="125"/>
      <c r="P12858" s="125"/>
      <c r="Q12858" s="125"/>
      <c r="S12858" s="67"/>
    </row>
    <row r="12859" spans="14:19" x14ac:dyDescent="0.25">
      <c r="N12859" s="125"/>
      <c r="O12859" s="125"/>
      <c r="P12859" s="125"/>
      <c r="Q12859" s="125"/>
      <c r="S12859" s="67"/>
    </row>
    <row r="12860" spans="14:19" x14ac:dyDescent="0.25">
      <c r="N12860" s="125"/>
      <c r="O12860" s="125"/>
      <c r="P12860" s="125"/>
      <c r="Q12860" s="125"/>
      <c r="S12860" s="67"/>
    </row>
    <row r="12861" spans="14:19" x14ac:dyDescent="0.25">
      <c r="N12861" s="125"/>
      <c r="O12861" s="125"/>
      <c r="P12861" s="125"/>
      <c r="Q12861" s="125"/>
      <c r="S12861" s="67"/>
    </row>
    <row r="12862" spans="14:19" x14ac:dyDescent="0.25">
      <c r="N12862" s="125"/>
      <c r="O12862" s="125"/>
      <c r="P12862" s="125"/>
      <c r="Q12862" s="125"/>
      <c r="S12862" s="67"/>
    </row>
    <row r="12863" spans="14:19" x14ac:dyDescent="0.25">
      <c r="N12863" s="125"/>
      <c r="O12863" s="125"/>
      <c r="P12863" s="125"/>
      <c r="Q12863" s="125"/>
      <c r="S12863" s="67"/>
    </row>
    <row r="12864" spans="14:19" x14ac:dyDescent="0.25">
      <c r="N12864" s="125"/>
      <c r="O12864" s="125"/>
      <c r="P12864" s="125"/>
      <c r="Q12864" s="125"/>
      <c r="S12864" s="67"/>
    </row>
    <row r="12865" spans="14:19" x14ac:dyDescent="0.25">
      <c r="N12865" s="125"/>
      <c r="O12865" s="125"/>
      <c r="P12865" s="125"/>
      <c r="Q12865" s="125"/>
      <c r="S12865" s="67"/>
    </row>
    <row r="12866" spans="14:19" x14ac:dyDescent="0.25">
      <c r="N12866" s="125"/>
      <c r="O12866" s="125"/>
      <c r="P12866" s="125"/>
      <c r="Q12866" s="125"/>
      <c r="S12866" s="67"/>
    </row>
    <row r="12867" spans="14:19" x14ac:dyDescent="0.25">
      <c r="N12867" s="125"/>
      <c r="O12867" s="125"/>
      <c r="P12867" s="125"/>
      <c r="Q12867" s="125"/>
      <c r="S12867" s="67"/>
    </row>
    <row r="12868" spans="14:19" x14ac:dyDescent="0.25">
      <c r="N12868" s="125"/>
      <c r="O12868" s="125"/>
      <c r="P12868" s="125"/>
      <c r="Q12868" s="125"/>
      <c r="S12868" s="67"/>
    </row>
    <row r="12869" spans="14:19" x14ac:dyDescent="0.25">
      <c r="N12869" s="125"/>
      <c r="O12869" s="125"/>
      <c r="P12869" s="125"/>
      <c r="Q12869" s="125"/>
      <c r="S12869" s="67"/>
    </row>
    <row r="12870" spans="14:19" x14ac:dyDescent="0.25">
      <c r="N12870" s="125"/>
      <c r="O12870" s="125"/>
      <c r="P12870" s="125"/>
      <c r="Q12870" s="125"/>
      <c r="S12870" s="67"/>
    </row>
    <row r="12871" spans="14:19" x14ac:dyDescent="0.25">
      <c r="N12871" s="125"/>
      <c r="O12871" s="125"/>
      <c r="P12871" s="125"/>
      <c r="Q12871" s="125"/>
      <c r="S12871" s="67"/>
    </row>
    <row r="12872" spans="14:19" x14ac:dyDescent="0.25">
      <c r="N12872" s="125"/>
      <c r="O12872" s="125"/>
      <c r="P12872" s="125"/>
      <c r="Q12872" s="125"/>
      <c r="S12872" s="67"/>
    </row>
    <row r="12873" spans="14:19" x14ac:dyDescent="0.25">
      <c r="N12873" s="125"/>
      <c r="O12873" s="125"/>
      <c r="P12873" s="125"/>
      <c r="Q12873" s="125"/>
      <c r="S12873" s="67"/>
    </row>
    <row r="12874" spans="14:19" x14ac:dyDescent="0.25">
      <c r="N12874" s="125"/>
      <c r="O12874" s="125"/>
      <c r="P12874" s="125"/>
      <c r="Q12874" s="125"/>
      <c r="S12874" s="67"/>
    </row>
    <row r="12875" spans="14:19" x14ac:dyDescent="0.25">
      <c r="N12875" s="125"/>
      <c r="O12875" s="125"/>
      <c r="P12875" s="125"/>
      <c r="Q12875" s="125"/>
      <c r="S12875" s="67"/>
    </row>
    <row r="12876" spans="14:19" x14ac:dyDescent="0.25">
      <c r="N12876" s="125"/>
      <c r="O12876" s="125"/>
      <c r="P12876" s="125"/>
      <c r="Q12876" s="125"/>
      <c r="S12876" s="67"/>
    </row>
    <row r="12877" spans="14:19" x14ac:dyDescent="0.25">
      <c r="N12877" s="125"/>
      <c r="O12877" s="125"/>
      <c r="P12877" s="125"/>
      <c r="Q12877" s="125"/>
      <c r="S12877" s="67"/>
    </row>
    <row r="12878" spans="14:19" x14ac:dyDescent="0.25">
      <c r="N12878" s="125"/>
      <c r="O12878" s="125"/>
      <c r="P12878" s="125"/>
      <c r="Q12878" s="125"/>
      <c r="S12878" s="67"/>
    </row>
    <row r="12879" spans="14:19" x14ac:dyDescent="0.25">
      <c r="N12879" s="125"/>
      <c r="O12879" s="125"/>
      <c r="P12879" s="125"/>
      <c r="Q12879" s="125"/>
      <c r="S12879" s="67"/>
    </row>
    <row r="12880" spans="14:19" x14ac:dyDescent="0.25">
      <c r="N12880" s="125"/>
      <c r="O12880" s="125"/>
      <c r="P12880" s="125"/>
      <c r="Q12880" s="125"/>
      <c r="S12880" s="67"/>
    </row>
    <row r="12881" spans="14:19" x14ac:dyDescent="0.25">
      <c r="N12881" s="125"/>
      <c r="O12881" s="125"/>
      <c r="P12881" s="125"/>
      <c r="Q12881" s="125"/>
      <c r="S12881" s="67"/>
    </row>
    <row r="12882" spans="14:19" x14ac:dyDescent="0.25">
      <c r="N12882" s="125"/>
      <c r="O12882" s="125"/>
      <c r="P12882" s="125"/>
      <c r="Q12882" s="125"/>
      <c r="S12882" s="67"/>
    </row>
    <row r="12883" spans="14:19" x14ac:dyDescent="0.25">
      <c r="N12883" s="125"/>
      <c r="O12883" s="125"/>
      <c r="P12883" s="125"/>
      <c r="Q12883" s="125"/>
      <c r="S12883" s="67"/>
    </row>
    <row r="12884" spans="14:19" x14ac:dyDescent="0.25">
      <c r="N12884" s="125"/>
      <c r="O12884" s="125"/>
      <c r="P12884" s="125"/>
      <c r="Q12884" s="125"/>
      <c r="S12884" s="67"/>
    </row>
    <row r="12885" spans="14:19" x14ac:dyDescent="0.25">
      <c r="N12885" s="125"/>
      <c r="O12885" s="125"/>
      <c r="P12885" s="125"/>
      <c r="Q12885" s="125"/>
      <c r="S12885" s="67"/>
    </row>
    <row r="12886" spans="14:19" x14ac:dyDescent="0.25">
      <c r="N12886" s="125"/>
      <c r="O12886" s="125"/>
      <c r="P12886" s="125"/>
      <c r="Q12886" s="125"/>
      <c r="S12886" s="67"/>
    </row>
    <row r="12887" spans="14:19" x14ac:dyDescent="0.25">
      <c r="N12887" s="125"/>
      <c r="O12887" s="125"/>
      <c r="P12887" s="125"/>
      <c r="Q12887" s="125"/>
      <c r="S12887" s="67"/>
    </row>
    <row r="12888" spans="14:19" x14ac:dyDescent="0.25">
      <c r="N12888" s="125"/>
      <c r="O12888" s="125"/>
      <c r="P12888" s="125"/>
      <c r="Q12888" s="125"/>
      <c r="S12888" s="67"/>
    </row>
    <row r="12889" spans="14:19" x14ac:dyDescent="0.25">
      <c r="N12889" s="125"/>
      <c r="O12889" s="125"/>
      <c r="P12889" s="125"/>
      <c r="Q12889" s="125"/>
      <c r="S12889" s="67"/>
    </row>
    <row r="12890" spans="14:19" x14ac:dyDescent="0.25">
      <c r="N12890" s="125"/>
      <c r="O12890" s="125"/>
      <c r="P12890" s="125"/>
      <c r="Q12890" s="125"/>
      <c r="S12890" s="67"/>
    </row>
    <row r="12891" spans="14:19" x14ac:dyDescent="0.25">
      <c r="N12891" s="125"/>
      <c r="O12891" s="125"/>
      <c r="P12891" s="125"/>
      <c r="Q12891" s="125"/>
      <c r="S12891" s="67"/>
    </row>
    <row r="12892" spans="14:19" x14ac:dyDescent="0.25">
      <c r="N12892" s="125"/>
      <c r="O12892" s="125"/>
      <c r="P12892" s="125"/>
      <c r="Q12892" s="125"/>
      <c r="S12892" s="67"/>
    </row>
    <row r="12893" spans="14:19" x14ac:dyDescent="0.25">
      <c r="N12893" s="125"/>
      <c r="O12893" s="125"/>
      <c r="P12893" s="125"/>
      <c r="Q12893" s="125"/>
      <c r="S12893" s="67"/>
    </row>
    <row r="12894" spans="14:19" x14ac:dyDescent="0.25">
      <c r="N12894" s="125"/>
      <c r="O12894" s="125"/>
      <c r="P12894" s="125"/>
      <c r="Q12894" s="125"/>
      <c r="S12894" s="67"/>
    </row>
    <row r="12895" spans="14:19" x14ac:dyDescent="0.25">
      <c r="N12895" s="125"/>
      <c r="O12895" s="125"/>
      <c r="P12895" s="125"/>
      <c r="Q12895" s="125"/>
      <c r="S12895" s="67"/>
    </row>
    <row r="12896" spans="14:19" x14ac:dyDescent="0.25">
      <c r="N12896" s="125"/>
      <c r="O12896" s="125"/>
      <c r="P12896" s="125"/>
      <c r="Q12896" s="125"/>
      <c r="S12896" s="67"/>
    </row>
    <row r="12897" spans="14:19" x14ac:dyDescent="0.25">
      <c r="N12897" s="125"/>
      <c r="O12897" s="125"/>
      <c r="P12897" s="125"/>
      <c r="Q12897" s="125"/>
      <c r="S12897" s="67"/>
    </row>
    <row r="12898" spans="14:19" x14ac:dyDescent="0.25">
      <c r="N12898" s="125"/>
      <c r="O12898" s="125"/>
      <c r="P12898" s="125"/>
      <c r="Q12898" s="125"/>
      <c r="S12898" s="67"/>
    </row>
    <row r="12899" spans="14:19" x14ac:dyDescent="0.25">
      <c r="N12899" s="125"/>
      <c r="O12899" s="125"/>
      <c r="P12899" s="125"/>
      <c r="Q12899" s="125"/>
      <c r="S12899" s="67"/>
    </row>
    <row r="12900" spans="14:19" x14ac:dyDescent="0.25">
      <c r="N12900" s="125"/>
      <c r="O12900" s="125"/>
      <c r="P12900" s="125"/>
      <c r="Q12900" s="125"/>
      <c r="S12900" s="67"/>
    </row>
    <row r="12901" spans="14:19" x14ac:dyDescent="0.25">
      <c r="N12901" s="125"/>
      <c r="O12901" s="125"/>
      <c r="P12901" s="125"/>
      <c r="Q12901" s="125"/>
      <c r="S12901" s="67"/>
    </row>
    <row r="12902" spans="14:19" x14ac:dyDescent="0.25">
      <c r="N12902" s="125"/>
      <c r="O12902" s="125"/>
      <c r="P12902" s="125"/>
      <c r="Q12902" s="125"/>
      <c r="S12902" s="67"/>
    </row>
    <row r="12903" spans="14:19" x14ac:dyDescent="0.25">
      <c r="N12903" s="125"/>
      <c r="O12903" s="125"/>
      <c r="P12903" s="125"/>
      <c r="Q12903" s="125"/>
      <c r="S12903" s="67"/>
    </row>
    <row r="12904" spans="14:19" x14ac:dyDescent="0.25">
      <c r="N12904" s="125"/>
      <c r="O12904" s="125"/>
      <c r="P12904" s="125"/>
      <c r="Q12904" s="125"/>
      <c r="S12904" s="67"/>
    </row>
    <row r="12905" spans="14:19" x14ac:dyDescent="0.25">
      <c r="N12905" s="125"/>
      <c r="O12905" s="125"/>
      <c r="P12905" s="125"/>
      <c r="Q12905" s="125"/>
      <c r="S12905" s="67"/>
    </row>
    <row r="12906" spans="14:19" x14ac:dyDescent="0.25">
      <c r="N12906" s="125"/>
      <c r="O12906" s="125"/>
      <c r="P12906" s="125"/>
      <c r="Q12906" s="125"/>
      <c r="S12906" s="67"/>
    </row>
    <row r="12907" spans="14:19" x14ac:dyDescent="0.25">
      <c r="N12907" s="125"/>
      <c r="O12907" s="125"/>
      <c r="P12907" s="125"/>
      <c r="Q12907" s="125"/>
      <c r="S12907" s="67"/>
    </row>
    <row r="12908" spans="14:19" x14ac:dyDescent="0.25">
      <c r="N12908" s="125"/>
      <c r="O12908" s="125"/>
      <c r="P12908" s="125"/>
      <c r="Q12908" s="125"/>
      <c r="S12908" s="67"/>
    </row>
    <row r="12909" spans="14:19" x14ac:dyDescent="0.25">
      <c r="N12909" s="125"/>
      <c r="O12909" s="125"/>
      <c r="P12909" s="125"/>
      <c r="Q12909" s="125"/>
      <c r="S12909" s="67"/>
    </row>
    <row r="12910" spans="14:19" x14ac:dyDescent="0.25">
      <c r="N12910" s="125"/>
      <c r="O12910" s="125"/>
      <c r="P12910" s="125"/>
      <c r="Q12910" s="125"/>
      <c r="S12910" s="67"/>
    </row>
    <row r="12911" spans="14:19" x14ac:dyDescent="0.25">
      <c r="N12911" s="125"/>
      <c r="O12911" s="125"/>
      <c r="P12911" s="125"/>
      <c r="Q12911" s="125"/>
      <c r="S12911" s="67"/>
    </row>
    <row r="12912" spans="14:19" x14ac:dyDescent="0.25">
      <c r="N12912" s="125"/>
      <c r="O12912" s="125"/>
      <c r="P12912" s="125"/>
      <c r="Q12912" s="125"/>
      <c r="S12912" s="67"/>
    </row>
    <row r="12913" spans="14:19" x14ac:dyDescent="0.25">
      <c r="N12913" s="125"/>
      <c r="O12913" s="125"/>
      <c r="P12913" s="125"/>
      <c r="Q12913" s="125"/>
      <c r="S12913" s="67"/>
    </row>
    <row r="12914" spans="14:19" x14ac:dyDescent="0.25">
      <c r="N12914" s="125"/>
      <c r="O12914" s="125"/>
      <c r="P12914" s="125"/>
      <c r="Q12914" s="125"/>
      <c r="S12914" s="67"/>
    </row>
    <row r="12915" spans="14:19" x14ac:dyDescent="0.25">
      <c r="N12915" s="125"/>
      <c r="O12915" s="125"/>
      <c r="P12915" s="125"/>
      <c r="Q12915" s="125"/>
      <c r="S12915" s="67"/>
    </row>
    <row r="12916" spans="14:19" x14ac:dyDescent="0.25">
      <c r="N12916" s="125"/>
      <c r="O12916" s="125"/>
      <c r="P12916" s="125"/>
      <c r="Q12916" s="125"/>
      <c r="S12916" s="67"/>
    </row>
    <row r="12917" spans="14:19" x14ac:dyDescent="0.25">
      <c r="N12917" s="125"/>
      <c r="O12917" s="125"/>
      <c r="P12917" s="125"/>
      <c r="Q12917" s="125"/>
      <c r="S12917" s="67"/>
    </row>
    <row r="12918" spans="14:19" x14ac:dyDescent="0.25">
      <c r="N12918" s="125"/>
      <c r="O12918" s="125"/>
      <c r="P12918" s="125"/>
      <c r="Q12918" s="125"/>
      <c r="S12918" s="67"/>
    </row>
    <row r="12919" spans="14:19" x14ac:dyDescent="0.25">
      <c r="N12919" s="125"/>
      <c r="O12919" s="125"/>
      <c r="P12919" s="125"/>
      <c r="Q12919" s="125"/>
      <c r="S12919" s="67"/>
    </row>
    <row r="12920" spans="14:19" x14ac:dyDescent="0.25">
      <c r="N12920" s="125"/>
      <c r="O12920" s="125"/>
      <c r="P12920" s="125"/>
      <c r="Q12920" s="125"/>
      <c r="S12920" s="67"/>
    </row>
    <row r="12921" spans="14:19" x14ac:dyDescent="0.25">
      <c r="N12921" s="125"/>
      <c r="O12921" s="125"/>
      <c r="P12921" s="125"/>
      <c r="Q12921" s="125"/>
      <c r="S12921" s="67"/>
    </row>
    <row r="12922" spans="14:19" x14ac:dyDescent="0.25">
      <c r="N12922" s="125"/>
      <c r="O12922" s="125"/>
      <c r="P12922" s="125"/>
      <c r="Q12922" s="125"/>
      <c r="S12922" s="67"/>
    </row>
    <row r="12923" spans="14:19" x14ac:dyDescent="0.25">
      <c r="N12923" s="125"/>
      <c r="O12923" s="125"/>
      <c r="P12923" s="125"/>
      <c r="Q12923" s="125"/>
      <c r="S12923" s="67"/>
    </row>
    <row r="12924" spans="14:19" x14ac:dyDescent="0.25">
      <c r="N12924" s="125"/>
      <c r="O12924" s="125"/>
      <c r="P12924" s="125"/>
      <c r="Q12924" s="125"/>
      <c r="S12924" s="67"/>
    </row>
    <row r="12925" spans="14:19" x14ac:dyDescent="0.25">
      <c r="N12925" s="125"/>
      <c r="O12925" s="125"/>
      <c r="P12925" s="125"/>
      <c r="Q12925" s="125"/>
      <c r="S12925" s="67"/>
    </row>
    <row r="12926" spans="14:19" x14ac:dyDescent="0.25">
      <c r="N12926" s="125"/>
      <c r="O12926" s="125"/>
      <c r="P12926" s="125"/>
      <c r="Q12926" s="125"/>
      <c r="S12926" s="67"/>
    </row>
    <row r="12927" spans="14:19" x14ac:dyDescent="0.25">
      <c r="N12927" s="125"/>
      <c r="O12927" s="125"/>
      <c r="P12927" s="125"/>
      <c r="Q12927" s="125"/>
      <c r="S12927" s="67"/>
    </row>
    <row r="12928" spans="14:19" x14ac:dyDescent="0.25">
      <c r="N12928" s="125"/>
      <c r="O12928" s="125"/>
      <c r="P12928" s="125"/>
      <c r="Q12928" s="125"/>
      <c r="S12928" s="67"/>
    </row>
    <row r="12929" spans="14:19" x14ac:dyDescent="0.25">
      <c r="N12929" s="125"/>
      <c r="O12929" s="125"/>
      <c r="P12929" s="125"/>
      <c r="Q12929" s="125"/>
      <c r="S12929" s="67"/>
    </row>
    <row r="12930" spans="14:19" x14ac:dyDescent="0.25">
      <c r="N12930" s="125"/>
      <c r="O12930" s="125"/>
      <c r="P12930" s="125"/>
      <c r="Q12930" s="125"/>
      <c r="S12930" s="67"/>
    </row>
    <row r="12931" spans="14:19" x14ac:dyDescent="0.25">
      <c r="N12931" s="125"/>
      <c r="O12931" s="125"/>
      <c r="P12931" s="125"/>
      <c r="Q12931" s="125"/>
      <c r="S12931" s="67"/>
    </row>
    <row r="12932" spans="14:19" x14ac:dyDescent="0.25">
      <c r="N12932" s="125"/>
      <c r="O12932" s="125"/>
      <c r="P12932" s="125"/>
      <c r="Q12932" s="125"/>
      <c r="S12932" s="67"/>
    </row>
    <row r="12933" spans="14:19" x14ac:dyDescent="0.25">
      <c r="N12933" s="125"/>
      <c r="O12933" s="125"/>
      <c r="P12933" s="125"/>
      <c r="Q12933" s="125"/>
      <c r="S12933" s="67"/>
    </row>
    <row r="12934" spans="14:19" x14ac:dyDescent="0.25">
      <c r="N12934" s="125"/>
      <c r="O12934" s="125"/>
      <c r="P12934" s="125"/>
      <c r="Q12934" s="125"/>
      <c r="S12934" s="67"/>
    </row>
    <row r="12935" spans="14:19" x14ac:dyDescent="0.25">
      <c r="N12935" s="125"/>
      <c r="O12935" s="125"/>
      <c r="P12935" s="125"/>
      <c r="Q12935" s="125"/>
      <c r="S12935" s="67"/>
    </row>
    <row r="12936" spans="14:19" x14ac:dyDescent="0.25">
      <c r="N12936" s="125"/>
      <c r="O12936" s="125"/>
      <c r="P12936" s="125"/>
      <c r="Q12936" s="125"/>
      <c r="S12936" s="67"/>
    </row>
    <row r="12937" spans="14:19" x14ac:dyDescent="0.25">
      <c r="N12937" s="125"/>
      <c r="O12937" s="125"/>
      <c r="P12937" s="125"/>
      <c r="Q12937" s="125"/>
      <c r="S12937" s="67"/>
    </row>
    <row r="12938" spans="14:19" x14ac:dyDescent="0.25">
      <c r="N12938" s="125"/>
      <c r="O12938" s="125"/>
      <c r="P12938" s="125"/>
      <c r="Q12938" s="125"/>
      <c r="S12938" s="67"/>
    </row>
    <row r="12939" spans="14:19" x14ac:dyDescent="0.25">
      <c r="N12939" s="125"/>
      <c r="O12939" s="125"/>
      <c r="P12939" s="125"/>
      <c r="Q12939" s="125"/>
      <c r="S12939" s="67"/>
    </row>
    <row r="12940" spans="14:19" x14ac:dyDescent="0.25">
      <c r="N12940" s="125"/>
      <c r="O12940" s="125"/>
      <c r="P12940" s="125"/>
      <c r="Q12940" s="125"/>
      <c r="S12940" s="67"/>
    </row>
    <row r="12941" spans="14:19" x14ac:dyDescent="0.25">
      <c r="N12941" s="125"/>
      <c r="O12941" s="125"/>
      <c r="P12941" s="125"/>
      <c r="Q12941" s="125"/>
      <c r="S12941" s="67"/>
    </row>
    <row r="12942" spans="14:19" x14ac:dyDescent="0.25">
      <c r="N12942" s="125"/>
      <c r="O12942" s="125"/>
      <c r="P12942" s="125"/>
      <c r="Q12942" s="125"/>
      <c r="S12942" s="67"/>
    </row>
    <row r="12943" spans="14:19" x14ac:dyDescent="0.25">
      <c r="N12943" s="125"/>
      <c r="O12943" s="125"/>
      <c r="P12943" s="125"/>
      <c r="Q12943" s="125"/>
      <c r="S12943" s="67"/>
    </row>
    <row r="12944" spans="14:19" x14ac:dyDescent="0.25">
      <c r="N12944" s="125"/>
      <c r="O12944" s="125"/>
      <c r="P12944" s="125"/>
      <c r="Q12944" s="125"/>
      <c r="S12944" s="67"/>
    </row>
    <row r="12945" spans="14:19" x14ac:dyDescent="0.25">
      <c r="N12945" s="125"/>
      <c r="O12945" s="125"/>
      <c r="P12945" s="125"/>
      <c r="Q12945" s="125"/>
      <c r="S12945" s="67"/>
    </row>
    <row r="12946" spans="14:19" x14ac:dyDescent="0.25">
      <c r="N12946" s="125"/>
      <c r="O12946" s="125"/>
      <c r="P12946" s="125"/>
      <c r="Q12946" s="125"/>
      <c r="S12946" s="67"/>
    </row>
    <row r="12947" spans="14:19" x14ac:dyDescent="0.25">
      <c r="N12947" s="125"/>
      <c r="O12947" s="125"/>
      <c r="P12947" s="125"/>
      <c r="Q12947" s="125"/>
      <c r="S12947" s="67"/>
    </row>
    <row r="12948" spans="14:19" x14ac:dyDescent="0.25">
      <c r="N12948" s="125"/>
      <c r="O12948" s="125"/>
      <c r="P12948" s="125"/>
      <c r="Q12948" s="125"/>
      <c r="S12948" s="67"/>
    </row>
    <row r="12949" spans="14:19" x14ac:dyDescent="0.25">
      <c r="N12949" s="125"/>
      <c r="O12949" s="125"/>
      <c r="P12949" s="125"/>
      <c r="Q12949" s="125"/>
      <c r="S12949" s="67"/>
    </row>
    <row r="12950" spans="14:19" x14ac:dyDescent="0.25">
      <c r="N12950" s="125"/>
      <c r="O12950" s="125"/>
      <c r="P12950" s="125"/>
      <c r="Q12950" s="125"/>
      <c r="S12950" s="67"/>
    </row>
    <row r="12951" spans="14:19" x14ac:dyDescent="0.25">
      <c r="N12951" s="125"/>
      <c r="O12951" s="125"/>
      <c r="P12951" s="125"/>
      <c r="Q12951" s="125"/>
      <c r="S12951" s="67"/>
    </row>
    <row r="12952" spans="14:19" x14ac:dyDescent="0.25">
      <c r="N12952" s="125"/>
      <c r="O12952" s="125"/>
      <c r="P12952" s="125"/>
      <c r="Q12952" s="125"/>
      <c r="S12952" s="67"/>
    </row>
    <row r="12953" spans="14:19" x14ac:dyDescent="0.25">
      <c r="N12953" s="125"/>
      <c r="O12953" s="125"/>
      <c r="P12953" s="125"/>
      <c r="Q12953" s="125"/>
      <c r="S12953" s="67"/>
    </row>
    <row r="12954" spans="14:19" x14ac:dyDescent="0.25">
      <c r="N12954" s="125"/>
      <c r="O12954" s="125"/>
      <c r="P12954" s="125"/>
      <c r="Q12954" s="125"/>
      <c r="S12954" s="67"/>
    </row>
    <row r="12955" spans="14:19" x14ac:dyDescent="0.25">
      <c r="N12955" s="125"/>
      <c r="O12955" s="125"/>
      <c r="P12955" s="125"/>
      <c r="Q12955" s="125"/>
      <c r="S12955" s="67"/>
    </row>
    <row r="12956" spans="14:19" x14ac:dyDescent="0.25">
      <c r="N12956" s="125"/>
      <c r="O12956" s="125"/>
      <c r="P12956" s="125"/>
      <c r="Q12956" s="125"/>
      <c r="S12956" s="67"/>
    </row>
    <row r="12957" spans="14:19" x14ac:dyDescent="0.25">
      <c r="N12957" s="125"/>
      <c r="O12957" s="125"/>
      <c r="P12957" s="125"/>
      <c r="Q12957" s="125"/>
      <c r="S12957" s="67"/>
    </row>
    <row r="12958" spans="14:19" x14ac:dyDescent="0.25">
      <c r="N12958" s="125"/>
      <c r="O12958" s="125"/>
      <c r="P12958" s="125"/>
      <c r="Q12958" s="125"/>
      <c r="S12958" s="67"/>
    </row>
    <row r="12959" spans="14:19" x14ac:dyDescent="0.25">
      <c r="N12959" s="125"/>
      <c r="O12959" s="125"/>
      <c r="P12959" s="125"/>
      <c r="Q12959" s="125"/>
      <c r="S12959" s="67"/>
    </row>
    <row r="12960" spans="14:19" x14ac:dyDescent="0.25">
      <c r="N12960" s="125"/>
      <c r="O12960" s="125"/>
      <c r="P12960" s="125"/>
      <c r="Q12960" s="125"/>
      <c r="S12960" s="67"/>
    </row>
    <row r="12961" spans="14:19" x14ac:dyDescent="0.25">
      <c r="N12961" s="125"/>
      <c r="O12961" s="125"/>
      <c r="P12961" s="125"/>
      <c r="Q12961" s="125"/>
      <c r="S12961" s="67"/>
    </row>
    <row r="12962" spans="14:19" x14ac:dyDescent="0.25">
      <c r="N12962" s="125"/>
      <c r="O12962" s="125"/>
      <c r="P12962" s="125"/>
      <c r="Q12962" s="125"/>
      <c r="S12962" s="67"/>
    </row>
    <row r="12963" spans="14:19" x14ac:dyDescent="0.25">
      <c r="N12963" s="125"/>
      <c r="O12963" s="125"/>
      <c r="P12963" s="125"/>
      <c r="Q12963" s="125"/>
      <c r="S12963" s="67"/>
    </row>
    <row r="12964" spans="14:19" x14ac:dyDescent="0.25">
      <c r="N12964" s="125"/>
      <c r="O12964" s="125"/>
      <c r="P12964" s="125"/>
      <c r="Q12964" s="125"/>
      <c r="S12964" s="67"/>
    </row>
    <row r="12965" spans="14:19" x14ac:dyDescent="0.25">
      <c r="N12965" s="125"/>
      <c r="O12965" s="125"/>
      <c r="P12965" s="125"/>
      <c r="Q12965" s="125"/>
      <c r="S12965" s="67"/>
    </row>
    <row r="12966" spans="14:19" x14ac:dyDescent="0.25">
      <c r="N12966" s="125"/>
      <c r="O12966" s="125"/>
      <c r="P12966" s="125"/>
      <c r="Q12966" s="125"/>
      <c r="S12966" s="67"/>
    </row>
    <row r="12967" spans="14:19" x14ac:dyDescent="0.25">
      <c r="N12967" s="125"/>
      <c r="O12967" s="125"/>
      <c r="P12967" s="125"/>
      <c r="Q12967" s="125"/>
      <c r="S12967" s="67"/>
    </row>
    <row r="12968" spans="14:19" x14ac:dyDescent="0.25">
      <c r="N12968" s="125"/>
      <c r="O12968" s="125"/>
      <c r="P12968" s="125"/>
      <c r="Q12968" s="125"/>
      <c r="S12968" s="67"/>
    </row>
    <row r="12969" spans="14:19" x14ac:dyDescent="0.25">
      <c r="N12969" s="125"/>
      <c r="O12969" s="125"/>
      <c r="P12969" s="125"/>
      <c r="Q12969" s="125"/>
      <c r="S12969" s="67"/>
    </row>
    <row r="12970" spans="14:19" x14ac:dyDescent="0.25">
      <c r="N12970" s="125"/>
      <c r="O12970" s="125"/>
      <c r="P12970" s="125"/>
      <c r="Q12970" s="125"/>
      <c r="S12970" s="67"/>
    </row>
    <row r="12971" spans="14:19" x14ac:dyDescent="0.25">
      <c r="N12971" s="125"/>
      <c r="O12971" s="125"/>
      <c r="P12971" s="125"/>
      <c r="Q12971" s="125"/>
      <c r="S12971" s="67"/>
    </row>
    <row r="12972" spans="14:19" x14ac:dyDescent="0.25">
      <c r="N12972" s="125"/>
      <c r="O12972" s="125"/>
      <c r="P12972" s="125"/>
      <c r="Q12972" s="125"/>
      <c r="S12972" s="67"/>
    </row>
    <row r="12973" spans="14:19" x14ac:dyDescent="0.25">
      <c r="N12973" s="125"/>
      <c r="O12973" s="125"/>
      <c r="P12973" s="125"/>
      <c r="Q12973" s="125"/>
      <c r="S12973" s="67"/>
    </row>
    <row r="12974" spans="14:19" x14ac:dyDescent="0.25">
      <c r="N12974" s="125"/>
      <c r="O12974" s="125"/>
      <c r="P12974" s="125"/>
      <c r="Q12974" s="125"/>
      <c r="S12974" s="67"/>
    </row>
    <row r="12975" spans="14:19" x14ac:dyDescent="0.25">
      <c r="N12975" s="125"/>
      <c r="O12975" s="125"/>
      <c r="P12975" s="125"/>
      <c r="Q12975" s="125"/>
      <c r="S12975" s="67"/>
    </row>
    <row r="12976" spans="14:19" x14ac:dyDescent="0.25">
      <c r="N12976" s="125"/>
      <c r="O12976" s="125"/>
      <c r="P12976" s="125"/>
      <c r="Q12976" s="125"/>
      <c r="S12976" s="67"/>
    </row>
    <row r="12977" spans="14:19" x14ac:dyDescent="0.25">
      <c r="N12977" s="125"/>
      <c r="O12977" s="125"/>
      <c r="P12977" s="125"/>
      <c r="Q12977" s="125"/>
      <c r="S12977" s="67"/>
    </row>
    <row r="12978" spans="14:19" x14ac:dyDescent="0.25">
      <c r="N12978" s="125"/>
      <c r="O12978" s="125"/>
      <c r="P12978" s="125"/>
      <c r="Q12978" s="125"/>
      <c r="S12978" s="67"/>
    </row>
    <row r="12979" spans="14:19" x14ac:dyDescent="0.25">
      <c r="N12979" s="125"/>
      <c r="O12979" s="125"/>
      <c r="P12979" s="125"/>
      <c r="Q12979" s="125"/>
      <c r="S12979" s="67"/>
    </row>
    <row r="12980" spans="14:19" x14ac:dyDescent="0.25">
      <c r="N12980" s="125"/>
      <c r="O12980" s="125"/>
      <c r="P12980" s="125"/>
      <c r="Q12980" s="125"/>
      <c r="S12980" s="67"/>
    </row>
    <row r="12981" spans="14:19" x14ac:dyDescent="0.25">
      <c r="N12981" s="125"/>
      <c r="O12981" s="125"/>
      <c r="P12981" s="125"/>
      <c r="Q12981" s="125"/>
      <c r="S12981" s="67"/>
    </row>
    <row r="12982" spans="14:19" x14ac:dyDescent="0.25">
      <c r="N12982" s="125"/>
      <c r="O12982" s="125"/>
      <c r="P12982" s="125"/>
      <c r="Q12982" s="125"/>
      <c r="S12982" s="67"/>
    </row>
    <row r="12983" spans="14:19" x14ac:dyDescent="0.25">
      <c r="N12983" s="125"/>
      <c r="O12983" s="125"/>
      <c r="P12983" s="125"/>
      <c r="Q12983" s="125"/>
      <c r="S12983" s="67"/>
    </row>
    <row r="12984" spans="14:19" x14ac:dyDescent="0.25">
      <c r="N12984" s="125"/>
      <c r="O12984" s="125"/>
      <c r="P12984" s="125"/>
      <c r="Q12984" s="125"/>
      <c r="S12984" s="67"/>
    </row>
    <row r="12985" spans="14:19" x14ac:dyDescent="0.25">
      <c r="N12985" s="125"/>
      <c r="O12985" s="125"/>
      <c r="P12985" s="125"/>
      <c r="Q12985" s="125"/>
      <c r="S12985" s="67"/>
    </row>
    <row r="12986" spans="14:19" x14ac:dyDescent="0.25">
      <c r="N12986" s="125"/>
      <c r="O12986" s="125"/>
      <c r="P12986" s="125"/>
      <c r="Q12986" s="125"/>
      <c r="S12986" s="67"/>
    </row>
    <row r="12987" spans="14:19" x14ac:dyDescent="0.25">
      <c r="N12987" s="125"/>
      <c r="O12987" s="125"/>
      <c r="P12987" s="125"/>
      <c r="Q12987" s="125"/>
      <c r="S12987" s="67"/>
    </row>
    <row r="12988" spans="14:19" x14ac:dyDescent="0.25">
      <c r="N12988" s="125"/>
      <c r="O12988" s="125"/>
      <c r="P12988" s="125"/>
      <c r="Q12988" s="125"/>
      <c r="S12988" s="67"/>
    </row>
    <row r="12989" spans="14:19" x14ac:dyDescent="0.25">
      <c r="N12989" s="125"/>
      <c r="O12989" s="125"/>
      <c r="P12989" s="125"/>
      <c r="Q12989" s="125"/>
      <c r="S12989" s="67"/>
    </row>
    <row r="12990" spans="14:19" x14ac:dyDescent="0.25">
      <c r="N12990" s="125"/>
      <c r="O12990" s="125"/>
      <c r="P12990" s="125"/>
      <c r="Q12990" s="125"/>
      <c r="S12990" s="67"/>
    </row>
    <row r="12991" spans="14:19" x14ac:dyDescent="0.25">
      <c r="N12991" s="125"/>
      <c r="O12991" s="125"/>
      <c r="P12991" s="125"/>
      <c r="Q12991" s="125"/>
      <c r="S12991" s="67"/>
    </row>
    <row r="12992" spans="14:19" x14ac:dyDescent="0.25">
      <c r="N12992" s="125"/>
      <c r="O12992" s="125"/>
      <c r="P12992" s="125"/>
      <c r="Q12992" s="125"/>
      <c r="S12992" s="67"/>
    </row>
    <row r="12993" spans="14:19" x14ac:dyDescent="0.25">
      <c r="N12993" s="125"/>
      <c r="O12993" s="125"/>
      <c r="P12993" s="125"/>
      <c r="Q12993" s="125"/>
      <c r="S12993" s="67"/>
    </row>
    <row r="12994" spans="14:19" x14ac:dyDescent="0.25">
      <c r="N12994" s="125"/>
      <c r="O12994" s="125"/>
      <c r="P12994" s="125"/>
      <c r="Q12994" s="125"/>
      <c r="S12994" s="67"/>
    </row>
    <row r="12995" spans="14:19" x14ac:dyDescent="0.25">
      <c r="N12995" s="125"/>
      <c r="O12995" s="125"/>
      <c r="P12995" s="125"/>
      <c r="Q12995" s="125"/>
      <c r="S12995" s="67"/>
    </row>
    <row r="12996" spans="14:19" x14ac:dyDescent="0.25">
      <c r="N12996" s="125"/>
      <c r="O12996" s="125"/>
      <c r="P12996" s="125"/>
      <c r="Q12996" s="125"/>
      <c r="S12996" s="67"/>
    </row>
    <row r="12997" spans="14:19" x14ac:dyDescent="0.25">
      <c r="N12997" s="125"/>
      <c r="O12997" s="125"/>
      <c r="P12997" s="125"/>
      <c r="Q12997" s="125"/>
      <c r="S12997" s="67"/>
    </row>
    <row r="12998" spans="14:19" x14ac:dyDescent="0.25">
      <c r="N12998" s="125"/>
      <c r="O12998" s="125"/>
      <c r="P12998" s="125"/>
      <c r="Q12998" s="125"/>
      <c r="S12998" s="67"/>
    </row>
    <row r="12999" spans="14:19" x14ac:dyDescent="0.25">
      <c r="N12999" s="125"/>
      <c r="O12999" s="125"/>
      <c r="P12999" s="125"/>
      <c r="Q12999" s="125"/>
      <c r="S12999" s="67"/>
    </row>
    <row r="13000" spans="14:19" x14ac:dyDescent="0.25">
      <c r="N13000" s="125"/>
      <c r="O13000" s="125"/>
      <c r="P13000" s="125"/>
      <c r="Q13000" s="125"/>
      <c r="S13000" s="67"/>
    </row>
    <row r="13001" spans="14:19" x14ac:dyDescent="0.25">
      <c r="N13001" s="125"/>
      <c r="O13001" s="125"/>
      <c r="P13001" s="125"/>
      <c r="Q13001" s="125"/>
      <c r="S13001" s="67"/>
    </row>
    <row r="13002" spans="14:19" x14ac:dyDescent="0.25">
      <c r="N13002" s="125"/>
      <c r="O13002" s="125"/>
      <c r="P13002" s="125"/>
      <c r="Q13002" s="125"/>
      <c r="S13002" s="67"/>
    </row>
    <row r="13003" spans="14:19" x14ac:dyDescent="0.25">
      <c r="N13003" s="125"/>
      <c r="O13003" s="125"/>
      <c r="P13003" s="125"/>
      <c r="Q13003" s="125"/>
      <c r="S13003" s="67"/>
    </row>
    <row r="13004" spans="14:19" x14ac:dyDescent="0.25">
      <c r="N13004" s="125"/>
      <c r="O13004" s="125"/>
      <c r="P13004" s="125"/>
      <c r="Q13004" s="125"/>
      <c r="S13004" s="67"/>
    </row>
    <row r="13005" spans="14:19" x14ac:dyDescent="0.25">
      <c r="N13005" s="125"/>
      <c r="O13005" s="125"/>
      <c r="P13005" s="125"/>
      <c r="Q13005" s="125"/>
      <c r="S13005" s="67"/>
    </row>
    <row r="13006" spans="14:19" x14ac:dyDescent="0.25">
      <c r="N13006" s="125"/>
      <c r="O13006" s="125"/>
      <c r="P13006" s="125"/>
      <c r="Q13006" s="125"/>
      <c r="S13006" s="67"/>
    </row>
    <row r="13007" spans="14:19" x14ac:dyDescent="0.25">
      <c r="N13007" s="125"/>
      <c r="O13007" s="125"/>
      <c r="P13007" s="125"/>
      <c r="Q13007" s="125"/>
      <c r="S13007" s="67"/>
    </row>
    <row r="13008" spans="14:19" x14ac:dyDescent="0.25">
      <c r="N13008" s="125"/>
      <c r="O13008" s="125"/>
      <c r="P13008" s="125"/>
      <c r="Q13008" s="125"/>
      <c r="S13008" s="67"/>
    </row>
    <row r="13009" spans="14:19" x14ac:dyDescent="0.25">
      <c r="N13009" s="125"/>
      <c r="O13009" s="125"/>
      <c r="P13009" s="125"/>
      <c r="Q13009" s="125"/>
      <c r="S13009" s="67"/>
    </row>
    <row r="13010" spans="14:19" x14ac:dyDescent="0.25">
      <c r="N13010" s="125"/>
      <c r="O13010" s="125"/>
      <c r="P13010" s="125"/>
      <c r="Q13010" s="125"/>
      <c r="S13010" s="67"/>
    </row>
    <row r="13011" spans="14:19" x14ac:dyDescent="0.25">
      <c r="N13011" s="125"/>
      <c r="O13011" s="125"/>
      <c r="P13011" s="125"/>
      <c r="Q13011" s="125"/>
      <c r="S13011" s="67"/>
    </row>
    <row r="13012" spans="14:19" x14ac:dyDescent="0.25">
      <c r="N13012" s="125"/>
      <c r="O13012" s="125"/>
      <c r="P13012" s="125"/>
      <c r="Q13012" s="125"/>
      <c r="S13012" s="67"/>
    </row>
    <row r="13013" spans="14:19" x14ac:dyDescent="0.25">
      <c r="N13013" s="125"/>
      <c r="O13013" s="125"/>
      <c r="P13013" s="125"/>
      <c r="Q13013" s="125"/>
      <c r="S13013" s="67"/>
    </row>
    <row r="13014" spans="14:19" x14ac:dyDescent="0.25">
      <c r="N13014" s="125"/>
      <c r="O13014" s="125"/>
      <c r="P13014" s="125"/>
      <c r="Q13014" s="125"/>
      <c r="S13014" s="67"/>
    </row>
    <row r="13015" spans="14:19" x14ac:dyDescent="0.25">
      <c r="N13015" s="125"/>
      <c r="O13015" s="125"/>
      <c r="P13015" s="125"/>
      <c r="Q13015" s="125"/>
      <c r="S13015" s="67"/>
    </row>
    <row r="13016" spans="14:19" x14ac:dyDescent="0.25">
      <c r="N13016" s="125"/>
      <c r="O13016" s="125"/>
      <c r="P13016" s="125"/>
      <c r="Q13016" s="125"/>
      <c r="S13016" s="67"/>
    </row>
    <row r="13017" spans="14:19" x14ac:dyDescent="0.25">
      <c r="N13017" s="125"/>
      <c r="O13017" s="125"/>
      <c r="P13017" s="125"/>
      <c r="Q13017" s="125"/>
      <c r="S13017" s="67"/>
    </row>
    <row r="13018" spans="14:19" x14ac:dyDescent="0.25">
      <c r="N13018" s="125"/>
      <c r="O13018" s="125"/>
      <c r="P13018" s="125"/>
      <c r="Q13018" s="125"/>
      <c r="S13018" s="67"/>
    </row>
    <row r="13019" spans="14:19" x14ac:dyDescent="0.25">
      <c r="N13019" s="125"/>
      <c r="O13019" s="125"/>
      <c r="P13019" s="125"/>
      <c r="Q13019" s="125"/>
      <c r="S13019" s="67"/>
    </row>
    <row r="13020" spans="14:19" x14ac:dyDescent="0.25">
      <c r="N13020" s="125"/>
      <c r="O13020" s="125"/>
      <c r="P13020" s="125"/>
      <c r="Q13020" s="125"/>
      <c r="S13020" s="67"/>
    </row>
    <row r="13021" spans="14:19" x14ac:dyDescent="0.25">
      <c r="N13021" s="125"/>
      <c r="O13021" s="125"/>
      <c r="P13021" s="125"/>
      <c r="Q13021" s="125"/>
      <c r="S13021" s="67"/>
    </row>
    <row r="13022" spans="14:19" x14ac:dyDescent="0.25">
      <c r="N13022" s="125"/>
      <c r="O13022" s="125"/>
      <c r="P13022" s="125"/>
      <c r="Q13022" s="125"/>
      <c r="S13022" s="67"/>
    </row>
    <row r="13023" spans="14:19" x14ac:dyDescent="0.25">
      <c r="N13023" s="125"/>
      <c r="O13023" s="125"/>
      <c r="P13023" s="125"/>
      <c r="Q13023" s="125"/>
      <c r="S13023" s="67"/>
    </row>
    <row r="13024" spans="14:19" x14ac:dyDescent="0.25">
      <c r="N13024" s="125"/>
      <c r="O13024" s="125"/>
      <c r="P13024" s="125"/>
      <c r="Q13024" s="125"/>
      <c r="S13024" s="67"/>
    </row>
    <row r="13025" spans="14:19" x14ac:dyDescent="0.25">
      <c r="N13025" s="125"/>
      <c r="O13025" s="125"/>
      <c r="P13025" s="125"/>
      <c r="Q13025" s="125"/>
      <c r="S13025" s="67"/>
    </row>
    <row r="13026" spans="14:19" x14ac:dyDescent="0.25">
      <c r="N13026" s="125"/>
      <c r="O13026" s="125"/>
      <c r="P13026" s="125"/>
      <c r="Q13026" s="125"/>
      <c r="S13026" s="67"/>
    </row>
    <row r="13027" spans="14:19" x14ac:dyDescent="0.25">
      <c r="N13027" s="125"/>
      <c r="O13027" s="125"/>
      <c r="P13027" s="125"/>
      <c r="Q13027" s="125"/>
      <c r="S13027" s="67"/>
    </row>
    <row r="13028" spans="14:19" x14ac:dyDescent="0.25">
      <c r="N13028" s="125"/>
      <c r="O13028" s="125"/>
      <c r="P13028" s="125"/>
      <c r="Q13028" s="125"/>
      <c r="S13028" s="67"/>
    </row>
    <row r="13029" spans="14:19" x14ac:dyDescent="0.25">
      <c r="N13029" s="125"/>
      <c r="O13029" s="125"/>
      <c r="P13029" s="125"/>
      <c r="Q13029" s="125"/>
      <c r="S13029" s="67"/>
    </row>
    <row r="13030" spans="14:19" x14ac:dyDescent="0.25">
      <c r="N13030" s="125"/>
      <c r="O13030" s="125"/>
      <c r="P13030" s="125"/>
      <c r="Q13030" s="125"/>
      <c r="S13030" s="67"/>
    </row>
    <row r="13031" spans="14:19" x14ac:dyDescent="0.25">
      <c r="N13031" s="125"/>
      <c r="O13031" s="125"/>
      <c r="P13031" s="125"/>
      <c r="Q13031" s="125"/>
      <c r="S13031" s="67"/>
    </row>
    <row r="13032" spans="14:19" x14ac:dyDescent="0.25">
      <c r="N13032" s="125"/>
      <c r="O13032" s="125"/>
      <c r="P13032" s="125"/>
      <c r="Q13032" s="125"/>
      <c r="S13032" s="67"/>
    </row>
    <row r="13033" spans="14:19" x14ac:dyDescent="0.25">
      <c r="N13033" s="125"/>
      <c r="O13033" s="125"/>
      <c r="P13033" s="125"/>
      <c r="Q13033" s="125"/>
      <c r="S13033" s="67"/>
    </row>
    <row r="13034" spans="14:19" x14ac:dyDescent="0.25">
      <c r="N13034" s="125"/>
      <c r="O13034" s="125"/>
      <c r="P13034" s="125"/>
      <c r="Q13034" s="125"/>
      <c r="S13034" s="67"/>
    </row>
    <row r="13035" spans="14:19" x14ac:dyDescent="0.25">
      <c r="N13035" s="125"/>
      <c r="O13035" s="125"/>
      <c r="P13035" s="125"/>
      <c r="Q13035" s="125"/>
      <c r="S13035" s="67"/>
    </row>
    <row r="13036" spans="14:19" x14ac:dyDescent="0.25">
      <c r="N13036" s="125"/>
      <c r="O13036" s="125"/>
      <c r="P13036" s="125"/>
      <c r="Q13036" s="125"/>
      <c r="S13036" s="67"/>
    </row>
    <row r="13037" spans="14:19" x14ac:dyDescent="0.25">
      <c r="N13037" s="125"/>
      <c r="O13037" s="125"/>
      <c r="P13037" s="125"/>
      <c r="Q13037" s="125"/>
      <c r="S13037" s="67"/>
    </row>
    <row r="13038" spans="14:19" x14ac:dyDescent="0.25">
      <c r="N13038" s="125"/>
      <c r="O13038" s="125"/>
      <c r="P13038" s="125"/>
      <c r="Q13038" s="125"/>
      <c r="S13038" s="67"/>
    </row>
    <row r="13039" spans="14:19" x14ac:dyDescent="0.25">
      <c r="N13039" s="125"/>
      <c r="O13039" s="125"/>
      <c r="P13039" s="125"/>
      <c r="Q13039" s="125"/>
      <c r="S13039" s="67"/>
    </row>
    <row r="13040" spans="14:19" x14ac:dyDescent="0.25">
      <c r="N13040" s="125"/>
      <c r="O13040" s="125"/>
      <c r="P13040" s="125"/>
      <c r="Q13040" s="125"/>
      <c r="S13040" s="67"/>
    </row>
    <row r="13041" spans="14:19" x14ac:dyDescent="0.25">
      <c r="N13041" s="125"/>
      <c r="O13041" s="125"/>
      <c r="P13041" s="125"/>
      <c r="Q13041" s="125"/>
      <c r="S13041" s="67"/>
    </row>
    <row r="13042" spans="14:19" x14ac:dyDescent="0.25">
      <c r="N13042" s="125"/>
      <c r="O13042" s="125"/>
      <c r="P13042" s="125"/>
      <c r="Q13042" s="125"/>
      <c r="S13042" s="67"/>
    </row>
    <row r="13043" spans="14:19" x14ac:dyDescent="0.25">
      <c r="N13043" s="125"/>
      <c r="O13043" s="125"/>
      <c r="P13043" s="125"/>
      <c r="Q13043" s="125"/>
      <c r="S13043" s="67"/>
    </row>
    <row r="13044" spans="14:19" x14ac:dyDescent="0.25">
      <c r="N13044" s="125"/>
      <c r="O13044" s="125"/>
      <c r="P13044" s="125"/>
      <c r="Q13044" s="125"/>
      <c r="S13044" s="67"/>
    </row>
    <row r="13045" spans="14:19" x14ac:dyDescent="0.25">
      <c r="N13045" s="125"/>
      <c r="O13045" s="125"/>
      <c r="P13045" s="125"/>
      <c r="Q13045" s="125"/>
      <c r="S13045" s="67"/>
    </row>
    <row r="13046" spans="14:19" x14ac:dyDescent="0.25">
      <c r="N13046" s="125"/>
      <c r="O13046" s="125"/>
      <c r="P13046" s="125"/>
      <c r="Q13046" s="125"/>
      <c r="S13046" s="67"/>
    </row>
    <row r="13047" spans="14:19" x14ac:dyDescent="0.25">
      <c r="N13047" s="125"/>
      <c r="O13047" s="125"/>
      <c r="P13047" s="125"/>
      <c r="Q13047" s="125"/>
      <c r="S13047" s="67"/>
    </row>
    <row r="13048" spans="14:19" x14ac:dyDescent="0.25">
      <c r="N13048" s="125"/>
      <c r="O13048" s="125"/>
      <c r="P13048" s="125"/>
      <c r="Q13048" s="125"/>
      <c r="S13048" s="67"/>
    </row>
    <row r="13049" spans="14:19" x14ac:dyDescent="0.25">
      <c r="N13049" s="125"/>
      <c r="O13049" s="125"/>
      <c r="P13049" s="125"/>
      <c r="Q13049" s="125"/>
      <c r="S13049" s="67"/>
    </row>
    <row r="13050" spans="14:19" x14ac:dyDescent="0.25">
      <c r="N13050" s="125"/>
      <c r="O13050" s="125"/>
      <c r="P13050" s="125"/>
      <c r="Q13050" s="125"/>
      <c r="S13050" s="67"/>
    </row>
    <row r="13051" spans="14:19" x14ac:dyDescent="0.25">
      <c r="N13051" s="125"/>
      <c r="O13051" s="125"/>
      <c r="P13051" s="125"/>
      <c r="Q13051" s="125"/>
      <c r="S13051" s="67"/>
    </row>
    <row r="13052" spans="14:19" x14ac:dyDescent="0.25">
      <c r="N13052" s="125"/>
      <c r="O13052" s="125"/>
      <c r="P13052" s="125"/>
      <c r="Q13052" s="125"/>
      <c r="S13052" s="67"/>
    </row>
    <row r="13053" spans="14:19" x14ac:dyDescent="0.25">
      <c r="N13053" s="125"/>
      <c r="O13053" s="125"/>
      <c r="P13053" s="125"/>
      <c r="Q13053" s="125"/>
      <c r="S13053" s="67"/>
    </row>
    <row r="13054" spans="14:19" x14ac:dyDescent="0.25">
      <c r="N13054" s="125"/>
      <c r="O13054" s="125"/>
      <c r="P13054" s="125"/>
      <c r="Q13054" s="125"/>
      <c r="S13054" s="67"/>
    </row>
    <row r="13055" spans="14:19" x14ac:dyDescent="0.25">
      <c r="N13055" s="125"/>
      <c r="O13055" s="125"/>
      <c r="P13055" s="125"/>
      <c r="Q13055" s="125"/>
      <c r="S13055" s="67"/>
    </row>
    <row r="13056" spans="14:19" x14ac:dyDescent="0.25">
      <c r="N13056" s="125"/>
      <c r="O13056" s="125"/>
      <c r="P13056" s="125"/>
      <c r="Q13056" s="125"/>
      <c r="S13056" s="67"/>
    </row>
    <row r="13057" spans="14:19" x14ac:dyDescent="0.25">
      <c r="N13057" s="125"/>
      <c r="O13057" s="125"/>
      <c r="P13057" s="125"/>
      <c r="Q13057" s="125"/>
      <c r="S13057" s="67"/>
    </row>
    <row r="13058" spans="14:19" x14ac:dyDescent="0.25">
      <c r="N13058" s="125"/>
      <c r="O13058" s="125"/>
      <c r="P13058" s="125"/>
      <c r="Q13058" s="125"/>
      <c r="S13058" s="67"/>
    </row>
    <row r="13059" spans="14:19" x14ac:dyDescent="0.25">
      <c r="N13059" s="125"/>
      <c r="O13059" s="125"/>
      <c r="P13059" s="125"/>
      <c r="Q13059" s="125"/>
      <c r="S13059" s="67"/>
    </row>
    <row r="13060" spans="14:19" x14ac:dyDescent="0.25">
      <c r="N13060" s="125"/>
      <c r="O13060" s="125"/>
      <c r="P13060" s="125"/>
      <c r="Q13060" s="125"/>
      <c r="S13060" s="67"/>
    </row>
    <row r="13061" spans="14:19" x14ac:dyDescent="0.25">
      <c r="N13061" s="125"/>
      <c r="O13061" s="125"/>
      <c r="P13061" s="125"/>
      <c r="Q13061" s="125"/>
      <c r="S13061" s="67"/>
    </row>
    <row r="13062" spans="14:19" x14ac:dyDescent="0.25">
      <c r="N13062" s="125"/>
      <c r="O13062" s="125"/>
      <c r="P13062" s="125"/>
      <c r="Q13062" s="125"/>
      <c r="S13062" s="67"/>
    </row>
    <row r="13063" spans="14:19" x14ac:dyDescent="0.25">
      <c r="N13063" s="125"/>
      <c r="O13063" s="125"/>
      <c r="P13063" s="125"/>
      <c r="Q13063" s="125"/>
      <c r="S13063" s="67"/>
    </row>
    <row r="13064" spans="14:19" x14ac:dyDescent="0.25">
      <c r="N13064" s="125"/>
      <c r="O13064" s="125"/>
      <c r="P13064" s="125"/>
      <c r="Q13064" s="125"/>
      <c r="S13064" s="67"/>
    </row>
    <row r="13065" spans="14:19" x14ac:dyDescent="0.25">
      <c r="N13065" s="125"/>
      <c r="O13065" s="125"/>
      <c r="P13065" s="125"/>
      <c r="Q13065" s="125"/>
      <c r="S13065" s="67"/>
    </row>
    <row r="13066" spans="14:19" x14ac:dyDescent="0.25">
      <c r="N13066" s="125"/>
      <c r="O13066" s="125"/>
      <c r="P13066" s="125"/>
      <c r="Q13066" s="125"/>
      <c r="S13066" s="67"/>
    </row>
    <row r="13067" spans="14:19" x14ac:dyDescent="0.25">
      <c r="N13067" s="125"/>
      <c r="O13067" s="125"/>
      <c r="P13067" s="125"/>
      <c r="Q13067" s="125"/>
      <c r="S13067" s="67"/>
    </row>
    <row r="13068" spans="14:19" x14ac:dyDescent="0.25">
      <c r="N13068" s="125"/>
      <c r="O13068" s="125"/>
      <c r="P13068" s="125"/>
      <c r="Q13068" s="125"/>
      <c r="S13068" s="67"/>
    </row>
    <row r="13069" spans="14:19" x14ac:dyDescent="0.25">
      <c r="N13069" s="125"/>
      <c r="O13069" s="125"/>
      <c r="P13069" s="125"/>
      <c r="Q13069" s="125"/>
      <c r="S13069" s="67"/>
    </row>
    <row r="13070" spans="14:19" x14ac:dyDescent="0.25">
      <c r="N13070" s="125"/>
      <c r="O13070" s="125"/>
      <c r="P13070" s="125"/>
      <c r="Q13070" s="125"/>
      <c r="S13070" s="67"/>
    </row>
    <row r="13071" spans="14:19" x14ac:dyDescent="0.25">
      <c r="N13071" s="125"/>
      <c r="O13071" s="125"/>
      <c r="P13071" s="125"/>
      <c r="Q13071" s="125"/>
      <c r="S13071" s="67"/>
    </row>
    <row r="13072" spans="14:19" x14ac:dyDescent="0.25">
      <c r="N13072" s="125"/>
      <c r="O13072" s="125"/>
      <c r="P13072" s="125"/>
      <c r="Q13072" s="125"/>
      <c r="S13072" s="67"/>
    </row>
    <row r="13073" spans="14:19" x14ac:dyDescent="0.25">
      <c r="N13073" s="125"/>
      <c r="O13073" s="125"/>
      <c r="P13073" s="125"/>
      <c r="Q13073" s="125"/>
      <c r="S13073" s="67"/>
    </row>
    <row r="13074" spans="14:19" x14ac:dyDescent="0.25">
      <c r="N13074" s="125"/>
      <c r="O13074" s="125"/>
      <c r="P13074" s="125"/>
      <c r="Q13074" s="125"/>
      <c r="S13074" s="67"/>
    </row>
    <row r="13075" spans="14:19" x14ac:dyDescent="0.25">
      <c r="N13075" s="125"/>
      <c r="O13075" s="125"/>
      <c r="P13075" s="125"/>
      <c r="Q13075" s="125"/>
      <c r="S13075" s="67"/>
    </row>
    <row r="13076" spans="14:19" x14ac:dyDescent="0.25">
      <c r="N13076" s="125"/>
      <c r="O13076" s="125"/>
      <c r="P13076" s="125"/>
      <c r="Q13076" s="125"/>
      <c r="S13076" s="67"/>
    </row>
    <row r="13077" spans="14:19" x14ac:dyDescent="0.25">
      <c r="N13077" s="125"/>
      <c r="O13077" s="125"/>
      <c r="P13077" s="125"/>
      <c r="Q13077" s="125"/>
      <c r="S13077" s="67"/>
    </row>
    <row r="13078" spans="14:19" x14ac:dyDescent="0.25">
      <c r="N13078" s="125"/>
      <c r="O13078" s="125"/>
      <c r="P13078" s="125"/>
      <c r="Q13078" s="125"/>
      <c r="S13078" s="67"/>
    </row>
    <row r="13079" spans="14:19" x14ac:dyDescent="0.25">
      <c r="N13079" s="125"/>
      <c r="O13079" s="125"/>
      <c r="P13079" s="125"/>
      <c r="Q13079" s="125"/>
      <c r="S13079" s="67"/>
    </row>
    <row r="13080" spans="14:19" x14ac:dyDescent="0.25">
      <c r="N13080" s="125"/>
      <c r="O13080" s="125"/>
      <c r="P13080" s="125"/>
      <c r="Q13080" s="125"/>
      <c r="S13080" s="67"/>
    </row>
    <row r="13081" spans="14:19" x14ac:dyDescent="0.25">
      <c r="N13081" s="125"/>
      <c r="O13081" s="125"/>
      <c r="P13081" s="125"/>
      <c r="Q13081" s="125"/>
      <c r="S13081" s="67"/>
    </row>
    <row r="13082" spans="14:19" x14ac:dyDescent="0.25">
      <c r="N13082" s="125"/>
      <c r="O13082" s="125"/>
      <c r="P13082" s="125"/>
      <c r="Q13082" s="125"/>
      <c r="S13082" s="67"/>
    </row>
    <row r="13083" spans="14:19" x14ac:dyDescent="0.25">
      <c r="N13083" s="125"/>
      <c r="O13083" s="125"/>
      <c r="P13083" s="125"/>
      <c r="Q13083" s="125"/>
      <c r="S13083" s="67"/>
    </row>
    <row r="13084" spans="14:19" x14ac:dyDescent="0.25">
      <c r="N13084" s="125"/>
      <c r="O13084" s="125"/>
      <c r="P13084" s="125"/>
      <c r="Q13084" s="125"/>
      <c r="S13084" s="67"/>
    </row>
    <row r="13085" spans="14:19" x14ac:dyDescent="0.25">
      <c r="N13085" s="125"/>
      <c r="O13085" s="125"/>
      <c r="P13085" s="125"/>
      <c r="Q13085" s="125"/>
      <c r="S13085" s="67"/>
    </row>
    <row r="13086" spans="14:19" x14ac:dyDescent="0.25">
      <c r="N13086" s="125"/>
      <c r="O13086" s="125"/>
      <c r="P13086" s="125"/>
      <c r="Q13086" s="125"/>
      <c r="S13086" s="67"/>
    </row>
    <row r="13087" spans="14:19" x14ac:dyDescent="0.25">
      <c r="N13087" s="125"/>
      <c r="O13087" s="125"/>
      <c r="P13087" s="125"/>
      <c r="Q13087" s="125"/>
      <c r="S13087" s="67"/>
    </row>
    <row r="13088" spans="14:19" x14ac:dyDescent="0.25">
      <c r="N13088" s="125"/>
      <c r="O13088" s="125"/>
      <c r="P13088" s="125"/>
      <c r="Q13088" s="125"/>
      <c r="S13088" s="67"/>
    </row>
    <row r="13089" spans="14:19" x14ac:dyDescent="0.25">
      <c r="N13089" s="125"/>
      <c r="O13089" s="125"/>
      <c r="P13089" s="125"/>
      <c r="Q13089" s="125"/>
      <c r="S13089" s="67"/>
    </row>
    <row r="13090" spans="14:19" x14ac:dyDescent="0.25">
      <c r="N13090" s="125"/>
      <c r="O13090" s="125"/>
      <c r="P13090" s="125"/>
      <c r="Q13090" s="125"/>
      <c r="S13090" s="67"/>
    </row>
    <row r="13091" spans="14:19" x14ac:dyDescent="0.25">
      <c r="N13091" s="125"/>
      <c r="O13091" s="125"/>
      <c r="P13091" s="125"/>
      <c r="Q13091" s="125"/>
      <c r="S13091" s="67"/>
    </row>
    <row r="13092" spans="14:19" x14ac:dyDescent="0.25">
      <c r="N13092" s="125"/>
      <c r="O13092" s="125"/>
      <c r="P13092" s="125"/>
      <c r="Q13092" s="125"/>
      <c r="S13092" s="67"/>
    </row>
    <row r="13093" spans="14:19" x14ac:dyDescent="0.25">
      <c r="N13093" s="125"/>
      <c r="O13093" s="125"/>
      <c r="P13093" s="125"/>
      <c r="Q13093" s="125"/>
      <c r="S13093" s="67"/>
    </row>
    <row r="13094" spans="14:19" x14ac:dyDescent="0.25">
      <c r="N13094" s="125"/>
      <c r="O13094" s="125"/>
      <c r="P13094" s="125"/>
      <c r="Q13094" s="125"/>
      <c r="S13094" s="67"/>
    </row>
    <row r="13095" spans="14:19" x14ac:dyDescent="0.25">
      <c r="N13095" s="125"/>
      <c r="O13095" s="125"/>
      <c r="P13095" s="125"/>
      <c r="Q13095" s="125"/>
      <c r="S13095" s="67"/>
    </row>
    <row r="13096" spans="14:19" x14ac:dyDescent="0.25">
      <c r="N13096" s="125"/>
      <c r="O13096" s="125"/>
      <c r="P13096" s="125"/>
      <c r="Q13096" s="125"/>
      <c r="S13096" s="67"/>
    </row>
    <row r="13097" spans="14:19" x14ac:dyDescent="0.25">
      <c r="N13097" s="125"/>
      <c r="O13097" s="125"/>
      <c r="P13097" s="125"/>
      <c r="Q13097" s="125"/>
      <c r="S13097" s="67"/>
    </row>
    <row r="13098" spans="14:19" x14ac:dyDescent="0.25">
      <c r="N13098" s="125"/>
      <c r="O13098" s="125"/>
      <c r="P13098" s="125"/>
      <c r="Q13098" s="125"/>
      <c r="S13098" s="67"/>
    </row>
    <row r="13099" spans="14:19" x14ac:dyDescent="0.25">
      <c r="N13099" s="125"/>
      <c r="O13099" s="125"/>
      <c r="P13099" s="125"/>
      <c r="Q13099" s="125"/>
      <c r="S13099" s="67"/>
    </row>
    <row r="13100" spans="14:19" x14ac:dyDescent="0.25">
      <c r="N13100" s="125"/>
      <c r="O13100" s="125"/>
      <c r="P13100" s="125"/>
      <c r="Q13100" s="125"/>
      <c r="S13100" s="67"/>
    </row>
    <row r="13101" spans="14:19" x14ac:dyDescent="0.25">
      <c r="N13101" s="125"/>
      <c r="O13101" s="125"/>
      <c r="P13101" s="125"/>
      <c r="Q13101" s="125"/>
      <c r="S13101" s="67"/>
    </row>
    <row r="13102" spans="14:19" x14ac:dyDescent="0.25">
      <c r="N13102" s="125"/>
      <c r="O13102" s="125"/>
      <c r="P13102" s="125"/>
      <c r="Q13102" s="125"/>
      <c r="S13102" s="67"/>
    </row>
    <row r="13103" spans="14:19" x14ac:dyDescent="0.25">
      <c r="N13103" s="125"/>
      <c r="O13103" s="125"/>
      <c r="P13103" s="125"/>
      <c r="Q13103" s="125"/>
      <c r="S13103" s="67"/>
    </row>
    <row r="13104" spans="14:19" x14ac:dyDescent="0.25">
      <c r="N13104" s="125"/>
      <c r="O13104" s="125"/>
      <c r="P13104" s="125"/>
      <c r="Q13104" s="125"/>
      <c r="S13104" s="67"/>
    </row>
    <row r="13105" spans="14:19" x14ac:dyDescent="0.25">
      <c r="N13105" s="125"/>
      <c r="O13105" s="125"/>
      <c r="P13105" s="125"/>
      <c r="Q13105" s="125"/>
      <c r="S13105" s="67"/>
    </row>
    <row r="13106" spans="14:19" x14ac:dyDescent="0.25">
      <c r="N13106" s="125"/>
      <c r="O13106" s="125"/>
      <c r="P13106" s="125"/>
      <c r="Q13106" s="125"/>
      <c r="S13106" s="67"/>
    </row>
    <row r="13107" spans="14:19" x14ac:dyDescent="0.25">
      <c r="N13107" s="125"/>
      <c r="O13107" s="125"/>
      <c r="P13107" s="125"/>
      <c r="Q13107" s="125"/>
      <c r="S13107" s="67"/>
    </row>
    <row r="13108" spans="14:19" x14ac:dyDescent="0.25">
      <c r="N13108" s="125"/>
      <c r="O13108" s="125"/>
      <c r="P13108" s="125"/>
      <c r="Q13108" s="125"/>
      <c r="S13108" s="67"/>
    </row>
    <row r="13109" spans="14:19" x14ac:dyDescent="0.25">
      <c r="N13109" s="125"/>
      <c r="O13109" s="125"/>
      <c r="P13109" s="125"/>
      <c r="Q13109" s="125"/>
      <c r="S13109" s="67"/>
    </row>
    <row r="13110" spans="14:19" x14ac:dyDescent="0.25">
      <c r="N13110" s="125"/>
      <c r="O13110" s="125"/>
      <c r="P13110" s="125"/>
      <c r="Q13110" s="125"/>
      <c r="S13110" s="67"/>
    </row>
    <row r="13111" spans="14:19" x14ac:dyDescent="0.25">
      <c r="N13111" s="125"/>
      <c r="O13111" s="125"/>
      <c r="P13111" s="125"/>
      <c r="Q13111" s="125"/>
      <c r="S13111" s="67"/>
    </row>
    <row r="13112" spans="14:19" x14ac:dyDescent="0.25">
      <c r="N13112" s="125"/>
      <c r="O13112" s="125"/>
      <c r="P13112" s="125"/>
      <c r="Q13112" s="125"/>
      <c r="S13112" s="67"/>
    </row>
    <row r="13113" spans="14:19" x14ac:dyDescent="0.25">
      <c r="N13113" s="125"/>
      <c r="O13113" s="125"/>
      <c r="P13113" s="125"/>
      <c r="Q13113" s="125"/>
      <c r="S13113" s="67"/>
    </row>
    <row r="13114" spans="14:19" x14ac:dyDescent="0.25">
      <c r="N13114" s="125"/>
      <c r="O13114" s="125"/>
      <c r="P13114" s="125"/>
      <c r="Q13114" s="125"/>
      <c r="S13114" s="67"/>
    </row>
    <row r="13115" spans="14:19" x14ac:dyDescent="0.25">
      <c r="N13115" s="125"/>
      <c r="O13115" s="125"/>
      <c r="P13115" s="125"/>
      <c r="Q13115" s="125"/>
      <c r="S13115" s="67"/>
    </row>
    <row r="13116" spans="14:19" x14ac:dyDescent="0.25">
      <c r="N13116" s="125"/>
      <c r="O13116" s="125"/>
      <c r="P13116" s="125"/>
      <c r="Q13116" s="125"/>
      <c r="S13116" s="67"/>
    </row>
    <row r="13117" spans="14:19" x14ac:dyDescent="0.25">
      <c r="N13117" s="125"/>
      <c r="O13117" s="125"/>
      <c r="P13117" s="125"/>
      <c r="Q13117" s="125"/>
      <c r="S13117" s="67"/>
    </row>
    <row r="13118" spans="14:19" x14ac:dyDescent="0.25">
      <c r="N13118" s="125"/>
      <c r="O13118" s="125"/>
      <c r="P13118" s="125"/>
      <c r="Q13118" s="125"/>
      <c r="S13118" s="67"/>
    </row>
    <row r="13119" spans="14:19" x14ac:dyDescent="0.25">
      <c r="N13119" s="125"/>
      <c r="O13119" s="125"/>
      <c r="P13119" s="125"/>
      <c r="Q13119" s="125"/>
      <c r="S13119" s="67"/>
    </row>
    <row r="13120" spans="14:19" x14ac:dyDescent="0.25">
      <c r="N13120" s="125"/>
      <c r="O13120" s="125"/>
      <c r="P13120" s="125"/>
      <c r="Q13120" s="125"/>
      <c r="S13120" s="67"/>
    </row>
    <row r="13121" spans="14:19" x14ac:dyDescent="0.25">
      <c r="N13121" s="125"/>
      <c r="O13121" s="125"/>
      <c r="P13121" s="125"/>
      <c r="Q13121" s="125"/>
      <c r="S13121" s="67"/>
    </row>
    <row r="13122" spans="14:19" x14ac:dyDescent="0.25">
      <c r="N13122" s="125"/>
      <c r="O13122" s="125"/>
      <c r="P13122" s="125"/>
      <c r="Q13122" s="125"/>
      <c r="S13122" s="67"/>
    </row>
    <row r="13123" spans="14:19" x14ac:dyDescent="0.25">
      <c r="N13123" s="125"/>
      <c r="O13123" s="125"/>
      <c r="P13123" s="125"/>
      <c r="Q13123" s="125"/>
      <c r="S13123" s="67"/>
    </row>
    <row r="13124" spans="14:19" x14ac:dyDescent="0.25">
      <c r="N13124" s="125"/>
      <c r="O13124" s="125"/>
      <c r="P13124" s="125"/>
      <c r="Q13124" s="125"/>
      <c r="S13124" s="67"/>
    </row>
    <row r="13125" spans="14:19" x14ac:dyDescent="0.25">
      <c r="N13125" s="125"/>
      <c r="O13125" s="125"/>
      <c r="P13125" s="125"/>
      <c r="Q13125" s="125"/>
      <c r="S13125" s="67"/>
    </row>
    <row r="13126" spans="14:19" x14ac:dyDescent="0.25">
      <c r="N13126" s="125"/>
      <c r="O13126" s="125"/>
      <c r="P13126" s="125"/>
      <c r="Q13126" s="125"/>
      <c r="S13126" s="67"/>
    </row>
    <row r="13127" spans="14:19" x14ac:dyDescent="0.25">
      <c r="N13127" s="125"/>
      <c r="O13127" s="125"/>
      <c r="P13127" s="125"/>
      <c r="Q13127" s="125"/>
      <c r="S13127" s="67"/>
    </row>
    <row r="13128" spans="14:19" x14ac:dyDescent="0.25">
      <c r="N13128" s="125"/>
      <c r="O13128" s="125"/>
      <c r="P13128" s="125"/>
      <c r="Q13128" s="125"/>
      <c r="S13128" s="67"/>
    </row>
    <row r="13129" spans="14:19" x14ac:dyDescent="0.25">
      <c r="N13129" s="125"/>
      <c r="O13129" s="125"/>
      <c r="P13129" s="125"/>
      <c r="Q13129" s="125"/>
      <c r="S13129" s="67"/>
    </row>
    <row r="13130" spans="14:19" x14ac:dyDescent="0.25">
      <c r="N13130" s="125"/>
      <c r="O13130" s="125"/>
      <c r="P13130" s="125"/>
      <c r="Q13130" s="125"/>
      <c r="S13130" s="67"/>
    </row>
    <row r="13131" spans="14:19" x14ac:dyDescent="0.25">
      <c r="N13131" s="125"/>
      <c r="O13131" s="125"/>
      <c r="P13131" s="125"/>
      <c r="Q13131" s="125"/>
      <c r="S13131" s="67"/>
    </row>
    <row r="13132" spans="14:19" x14ac:dyDescent="0.25">
      <c r="N13132" s="125"/>
      <c r="O13132" s="125"/>
      <c r="P13132" s="125"/>
      <c r="Q13132" s="125"/>
      <c r="S13132" s="67"/>
    </row>
    <row r="13133" spans="14:19" x14ac:dyDescent="0.25">
      <c r="N13133" s="125"/>
      <c r="O13133" s="125"/>
      <c r="P13133" s="125"/>
      <c r="Q13133" s="125"/>
      <c r="S13133" s="67"/>
    </row>
    <row r="13134" spans="14:19" x14ac:dyDescent="0.25">
      <c r="N13134" s="125"/>
      <c r="O13134" s="125"/>
      <c r="P13134" s="125"/>
      <c r="Q13134" s="125"/>
      <c r="S13134" s="67"/>
    </row>
    <row r="13135" spans="14:19" x14ac:dyDescent="0.25">
      <c r="N13135" s="125"/>
      <c r="O13135" s="125"/>
      <c r="P13135" s="125"/>
      <c r="Q13135" s="125"/>
      <c r="S13135" s="67"/>
    </row>
    <row r="13136" spans="14:19" x14ac:dyDescent="0.25">
      <c r="N13136" s="125"/>
      <c r="O13136" s="125"/>
      <c r="P13136" s="125"/>
      <c r="Q13136" s="125"/>
      <c r="S13136" s="67"/>
    </row>
    <row r="13137" spans="14:19" x14ac:dyDescent="0.25">
      <c r="N13137" s="125"/>
      <c r="O13137" s="125"/>
      <c r="P13137" s="125"/>
      <c r="Q13137" s="125"/>
      <c r="S13137" s="67"/>
    </row>
    <row r="13138" spans="14:19" x14ac:dyDescent="0.25">
      <c r="N13138" s="125"/>
      <c r="O13138" s="125"/>
      <c r="P13138" s="125"/>
      <c r="Q13138" s="125"/>
      <c r="S13138" s="67"/>
    </row>
    <row r="13139" spans="14:19" x14ac:dyDescent="0.25">
      <c r="N13139" s="125"/>
      <c r="O13139" s="125"/>
      <c r="P13139" s="125"/>
      <c r="Q13139" s="125"/>
      <c r="S13139" s="67"/>
    </row>
    <row r="13140" spans="14:19" x14ac:dyDescent="0.25">
      <c r="N13140" s="125"/>
      <c r="O13140" s="125"/>
      <c r="P13140" s="125"/>
      <c r="Q13140" s="125"/>
      <c r="S13140" s="67"/>
    </row>
    <row r="13141" spans="14:19" x14ac:dyDescent="0.25">
      <c r="N13141" s="125"/>
      <c r="O13141" s="125"/>
      <c r="P13141" s="125"/>
      <c r="Q13141" s="125"/>
      <c r="S13141" s="67"/>
    </row>
    <row r="13142" spans="14:19" x14ac:dyDescent="0.25">
      <c r="N13142" s="125"/>
      <c r="O13142" s="125"/>
      <c r="P13142" s="125"/>
      <c r="Q13142" s="125"/>
      <c r="S13142" s="67"/>
    </row>
    <row r="13143" spans="14:19" x14ac:dyDescent="0.25">
      <c r="N13143" s="125"/>
      <c r="O13143" s="125"/>
      <c r="P13143" s="125"/>
      <c r="Q13143" s="125"/>
      <c r="S13143" s="67"/>
    </row>
    <row r="13144" spans="14:19" x14ac:dyDescent="0.25">
      <c r="N13144" s="125"/>
      <c r="O13144" s="125"/>
      <c r="P13144" s="125"/>
      <c r="Q13144" s="125"/>
      <c r="S13144" s="67"/>
    </row>
    <row r="13145" spans="14:19" x14ac:dyDescent="0.25">
      <c r="N13145" s="125"/>
      <c r="O13145" s="125"/>
      <c r="P13145" s="125"/>
      <c r="Q13145" s="125"/>
      <c r="S13145" s="67"/>
    </row>
    <row r="13146" spans="14:19" x14ac:dyDescent="0.25">
      <c r="N13146" s="125"/>
      <c r="O13146" s="125"/>
      <c r="P13146" s="125"/>
      <c r="Q13146" s="125"/>
      <c r="S13146" s="67"/>
    </row>
    <row r="13147" spans="14:19" x14ac:dyDescent="0.25">
      <c r="N13147" s="125"/>
      <c r="O13147" s="125"/>
      <c r="P13147" s="125"/>
      <c r="Q13147" s="125"/>
      <c r="S13147" s="67"/>
    </row>
    <row r="13148" spans="14:19" x14ac:dyDescent="0.25">
      <c r="N13148" s="125"/>
      <c r="O13148" s="125"/>
      <c r="P13148" s="125"/>
      <c r="Q13148" s="125"/>
      <c r="S13148" s="67"/>
    </row>
    <row r="13149" spans="14:19" x14ac:dyDescent="0.25">
      <c r="N13149" s="125"/>
      <c r="O13149" s="125"/>
      <c r="P13149" s="125"/>
      <c r="Q13149" s="125"/>
      <c r="S13149" s="67"/>
    </row>
    <row r="13150" spans="14:19" x14ac:dyDescent="0.25">
      <c r="N13150" s="125"/>
      <c r="O13150" s="125"/>
      <c r="P13150" s="125"/>
      <c r="Q13150" s="125"/>
      <c r="S13150" s="67"/>
    </row>
    <row r="13151" spans="14:19" x14ac:dyDescent="0.25">
      <c r="N13151" s="125"/>
      <c r="O13151" s="125"/>
      <c r="P13151" s="125"/>
      <c r="Q13151" s="125"/>
      <c r="S13151" s="67"/>
    </row>
    <row r="13152" spans="14:19" x14ac:dyDescent="0.25">
      <c r="N13152" s="125"/>
      <c r="O13152" s="125"/>
      <c r="P13152" s="125"/>
      <c r="Q13152" s="125"/>
      <c r="S13152" s="67"/>
    </row>
    <row r="13153" spans="14:19" x14ac:dyDescent="0.25">
      <c r="N13153" s="125"/>
      <c r="O13153" s="125"/>
      <c r="P13153" s="125"/>
      <c r="Q13153" s="125"/>
      <c r="S13153" s="67"/>
    </row>
    <row r="13154" spans="14:19" x14ac:dyDescent="0.25">
      <c r="N13154" s="125"/>
      <c r="O13154" s="125"/>
      <c r="P13154" s="125"/>
      <c r="Q13154" s="125"/>
      <c r="S13154" s="67"/>
    </row>
    <row r="13155" spans="14:19" x14ac:dyDescent="0.25">
      <c r="N13155" s="125"/>
      <c r="O13155" s="125"/>
      <c r="P13155" s="125"/>
      <c r="Q13155" s="125"/>
      <c r="S13155" s="67"/>
    </row>
    <row r="13156" spans="14:19" x14ac:dyDescent="0.25">
      <c r="N13156" s="125"/>
      <c r="O13156" s="125"/>
      <c r="P13156" s="125"/>
      <c r="Q13156" s="125"/>
      <c r="S13156" s="67"/>
    </row>
    <row r="13157" spans="14:19" x14ac:dyDescent="0.25">
      <c r="N13157" s="125"/>
      <c r="O13157" s="125"/>
      <c r="P13157" s="125"/>
      <c r="Q13157" s="125"/>
      <c r="S13157" s="67"/>
    </row>
    <row r="13158" spans="14:19" x14ac:dyDescent="0.25">
      <c r="N13158" s="125"/>
      <c r="O13158" s="125"/>
      <c r="P13158" s="125"/>
      <c r="Q13158" s="125"/>
      <c r="S13158" s="67"/>
    </row>
    <row r="13159" spans="14:19" x14ac:dyDescent="0.25">
      <c r="N13159" s="125"/>
      <c r="O13159" s="125"/>
      <c r="P13159" s="125"/>
      <c r="Q13159" s="125"/>
      <c r="S13159" s="67"/>
    </row>
    <row r="13160" spans="14:19" x14ac:dyDescent="0.25">
      <c r="N13160" s="125"/>
      <c r="O13160" s="125"/>
      <c r="P13160" s="125"/>
      <c r="Q13160" s="125"/>
      <c r="S13160" s="67"/>
    </row>
    <row r="13161" spans="14:19" x14ac:dyDescent="0.25">
      <c r="N13161" s="125"/>
      <c r="O13161" s="125"/>
      <c r="P13161" s="125"/>
      <c r="Q13161" s="125"/>
      <c r="S13161" s="67"/>
    </row>
    <row r="13162" spans="14:19" x14ac:dyDescent="0.25">
      <c r="N13162" s="125"/>
      <c r="O13162" s="125"/>
      <c r="P13162" s="125"/>
      <c r="Q13162" s="125"/>
      <c r="S13162" s="67"/>
    </row>
    <row r="13163" spans="14:19" x14ac:dyDescent="0.25">
      <c r="N13163" s="125"/>
      <c r="O13163" s="125"/>
      <c r="P13163" s="125"/>
      <c r="Q13163" s="125"/>
      <c r="S13163" s="67"/>
    </row>
    <row r="13164" spans="14:19" x14ac:dyDescent="0.25">
      <c r="N13164" s="125"/>
      <c r="O13164" s="125"/>
      <c r="P13164" s="125"/>
      <c r="Q13164" s="125"/>
      <c r="S13164" s="67"/>
    </row>
    <row r="13165" spans="14:19" x14ac:dyDescent="0.25">
      <c r="N13165" s="125"/>
      <c r="O13165" s="125"/>
      <c r="P13165" s="125"/>
      <c r="Q13165" s="125"/>
      <c r="S13165" s="67"/>
    </row>
    <row r="13166" spans="14:19" x14ac:dyDescent="0.25">
      <c r="N13166" s="125"/>
      <c r="O13166" s="125"/>
      <c r="P13166" s="125"/>
      <c r="Q13166" s="125"/>
      <c r="S13166" s="67"/>
    </row>
    <row r="13167" spans="14:19" x14ac:dyDescent="0.25">
      <c r="N13167" s="125"/>
      <c r="O13167" s="125"/>
      <c r="P13167" s="125"/>
      <c r="Q13167" s="125"/>
      <c r="S13167" s="67"/>
    </row>
    <row r="13168" spans="14:19" x14ac:dyDescent="0.25">
      <c r="N13168" s="125"/>
      <c r="O13168" s="125"/>
      <c r="P13168" s="125"/>
      <c r="Q13168" s="125"/>
      <c r="S13168" s="67"/>
    </row>
    <row r="13169" spans="14:19" x14ac:dyDescent="0.25">
      <c r="N13169" s="125"/>
      <c r="O13169" s="125"/>
      <c r="P13169" s="125"/>
      <c r="Q13169" s="125"/>
      <c r="S13169" s="67"/>
    </row>
    <row r="13170" spans="14:19" x14ac:dyDescent="0.25">
      <c r="N13170" s="125"/>
      <c r="O13170" s="125"/>
      <c r="P13170" s="125"/>
      <c r="Q13170" s="125"/>
      <c r="S13170" s="67"/>
    </row>
    <row r="13171" spans="14:19" x14ac:dyDescent="0.25">
      <c r="N13171" s="125"/>
      <c r="O13171" s="125"/>
      <c r="P13171" s="125"/>
      <c r="Q13171" s="125"/>
      <c r="S13171" s="67"/>
    </row>
    <row r="13172" spans="14:19" x14ac:dyDescent="0.25">
      <c r="N13172" s="125"/>
      <c r="O13172" s="125"/>
      <c r="P13172" s="125"/>
      <c r="Q13172" s="125"/>
      <c r="S13172" s="67"/>
    </row>
    <row r="13173" spans="14:19" x14ac:dyDescent="0.25">
      <c r="N13173" s="125"/>
      <c r="O13173" s="125"/>
      <c r="P13173" s="125"/>
      <c r="Q13173" s="125"/>
      <c r="S13173" s="67"/>
    </row>
    <row r="13174" spans="14:19" x14ac:dyDescent="0.25">
      <c r="N13174" s="125"/>
      <c r="O13174" s="125"/>
      <c r="P13174" s="125"/>
      <c r="Q13174" s="125"/>
      <c r="S13174" s="67"/>
    </row>
    <row r="13175" spans="14:19" x14ac:dyDescent="0.25">
      <c r="N13175" s="125"/>
      <c r="O13175" s="125"/>
      <c r="P13175" s="125"/>
      <c r="Q13175" s="125"/>
      <c r="S13175" s="67"/>
    </row>
    <row r="13176" spans="14:19" x14ac:dyDescent="0.25">
      <c r="N13176" s="125"/>
      <c r="O13176" s="125"/>
      <c r="P13176" s="125"/>
      <c r="Q13176" s="125"/>
      <c r="S13176" s="67"/>
    </row>
    <row r="13177" spans="14:19" x14ac:dyDescent="0.25">
      <c r="N13177" s="125"/>
      <c r="O13177" s="125"/>
      <c r="P13177" s="125"/>
      <c r="Q13177" s="125"/>
      <c r="S13177" s="67"/>
    </row>
    <row r="13178" spans="14:19" x14ac:dyDescent="0.25">
      <c r="N13178" s="125"/>
      <c r="O13178" s="125"/>
      <c r="P13178" s="125"/>
      <c r="Q13178" s="125"/>
      <c r="S13178" s="67"/>
    </row>
    <row r="13179" spans="14:19" x14ac:dyDescent="0.25">
      <c r="N13179" s="125"/>
      <c r="O13179" s="125"/>
      <c r="P13179" s="125"/>
      <c r="Q13179" s="125"/>
      <c r="S13179" s="67"/>
    </row>
    <row r="13180" spans="14:19" x14ac:dyDescent="0.25">
      <c r="N13180" s="125"/>
      <c r="O13180" s="125"/>
      <c r="P13180" s="125"/>
      <c r="Q13180" s="125"/>
      <c r="S13180" s="67"/>
    </row>
    <row r="13181" spans="14:19" x14ac:dyDescent="0.25">
      <c r="N13181" s="125"/>
      <c r="O13181" s="125"/>
      <c r="P13181" s="125"/>
      <c r="Q13181" s="125"/>
      <c r="S13181" s="67"/>
    </row>
    <row r="13182" spans="14:19" x14ac:dyDescent="0.25">
      <c r="N13182" s="125"/>
      <c r="O13182" s="125"/>
      <c r="P13182" s="125"/>
      <c r="Q13182" s="125"/>
      <c r="S13182" s="67"/>
    </row>
    <row r="13183" spans="14:19" x14ac:dyDescent="0.25">
      <c r="N13183" s="125"/>
      <c r="O13183" s="125"/>
      <c r="P13183" s="125"/>
      <c r="Q13183" s="125"/>
      <c r="S13183" s="67"/>
    </row>
    <row r="13184" spans="14:19" x14ac:dyDescent="0.25">
      <c r="N13184" s="125"/>
      <c r="O13184" s="125"/>
      <c r="P13184" s="125"/>
      <c r="Q13184" s="125"/>
      <c r="S13184" s="67"/>
    </row>
    <row r="13185" spans="14:19" x14ac:dyDescent="0.25">
      <c r="N13185" s="125"/>
      <c r="O13185" s="125"/>
      <c r="P13185" s="125"/>
      <c r="Q13185" s="125"/>
      <c r="S13185" s="67"/>
    </row>
    <row r="13186" spans="14:19" x14ac:dyDescent="0.25">
      <c r="N13186" s="125"/>
      <c r="O13186" s="125"/>
      <c r="P13186" s="125"/>
      <c r="Q13186" s="125"/>
      <c r="S13186" s="67"/>
    </row>
    <row r="13187" spans="14:19" x14ac:dyDescent="0.25">
      <c r="N13187" s="125"/>
      <c r="O13187" s="125"/>
      <c r="P13187" s="125"/>
      <c r="Q13187" s="125"/>
      <c r="S13187" s="67"/>
    </row>
    <row r="13188" spans="14:19" x14ac:dyDescent="0.25">
      <c r="N13188" s="125"/>
      <c r="O13188" s="125"/>
      <c r="P13188" s="125"/>
      <c r="Q13188" s="125"/>
      <c r="S13188" s="67"/>
    </row>
    <row r="13189" spans="14:19" x14ac:dyDescent="0.25">
      <c r="N13189" s="125"/>
      <c r="O13189" s="125"/>
      <c r="P13189" s="125"/>
      <c r="Q13189" s="125"/>
      <c r="S13189" s="67"/>
    </row>
    <row r="13190" spans="14:19" x14ac:dyDescent="0.25">
      <c r="N13190" s="125"/>
      <c r="O13190" s="125"/>
      <c r="P13190" s="125"/>
      <c r="Q13190" s="125"/>
      <c r="S13190" s="67"/>
    </row>
    <row r="13191" spans="14:19" x14ac:dyDescent="0.25">
      <c r="N13191" s="125"/>
      <c r="O13191" s="125"/>
      <c r="P13191" s="125"/>
      <c r="Q13191" s="125"/>
      <c r="S13191" s="67"/>
    </row>
    <row r="13192" spans="14:19" x14ac:dyDescent="0.25">
      <c r="N13192" s="125"/>
      <c r="O13192" s="125"/>
      <c r="P13192" s="125"/>
      <c r="Q13192" s="125"/>
      <c r="S13192" s="67"/>
    </row>
    <row r="13193" spans="14:19" x14ac:dyDescent="0.25">
      <c r="N13193" s="125"/>
      <c r="O13193" s="125"/>
      <c r="P13193" s="125"/>
      <c r="Q13193" s="125"/>
      <c r="S13193" s="67"/>
    </row>
    <row r="13194" spans="14:19" x14ac:dyDescent="0.25">
      <c r="N13194" s="125"/>
      <c r="O13194" s="125"/>
      <c r="P13194" s="125"/>
      <c r="Q13194" s="125"/>
      <c r="S13194" s="67"/>
    </row>
    <row r="13195" spans="14:19" x14ac:dyDescent="0.25">
      <c r="N13195" s="125"/>
      <c r="O13195" s="125"/>
      <c r="P13195" s="125"/>
      <c r="Q13195" s="125"/>
      <c r="S13195" s="67"/>
    </row>
    <row r="13196" spans="14:19" x14ac:dyDescent="0.25">
      <c r="N13196" s="125"/>
      <c r="O13196" s="125"/>
      <c r="P13196" s="125"/>
      <c r="Q13196" s="125"/>
      <c r="S13196" s="67"/>
    </row>
    <row r="13197" spans="14:19" x14ac:dyDescent="0.25">
      <c r="N13197" s="125"/>
      <c r="O13197" s="125"/>
      <c r="P13197" s="125"/>
      <c r="Q13197" s="125"/>
      <c r="S13197" s="67"/>
    </row>
    <row r="13198" spans="14:19" x14ac:dyDescent="0.25">
      <c r="N13198" s="125"/>
      <c r="O13198" s="125"/>
      <c r="P13198" s="125"/>
      <c r="Q13198" s="125"/>
      <c r="S13198" s="67"/>
    </row>
    <row r="13199" spans="14:19" x14ac:dyDescent="0.25">
      <c r="N13199" s="125"/>
      <c r="O13199" s="125"/>
      <c r="P13199" s="125"/>
      <c r="Q13199" s="125"/>
      <c r="S13199" s="67"/>
    </row>
    <row r="13200" spans="14:19" x14ac:dyDescent="0.25">
      <c r="N13200" s="125"/>
      <c r="O13200" s="125"/>
      <c r="P13200" s="125"/>
      <c r="Q13200" s="125"/>
      <c r="S13200" s="67"/>
    </row>
    <row r="13201" spans="14:19" x14ac:dyDescent="0.25">
      <c r="N13201" s="125"/>
      <c r="O13201" s="125"/>
      <c r="P13201" s="125"/>
      <c r="Q13201" s="125"/>
      <c r="S13201" s="67"/>
    </row>
    <row r="13202" spans="14:19" x14ac:dyDescent="0.25">
      <c r="N13202" s="125"/>
      <c r="O13202" s="125"/>
      <c r="P13202" s="125"/>
      <c r="Q13202" s="125"/>
      <c r="S13202" s="67"/>
    </row>
    <row r="13203" spans="14:19" x14ac:dyDescent="0.25">
      <c r="N13203" s="125"/>
      <c r="O13203" s="125"/>
      <c r="P13203" s="125"/>
      <c r="Q13203" s="125"/>
      <c r="S13203" s="67"/>
    </row>
    <row r="13204" spans="14:19" x14ac:dyDescent="0.25">
      <c r="N13204" s="125"/>
      <c r="O13204" s="125"/>
      <c r="P13204" s="125"/>
      <c r="Q13204" s="125"/>
      <c r="S13204" s="67"/>
    </row>
    <row r="13205" spans="14:19" x14ac:dyDescent="0.25">
      <c r="N13205" s="125"/>
      <c r="O13205" s="125"/>
      <c r="P13205" s="125"/>
      <c r="Q13205" s="125"/>
      <c r="S13205" s="67"/>
    </row>
    <row r="13206" spans="14:19" x14ac:dyDescent="0.25">
      <c r="N13206" s="125"/>
      <c r="O13206" s="125"/>
      <c r="P13206" s="125"/>
      <c r="Q13206" s="125"/>
      <c r="S13206" s="67"/>
    </row>
    <row r="13207" spans="14:19" x14ac:dyDescent="0.25">
      <c r="N13207" s="125"/>
      <c r="O13207" s="125"/>
      <c r="P13207" s="125"/>
      <c r="Q13207" s="125"/>
      <c r="S13207" s="67"/>
    </row>
    <row r="13208" spans="14:19" x14ac:dyDescent="0.25">
      <c r="N13208" s="125"/>
      <c r="O13208" s="125"/>
      <c r="P13208" s="125"/>
      <c r="Q13208" s="125"/>
      <c r="S13208" s="67"/>
    </row>
    <row r="13209" spans="14:19" x14ac:dyDescent="0.25">
      <c r="N13209" s="125"/>
      <c r="O13209" s="125"/>
      <c r="P13209" s="125"/>
      <c r="Q13209" s="125"/>
      <c r="S13209" s="67"/>
    </row>
    <row r="13210" spans="14:19" x14ac:dyDescent="0.25">
      <c r="N13210" s="125"/>
      <c r="O13210" s="125"/>
      <c r="P13210" s="125"/>
      <c r="Q13210" s="125"/>
      <c r="S13210" s="67"/>
    </row>
    <row r="13211" spans="14:19" x14ac:dyDescent="0.25">
      <c r="N13211" s="125"/>
      <c r="O13211" s="125"/>
      <c r="P13211" s="125"/>
      <c r="Q13211" s="125"/>
      <c r="S13211" s="67"/>
    </row>
    <row r="13212" spans="14:19" x14ac:dyDescent="0.25">
      <c r="N13212" s="125"/>
      <c r="O13212" s="125"/>
      <c r="P13212" s="125"/>
      <c r="Q13212" s="125"/>
      <c r="S13212" s="67"/>
    </row>
    <row r="13213" spans="14:19" x14ac:dyDescent="0.25">
      <c r="N13213" s="125"/>
      <c r="O13213" s="125"/>
      <c r="P13213" s="125"/>
      <c r="Q13213" s="125"/>
      <c r="S13213" s="67"/>
    </row>
    <row r="13214" spans="14:19" x14ac:dyDescent="0.25">
      <c r="N13214" s="125"/>
      <c r="O13214" s="125"/>
      <c r="P13214" s="125"/>
      <c r="Q13214" s="125"/>
      <c r="S13214" s="67"/>
    </row>
    <row r="13215" spans="14:19" x14ac:dyDescent="0.25">
      <c r="N13215" s="125"/>
      <c r="O13215" s="125"/>
      <c r="P13215" s="125"/>
      <c r="Q13215" s="125"/>
      <c r="S13215" s="67"/>
    </row>
    <row r="13216" spans="14:19" x14ac:dyDescent="0.25">
      <c r="N13216" s="125"/>
      <c r="O13216" s="125"/>
      <c r="P13216" s="125"/>
      <c r="Q13216" s="125"/>
      <c r="S13216" s="67"/>
    </row>
    <row r="13217" spans="14:19" x14ac:dyDescent="0.25">
      <c r="N13217" s="125"/>
      <c r="O13217" s="125"/>
      <c r="P13217" s="125"/>
      <c r="Q13217" s="125"/>
      <c r="S13217" s="67"/>
    </row>
    <row r="13218" spans="14:19" x14ac:dyDescent="0.25">
      <c r="N13218" s="125"/>
      <c r="O13218" s="125"/>
      <c r="P13218" s="125"/>
      <c r="Q13218" s="125"/>
      <c r="S13218" s="67"/>
    </row>
    <row r="13219" spans="14:19" x14ac:dyDescent="0.25">
      <c r="N13219" s="125"/>
      <c r="O13219" s="125"/>
      <c r="P13219" s="125"/>
      <c r="Q13219" s="125"/>
      <c r="S13219" s="67"/>
    </row>
    <row r="13220" spans="14:19" x14ac:dyDescent="0.25">
      <c r="N13220" s="125"/>
      <c r="O13220" s="125"/>
      <c r="P13220" s="125"/>
      <c r="Q13220" s="125"/>
      <c r="S13220" s="67"/>
    </row>
    <row r="13221" spans="14:19" x14ac:dyDescent="0.25">
      <c r="N13221" s="125"/>
      <c r="O13221" s="125"/>
      <c r="P13221" s="125"/>
      <c r="Q13221" s="125"/>
      <c r="S13221" s="67"/>
    </row>
    <row r="13222" spans="14:19" x14ac:dyDescent="0.25">
      <c r="N13222" s="125"/>
      <c r="O13222" s="125"/>
      <c r="P13222" s="125"/>
      <c r="Q13222" s="125"/>
      <c r="S13222" s="67"/>
    </row>
    <row r="13223" spans="14:19" x14ac:dyDescent="0.25">
      <c r="N13223" s="125"/>
      <c r="O13223" s="125"/>
      <c r="P13223" s="125"/>
      <c r="Q13223" s="125"/>
      <c r="S13223" s="67"/>
    </row>
    <row r="13224" spans="14:19" x14ac:dyDescent="0.25">
      <c r="N13224" s="125"/>
      <c r="O13224" s="125"/>
      <c r="P13224" s="125"/>
      <c r="Q13224" s="125"/>
      <c r="S13224" s="67"/>
    </row>
    <row r="13225" spans="14:19" x14ac:dyDescent="0.25">
      <c r="N13225" s="125"/>
      <c r="O13225" s="125"/>
      <c r="P13225" s="125"/>
      <c r="Q13225" s="125"/>
      <c r="S13225" s="67"/>
    </row>
    <row r="13226" spans="14:19" x14ac:dyDescent="0.25">
      <c r="N13226" s="125"/>
      <c r="O13226" s="125"/>
      <c r="P13226" s="125"/>
      <c r="Q13226" s="125"/>
      <c r="S13226" s="67"/>
    </row>
    <row r="13227" spans="14:19" x14ac:dyDescent="0.25">
      <c r="N13227" s="125"/>
      <c r="O13227" s="125"/>
      <c r="P13227" s="125"/>
      <c r="Q13227" s="125"/>
      <c r="S13227" s="67"/>
    </row>
    <row r="13228" spans="14:19" x14ac:dyDescent="0.25">
      <c r="N13228" s="125"/>
      <c r="O13228" s="125"/>
      <c r="P13228" s="125"/>
      <c r="Q13228" s="125"/>
      <c r="S13228" s="67"/>
    </row>
    <row r="13229" spans="14:19" x14ac:dyDescent="0.25">
      <c r="N13229" s="125"/>
      <c r="O13229" s="125"/>
      <c r="P13229" s="125"/>
      <c r="Q13229" s="125"/>
      <c r="S13229" s="67"/>
    </row>
    <row r="13230" spans="14:19" x14ac:dyDescent="0.25">
      <c r="N13230" s="125"/>
      <c r="O13230" s="125"/>
      <c r="P13230" s="125"/>
      <c r="Q13230" s="125"/>
      <c r="S13230" s="67"/>
    </row>
    <row r="13231" spans="14:19" x14ac:dyDescent="0.25">
      <c r="N13231" s="125"/>
      <c r="O13231" s="125"/>
      <c r="P13231" s="125"/>
      <c r="Q13231" s="125"/>
      <c r="S13231" s="67"/>
    </row>
    <row r="13232" spans="14:19" x14ac:dyDescent="0.25">
      <c r="N13232" s="125"/>
      <c r="O13232" s="125"/>
      <c r="P13232" s="125"/>
      <c r="Q13232" s="125"/>
      <c r="S13232" s="67"/>
    </row>
    <row r="13233" spans="14:19" x14ac:dyDescent="0.25">
      <c r="N13233" s="125"/>
      <c r="O13233" s="125"/>
      <c r="P13233" s="125"/>
      <c r="Q13233" s="125"/>
      <c r="S13233" s="67"/>
    </row>
    <row r="13234" spans="14:19" x14ac:dyDescent="0.25">
      <c r="N13234" s="125"/>
      <c r="O13234" s="125"/>
      <c r="P13234" s="125"/>
      <c r="Q13234" s="125"/>
      <c r="S13234" s="67"/>
    </row>
    <row r="13235" spans="14:19" x14ac:dyDescent="0.25">
      <c r="N13235" s="125"/>
      <c r="O13235" s="125"/>
      <c r="P13235" s="125"/>
      <c r="Q13235" s="125"/>
      <c r="S13235" s="67"/>
    </row>
    <row r="13236" spans="14:19" x14ac:dyDescent="0.25">
      <c r="N13236" s="125"/>
      <c r="O13236" s="125"/>
      <c r="P13236" s="125"/>
      <c r="Q13236" s="125"/>
      <c r="S13236" s="67"/>
    </row>
    <row r="13237" spans="14:19" x14ac:dyDescent="0.25">
      <c r="N13237" s="125"/>
      <c r="O13237" s="125"/>
      <c r="P13237" s="125"/>
      <c r="Q13237" s="125"/>
      <c r="S13237" s="67"/>
    </row>
    <row r="13238" spans="14:19" x14ac:dyDescent="0.25">
      <c r="N13238" s="125"/>
      <c r="O13238" s="125"/>
      <c r="P13238" s="125"/>
      <c r="Q13238" s="125"/>
      <c r="S13238" s="67"/>
    </row>
    <row r="13239" spans="14:19" x14ac:dyDescent="0.25">
      <c r="N13239" s="125"/>
      <c r="O13239" s="125"/>
      <c r="P13239" s="125"/>
      <c r="Q13239" s="125"/>
      <c r="S13239" s="67"/>
    </row>
    <row r="13240" spans="14:19" x14ac:dyDescent="0.25">
      <c r="N13240" s="125"/>
      <c r="O13240" s="125"/>
      <c r="P13240" s="125"/>
      <c r="Q13240" s="125"/>
      <c r="S13240" s="67"/>
    </row>
    <row r="13241" spans="14:19" x14ac:dyDescent="0.25">
      <c r="N13241" s="125"/>
      <c r="O13241" s="125"/>
      <c r="P13241" s="125"/>
      <c r="Q13241" s="125"/>
      <c r="S13241" s="67"/>
    </row>
    <row r="13242" spans="14:19" x14ac:dyDescent="0.25">
      <c r="N13242" s="125"/>
      <c r="O13242" s="125"/>
      <c r="P13242" s="125"/>
      <c r="Q13242" s="125"/>
      <c r="S13242" s="67"/>
    </row>
    <row r="13243" spans="14:19" x14ac:dyDescent="0.25">
      <c r="N13243" s="125"/>
      <c r="O13243" s="125"/>
      <c r="P13243" s="125"/>
      <c r="Q13243" s="125"/>
      <c r="S13243" s="67"/>
    </row>
    <row r="13244" spans="14:19" x14ac:dyDescent="0.25">
      <c r="N13244" s="125"/>
      <c r="O13244" s="125"/>
      <c r="P13244" s="125"/>
      <c r="Q13244" s="125"/>
      <c r="S13244" s="67"/>
    </row>
    <row r="13245" spans="14:19" x14ac:dyDescent="0.25">
      <c r="N13245" s="125"/>
      <c r="O13245" s="125"/>
      <c r="P13245" s="125"/>
      <c r="Q13245" s="125"/>
      <c r="S13245" s="67"/>
    </row>
    <row r="13246" spans="14:19" x14ac:dyDescent="0.25">
      <c r="N13246" s="125"/>
      <c r="O13246" s="125"/>
      <c r="P13246" s="125"/>
      <c r="Q13246" s="125"/>
      <c r="S13246" s="67"/>
    </row>
    <row r="13247" spans="14:19" x14ac:dyDescent="0.25">
      <c r="N13247" s="125"/>
      <c r="O13247" s="125"/>
      <c r="P13247" s="125"/>
      <c r="Q13247" s="125"/>
      <c r="S13247" s="67"/>
    </row>
    <row r="13248" spans="14:19" x14ac:dyDescent="0.25">
      <c r="N13248" s="125"/>
      <c r="O13248" s="125"/>
      <c r="P13248" s="125"/>
      <c r="Q13248" s="125"/>
      <c r="S13248" s="67"/>
    </row>
    <row r="13249" spans="14:19" x14ac:dyDescent="0.25">
      <c r="N13249" s="125"/>
      <c r="O13249" s="125"/>
      <c r="P13249" s="125"/>
      <c r="Q13249" s="125"/>
      <c r="S13249" s="67"/>
    </row>
    <row r="13250" spans="14:19" x14ac:dyDescent="0.25">
      <c r="N13250" s="125"/>
      <c r="O13250" s="125"/>
      <c r="P13250" s="125"/>
      <c r="Q13250" s="125"/>
      <c r="S13250" s="67"/>
    </row>
    <row r="13251" spans="14:19" x14ac:dyDescent="0.25">
      <c r="N13251" s="125"/>
      <c r="O13251" s="125"/>
      <c r="P13251" s="125"/>
      <c r="Q13251" s="125"/>
      <c r="S13251" s="67"/>
    </row>
    <row r="13252" spans="14:19" x14ac:dyDescent="0.25">
      <c r="N13252" s="125"/>
      <c r="O13252" s="125"/>
      <c r="P13252" s="125"/>
      <c r="Q13252" s="125"/>
      <c r="S13252" s="67"/>
    </row>
    <row r="13253" spans="14:19" x14ac:dyDescent="0.25">
      <c r="N13253" s="125"/>
      <c r="O13253" s="125"/>
      <c r="P13253" s="125"/>
      <c r="Q13253" s="125"/>
      <c r="S13253" s="67"/>
    </row>
    <row r="13254" spans="14:19" x14ac:dyDescent="0.25">
      <c r="N13254" s="125"/>
      <c r="O13254" s="125"/>
      <c r="P13254" s="125"/>
      <c r="Q13254" s="125"/>
      <c r="S13254" s="67"/>
    </row>
    <row r="13255" spans="14:19" x14ac:dyDescent="0.25">
      <c r="N13255" s="125"/>
      <c r="O13255" s="125"/>
      <c r="P13255" s="125"/>
      <c r="Q13255" s="125"/>
      <c r="S13255" s="67"/>
    </row>
    <row r="13256" spans="14:19" x14ac:dyDescent="0.25">
      <c r="N13256" s="125"/>
      <c r="O13256" s="125"/>
      <c r="P13256" s="125"/>
      <c r="Q13256" s="125"/>
      <c r="S13256" s="67"/>
    </row>
    <row r="13257" spans="14:19" x14ac:dyDescent="0.25">
      <c r="N13257" s="125"/>
      <c r="O13257" s="125"/>
      <c r="P13257" s="125"/>
      <c r="Q13257" s="125"/>
      <c r="S13257" s="67"/>
    </row>
    <row r="13258" spans="14:19" x14ac:dyDescent="0.25">
      <c r="N13258" s="125"/>
      <c r="O13258" s="125"/>
      <c r="P13258" s="125"/>
      <c r="Q13258" s="125"/>
      <c r="S13258" s="67"/>
    </row>
    <row r="13259" spans="14:19" x14ac:dyDescent="0.25">
      <c r="N13259" s="125"/>
      <c r="O13259" s="125"/>
      <c r="P13259" s="125"/>
      <c r="Q13259" s="125"/>
      <c r="S13259" s="67"/>
    </row>
    <row r="13260" spans="14:19" x14ac:dyDescent="0.25">
      <c r="N13260" s="125"/>
      <c r="O13260" s="125"/>
      <c r="P13260" s="125"/>
      <c r="Q13260" s="125"/>
      <c r="S13260" s="67"/>
    </row>
    <row r="13261" spans="14:19" x14ac:dyDescent="0.25">
      <c r="N13261" s="125"/>
      <c r="O13261" s="125"/>
      <c r="P13261" s="125"/>
      <c r="Q13261" s="125"/>
      <c r="S13261" s="67"/>
    </row>
    <row r="13262" spans="14:19" x14ac:dyDescent="0.25">
      <c r="N13262" s="125"/>
      <c r="O13262" s="125"/>
      <c r="P13262" s="125"/>
      <c r="Q13262" s="125"/>
      <c r="S13262" s="67"/>
    </row>
    <row r="13263" spans="14:19" x14ac:dyDescent="0.25">
      <c r="N13263" s="125"/>
      <c r="O13263" s="125"/>
      <c r="P13263" s="125"/>
      <c r="Q13263" s="125"/>
      <c r="S13263" s="67"/>
    </row>
    <row r="13264" spans="14:19" x14ac:dyDescent="0.25">
      <c r="N13264" s="125"/>
      <c r="O13264" s="125"/>
      <c r="P13264" s="125"/>
      <c r="Q13264" s="125"/>
      <c r="S13264" s="67"/>
    </row>
    <row r="13265" spans="14:19" x14ac:dyDescent="0.25">
      <c r="N13265" s="125"/>
      <c r="O13265" s="125"/>
      <c r="P13265" s="125"/>
      <c r="Q13265" s="125"/>
      <c r="S13265" s="67"/>
    </row>
    <row r="13266" spans="14:19" x14ac:dyDescent="0.25">
      <c r="N13266" s="125"/>
      <c r="O13266" s="125"/>
      <c r="P13266" s="125"/>
      <c r="Q13266" s="125"/>
      <c r="S13266" s="67"/>
    </row>
    <row r="13267" spans="14:19" x14ac:dyDescent="0.25">
      <c r="N13267" s="125"/>
      <c r="O13267" s="125"/>
      <c r="P13267" s="125"/>
      <c r="Q13267" s="125"/>
      <c r="S13267" s="67"/>
    </row>
    <row r="13268" spans="14:19" x14ac:dyDescent="0.25">
      <c r="N13268" s="125"/>
      <c r="O13268" s="125"/>
      <c r="P13268" s="125"/>
      <c r="Q13268" s="125"/>
      <c r="S13268" s="67"/>
    </row>
    <row r="13269" spans="14:19" x14ac:dyDescent="0.25">
      <c r="N13269" s="125"/>
      <c r="O13269" s="125"/>
      <c r="P13269" s="125"/>
      <c r="Q13269" s="125"/>
      <c r="S13269" s="67"/>
    </row>
    <row r="13270" spans="14:19" x14ac:dyDescent="0.25">
      <c r="N13270" s="125"/>
      <c r="O13270" s="125"/>
      <c r="P13270" s="125"/>
      <c r="Q13270" s="125"/>
      <c r="S13270" s="67"/>
    </row>
    <row r="13271" spans="14:19" x14ac:dyDescent="0.25">
      <c r="N13271" s="125"/>
      <c r="O13271" s="125"/>
      <c r="P13271" s="125"/>
      <c r="Q13271" s="125"/>
      <c r="S13271" s="67"/>
    </row>
    <row r="13272" spans="14:19" x14ac:dyDescent="0.25">
      <c r="N13272" s="125"/>
      <c r="O13272" s="125"/>
      <c r="P13272" s="125"/>
      <c r="Q13272" s="125"/>
      <c r="S13272" s="67"/>
    </row>
    <row r="13273" spans="14:19" x14ac:dyDescent="0.25">
      <c r="N13273" s="125"/>
      <c r="O13273" s="125"/>
      <c r="P13273" s="125"/>
      <c r="Q13273" s="125"/>
      <c r="S13273" s="67"/>
    </row>
    <row r="13274" spans="14:19" x14ac:dyDescent="0.25">
      <c r="N13274" s="125"/>
      <c r="O13274" s="125"/>
      <c r="P13274" s="125"/>
      <c r="Q13274" s="125"/>
      <c r="S13274" s="67"/>
    </row>
    <row r="13275" spans="14:19" x14ac:dyDescent="0.25">
      <c r="N13275" s="125"/>
      <c r="O13275" s="125"/>
      <c r="P13275" s="125"/>
      <c r="Q13275" s="125"/>
      <c r="S13275" s="67"/>
    </row>
    <row r="13276" spans="14:19" x14ac:dyDescent="0.25">
      <c r="N13276" s="125"/>
      <c r="O13276" s="125"/>
      <c r="P13276" s="125"/>
      <c r="Q13276" s="125"/>
      <c r="S13276" s="67"/>
    </row>
    <row r="13277" spans="14:19" x14ac:dyDescent="0.25">
      <c r="N13277" s="125"/>
      <c r="O13277" s="125"/>
      <c r="P13277" s="125"/>
      <c r="Q13277" s="125"/>
      <c r="S13277" s="67"/>
    </row>
    <row r="13278" spans="14:19" x14ac:dyDescent="0.25">
      <c r="N13278" s="125"/>
      <c r="O13278" s="125"/>
      <c r="P13278" s="125"/>
      <c r="Q13278" s="125"/>
      <c r="S13278" s="67"/>
    </row>
    <row r="13279" spans="14:19" x14ac:dyDescent="0.25">
      <c r="N13279" s="125"/>
      <c r="O13279" s="125"/>
      <c r="P13279" s="125"/>
      <c r="Q13279" s="125"/>
      <c r="S13279" s="67"/>
    </row>
    <row r="13280" spans="14:19" x14ac:dyDescent="0.25">
      <c r="N13280" s="125"/>
      <c r="O13280" s="125"/>
      <c r="P13280" s="125"/>
      <c r="Q13280" s="125"/>
      <c r="S13280" s="67"/>
    </row>
    <row r="13281" spans="14:19" x14ac:dyDescent="0.25">
      <c r="N13281" s="125"/>
      <c r="O13281" s="125"/>
      <c r="P13281" s="125"/>
      <c r="Q13281" s="125"/>
      <c r="S13281" s="67"/>
    </row>
    <row r="13282" spans="14:19" x14ac:dyDescent="0.25">
      <c r="N13282" s="125"/>
      <c r="O13282" s="125"/>
      <c r="P13282" s="125"/>
      <c r="Q13282" s="125"/>
      <c r="S13282" s="67"/>
    </row>
    <row r="13283" spans="14:19" x14ac:dyDescent="0.25">
      <c r="N13283" s="125"/>
      <c r="O13283" s="125"/>
      <c r="P13283" s="125"/>
      <c r="Q13283" s="125"/>
      <c r="S13283" s="67"/>
    </row>
    <row r="13284" spans="14:19" x14ac:dyDescent="0.25">
      <c r="N13284" s="125"/>
      <c r="O13284" s="125"/>
      <c r="P13284" s="125"/>
      <c r="Q13284" s="125"/>
      <c r="S13284" s="67"/>
    </row>
    <row r="13285" spans="14:19" x14ac:dyDescent="0.25">
      <c r="N13285" s="125"/>
      <c r="O13285" s="125"/>
      <c r="P13285" s="125"/>
      <c r="Q13285" s="125"/>
      <c r="S13285" s="67"/>
    </row>
    <row r="13286" spans="14:19" x14ac:dyDescent="0.25">
      <c r="N13286" s="125"/>
      <c r="O13286" s="125"/>
      <c r="P13286" s="125"/>
      <c r="Q13286" s="125"/>
      <c r="S13286" s="67"/>
    </row>
    <row r="13287" spans="14:19" x14ac:dyDescent="0.25">
      <c r="N13287" s="125"/>
      <c r="O13287" s="125"/>
      <c r="P13287" s="125"/>
      <c r="Q13287" s="125"/>
      <c r="S13287" s="67"/>
    </row>
    <row r="13288" spans="14:19" x14ac:dyDescent="0.25">
      <c r="N13288" s="125"/>
      <c r="O13288" s="125"/>
      <c r="P13288" s="125"/>
      <c r="Q13288" s="125"/>
      <c r="S13288" s="67"/>
    </row>
    <row r="13289" spans="14:19" x14ac:dyDescent="0.25">
      <c r="N13289" s="125"/>
      <c r="O13289" s="125"/>
      <c r="P13289" s="125"/>
      <c r="Q13289" s="125"/>
      <c r="S13289" s="67"/>
    </row>
    <row r="13290" spans="14:19" x14ac:dyDescent="0.25">
      <c r="N13290" s="125"/>
      <c r="O13290" s="125"/>
      <c r="P13290" s="125"/>
      <c r="Q13290" s="125"/>
      <c r="S13290" s="67"/>
    </row>
    <row r="13291" spans="14:19" x14ac:dyDescent="0.25">
      <c r="N13291" s="125"/>
      <c r="O13291" s="125"/>
      <c r="P13291" s="125"/>
      <c r="Q13291" s="125"/>
      <c r="S13291" s="67"/>
    </row>
    <row r="13292" spans="14:19" x14ac:dyDescent="0.25">
      <c r="N13292" s="125"/>
      <c r="O13292" s="125"/>
      <c r="P13292" s="125"/>
      <c r="Q13292" s="125"/>
      <c r="S13292" s="67"/>
    </row>
    <row r="13293" spans="14:19" x14ac:dyDescent="0.25">
      <c r="N13293" s="125"/>
      <c r="O13293" s="125"/>
      <c r="P13293" s="125"/>
      <c r="Q13293" s="125"/>
      <c r="S13293" s="67"/>
    </row>
    <row r="13294" spans="14:19" x14ac:dyDescent="0.25">
      <c r="N13294" s="125"/>
      <c r="O13294" s="125"/>
      <c r="P13294" s="125"/>
      <c r="Q13294" s="125"/>
      <c r="S13294" s="67"/>
    </row>
    <row r="13295" spans="14:19" x14ac:dyDescent="0.25">
      <c r="N13295" s="125"/>
      <c r="O13295" s="125"/>
      <c r="P13295" s="125"/>
      <c r="Q13295" s="125"/>
      <c r="S13295" s="67"/>
    </row>
    <row r="13296" spans="14:19" x14ac:dyDescent="0.25">
      <c r="N13296" s="125"/>
      <c r="O13296" s="125"/>
      <c r="P13296" s="125"/>
      <c r="Q13296" s="125"/>
      <c r="S13296" s="67"/>
    </row>
    <row r="13297" spans="14:19" x14ac:dyDescent="0.25">
      <c r="N13297" s="125"/>
      <c r="O13297" s="125"/>
      <c r="P13297" s="125"/>
      <c r="Q13297" s="125"/>
      <c r="S13297" s="67"/>
    </row>
    <row r="13298" spans="14:19" x14ac:dyDescent="0.25">
      <c r="N13298" s="125"/>
      <c r="O13298" s="125"/>
      <c r="P13298" s="125"/>
      <c r="Q13298" s="125"/>
      <c r="S13298" s="67"/>
    </row>
    <row r="13299" spans="14:19" x14ac:dyDescent="0.25">
      <c r="N13299" s="125"/>
      <c r="O13299" s="125"/>
      <c r="P13299" s="125"/>
      <c r="Q13299" s="125"/>
      <c r="S13299" s="67"/>
    </row>
    <row r="13300" spans="14:19" x14ac:dyDescent="0.25">
      <c r="N13300" s="125"/>
      <c r="O13300" s="125"/>
      <c r="P13300" s="125"/>
      <c r="Q13300" s="125"/>
      <c r="S13300" s="67"/>
    </row>
    <row r="13301" spans="14:19" x14ac:dyDescent="0.25">
      <c r="N13301" s="125"/>
      <c r="O13301" s="125"/>
      <c r="P13301" s="125"/>
      <c r="Q13301" s="125"/>
      <c r="S13301" s="67"/>
    </row>
    <row r="13302" spans="14:19" x14ac:dyDescent="0.25">
      <c r="N13302" s="125"/>
      <c r="O13302" s="125"/>
      <c r="P13302" s="125"/>
      <c r="Q13302" s="125"/>
      <c r="S13302" s="67"/>
    </row>
    <row r="13303" spans="14:19" x14ac:dyDescent="0.25">
      <c r="N13303" s="125"/>
      <c r="O13303" s="125"/>
      <c r="P13303" s="125"/>
      <c r="Q13303" s="125"/>
      <c r="S13303" s="67"/>
    </row>
    <row r="13304" spans="14:19" x14ac:dyDescent="0.25">
      <c r="N13304" s="125"/>
      <c r="O13304" s="125"/>
      <c r="P13304" s="125"/>
      <c r="Q13304" s="125"/>
      <c r="S13304" s="67"/>
    </row>
    <row r="13305" spans="14:19" x14ac:dyDescent="0.25">
      <c r="N13305" s="125"/>
      <c r="O13305" s="125"/>
      <c r="P13305" s="125"/>
      <c r="Q13305" s="125"/>
      <c r="S13305" s="67"/>
    </row>
    <row r="13306" spans="14:19" x14ac:dyDescent="0.25">
      <c r="N13306" s="125"/>
      <c r="O13306" s="125"/>
      <c r="P13306" s="125"/>
      <c r="Q13306" s="125"/>
      <c r="S13306" s="67"/>
    </row>
    <row r="13307" spans="14:19" x14ac:dyDescent="0.25">
      <c r="N13307" s="125"/>
      <c r="O13307" s="125"/>
      <c r="P13307" s="125"/>
      <c r="Q13307" s="125"/>
      <c r="S13307" s="67"/>
    </row>
    <row r="13308" spans="14:19" x14ac:dyDescent="0.25">
      <c r="N13308" s="125"/>
      <c r="O13308" s="125"/>
      <c r="P13308" s="125"/>
      <c r="Q13308" s="125"/>
      <c r="S13308" s="67"/>
    </row>
    <row r="13309" spans="14:19" x14ac:dyDescent="0.25">
      <c r="N13309" s="125"/>
      <c r="O13309" s="125"/>
      <c r="P13309" s="125"/>
      <c r="Q13309" s="125"/>
      <c r="S13309" s="67"/>
    </row>
    <row r="13310" spans="14:19" x14ac:dyDescent="0.25">
      <c r="N13310" s="125"/>
      <c r="O13310" s="125"/>
      <c r="P13310" s="125"/>
      <c r="Q13310" s="125"/>
      <c r="S13310" s="67"/>
    </row>
    <row r="13311" spans="14:19" x14ac:dyDescent="0.25">
      <c r="N13311" s="125"/>
      <c r="O13311" s="125"/>
      <c r="P13311" s="125"/>
      <c r="Q13311" s="125"/>
      <c r="S13311" s="67"/>
    </row>
    <row r="13312" spans="14:19" x14ac:dyDescent="0.25">
      <c r="N13312" s="125"/>
      <c r="O13312" s="125"/>
      <c r="P13312" s="125"/>
      <c r="Q13312" s="125"/>
      <c r="S13312" s="67"/>
    </row>
    <row r="13313" spans="14:19" x14ac:dyDescent="0.25">
      <c r="N13313" s="125"/>
      <c r="O13313" s="125"/>
      <c r="P13313" s="125"/>
      <c r="Q13313" s="125"/>
      <c r="S13313" s="67"/>
    </row>
    <row r="13314" spans="14:19" x14ac:dyDescent="0.25">
      <c r="N13314" s="125"/>
      <c r="O13314" s="125"/>
      <c r="P13314" s="125"/>
      <c r="Q13314" s="125"/>
      <c r="S13314" s="67"/>
    </row>
    <row r="13315" spans="14:19" x14ac:dyDescent="0.25">
      <c r="N13315" s="125"/>
      <c r="O13315" s="125"/>
      <c r="P13315" s="125"/>
      <c r="Q13315" s="125"/>
      <c r="S13315" s="67"/>
    </row>
    <row r="13316" spans="14:19" x14ac:dyDescent="0.25">
      <c r="N13316" s="125"/>
      <c r="O13316" s="125"/>
      <c r="P13316" s="125"/>
      <c r="Q13316" s="125"/>
      <c r="S13316" s="67"/>
    </row>
    <row r="13317" spans="14:19" x14ac:dyDescent="0.25">
      <c r="N13317" s="125"/>
      <c r="O13317" s="125"/>
      <c r="P13317" s="125"/>
      <c r="Q13317" s="125"/>
      <c r="S13317" s="67"/>
    </row>
    <row r="13318" spans="14:19" x14ac:dyDescent="0.25">
      <c r="N13318" s="125"/>
      <c r="O13318" s="125"/>
      <c r="P13318" s="125"/>
      <c r="Q13318" s="125"/>
      <c r="S13318" s="67"/>
    </row>
    <row r="13319" spans="14:19" x14ac:dyDescent="0.25">
      <c r="N13319" s="125"/>
      <c r="O13319" s="125"/>
      <c r="P13319" s="125"/>
      <c r="Q13319" s="125"/>
      <c r="S13319" s="67"/>
    </row>
    <row r="13320" spans="14:19" x14ac:dyDescent="0.25">
      <c r="N13320" s="125"/>
      <c r="O13320" s="125"/>
      <c r="P13320" s="125"/>
      <c r="Q13320" s="125"/>
      <c r="S13320" s="67"/>
    </row>
    <row r="13321" spans="14:19" x14ac:dyDescent="0.25">
      <c r="N13321" s="125"/>
      <c r="O13321" s="125"/>
      <c r="P13321" s="125"/>
      <c r="Q13321" s="125"/>
      <c r="S13321" s="67"/>
    </row>
    <row r="13322" spans="14:19" x14ac:dyDescent="0.25">
      <c r="N13322" s="125"/>
      <c r="O13322" s="125"/>
      <c r="P13322" s="125"/>
      <c r="Q13322" s="125"/>
      <c r="S13322" s="67"/>
    </row>
    <row r="13323" spans="14:19" x14ac:dyDescent="0.25">
      <c r="N13323" s="125"/>
      <c r="O13323" s="125"/>
      <c r="P13323" s="125"/>
      <c r="Q13323" s="125"/>
      <c r="S13323" s="67"/>
    </row>
    <row r="13324" spans="14:19" x14ac:dyDescent="0.25">
      <c r="N13324" s="125"/>
      <c r="O13324" s="125"/>
      <c r="P13324" s="125"/>
      <c r="Q13324" s="125"/>
      <c r="S13324" s="67"/>
    </row>
    <row r="13325" spans="14:19" x14ac:dyDescent="0.25">
      <c r="N13325" s="125"/>
      <c r="O13325" s="125"/>
      <c r="P13325" s="125"/>
      <c r="Q13325" s="125"/>
      <c r="S13325" s="67"/>
    </row>
    <row r="13326" spans="14:19" x14ac:dyDescent="0.25">
      <c r="N13326" s="125"/>
      <c r="O13326" s="125"/>
      <c r="P13326" s="125"/>
      <c r="Q13326" s="125"/>
      <c r="S13326" s="67"/>
    </row>
    <row r="13327" spans="14:19" x14ac:dyDescent="0.25">
      <c r="N13327" s="125"/>
      <c r="O13327" s="125"/>
      <c r="P13327" s="125"/>
      <c r="Q13327" s="125"/>
      <c r="S13327" s="67"/>
    </row>
    <row r="13328" spans="14:19" x14ac:dyDescent="0.25">
      <c r="N13328" s="125"/>
      <c r="O13328" s="125"/>
      <c r="P13328" s="125"/>
      <c r="Q13328" s="125"/>
      <c r="S13328" s="67"/>
    </row>
    <row r="13329" spans="14:19" x14ac:dyDescent="0.25">
      <c r="N13329" s="125"/>
      <c r="O13329" s="125"/>
      <c r="P13329" s="125"/>
      <c r="Q13329" s="125"/>
      <c r="S13329" s="67"/>
    </row>
    <row r="13330" spans="14:19" x14ac:dyDescent="0.25">
      <c r="N13330" s="125"/>
      <c r="O13330" s="125"/>
      <c r="P13330" s="125"/>
      <c r="Q13330" s="125"/>
      <c r="S13330" s="67"/>
    </row>
    <row r="13331" spans="14:19" x14ac:dyDescent="0.25">
      <c r="N13331" s="125"/>
      <c r="O13331" s="125"/>
      <c r="P13331" s="125"/>
      <c r="Q13331" s="125"/>
      <c r="S13331" s="67"/>
    </row>
    <row r="13332" spans="14:19" x14ac:dyDescent="0.25">
      <c r="N13332" s="125"/>
      <c r="O13332" s="125"/>
      <c r="P13332" s="125"/>
      <c r="Q13332" s="125"/>
      <c r="S13332" s="67"/>
    </row>
    <row r="13333" spans="14:19" x14ac:dyDescent="0.25">
      <c r="N13333" s="125"/>
      <c r="O13333" s="125"/>
      <c r="P13333" s="125"/>
      <c r="Q13333" s="125"/>
      <c r="S13333" s="67"/>
    </row>
    <row r="13334" spans="14:19" x14ac:dyDescent="0.25">
      <c r="N13334" s="125"/>
      <c r="O13334" s="125"/>
      <c r="P13334" s="125"/>
      <c r="Q13334" s="125"/>
      <c r="S13334" s="67"/>
    </row>
    <row r="13335" spans="14:19" x14ac:dyDescent="0.25">
      <c r="N13335" s="125"/>
      <c r="O13335" s="125"/>
      <c r="P13335" s="125"/>
      <c r="Q13335" s="125"/>
      <c r="S13335" s="67"/>
    </row>
    <row r="13336" spans="14:19" x14ac:dyDescent="0.25">
      <c r="N13336" s="125"/>
      <c r="O13336" s="125"/>
      <c r="P13336" s="125"/>
      <c r="Q13336" s="125"/>
      <c r="S13336" s="67"/>
    </row>
    <row r="13337" spans="14:19" x14ac:dyDescent="0.25">
      <c r="N13337" s="125"/>
      <c r="O13337" s="125"/>
      <c r="P13337" s="125"/>
      <c r="Q13337" s="125"/>
      <c r="S13337" s="67"/>
    </row>
    <row r="13338" spans="14:19" x14ac:dyDescent="0.25">
      <c r="N13338" s="125"/>
      <c r="O13338" s="125"/>
      <c r="P13338" s="125"/>
      <c r="Q13338" s="125"/>
      <c r="S13338" s="67"/>
    </row>
    <row r="13339" spans="14:19" x14ac:dyDescent="0.25">
      <c r="N13339" s="125"/>
      <c r="O13339" s="125"/>
      <c r="P13339" s="125"/>
      <c r="Q13339" s="125"/>
      <c r="S13339" s="67"/>
    </row>
    <row r="13340" spans="14:19" x14ac:dyDescent="0.25">
      <c r="N13340" s="125"/>
      <c r="O13340" s="125"/>
      <c r="P13340" s="125"/>
      <c r="Q13340" s="125"/>
      <c r="S13340" s="67"/>
    </row>
    <row r="13341" spans="14:19" x14ac:dyDescent="0.25">
      <c r="N13341" s="125"/>
      <c r="O13341" s="125"/>
      <c r="P13341" s="125"/>
      <c r="Q13341" s="125"/>
      <c r="S13341" s="67"/>
    </row>
    <row r="13342" spans="14:19" x14ac:dyDescent="0.25">
      <c r="N13342" s="125"/>
      <c r="O13342" s="125"/>
      <c r="P13342" s="125"/>
      <c r="Q13342" s="125"/>
      <c r="S13342" s="67"/>
    </row>
    <row r="13343" spans="14:19" x14ac:dyDescent="0.25">
      <c r="N13343" s="125"/>
      <c r="O13343" s="125"/>
      <c r="P13343" s="125"/>
      <c r="Q13343" s="125"/>
      <c r="S13343" s="67"/>
    </row>
    <row r="13344" spans="14:19" x14ac:dyDescent="0.25">
      <c r="N13344" s="125"/>
      <c r="O13344" s="125"/>
      <c r="P13344" s="125"/>
      <c r="Q13344" s="125"/>
      <c r="S13344" s="67"/>
    </row>
    <row r="13345" spans="14:19" x14ac:dyDescent="0.25">
      <c r="N13345" s="125"/>
      <c r="O13345" s="125"/>
      <c r="P13345" s="125"/>
      <c r="Q13345" s="125"/>
      <c r="S13345" s="67"/>
    </row>
    <row r="13346" spans="14:19" x14ac:dyDescent="0.25">
      <c r="N13346" s="125"/>
      <c r="O13346" s="125"/>
      <c r="P13346" s="125"/>
      <c r="Q13346" s="125"/>
      <c r="S13346" s="67"/>
    </row>
    <row r="13347" spans="14:19" x14ac:dyDescent="0.25">
      <c r="N13347" s="125"/>
      <c r="O13347" s="125"/>
      <c r="P13347" s="125"/>
      <c r="Q13347" s="125"/>
      <c r="S13347" s="67"/>
    </row>
    <row r="13348" spans="14:19" x14ac:dyDescent="0.25">
      <c r="N13348" s="125"/>
      <c r="O13348" s="125"/>
      <c r="P13348" s="125"/>
      <c r="Q13348" s="125"/>
      <c r="S13348" s="67"/>
    </row>
    <row r="13349" spans="14:19" x14ac:dyDescent="0.25">
      <c r="N13349" s="125"/>
      <c r="O13349" s="125"/>
      <c r="P13349" s="125"/>
      <c r="Q13349" s="125"/>
      <c r="S13349" s="67"/>
    </row>
    <row r="13350" spans="14:19" x14ac:dyDescent="0.25">
      <c r="N13350" s="125"/>
      <c r="O13350" s="125"/>
      <c r="P13350" s="125"/>
      <c r="Q13350" s="125"/>
      <c r="S13350" s="67"/>
    </row>
    <row r="13351" spans="14:19" x14ac:dyDescent="0.25">
      <c r="N13351" s="125"/>
      <c r="O13351" s="125"/>
      <c r="P13351" s="125"/>
      <c r="Q13351" s="125"/>
      <c r="S13351" s="67"/>
    </row>
    <row r="13352" spans="14:19" x14ac:dyDescent="0.25">
      <c r="N13352" s="125"/>
      <c r="O13352" s="125"/>
      <c r="P13352" s="125"/>
      <c r="Q13352" s="125"/>
      <c r="S13352" s="67"/>
    </row>
    <row r="13353" spans="14:19" x14ac:dyDescent="0.25">
      <c r="N13353" s="125"/>
      <c r="O13353" s="125"/>
      <c r="P13353" s="125"/>
      <c r="Q13353" s="125"/>
      <c r="S13353" s="67"/>
    </row>
    <row r="13354" spans="14:19" x14ac:dyDescent="0.25">
      <c r="N13354" s="125"/>
      <c r="O13354" s="125"/>
      <c r="P13354" s="125"/>
      <c r="Q13354" s="125"/>
      <c r="S13354" s="67"/>
    </row>
    <row r="13355" spans="14:19" x14ac:dyDescent="0.25">
      <c r="N13355" s="125"/>
      <c r="O13355" s="125"/>
      <c r="P13355" s="125"/>
      <c r="Q13355" s="125"/>
      <c r="S13355" s="67"/>
    </row>
    <row r="13356" spans="14:19" x14ac:dyDescent="0.25">
      <c r="N13356" s="125"/>
      <c r="O13356" s="125"/>
      <c r="P13356" s="125"/>
      <c r="Q13356" s="125"/>
      <c r="S13356" s="67"/>
    </row>
    <row r="13357" spans="14:19" x14ac:dyDescent="0.25">
      <c r="N13357" s="125"/>
      <c r="O13357" s="125"/>
      <c r="P13357" s="125"/>
      <c r="Q13357" s="125"/>
      <c r="S13357" s="67"/>
    </row>
    <row r="13358" spans="14:19" x14ac:dyDescent="0.25">
      <c r="N13358" s="125"/>
      <c r="O13358" s="125"/>
      <c r="P13358" s="125"/>
      <c r="Q13358" s="125"/>
      <c r="S13358" s="67"/>
    </row>
    <row r="13359" spans="14:19" x14ac:dyDescent="0.25">
      <c r="N13359" s="125"/>
      <c r="O13359" s="125"/>
      <c r="P13359" s="125"/>
      <c r="Q13359" s="125"/>
      <c r="S13359" s="67"/>
    </row>
    <row r="13360" spans="14:19" x14ac:dyDescent="0.25">
      <c r="N13360" s="125"/>
      <c r="O13360" s="125"/>
      <c r="P13360" s="125"/>
      <c r="Q13360" s="125"/>
      <c r="S13360" s="67"/>
    </row>
    <row r="13361" spans="14:19" x14ac:dyDescent="0.25">
      <c r="N13361" s="125"/>
      <c r="O13361" s="125"/>
      <c r="P13361" s="125"/>
      <c r="Q13361" s="125"/>
      <c r="S13361" s="67"/>
    </row>
    <row r="13362" spans="14:19" x14ac:dyDescent="0.25">
      <c r="N13362" s="125"/>
      <c r="O13362" s="125"/>
      <c r="P13362" s="125"/>
      <c r="Q13362" s="125"/>
      <c r="S13362" s="67"/>
    </row>
    <row r="13363" spans="14:19" x14ac:dyDescent="0.25">
      <c r="N13363" s="125"/>
      <c r="O13363" s="125"/>
      <c r="P13363" s="125"/>
      <c r="Q13363" s="125"/>
      <c r="S13363" s="67"/>
    </row>
    <row r="13364" spans="14:19" x14ac:dyDescent="0.25">
      <c r="N13364" s="125"/>
      <c r="O13364" s="125"/>
      <c r="P13364" s="125"/>
      <c r="Q13364" s="125"/>
      <c r="S13364" s="67"/>
    </row>
    <row r="13365" spans="14:19" x14ac:dyDescent="0.25">
      <c r="N13365" s="125"/>
      <c r="O13365" s="125"/>
      <c r="P13365" s="125"/>
      <c r="Q13365" s="125"/>
      <c r="S13365" s="67"/>
    </row>
    <row r="13366" spans="14:19" x14ac:dyDescent="0.25">
      <c r="N13366" s="125"/>
      <c r="O13366" s="125"/>
      <c r="P13366" s="125"/>
      <c r="Q13366" s="125"/>
      <c r="S13366" s="67"/>
    </row>
    <row r="13367" spans="14:19" x14ac:dyDescent="0.25">
      <c r="N13367" s="125"/>
      <c r="O13367" s="125"/>
      <c r="P13367" s="125"/>
      <c r="Q13367" s="125"/>
      <c r="S13367" s="67"/>
    </row>
    <row r="13368" spans="14:19" x14ac:dyDescent="0.25">
      <c r="N13368" s="125"/>
      <c r="O13368" s="125"/>
      <c r="P13368" s="125"/>
      <c r="Q13368" s="125"/>
      <c r="S13368" s="67"/>
    </row>
    <row r="13369" spans="14:19" x14ac:dyDescent="0.25">
      <c r="N13369" s="125"/>
      <c r="O13369" s="125"/>
      <c r="P13369" s="125"/>
      <c r="Q13369" s="125"/>
      <c r="S13369" s="67"/>
    </row>
    <row r="13370" spans="14:19" x14ac:dyDescent="0.25">
      <c r="N13370" s="125"/>
      <c r="O13370" s="125"/>
      <c r="P13370" s="125"/>
      <c r="Q13370" s="125"/>
      <c r="S13370" s="67"/>
    </row>
    <row r="13371" spans="14:19" x14ac:dyDescent="0.25">
      <c r="N13371" s="125"/>
      <c r="O13371" s="125"/>
      <c r="P13371" s="125"/>
      <c r="Q13371" s="125"/>
      <c r="S13371" s="67"/>
    </row>
    <row r="13372" spans="14:19" x14ac:dyDescent="0.25">
      <c r="N13372" s="125"/>
      <c r="O13372" s="125"/>
      <c r="P13372" s="125"/>
      <c r="Q13372" s="125"/>
      <c r="S13372" s="67"/>
    </row>
    <row r="13373" spans="14:19" x14ac:dyDescent="0.25">
      <c r="N13373" s="125"/>
      <c r="O13373" s="125"/>
      <c r="P13373" s="125"/>
      <c r="Q13373" s="125"/>
      <c r="S13373" s="67"/>
    </row>
    <row r="13374" spans="14:19" x14ac:dyDescent="0.25">
      <c r="N13374" s="125"/>
      <c r="O13374" s="125"/>
      <c r="P13374" s="125"/>
      <c r="Q13374" s="125"/>
      <c r="S13374" s="67"/>
    </row>
    <row r="13375" spans="14:19" x14ac:dyDescent="0.25">
      <c r="N13375" s="125"/>
      <c r="O13375" s="125"/>
      <c r="P13375" s="125"/>
      <c r="Q13375" s="125"/>
      <c r="S13375" s="67"/>
    </row>
    <row r="13376" spans="14:19" x14ac:dyDescent="0.25">
      <c r="N13376" s="125"/>
      <c r="O13376" s="125"/>
      <c r="P13376" s="125"/>
      <c r="Q13376" s="125"/>
      <c r="S13376" s="67"/>
    </row>
    <row r="13377" spans="14:19" x14ac:dyDescent="0.25">
      <c r="N13377" s="125"/>
      <c r="O13377" s="125"/>
      <c r="P13377" s="125"/>
      <c r="Q13377" s="125"/>
      <c r="S13377" s="67"/>
    </row>
    <row r="13378" spans="14:19" x14ac:dyDescent="0.25">
      <c r="N13378" s="125"/>
      <c r="O13378" s="125"/>
      <c r="P13378" s="125"/>
      <c r="Q13378" s="125"/>
      <c r="S13378" s="67"/>
    </row>
    <row r="13379" spans="14:19" x14ac:dyDescent="0.25">
      <c r="N13379" s="125"/>
      <c r="O13379" s="125"/>
      <c r="P13379" s="125"/>
      <c r="Q13379" s="125"/>
      <c r="S13379" s="67"/>
    </row>
    <row r="13380" spans="14:19" x14ac:dyDescent="0.25">
      <c r="N13380" s="125"/>
      <c r="O13380" s="125"/>
      <c r="P13380" s="125"/>
      <c r="Q13380" s="125"/>
      <c r="S13380" s="67"/>
    </row>
    <row r="13381" spans="14:19" x14ac:dyDescent="0.25">
      <c r="N13381" s="125"/>
      <c r="O13381" s="125"/>
      <c r="P13381" s="125"/>
      <c r="Q13381" s="125"/>
      <c r="S13381" s="67"/>
    </row>
    <row r="13382" spans="14:19" x14ac:dyDescent="0.25">
      <c r="N13382" s="125"/>
      <c r="O13382" s="125"/>
      <c r="P13382" s="125"/>
      <c r="Q13382" s="125"/>
      <c r="S13382" s="67"/>
    </row>
    <row r="13383" spans="14:19" x14ac:dyDescent="0.25">
      <c r="N13383" s="125"/>
      <c r="O13383" s="125"/>
      <c r="P13383" s="125"/>
      <c r="Q13383" s="125"/>
      <c r="S13383" s="67"/>
    </row>
    <row r="13384" spans="14:19" x14ac:dyDescent="0.25">
      <c r="N13384" s="125"/>
      <c r="O13384" s="125"/>
      <c r="P13384" s="125"/>
      <c r="Q13384" s="125"/>
      <c r="S13384" s="67"/>
    </row>
    <row r="13385" spans="14:19" x14ac:dyDescent="0.25">
      <c r="N13385" s="125"/>
      <c r="O13385" s="125"/>
      <c r="P13385" s="125"/>
      <c r="Q13385" s="125"/>
      <c r="S13385" s="67"/>
    </row>
    <row r="13386" spans="14:19" x14ac:dyDescent="0.25">
      <c r="N13386" s="125"/>
      <c r="O13386" s="125"/>
      <c r="P13386" s="125"/>
      <c r="Q13386" s="125"/>
      <c r="S13386" s="67"/>
    </row>
    <row r="13387" spans="14:19" x14ac:dyDescent="0.25">
      <c r="N13387" s="125"/>
      <c r="O13387" s="125"/>
      <c r="P13387" s="125"/>
      <c r="Q13387" s="125"/>
      <c r="S13387" s="67"/>
    </row>
    <row r="13388" spans="14:19" x14ac:dyDescent="0.25">
      <c r="N13388" s="125"/>
      <c r="O13388" s="125"/>
      <c r="P13388" s="125"/>
      <c r="Q13388" s="125"/>
      <c r="S13388" s="67"/>
    </row>
    <row r="13389" spans="14:19" x14ac:dyDescent="0.25">
      <c r="N13389" s="125"/>
      <c r="O13389" s="125"/>
      <c r="P13389" s="125"/>
      <c r="Q13389" s="125"/>
      <c r="S13389" s="67"/>
    </row>
    <row r="13390" spans="14:19" x14ac:dyDescent="0.25">
      <c r="N13390" s="125"/>
      <c r="O13390" s="125"/>
      <c r="P13390" s="125"/>
      <c r="Q13390" s="125"/>
      <c r="S13390" s="67"/>
    </row>
    <row r="13391" spans="14:19" x14ac:dyDescent="0.25">
      <c r="N13391" s="125"/>
      <c r="O13391" s="125"/>
      <c r="P13391" s="125"/>
      <c r="Q13391" s="125"/>
      <c r="S13391" s="67"/>
    </row>
    <row r="13392" spans="14:19" x14ac:dyDescent="0.25">
      <c r="N13392" s="125"/>
      <c r="O13392" s="125"/>
      <c r="P13392" s="125"/>
      <c r="Q13392" s="125"/>
      <c r="S13392" s="67"/>
    </row>
    <row r="13393" spans="14:19" x14ac:dyDescent="0.25">
      <c r="N13393" s="125"/>
      <c r="O13393" s="125"/>
      <c r="P13393" s="125"/>
      <c r="Q13393" s="125"/>
      <c r="S13393" s="67"/>
    </row>
    <row r="13394" spans="14:19" x14ac:dyDescent="0.25">
      <c r="N13394" s="125"/>
      <c r="O13394" s="125"/>
      <c r="P13394" s="125"/>
      <c r="Q13394" s="125"/>
      <c r="S13394" s="67"/>
    </row>
    <row r="13395" spans="14:19" x14ac:dyDescent="0.25">
      <c r="N13395" s="125"/>
      <c r="O13395" s="125"/>
      <c r="P13395" s="125"/>
      <c r="Q13395" s="125"/>
      <c r="S13395" s="67"/>
    </row>
    <row r="13396" spans="14:19" x14ac:dyDescent="0.25">
      <c r="N13396" s="125"/>
      <c r="O13396" s="125"/>
      <c r="P13396" s="125"/>
      <c r="Q13396" s="125"/>
      <c r="S13396" s="67"/>
    </row>
    <row r="13397" spans="14:19" x14ac:dyDescent="0.25">
      <c r="N13397" s="125"/>
      <c r="O13397" s="125"/>
      <c r="P13397" s="125"/>
      <c r="Q13397" s="125"/>
      <c r="S13397" s="67"/>
    </row>
    <row r="13398" spans="14:19" x14ac:dyDescent="0.25">
      <c r="N13398" s="125"/>
      <c r="O13398" s="125"/>
      <c r="P13398" s="125"/>
      <c r="Q13398" s="125"/>
      <c r="S13398" s="67"/>
    </row>
    <row r="13399" spans="14:19" x14ac:dyDescent="0.25">
      <c r="N13399" s="125"/>
      <c r="O13399" s="125"/>
      <c r="P13399" s="125"/>
      <c r="Q13399" s="125"/>
      <c r="S13399" s="67"/>
    </row>
    <row r="13400" spans="14:19" x14ac:dyDescent="0.25">
      <c r="N13400" s="125"/>
      <c r="O13400" s="125"/>
      <c r="P13400" s="125"/>
      <c r="Q13400" s="125"/>
      <c r="S13400" s="67"/>
    </row>
    <row r="13401" spans="14:19" x14ac:dyDescent="0.25">
      <c r="N13401" s="125"/>
      <c r="O13401" s="125"/>
      <c r="P13401" s="125"/>
      <c r="Q13401" s="125"/>
      <c r="S13401" s="67"/>
    </row>
    <row r="13402" spans="14:19" x14ac:dyDescent="0.25">
      <c r="N13402" s="125"/>
      <c r="O13402" s="125"/>
      <c r="P13402" s="125"/>
      <c r="Q13402" s="125"/>
      <c r="S13402" s="67"/>
    </row>
    <row r="13403" spans="14:19" x14ac:dyDescent="0.25">
      <c r="N13403" s="125"/>
      <c r="O13403" s="125"/>
      <c r="P13403" s="125"/>
      <c r="Q13403" s="125"/>
      <c r="S13403" s="67"/>
    </row>
    <row r="13404" spans="14:19" x14ac:dyDescent="0.25">
      <c r="N13404" s="125"/>
      <c r="O13404" s="125"/>
      <c r="P13404" s="125"/>
      <c r="Q13404" s="125"/>
      <c r="S13404" s="67"/>
    </row>
    <row r="13405" spans="14:19" x14ac:dyDescent="0.25">
      <c r="N13405" s="125"/>
      <c r="O13405" s="125"/>
      <c r="P13405" s="125"/>
      <c r="Q13405" s="125"/>
      <c r="S13405" s="67"/>
    </row>
    <row r="13406" spans="14:19" x14ac:dyDescent="0.25">
      <c r="N13406" s="125"/>
      <c r="O13406" s="125"/>
      <c r="P13406" s="125"/>
      <c r="Q13406" s="125"/>
      <c r="S13406" s="67"/>
    </row>
    <row r="13407" spans="14:19" x14ac:dyDescent="0.25">
      <c r="N13407" s="125"/>
      <c r="O13407" s="125"/>
      <c r="P13407" s="125"/>
      <c r="Q13407" s="125"/>
      <c r="S13407" s="67"/>
    </row>
    <row r="13408" spans="14:19" x14ac:dyDescent="0.25">
      <c r="N13408" s="125"/>
      <c r="O13408" s="125"/>
      <c r="P13408" s="125"/>
      <c r="Q13408" s="125"/>
      <c r="S13408" s="67"/>
    </row>
    <row r="13409" spans="14:19" x14ac:dyDescent="0.25">
      <c r="N13409" s="125"/>
      <c r="O13409" s="125"/>
      <c r="P13409" s="125"/>
      <c r="Q13409" s="125"/>
      <c r="S13409" s="67"/>
    </row>
    <row r="13410" spans="14:19" x14ac:dyDescent="0.25">
      <c r="N13410" s="125"/>
      <c r="O13410" s="125"/>
      <c r="P13410" s="125"/>
      <c r="Q13410" s="125"/>
      <c r="S13410" s="67"/>
    </row>
    <row r="13411" spans="14:19" x14ac:dyDescent="0.25">
      <c r="N13411" s="125"/>
      <c r="O13411" s="125"/>
      <c r="P13411" s="125"/>
      <c r="Q13411" s="125"/>
      <c r="S13411" s="67"/>
    </row>
    <row r="13412" spans="14:19" x14ac:dyDescent="0.25">
      <c r="N13412" s="125"/>
      <c r="O13412" s="125"/>
      <c r="P13412" s="125"/>
      <c r="Q13412" s="125"/>
      <c r="S13412" s="67"/>
    </row>
    <row r="13413" spans="14:19" x14ac:dyDescent="0.25">
      <c r="N13413" s="125"/>
      <c r="O13413" s="125"/>
      <c r="P13413" s="125"/>
      <c r="Q13413" s="125"/>
      <c r="S13413" s="67"/>
    </row>
    <row r="13414" spans="14:19" x14ac:dyDescent="0.25">
      <c r="N13414" s="125"/>
      <c r="O13414" s="125"/>
      <c r="P13414" s="125"/>
      <c r="Q13414" s="125"/>
      <c r="S13414" s="67"/>
    </row>
    <row r="13415" spans="14:19" x14ac:dyDescent="0.25">
      <c r="N13415" s="125"/>
      <c r="O13415" s="125"/>
      <c r="P13415" s="125"/>
      <c r="Q13415" s="125"/>
      <c r="S13415" s="67"/>
    </row>
    <row r="13416" spans="14:19" x14ac:dyDescent="0.25">
      <c r="N13416" s="125"/>
      <c r="O13416" s="125"/>
      <c r="P13416" s="125"/>
      <c r="Q13416" s="125"/>
      <c r="S13416" s="67"/>
    </row>
    <row r="13417" spans="14:19" x14ac:dyDescent="0.25">
      <c r="N13417" s="125"/>
      <c r="O13417" s="125"/>
      <c r="P13417" s="125"/>
      <c r="Q13417" s="125"/>
      <c r="S13417" s="67"/>
    </row>
    <row r="13418" spans="14:19" x14ac:dyDescent="0.25">
      <c r="N13418" s="125"/>
      <c r="O13418" s="125"/>
      <c r="P13418" s="125"/>
      <c r="Q13418" s="125"/>
      <c r="S13418" s="67"/>
    </row>
    <row r="13419" spans="14:19" x14ac:dyDescent="0.25">
      <c r="N13419" s="125"/>
      <c r="O13419" s="125"/>
      <c r="P13419" s="125"/>
      <c r="Q13419" s="125"/>
      <c r="S13419" s="67"/>
    </row>
    <row r="13420" spans="14:19" x14ac:dyDescent="0.25">
      <c r="N13420" s="125"/>
      <c r="O13420" s="125"/>
      <c r="P13420" s="125"/>
      <c r="Q13420" s="125"/>
      <c r="S13420" s="67"/>
    </row>
    <row r="13421" spans="14:19" x14ac:dyDescent="0.25">
      <c r="N13421" s="125"/>
      <c r="O13421" s="125"/>
      <c r="P13421" s="125"/>
      <c r="Q13421" s="125"/>
      <c r="S13421" s="67"/>
    </row>
    <row r="13422" spans="14:19" x14ac:dyDescent="0.25">
      <c r="N13422" s="125"/>
      <c r="O13422" s="125"/>
      <c r="P13422" s="125"/>
      <c r="Q13422" s="125"/>
      <c r="S13422" s="67"/>
    </row>
    <row r="13423" spans="14:19" x14ac:dyDescent="0.25">
      <c r="N13423" s="125"/>
      <c r="O13423" s="125"/>
      <c r="P13423" s="125"/>
      <c r="Q13423" s="125"/>
      <c r="S13423" s="67"/>
    </row>
    <row r="13424" spans="14:19" x14ac:dyDescent="0.25">
      <c r="N13424" s="125"/>
      <c r="O13424" s="125"/>
      <c r="P13424" s="125"/>
      <c r="Q13424" s="125"/>
      <c r="S13424" s="67"/>
    </row>
    <row r="13425" spans="14:19" x14ac:dyDescent="0.25">
      <c r="N13425" s="125"/>
      <c r="O13425" s="125"/>
      <c r="P13425" s="125"/>
      <c r="Q13425" s="125"/>
      <c r="S13425" s="67"/>
    </row>
    <row r="13426" spans="14:19" x14ac:dyDescent="0.25">
      <c r="N13426" s="125"/>
      <c r="O13426" s="125"/>
      <c r="P13426" s="125"/>
      <c r="Q13426" s="125"/>
      <c r="S13426" s="67"/>
    </row>
    <row r="13427" spans="14:19" x14ac:dyDescent="0.25">
      <c r="N13427" s="125"/>
      <c r="O13427" s="125"/>
      <c r="P13427" s="125"/>
      <c r="Q13427" s="125"/>
      <c r="S13427" s="67"/>
    </row>
    <row r="13428" spans="14:19" x14ac:dyDescent="0.25">
      <c r="N13428" s="125"/>
      <c r="O13428" s="125"/>
      <c r="P13428" s="125"/>
      <c r="Q13428" s="125"/>
      <c r="S13428" s="67"/>
    </row>
    <row r="13429" spans="14:19" x14ac:dyDescent="0.25">
      <c r="N13429" s="125"/>
      <c r="O13429" s="125"/>
      <c r="P13429" s="125"/>
      <c r="Q13429" s="125"/>
      <c r="S13429" s="67"/>
    </row>
    <row r="13430" spans="14:19" x14ac:dyDescent="0.25">
      <c r="N13430" s="125"/>
      <c r="O13430" s="125"/>
      <c r="P13430" s="125"/>
      <c r="Q13430" s="125"/>
      <c r="S13430" s="67"/>
    </row>
    <row r="13431" spans="14:19" x14ac:dyDescent="0.25">
      <c r="N13431" s="125"/>
      <c r="O13431" s="125"/>
      <c r="P13431" s="125"/>
      <c r="Q13431" s="125"/>
      <c r="S13431" s="67"/>
    </row>
    <row r="13432" spans="14:19" x14ac:dyDescent="0.25">
      <c r="N13432" s="125"/>
      <c r="O13432" s="125"/>
      <c r="P13432" s="125"/>
      <c r="Q13432" s="125"/>
      <c r="S13432" s="67"/>
    </row>
    <row r="13433" spans="14:19" x14ac:dyDescent="0.25">
      <c r="N13433" s="125"/>
      <c r="O13433" s="125"/>
      <c r="P13433" s="125"/>
      <c r="Q13433" s="125"/>
      <c r="S13433" s="67"/>
    </row>
    <row r="13434" spans="14:19" x14ac:dyDescent="0.25">
      <c r="N13434" s="125"/>
      <c r="O13434" s="125"/>
      <c r="P13434" s="125"/>
      <c r="Q13434" s="125"/>
      <c r="S13434" s="67"/>
    </row>
    <row r="13435" spans="14:19" x14ac:dyDescent="0.25">
      <c r="N13435" s="125"/>
      <c r="O13435" s="125"/>
      <c r="P13435" s="125"/>
      <c r="Q13435" s="125"/>
      <c r="S13435" s="67"/>
    </row>
    <row r="13436" spans="14:19" x14ac:dyDescent="0.25">
      <c r="N13436" s="125"/>
      <c r="O13436" s="125"/>
      <c r="P13436" s="125"/>
      <c r="Q13436" s="125"/>
      <c r="S13436" s="67"/>
    </row>
    <row r="13437" spans="14:19" x14ac:dyDescent="0.25">
      <c r="N13437" s="125"/>
      <c r="O13437" s="125"/>
      <c r="P13437" s="125"/>
      <c r="Q13437" s="125"/>
      <c r="S13437" s="67"/>
    </row>
    <row r="13438" spans="14:19" x14ac:dyDescent="0.25">
      <c r="N13438" s="125"/>
      <c r="O13438" s="125"/>
      <c r="P13438" s="125"/>
      <c r="Q13438" s="125"/>
      <c r="S13438" s="67"/>
    </row>
    <row r="13439" spans="14:19" x14ac:dyDescent="0.25">
      <c r="N13439" s="125"/>
      <c r="O13439" s="125"/>
      <c r="P13439" s="125"/>
      <c r="Q13439" s="125"/>
      <c r="S13439" s="67"/>
    </row>
    <row r="13440" spans="14:19" x14ac:dyDescent="0.25">
      <c r="N13440" s="125"/>
      <c r="O13440" s="125"/>
      <c r="P13440" s="125"/>
      <c r="Q13440" s="125"/>
      <c r="S13440" s="67"/>
    </row>
    <row r="13441" spans="14:19" x14ac:dyDescent="0.25">
      <c r="N13441" s="125"/>
      <c r="O13441" s="125"/>
      <c r="P13441" s="125"/>
      <c r="Q13441" s="125"/>
      <c r="S13441" s="67"/>
    </row>
    <row r="13442" spans="14:19" x14ac:dyDescent="0.25">
      <c r="N13442" s="125"/>
      <c r="O13442" s="125"/>
      <c r="P13442" s="125"/>
      <c r="Q13442" s="125"/>
      <c r="S13442" s="67"/>
    </row>
    <row r="13443" spans="14:19" x14ac:dyDescent="0.25">
      <c r="N13443" s="125"/>
      <c r="O13443" s="125"/>
      <c r="P13443" s="125"/>
      <c r="Q13443" s="125"/>
      <c r="S13443" s="67"/>
    </row>
    <row r="13444" spans="14:19" x14ac:dyDescent="0.25">
      <c r="N13444" s="125"/>
      <c r="O13444" s="125"/>
      <c r="P13444" s="125"/>
      <c r="Q13444" s="125"/>
      <c r="S13444" s="67"/>
    </row>
    <row r="13445" spans="14:19" x14ac:dyDescent="0.25">
      <c r="N13445" s="125"/>
      <c r="O13445" s="125"/>
      <c r="P13445" s="125"/>
      <c r="Q13445" s="125"/>
      <c r="S13445" s="67"/>
    </row>
    <row r="13446" spans="14:19" x14ac:dyDescent="0.25">
      <c r="N13446" s="125"/>
      <c r="O13446" s="125"/>
      <c r="P13446" s="125"/>
      <c r="Q13446" s="125"/>
      <c r="S13446" s="67"/>
    </row>
    <row r="13447" spans="14:19" x14ac:dyDescent="0.25">
      <c r="N13447" s="125"/>
      <c r="O13447" s="125"/>
      <c r="P13447" s="125"/>
      <c r="Q13447" s="125"/>
      <c r="S13447" s="67"/>
    </row>
    <row r="13448" spans="14:19" x14ac:dyDescent="0.25">
      <c r="N13448" s="125"/>
      <c r="O13448" s="125"/>
      <c r="P13448" s="125"/>
      <c r="Q13448" s="125"/>
      <c r="S13448" s="67"/>
    </row>
    <row r="13449" spans="14:19" x14ac:dyDescent="0.25">
      <c r="N13449" s="125"/>
      <c r="O13449" s="125"/>
      <c r="P13449" s="125"/>
      <c r="Q13449" s="125"/>
      <c r="S13449" s="67"/>
    </row>
    <row r="13450" spans="14:19" x14ac:dyDescent="0.25">
      <c r="N13450" s="125"/>
      <c r="O13450" s="125"/>
      <c r="P13450" s="125"/>
      <c r="Q13450" s="125"/>
      <c r="S13450" s="67"/>
    </row>
    <row r="13451" spans="14:19" x14ac:dyDescent="0.25">
      <c r="N13451" s="125"/>
      <c r="O13451" s="125"/>
      <c r="P13451" s="125"/>
      <c r="Q13451" s="125"/>
      <c r="S13451" s="67"/>
    </row>
    <row r="13452" spans="14:19" x14ac:dyDescent="0.25">
      <c r="N13452" s="125"/>
      <c r="O13452" s="125"/>
      <c r="P13452" s="125"/>
      <c r="Q13452" s="125"/>
      <c r="S13452" s="67"/>
    </row>
    <row r="13453" spans="14:19" x14ac:dyDescent="0.25">
      <c r="N13453" s="125"/>
      <c r="O13453" s="125"/>
      <c r="P13453" s="125"/>
      <c r="Q13453" s="125"/>
      <c r="S13453" s="67"/>
    </row>
    <row r="13454" spans="14:19" x14ac:dyDescent="0.25">
      <c r="N13454" s="125"/>
      <c r="O13454" s="125"/>
      <c r="P13454" s="125"/>
      <c r="Q13454" s="125"/>
      <c r="S13454" s="67"/>
    </row>
    <row r="13455" spans="14:19" x14ac:dyDescent="0.25">
      <c r="N13455" s="125"/>
      <c r="O13455" s="125"/>
      <c r="P13455" s="125"/>
      <c r="Q13455" s="125"/>
      <c r="S13455" s="67"/>
    </row>
    <row r="13456" spans="14:19" x14ac:dyDescent="0.25">
      <c r="N13456" s="125"/>
      <c r="O13456" s="125"/>
      <c r="P13456" s="125"/>
      <c r="Q13456" s="125"/>
      <c r="S13456" s="67"/>
    </row>
    <row r="13457" spans="14:19" x14ac:dyDescent="0.25">
      <c r="N13457" s="125"/>
      <c r="O13457" s="125"/>
      <c r="P13457" s="125"/>
      <c r="Q13457" s="125"/>
      <c r="S13457" s="67"/>
    </row>
    <row r="13458" spans="14:19" x14ac:dyDescent="0.25">
      <c r="N13458" s="125"/>
      <c r="O13458" s="125"/>
      <c r="P13458" s="125"/>
      <c r="Q13458" s="125"/>
      <c r="S13458" s="67"/>
    </row>
    <row r="13459" spans="14:19" x14ac:dyDescent="0.25">
      <c r="N13459" s="125"/>
      <c r="O13459" s="125"/>
      <c r="P13459" s="125"/>
      <c r="Q13459" s="125"/>
      <c r="S13459" s="67"/>
    </row>
    <row r="13460" spans="14:19" x14ac:dyDescent="0.25">
      <c r="N13460" s="125"/>
      <c r="O13460" s="125"/>
      <c r="P13460" s="125"/>
      <c r="Q13460" s="125"/>
      <c r="S13460" s="67"/>
    </row>
    <row r="13461" spans="14:19" x14ac:dyDescent="0.25">
      <c r="N13461" s="125"/>
      <c r="O13461" s="125"/>
      <c r="P13461" s="125"/>
      <c r="Q13461" s="125"/>
      <c r="S13461" s="67"/>
    </row>
    <row r="13462" spans="14:19" x14ac:dyDescent="0.25">
      <c r="N13462" s="125"/>
      <c r="O13462" s="125"/>
      <c r="P13462" s="125"/>
      <c r="Q13462" s="125"/>
      <c r="S13462" s="67"/>
    </row>
    <row r="13463" spans="14:19" x14ac:dyDescent="0.25">
      <c r="N13463" s="125"/>
      <c r="O13463" s="125"/>
      <c r="P13463" s="125"/>
      <c r="Q13463" s="125"/>
      <c r="S13463" s="67"/>
    </row>
    <row r="13464" spans="14:19" x14ac:dyDescent="0.25">
      <c r="N13464" s="125"/>
      <c r="O13464" s="125"/>
      <c r="P13464" s="125"/>
      <c r="Q13464" s="125"/>
      <c r="S13464" s="67"/>
    </row>
    <row r="13465" spans="14:19" x14ac:dyDescent="0.25">
      <c r="N13465" s="125"/>
      <c r="O13465" s="125"/>
      <c r="P13465" s="125"/>
      <c r="Q13465" s="125"/>
      <c r="S13465" s="67"/>
    </row>
    <row r="13466" spans="14:19" x14ac:dyDescent="0.25">
      <c r="N13466" s="125"/>
      <c r="O13466" s="125"/>
      <c r="P13466" s="125"/>
      <c r="Q13466" s="125"/>
      <c r="S13466" s="67"/>
    </row>
    <row r="13467" spans="14:19" x14ac:dyDescent="0.25">
      <c r="N13467" s="125"/>
      <c r="O13467" s="125"/>
      <c r="P13467" s="125"/>
      <c r="Q13467" s="125"/>
      <c r="S13467" s="67"/>
    </row>
    <row r="13468" spans="14:19" x14ac:dyDescent="0.25">
      <c r="N13468" s="125"/>
      <c r="O13468" s="125"/>
      <c r="P13468" s="125"/>
      <c r="Q13468" s="125"/>
      <c r="S13468" s="67"/>
    </row>
    <row r="13469" spans="14:19" x14ac:dyDescent="0.25">
      <c r="N13469" s="125"/>
      <c r="O13469" s="125"/>
      <c r="P13469" s="125"/>
      <c r="Q13469" s="125"/>
      <c r="S13469" s="67"/>
    </row>
    <row r="13470" spans="14:19" x14ac:dyDescent="0.25">
      <c r="N13470" s="125"/>
      <c r="O13470" s="125"/>
      <c r="P13470" s="125"/>
      <c r="Q13470" s="125"/>
      <c r="S13470" s="67"/>
    </row>
    <row r="13471" spans="14:19" x14ac:dyDescent="0.25">
      <c r="N13471" s="125"/>
      <c r="O13471" s="125"/>
      <c r="P13471" s="125"/>
      <c r="Q13471" s="125"/>
      <c r="S13471" s="67"/>
    </row>
    <row r="13472" spans="14:19" x14ac:dyDescent="0.25">
      <c r="N13472" s="125"/>
      <c r="O13472" s="125"/>
      <c r="P13472" s="125"/>
      <c r="Q13472" s="125"/>
      <c r="S13472" s="67"/>
    </row>
    <row r="13473" spans="14:19" x14ac:dyDescent="0.25">
      <c r="N13473" s="125"/>
      <c r="O13473" s="125"/>
      <c r="P13473" s="125"/>
      <c r="Q13473" s="125"/>
      <c r="S13473" s="67"/>
    </row>
    <row r="13474" spans="14:19" x14ac:dyDescent="0.25">
      <c r="N13474" s="125"/>
      <c r="O13474" s="125"/>
      <c r="P13474" s="125"/>
      <c r="Q13474" s="125"/>
      <c r="S13474" s="67"/>
    </row>
    <row r="13475" spans="14:19" x14ac:dyDescent="0.25">
      <c r="N13475" s="125"/>
      <c r="O13475" s="125"/>
      <c r="P13475" s="125"/>
      <c r="Q13475" s="125"/>
      <c r="S13475" s="67"/>
    </row>
    <row r="13476" spans="14:19" x14ac:dyDescent="0.25">
      <c r="N13476" s="125"/>
      <c r="O13476" s="125"/>
      <c r="P13476" s="125"/>
      <c r="Q13476" s="125"/>
      <c r="S13476" s="67"/>
    </row>
    <row r="13477" spans="14:19" x14ac:dyDescent="0.25">
      <c r="N13477" s="125"/>
      <c r="O13477" s="125"/>
      <c r="P13477" s="125"/>
      <c r="Q13477" s="125"/>
      <c r="S13477" s="67"/>
    </row>
    <row r="13478" spans="14:19" x14ac:dyDescent="0.25">
      <c r="N13478" s="125"/>
      <c r="O13478" s="125"/>
      <c r="P13478" s="125"/>
      <c r="Q13478" s="125"/>
      <c r="S13478" s="67"/>
    </row>
    <row r="13479" spans="14:19" x14ac:dyDescent="0.25">
      <c r="N13479" s="125"/>
      <c r="O13479" s="125"/>
      <c r="P13479" s="125"/>
      <c r="Q13479" s="125"/>
      <c r="S13479" s="67"/>
    </row>
    <row r="13480" spans="14:19" x14ac:dyDescent="0.25">
      <c r="N13480" s="125"/>
      <c r="O13480" s="125"/>
      <c r="P13480" s="125"/>
      <c r="Q13480" s="125"/>
      <c r="S13480" s="67"/>
    </row>
    <row r="13481" spans="14:19" x14ac:dyDescent="0.25">
      <c r="N13481" s="125"/>
      <c r="O13481" s="125"/>
      <c r="P13481" s="125"/>
      <c r="Q13481" s="125"/>
      <c r="S13481" s="67"/>
    </row>
    <row r="13482" spans="14:19" x14ac:dyDescent="0.25">
      <c r="N13482" s="125"/>
      <c r="O13482" s="125"/>
      <c r="P13482" s="125"/>
      <c r="Q13482" s="125"/>
      <c r="S13482" s="67"/>
    </row>
    <row r="13483" spans="14:19" x14ac:dyDescent="0.25">
      <c r="N13483" s="125"/>
      <c r="O13483" s="125"/>
      <c r="P13483" s="125"/>
      <c r="Q13483" s="125"/>
      <c r="S13483" s="67"/>
    </row>
    <row r="13484" spans="14:19" x14ac:dyDescent="0.25">
      <c r="N13484" s="125"/>
      <c r="O13484" s="125"/>
      <c r="P13484" s="125"/>
      <c r="Q13484" s="125"/>
      <c r="S13484" s="67"/>
    </row>
    <row r="13485" spans="14:19" x14ac:dyDescent="0.25">
      <c r="N13485" s="125"/>
      <c r="O13485" s="125"/>
      <c r="P13485" s="125"/>
      <c r="Q13485" s="125"/>
      <c r="S13485" s="67"/>
    </row>
    <row r="13486" spans="14:19" x14ac:dyDescent="0.25">
      <c r="N13486" s="125"/>
      <c r="O13486" s="125"/>
      <c r="P13486" s="125"/>
      <c r="Q13486" s="125"/>
      <c r="S13486" s="67"/>
    </row>
    <row r="13487" spans="14:19" x14ac:dyDescent="0.25">
      <c r="N13487" s="125"/>
      <c r="O13487" s="125"/>
      <c r="P13487" s="125"/>
      <c r="Q13487" s="125"/>
      <c r="S13487" s="67"/>
    </row>
    <row r="13488" spans="14:19" x14ac:dyDescent="0.25">
      <c r="N13488" s="125"/>
      <c r="O13488" s="125"/>
      <c r="P13488" s="125"/>
      <c r="Q13488" s="125"/>
      <c r="S13488" s="67"/>
    </row>
    <row r="13489" spans="14:19" x14ac:dyDescent="0.25">
      <c r="N13489" s="125"/>
      <c r="O13489" s="125"/>
      <c r="P13489" s="125"/>
      <c r="Q13489" s="125"/>
      <c r="S13489" s="67"/>
    </row>
    <row r="13490" spans="14:19" x14ac:dyDescent="0.25">
      <c r="N13490" s="125"/>
      <c r="O13490" s="125"/>
      <c r="P13490" s="125"/>
      <c r="Q13490" s="125"/>
      <c r="S13490" s="67"/>
    </row>
    <row r="13491" spans="14:19" x14ac:dyDescent="0.25">
      <c r="N13491" s="125"/>
      <c r="O13491" s="125"/>
      <c r="P13491" s="125"/>
      <c r="Q13491" s="125"/>
      <c r="S13491" s="67"/>
    </row>
    <row r="13492" spans="14:19" x14ac:dyDescent="0.25">
      <c r="N13492" s="125"/>
      <c r="O13492" s="125"/>
      <c r="P13492" s="125"/>
      <c r="Q13492" s="125"/>
      <c r="S13492" s="67"/>
    </row>
    <row r="13493" spans="14:19" x14ac:dyDescent="0.25">
      <c r="N13493" s="125"/>
      <c r="O13493" s="125"/>
      <c r="P13493" s="125"/>
      <c r="Q13493" s="125"/>
      <c r="S13493" s="67"/>
    </row>
    <row r="13494" spans="14:19" x14ac:dyDescent="0.25">
      <c r="N13494" s="125"/>
      <c r="O13494" s="125"/>
      <c r="P13494" s="125"/>
      <c r="Q13494" s="125"/>
      <c r="S13494" s="67"/>
    </row>
    <row r="13495" spans="14:19" x14ac:dyDescent="0.25">
      <c r="N13495" s="125"/>
      <c r="O13495" s="125"/>
      <c r="P13495" s="125"/>
      <c r="Q13495" s="125"/>
      <c r="S13495" s="67"/>
    </row>
    <row r="13496" spans="14:19" x14ac:dyDescent="0.25">
      <c r="N13496" s="125"/>
      <c r="O13496" s="125"/>
      <c r="P13496" s="125"/>
      <c r="Q13496" s="125"/>
      <c r="S13496" s="67"/>
    </row>
    <row r="13497" spans="14:19" x14ac:dyDescent="0.25">
      <c r="N13497" s="125"/>
      <c r="O13497" s="125"/>
      <c r="P13497" s="125"/>
      <c r="Q13497" s="125"/>
      <c r="S13497" s="67"/>
    </row>
    <row r="13498" spans="14:19" x14ac:dyDescent="0.25">
      <c r="N13498" s="125"/>
      <c r="O13498" s="125"/>
      <c r="P13498" s="125"/>
      <c r="Q13498" s="125"/>
      <c r="S13498" s="67"/>
    </row>
    <row r="13499" spans="14:19" x14ac:dyDescent="0.25">
      <c r="N13499" s="125"/>
      <c r="O13499" s="125"/>
      <c r="P13499" s="125"/>
      <c r="Q13499" s="125"/>
      <c r="S13499" s="67"/>
    </row>
    <row r="13500" spans="14:19" x14ac:dyDescent="0.25">
      <c r="N13500" s="125"/>
      <c r="O13500" s="125"/>
      <c r="P13500" s="125"/>
      <c r="Q13500" s="125"/>
      <c r="S13500" s="67"/>
    </row>
    <row r="13501" spans="14:19" x14ac:dyDescent="0.25">
      <c r="N13501" s="125"/>
      <c r="O13501" s="125"/>
      <c r="P13501" s="125"/>
      <c r="Q13501" s="125"/>
      <c r="S13501" s="67"/>
    </row>
    <row r="13502" spans="14:19" x14ac:dyDescent="0.25">
      <c r="N13502" s="125"/>
      <c r="O13502" s="125"/>
      <c r="P13502" s="125"/>
      <c r="Q13502" s="125"/>
      <c r="S13502" s="67"/>
    </row>
    <row r="13503" spans="14:19" x14ac:dyDescent="0.25">
      <c r="N13503" s="125"/>
      <c r="O13503" s="125"/>
      <c r="P13503" s="125"/>
      <c r="Q13503" s="125"/>
      <c r="S13503" s="67"/>
    </row>
    <row r="13504" spans="14:19" x14ac:dyDescent="0.25">
      <c r="N13504" s="125"/>
      <c r="O13504" s="125"/>
      <c r="P13504" s="125"/>
      <c r="Q13504" s="125"/>
      <c r="S13504" s="67"/>
    </row>
    <row r="13505" spans="14:19" x14ac:dyDescent="0.25">
      <c r="N13505" s="125"/>
      <c r="O13505" s="125"/>
      <c r="P13505" s="125"/>
      <c r="Q13505" s="125"/>
      <c r="S13505" s="67"/>
    </row>
    <row r="13506" spans="14:19" x14ac:dyDescent="0.25">
      <c r="N13506" s="125"/>
      <c r="O13506" s="125"/>
      <c r="P13506" s="125"/>
      <c r="Q13506" s="125"/>
      <c r="S13506" s="67"/>
    </row>
    <row r="13507" spans="14:19" x14ac:dyDescent="0.25">
      <c r="N13507" s="125"/>
      <c r="O13507" s="125"/>
      <c r="P13507" s="125"/>
      <c r="Q13507" s="125"/>
      <c r="S13507" s="67"/>
    </row>
    <row r="13508" spans="14:19" x14ac:dyDescent="0.25">
      <c r="N13508" s="125"/>
      <c r="O13508" s="125"/>
      <c r="P13508" s="125"/>
      <c r="Q13508" s="125"/>
      <c r="S13508" s="67"/>
    </row>
    <row r="13509" spans="14:19" x14ac:dyDescent="0.25">
      <c r="N13509" s="125"/>
      <c r="O13509" s="125"/>
      <c r="P13509" s="125"/>
      <c r="Q13509" s="125"/>
      <c r="S13509" s="67"/>
    </row>
    <row r="13510" spans="14:19" x14ac:dyDescent="0.25">
      <c r="N13510" s="125"/>
      <c r="O13510" s="125"/>
      <c r="P13510" s="125"/>
      <c r="Q13510" s="125"/>
      <c r="S13510" s="67"/>
    </row>
    <row r="13511" spans="14:19" x14ac:dyDescent="0.25">
      <c r="N13511" s="125"/>
      <c r="O13511" s="125"/>
      <c r="P13511" s="125"/>
      <c r="Q13511" s="125"/>
      <c r="S13511" s="67"/>
    </row>
    <row r="13512" spans="14:19" x14ac:dyDescent="0.25">
      <c r="N13512" s="125"/>
      <c r="O13512" s="125"/>
      <c r="P13512" s="125"/>
      <c r="Q13512" s="125"/>
      <c r="S13512" s="67"/>
    </row>
    <row r="13513" spans="14:19" x14ac:dyDescent="0.25">
      <c r="N13513" s="125"/>
      <c r="O13513" s="125"/>
      <c r="P13513" s="125"/>
      <c r="Q13513" s="125"/>
      <c r="S13513" s="67"/>
    </row>
    <row r="13514" spans="14:19" x14ac:dyDescent="0.25">
      <c r="N13514" s="125"/>
      <c r="O13514" s="125"/>
      <c r="P13514" s="125"/>
      <c r="Q13514" s="125"/>
      <c r="S13514" s="67"/>
    </row>
    <row r="13515" spans="14:19" x14ac:dyDescent="0.25">
      <c r="N13515" s="125"/>
      <c r="O13515" s="125"/>
      <c r="P13515" s="125"/>
      <c r="Q13515" s="125"/>
      <c r="S13515" s="67"/>
    </row>
    <row r="13516" spans="14:19" x14ac:dyDescent="0.25">
      <c r="N13516" s="125"/>
      <c r="O13516" s="125"/>
      <c r="P13516" s="125"/>
      <c r="Q13516" s="125"/>
      <c r="S13516" s="67"/>
    </row>
    <row r="13517" spans="14:19" x14ac:dyDescent="0.25">
      <c r="N13517" s="125"/>
      <c r="O13517" s="125"/>
      <c r="P13517" s="125"/>
      <c r="Q13517" s="125"/>
      <c r="S13517" s="67"/>
    </row>
    <row r="13518" spans="14:19" x14ac:dyDescent="0.25">
      <c r="N13518" s="125"/>
      <c r="O13518" s="125"/>
      <c r="P13518" s="125"/>
      <c r="Q13518" s="125"/>
      <c r="S13518" s="67"/>
    </row>
    <row r="13519" spans="14:19" x14ac:dyDescent="0.25">
      <c r="N13519" s="125"/>
      <c r="O13519" s="125"/>
      <c r="P13519" s="125"/>
      <c r="Q13519" s="125"/>
      <c r="S13519" s="67"/>
    </row>
    <row r="13520" spans="14:19" x14ac:dyDescent="0.25">
      <c r="N13520" s="125"/>
      <c r="O13520" s="125"/>
      <c r="P13520" s="125"/>
      <c r="Q13520" s="125"/>
      <c r="S13520" s="67"/>
    </row>
    <row r="13521" spans="14:19" x14ac:dyDescent="0.25">
      <c r="N13521" s="125"/>
      <c r="O13521" s="125"/>
      <c r="P13521" s="125"/>
      <c r="Q13521" s="125"/>
      <c r="S13521" s="67"/>
    </row>
    <row r="13522" spans="14:19" x14ac:dyDescent="0.25">
      <c r="N13522" s="125"/>
      <c r="O13522" s="125"/>
      <c r="P13522" s="125"/>
      <c r="Q13522" s="125"/>
      <c r="S13522" s="67"/>
    </row>
    <row r="13523" spans="14:19" x14ac:dyDescent="0.25">
      <c r="N13523" s="125"/>
      <c r="O13523" s="125"/>
      <c r="P13523" s="125"/>
      <c r="Q13523" s="125"/>
      <c r="S13523" s="67"/>
    </row>
    <row r="13524" spans="14:19" x14ac:dyDescent="0.25">
      <c r="N13524" s="125"/>
      <c r="O13524" s="125"/>
      <c r="P13524" s="125"/>
      <c r="Q13524" s="125"/>
      <c r="S13524" s="67"/>
    </row>
    <row r="13525" spans="14:19" x14ac:dyDescent="0.25">
      <c r="N13525" s="125"/>
      <c r="O13525" s="125"/>
      <c r="P13525" s="125"/>
      <c r="Q13525" s="125"/>
      <c r="S13525" s="67"/>
    </row>
    <row r="13526" spans="14:19" x14ac:dyDescent="0.25">
      <c r="N13526" s="125"/>
      <c r="O13526" s="125"/>
      <c r="P13526" s="125"/>
      <c r="Q13526" s="125"/>
      <c r="S13526" s="67"/>
    </row>
    <row r="13527" spans="14:19" x14ac:dyDescent="0.25">
      <c r="N13527" s="125"/>
      <c r="O13527" s="125"/>
      <c r="P13527" s="125"/>
      <c r="Q13527" s="125"/>
      <c r="S13527" s="67"/>
    </row>
    <row r="13528" spans="14:19" x14ac:dyDescent="0.25">
      <c r="N13528" s="125"/>
      <c r="O13528" s="125"/>
      <c r="P13528" s="125"/>
      <c r="Q13528" s="125"/>
      <c r="S13528" s="67"/>
    </row>
    <row r="13529" spans="14:19" x14ac:dyDescent="0.25">
      <c r="N13529" s="125"/>
      <c r="O13529" s="125"/>
      <c r="P13529" s="125"/>
      <c r="Q13529" s="125"/>
      <c r="S13529" s="67"/>
    </row>
    <row r="13530" spans="14:19" x14ac:dyDescent="0.25">
      <c r="N13530" s="125"/>
      <c r="O13530" s="125"/>
      <c r="P13530" s="125"/>
      <c r="Q13530" s="125"/>
      <c r="S13530" s="67"/>
    </row>
    <row r="13531" spans="14:19" x14ac:dyDescent="0.25">
      <c r="N13531" s="125"/>
      <c r="O13531" s="125"/>
      <c r="P13531" s="125"/>
      <c r="Q13531" s="125"/>
      <c r="S13531" s="67"/>
    </row>
    <row r="13532" spans="14:19" x14ac:dyDescent="0.25">
      <c r="N13532" s="125"/>
      <c r="O13532" s="125"/>
      <c r="P13532" s="125"/>
      <c r="Q13532" s="125"/>
      <c r="S13532" s="67"/>
    </row>
    <row r="13533" spans="14:19" x14ac:dyDescent="0.25">
      <c r="N13533" s="125"/>
      <c r="O13533" s="125"/>
      <c r="P13533" s="125"/>
      <c r="Q13533" s="125"/>
      <c r="S13533" s="67"/>
    </row>
    <row r="13534" spans="14:19" x14ac:dyDescent="0.25">
      <c r="N13534" s="125"/>
      <c r="O13534" s="125"/>
      <c r="P13534" s="125"/>
      <c r="Q13534" s="125"/>
      <c r="S13534" s="67"/>
    </row>
    <row r="13535" spans="14:19" x14ac:dyDescent="0.25">
      <c r="N13535" s="125"/>
      <c r="O13535" s="125"/>
      <c r="P13535" s="125"/>
      <c r="Q13535" s="125"/>
      <c r="S13535" s="67"/>
    </row>
    <row r="13536" spans="14:19" x14ac:dyDescent="0.25">
      <c r="N13536" s="125"/>
      <c r="O13536" s="125"/>
      <c r="P13536" s="125"/>
      <c r="Q13536" s="125"/>
      <c r="S13536" s="67"/>
    </row>
    <row r="13537" spans="14:19" x14ac:dyDescent="0.25">
      <c r="N13537" s="125"/>
      <c r="O13537" s="125"/>
      <c r="P13537" s="125"/>
      <c r="Q13537" s="125"/>
      <c r="S13537" s="67"/>
    </row>
    <row r="13538" spans="14:19" x14ac:dyDescent="0.25">
      <c r="N13538" s="125"/>
      <c r="O13538" s="125"/>
      <c r="P13538" s="125"/>
      <c r="Q13538" s="125"/>
      <c r="S13538" s="67"/>
    </row>
    <row r="13539" spans="14:19" x14ac:dyDescent="0.25">
      <c r="N13539" s="125"/>
      <c r="O13539" s="125"/>
      <c r="P13539" s="125"/>
      <c r="Q13539" s="125"/>
      <c r="S13539" s="67"/>
    </row>
    <row r="13540" spans="14:19" x14ac:dyDescent="0.25">
      <c r="N13540" s="125"/>
      <c r="O13540" s="125"/>
      <c r="P13540" s="125"/>
      <c r="Q13540" s="125"/>
      <c r="S13540" s="67"/>
    </row>
    <row r="13541" spans="14:19" x14ac:dyDescent="0.25">
      <c r="N13541" s="125"/>
      <c r="O13541" s="125"/>
      <c r="P13541" s="125"/>
      <c r="Q13541" s="125"/>
      <c r="S13541" s="67"/>
    </row>
    <row r="13542" spans="14:19" x14ac:dyDescent="0.25">
      <c r="N13542" s="125"/>
      <c r="O13542" s="125"/>
      <c r="P13542" s="125"/>
      <c r="Q13542" s="125"/>
      <c r="S13542" s="67"/>
    </row>
    <row r="13543" spans="14:19" x14ac:dyDescent="0.25">
      <c r="N13543" s="125"/>
      <c r="O13543" s="125"/>
      <c r="P13543" s="125"/>
      <c r="Q13543" s="125"/>
      <c r="S13543" s="67"/>
    </row>
    <row r="13544" spans="14:19" x14ac:dyDescent="0.25">
      <c r="N13544" s="125"/>
      <c r="O13544" s="125"/>
      <c r="P13544" s="125"/>
      <c r="Q13544" s="125"/>
      <c r="S13544" s="67"/>
    </row>
    <row r="13545" spans="14:19" x14ac:dyDescent="0.25">
      <c r="N13545" s="125"/>
      <c r="O13545" s="125"/>
      <c r="P13545" s="125"/>
      <c r="Q13545" s="125"/>
      <c r="S13545" s="67"/>
    </row>
    <row r="13546" spans="14:19" x14ac:dyDescent="0.25">
      <c r="N13546" s="125"/>
      <c r="O13546" s="125"/>
      <c r="P13546" s="125"/>
      <c r="Q13546" s="125"/>
      <c r="S13546" s="67"/>
    </row>
    <row r="13547" spans="14:19" x14ac:dyDescent="0.25">
      <c r="N13547" s="125"/>
      <c r="O13547" s="125"/>
      <c r="P13547" s="125"/>
      <c r="Q13547" s="125"/>
      <c r="S13547" s="67"/>
    </row>
    <row r="13548" spans="14:19" x14ac:dyDescent="0.25">
      <c r="N13548" s="125"/>
      <c r="O13548" s="125"/>
      <c r="P13548" s="125"/>
      <c r="Q13548" s="125"/>
      <c r="S13548" s="67"/>
    </row>
    <row r="13549" spans="14:19" x14ac:dyDescent="0.25">
      <c r="N13549" s="125"/>
      <c r="O13549" s="125"/>
      <c r="P13549" s="125"/>
      <c r="Q13549" s="125"/>
      <c r="S13549" s="67"/>
    </row>
    <row r="13550" spans="14:19" x14ac:dyDescent="0.25">
      <c r="N13550" s="125"/>
      <c r="O13550" s="125"/>
      <c r="P13550" s="125"/>
      <c r="Q13550" s="125"/>
      <c r="S13550" s="67"/>
    </row>
    <row r="13551" spans="14:19" x14ac:dyDescent="0.25">
      <c r="N13551" s="125"/>
      <c r="O13551" s="125"/>
      <c r="P13551" s="125"/>
      <c r="Q13551" s="125"/>
      <c r="S13551" s="67"/>
    </row>
    <row r="13552" spans="14:19" x14ac:dyDescent="0.25">
      <c r="N13552" s="125"/>
      <c r="O13552" s="125"/>
      <c r="P13552" s="125"/>
      <c r="Q13552" s="125"/>
      <c r="S13552" s="67"/>
    </row>
    <row r="13553" spans="14:19" x14ac:dyDescent="0.25">
      <c r="N13553" s="125"/>
      <c r="O13553" s="125"/>
      <c r="P13553" s="125"/>
      <c r="Q13553" s="125"/>
      <c r="S13553" s="67"/>
    </row>
    <row r="13554" spans="14:19" x14ac:dyDescent="0.25">
      <c r="N13554" s="125"/>
      <c r="O13554" s="125"/>
      <c r="P13554" s="125"/>
      <c r="Q13554" s="125"/>
      <c r="S13554" s="67"/>
    </row>
    <row r="13555" spans="14:19" x14ac:dyDescent="0.25">
      <c r="N13555" s="125"/>
      <c r="O13555" s="125"/>
      <c r="P13555" s="125"/>
      <c r="Q13555" s="125"/>
      <c r="S13555" s="67"/>
    </row>
    <row r="13556" spans="14:19" x14ac:dyDescent="0.25">
      <c r="N13556" s="125"/>
      <c r="O13556" s="125"/>
      <c r="P13556" s="125"/>
      <c r="Q13556" s="125"/>
      <c r="S13556" s="67"/>
    </row>
    <row r="13557" spans="14:19" x14ac:dyDescent="0.25">
      <c r="N13557" s="125"/>
      <c r="O13557" s="125"/>
      <c r="P13557" s="125"/>
      <c r="Q13557" s="125"/>
      <c r="S13557" s="67"/>
    </row>
    <row r="13558" spans="14:19" x14ac:dyDescent="0.25">
      <c r="N13558" s="125"/>
      <c r="O13558" s="125"/>
      <c r="P13558" s="125"/>
      <c r="Q13558" s="125"/>
      <c r="S13558" s="67"/>
    </row>
    <row r="13559" spans="14:19" x14ac:dyDescent="0.25">
      <c r="N13559" s="125"/>
      <c r="O13559" s="125"/>
      <c r="P13559" s="125"/>
      <c r="Q13559" s="125"/>
      <c r="S13559" s="67"/>
    </row>
    <row r="13560" spans="14:19" x14ac:dyDescent="0.25">
      <c r="N13560" s="125"/>
      <c r="O13560" s="125"/>
      <c r="P13560" s="125"/>
      <c r="Q13560" s="125"/>
      <c r="S13560" s="67"/>
    </row>
    <row r="13561" spans="14:19" x14ac:dyDescent="0.25">
      <c r="N13561" s="125"/>
      <c r="O13561" s="125"/>
      <c r="P13561" s="125"/>
      <c r="Q13561" s="125"/>
      <c r="S13561" s="67"/>
    </row>
    <row r="13562" spans="14:19" x14ac:dyDescent="0.25">
      <c r="N13562" s="125"/>
      <c r="O13562" s="125"/>
      <c r="P13562" s="125"/>
      <c r="Q13562" s="125"/>
      <c r="S13562" s="67"/>
    </row>
    <row r="13563" spans="14:19" x14ac:dyDescent="0.25">
      <c r="N13563" s="125"/>
      <c r="O13563" s="125"/>
      <c r="P13563" s="125"/>
      <c r="Q13563" s="125"/>
      <c r="S13563" s="67"/>
    </row>
    <row r="13564" spans="14:19" x14ac:dyDescent="0.25">
      <c r="N13564" s="125"/>
      <c r="O13564" s="125"/>
      <c r="P13564" s="125"/>
      <c r="Q13564" s="125"/>
      <c r="S13564" s="67"/>
    </row>
    <row r="13565" spans="14:19" x14ac:dyDescent="0.25">
      <c r="N13565" s="125"/>
      <c r="O13565" s="125"/>
      <c r="P13565" s="125"/>
      <c r="Q13565" s="125"/>
      <c r="S13565" s="67"/>
    </row>
    <row r="13566" spans="14:19" x14ac:dyDescent="0.25">
      <c r="N13566" s="125"/>
      <c r="O13566" s="125"/>
      <c r="P13566" s="125"/>
      <c r="Q13566" s="125"/>
      <c r="S13566" s="67"/>
    </row>
    <row r="13567" spans="14:19" x14ac:dyDescent="0.25">
      <c r="N13567" s="125"/>
      <c r="O13567" s="125"/>
      <c r="P13567" s="125"/>
      <c r="Q13567" s="125"/>
      <c r="S13567" s="67"/>
    </row>
    <row r="13568" spans="14:19" x14ac:dyDescent="0.25">
      <c r="N13568" s="125"/>
      <c r="O13568" s="125"/>
      <c r="P13568" s="125"/>
      <c r="Q13568" s="125"/>
      <c r="S13568" s="67"/>
    </row>
    <row r="13569" spans="14:19" x14ac:dyDescent="0.25">
      <c r="N13569" s="125"/>
      <c r="O13569" s="125"/>
      <c r="P13569" s="125"/>
      <c r="Q13569" s="125"/>
      <c r="S13569" s="67"/>
    </row>
    <row r="13570" spans="14:19" x14ac:dyDescent="0.25">
      <c r="N13570" s="125"/>
      <c r="O13570" s="125"/>
      <c r="P13570" s="125"/>
      <c r="Q13570" s="125"/>
      <c r="S13570" s="67"/>
    </row>
    <row r="13571" spans="14:19" x14ac:dyDescent="0.25">
      <c r="N13571" s="125"/>
      <c r="O13571" s="125"/>
      <c r="P13571" s="125"/>
      <c r="Q13571" s="125"/>
      <c r="S13571" s="67"/>
    </row>
    <row r="13572" spans="14:19" x14ac:dyDescent="0.25">
      <c r="N13572" s="125"/>
      <c r="O13572" s="125"/>
      <c r="P13572" s="125"/>
      <c r="Q13572" s="125"/>
      <c r="S13572" s="67"/>
    </row>
    <row r="13573" spans="14:19" x14ac:dyDescent="0.25">
      <c r="N13573" s="125"/>
      <c r="O13573" s="125"/>
      <c r="P13573" s="125"/>
      <c r="Q13573" s="125"/>
      <c r="S13573" s="67"/>
    </row>
    <row r="13574" spans="14:19" x14ac:dyDescent="0.25">
      <c r="N13574" s="125"/>
      <c r="O13574" s="125"/>
      <c r="P13574" s="125"/>
      <c r="Q13574" s="125"/>
      <c r="S13574" s="67"/>
    </row>
    <row r="13575" spans="14:19" x14ac:dyDescent="0.25">
      <c r="N13575" s="125"/>
      <c r="O13575" s="125"/>
      <c r="P13575" s="125"/>
      <c r="Q13575" s="125"/>
      <c r="S13575" s="67"/>
    </row>
    <row r="13576" spans="14:19" x14ac:dyDescent="0.25">
      <c r="N13576" s="125"/>
      <c r="O13576" s="125"/>
      <c r="P13576" s="125"/>
      <c r="Q13576" s="125"/>
      <c r="S13576" s="67"/>
    </row>
    <row r="13577" spans="14:19" x14ac:dyDescent="0.25">
      <c r="N13577" s="125"/>
      <c r="O13577" s="125"/>
      <c r="P13577" s="125"/>
      <c r="Q13577" s="125"/>
      <c r="S13577" s="67"/>
    </row>
    <row r="13578" spans="14:19" x14ac:dyDescent="0.25">
      <c r="N13578" s="125"/>
      <c r="O13578" s="125"/>
      <c r="P13578" s="125"/>
      <c r="Q13578" s="125"/>
      <c r="S13578" s="67"/>
    </row>
    <row r="13579" spans="14:19" x14ac:dyDescent="0.25">
      <c r="N13579" s="125"/>
      <c r="O13579" s="125"/>
      <c r="P13579" s="125"/>
      <c r="Q13579" s="125"/>
      <c r="S13579" s="67"/>
    </row>
    <row r="13580" spans="14:19" x14ac:dyDescent="0.25">
      <c r="N13580" s="125"/>
      <c r="O13580" s="125"/>
      <c r="P13580" s="125"/>
      <c r="Q13580" s="125"/>
      <c r="S13580" s="67"/>
    </row>
    <row r="13581" spans="14:19" x14ac:dyDescent="0.25">
      <c r="N13581" s="125"/>
      <c r="O13581" s="125"/>
      <c r="P13581" s="125"/>
      <c r="Q13581" s="125"/>
      <c r="S13581" s="67"/>
    </row>
    <row r="13582" spans="14:19" x14ac:dyDescent="0.25">
      <c r="N13582" s="125"/>
      <c r="O13582" s="125"/>
      <c r="P13582" s="125"/>
      <c r="Q13582" s="125"/>
      <c r="S13582" s="67"/>
    </row>
    <row r="13583" spans="14:19" x14ac:dyDescent="0.25">
      <c r="N13583" s="125"/>
      <c r="O13583" s="125"/>
      <c r="P13583" s="125"/>
      <c r="Q13583" s="125"/>
      <c r="S13583" s="67"/>
    </row>
    <row r="13584" spans="14:19" x14ac:dyDescent="0.25">
      <c r="N13584" s="125"/>
      <c r="O13584" s="125"/>
      <c r="P13584" s="125"/>
      <c r="Q13584" s="125"/>
      <c r="S13584" s="67"/>
    </row>
    <row r="13585" spans="14:19" x14ac:dyDescent="0.25">
      <c r="N13585" s="125"/>
      <c r="O13585" s="125"/>
      <c r="P13585" s="125"/>
      <c r="Q13585" s="125"/>
      <c r="S13585" s="67"/>
    </row>
    <row r="13586" spans="14:19" x14ac:dyDescent="0.25">
      <c r="N13586" s="125"/>
      <c r="O13586" s="125"/>
      <c r="P13586" s="125"/>
      <c r="Q13586" s="125"/>
      <c r="S13586" s="67"/>
    </row>
    <row r="13587" spans="14:19" x14ac:dyDescent="0.25">
      <c r="N13587" s="125"/>
      <c r="O13587" s="125"/>
      <c r="P13587" s="125"/>
      <c r="Q13587" s="125"/>
      <c r="S13587" s="67"/>
    </row>
    <row r="13588" spans="14:19" x14ac:dyDescent="0.25">
      <c r="N13588" s="125"/>
      <c r="O13588" s="125"/>
      <c r="P13588" s="125"/>
      <c r="Q13588" s="125"/>
      <c r="S13588" s="67"/>
    </row>
    <row r="13589" spans="14:19" x14ac:dyDescent="0.25">
      <c r="N13589" s="125"/>
      <c r="O13589" s="125"/>
      <c r="P13589" s="125"/>
      <c r="Q13589" s="125"/>
      <c r="S13589" s="67"/>
    </row>
    <row r="13590" spans="14:19" x14ac:dyDescent="0.25">
      <c r="N13590" s="125"/>
      <c r="O13590" s="125"/>
      <c r="P13590" s="125"/>
      <c r="Q13590" s="125"/>
      <c r="S13590" s="67"/>
    </row>
    <row r="13591" spans="14:19" x14ac:dyDescent="0.25">
      <c r="N13591" s="125"/>
      <c r="O13591" s="125"/>
      <c r="P13591" s="125"/>
      <c r="Q13591" s="125"/>
      <c r="S13591" s="67"/>
    </row>
    <row r="13592" spans="14:19" x14ac:dyDescent="0.25">
      <c r="N13592" s="125"/>
      <c r="O13592" s="125"/>
      <c r="P13592" s="125"/>
      <c r="Q13592" s="125"/>
      <c r="S13592" s="67"/>
    </row>
    <row r="13593" spans="14:19" x14ac:dyDescent="0.25">
      <c r="N13593" s="125"/>
      <c r="O13593" s="125"/>
      <c r="P13593" s="125"/>
      <c r="Q13593" s="125"/>
      <c r="S13593" s="67"/>
    </row>
    <row r="13594" spans="14:19" x14ac:dyDescent="0.25">
      <c r="N13594" s="125"/>
      <c r="O13594" s="125"/>
      <c r="P13594" s="125"/>
      <c r="Q13594" s="125"/>
      <c r="S13594" s="67"/>
    </row>
    <row r="13595" spans="14:19" x14ac:dyDescent="0.25">
      <c r="N13595" s="125"/>
      <c r="O13595" s="125"/>
      <c r="P13595" s="125"/>
      <c r="Q13595" s="125"/>
      <c r="S13595" s="67"/>
    </row>
    <row r="13596" spans="14:19" x14ac:dyDescent="0.25">
      <c r="N13596" s="125"/>
      <c r="O13596" s="125"/>
      <c r="P13596" s="125"/>
      <c r="Q13596" s="125"/>
      <c r="S13596" s="67"/>
    </row>
    <row r="13597" spans="14:19" x14ac:dyDescent="0.25">
      <c r="N13597" s="125"/>
      <c r="O13597" s="125"/>
      <c r="P13597" s="125"/>
      <c r="Q13597" s="125"/>
      <c r="S13597" s="67"/>
    </row>
    <row r="13598" spans="14:19" x14ac:dyDescent="0.25">
      <c r="N13598" s="125"/>
      <c r="O13598" s="125"/>
      <c r="P13598" s="125"/>
      <c r="Q13598" s="125"/>
      <c r="S13598" s="67"/>
    </row>
    <row r="13599" spans="14:19" x14ac:dyDescent="0.25">
      <c r="N13599" s="125"/>
      <c r="O13599" s="125"/>
      <c r="P13599" s="125"/>
      <c r="Q13599" s="125"/>
      <c r="S13599" s="67"/>
    </row>
    <row r="13600" spans="14:19" x14ac:dyDescent="0.25">
      <c r="N13600" s="125"/>
      <c r="O13600" s="125"/>
      <c r="P13600" s="125"/>
      <c r="Q13600" s="125"/>
      <c r="S13600" s="67"/>
    </row>
    <row r="13601" spans="14:19" x14ac:dyDescent="0.25">
      <c r="N13601" s="125"/>
      <c r="O13601" s="125"/>
      <c r="P13601" s="125"/>
      <c r="Q13601" s="125"/>
      <c r="S13601" s="67"/>
    </row>
    <row r="13602" spans="14:19" x14ac:dyDescent="0.25">
      <c r="N13602" s="125"/>
      <c r="O13602" s="125"/>
      <c r="P13602" s="125"/>
      <c r="Q13602" s="125"/>
      <c r="S13602" s="67"/>
    </row>
    <row r="13603" spans="14:19" x14ac:dyDescent="0.25">
      <c r="N13603" s="125"/>
      <c r="O13603" s="125"/>
      <c r="P13603" s="125"/>
      <c r="Q13603" s="125"/>
      <c r="S13603" s="67"/>
    </row>
    <row r="13604" spans="14:19" x14ac:dyDescent="0.25">
      <c r="N13604" s="125"/>
      <c r="O13604" s="125"/>
      <c r="P13604" s="125"/>
      <c r="Q13604" s="125"/>
      <c r="S13604" s="67"/>
    </row>
    <row r="13605" spans="14:19" x14ac:dyDescent="0.25">
      <c r="N13605" s="125"/>
      <c r="O13605" s="125"/>
      <c r="P13605" s="125"/>
      <c r="Q13605" s="125"/>
      <c r="S13605" s="67"/>
    </row>
    <row r="13606" spans="14:19" x14ac:dyDescent="0.25">
      <c r="N13606" s="125"/>
      <c r="O13606" s="125"/>
      <c r="P13606" s="125"/>
      <c r="Q13606" s="125"/>
      <c r="S13606" s="67"/>
    </row>
    <row r="13607" spans="14:19" x14ac:dyDescent="0.25">
      <c r="N13607" s="125"/>
      <c r="O13607" s="125"/>
      <c r="P13607" s="125"/>
      <c r="Q13607" s="125"/>
      <c r="S13607" s="67"/>
    </row>
    <row r="13608" spans="14:19" x14ac:dyDescent="0.25">
      <c r="N13608" s="125"/>
      <c r="O13608" s="125"/>
      <c r="P13608" s="125"/>
      <c r="Q13608" s="125"/>
      <c r="S13608" s="67"/>
    </row>
    <row r="13609" spans="14:19" x14ac:dyDescent="0.25">
      <c r="N13609" s="125"/>
      <c r="O13609" s="125"/>
      <c r="P13609" s="125"/>
      <c r="Q13609" s="125"/>
      <c r="S13609" s="67"/>
    </row>
    <row r="13610" spans="14:19" x14ac:dyDescent="0.25">
      <c r="N13610" s="125"/>
      <c r="O13610" s="125"/>
      <c r="P13610" s="125"/>
      <c r="Q13610" s="125"/>
      <c r="S13610" s="67"/>
    </row>
    <row r="13611" spans="14:19" x14ac:dyDescent="0.25">
      <c r="N13611" s="125"/>
      <c r="O13611" s="125"/>
      <c r="P13611" s="125"/>
      <c r="Q13611" s="125"/>
      <c r="S13611" s="67"/>
    </row>
    <row r="13612" spans="14:19" x14ac:dyDescent="0.25">
      <c r="N13612" s="125"/>
      <c r="O13612" s="125"/>
      <c r="P13612" s="125"/>
      <c r="Q13612" s="125"/>
      <c r="S13612" s="67"/>
    </row>
    <row r="13613" spans="14:19" x14ac:dyDescent="0.25">
      <c r="N13613" s="125"/>
      <c r="O13613" s="125"/>
      <c r="P13613" s="125"/>
      <c r="Q13613" s="125"/>
      <c r="S13613" s="67"/>
    </row>
    <row r="13614" spans="14:19" x14ac:dyDescent="0.25">
      <c r="N13614" s="125"/>
      <c r="O13614" s="125"/>
      <c r="P13614" s="125"/>
      <c r="Q13614" s="125"/>
      <c r="S13614" s="67"/>
    </row>
    <row r="13615" spans="14:19" x14ac:dyDescent="0.25">
      <c r="N13615" s="125"/>
      <c r="O13615" s="125"/>
      <c r="P13615" s="125"/>
      <c r="Q13615" s="125"/>
      <c r="S13615" s="67"/>
    </row>
    <row r="13616" spans="14:19" x14ac:dyDescent="0.25">
      <c r="N13616" s="125"/>
      <c r="O13616" s="125"/>
      <c r="P13616" s="125"/>
      <c r="Q13616" s="125"/>
      <c r="S13616" s="67"/>
    </row>
    <row r="13617" spans="14:19" x14ac:dyDescent="0.25">
      <c r="N13617" s="125"/>
      <c r="O13617" s="125"/>
      <c r="P13617" s="125"/>
      <c r="Q13617" s="125"/>
      <c r="S13617" s="67"/>
    </row>
    <row r="13618" spans="14:19" x14ac:dyDescent="0.25">
      <c r="N13618" s="125"/>
      <c r="O13618" s="125"/>
      <c r="P13618" s="125"/>
      <c r="Q13618" s="125"/>
      <c r="S13618" s="67"/>
    </row>
    <row r="13619" spans="14:19" x14ac:dyDescent="0.25">
      <c r="N13619" s="125"/>
      <c r="O13619" s="125"/>
      <c r="P13619" s="125"/>
      <c r="Q13619" s="125"/>
      <c r="S13619" s="67"/>
    </row>
    <row r="13620" spans="14:19" x14ac:dyDescent="0.25">
      <c r="N13620" s="125"/>
      <c r="O13620" s="125"/>
      <c r="P13620" s="125"/>
      <c r="Q13620" s="125"/>
      <c r="S13620" s="67"/>
    </row>
    <row r="13621" spans="14:19" x14ac:dyDescent="0.25">
      <c r="N13621" s="125"/>
      <c r="O13621" s="125"/>
      <c r="P13621" s="125"/>
      <c r="Q13621" s="125"/>
      <c r="S13621" s="67"/>
    </row>
    <row r="13622" spans="14:19" x14ac:dyDescent="0.25">
      <c r="N13622" s="125"/>
      <c r="O13622" s="125"/>
      <c r="P13622" s="125"/>
      <c r="Q13622" s="125"/>
      <c r="S13622" s="67"/>
    </row>
    <row r="13623" spans="14:19" x14ac:dyDescent="0.25">
      <c r="N13623" s="125"/>
      <c r="O13623" s="125"/>
      <c r="P13623" s="125"/>
      <c r="Q13623" s="125"/>
      <c r="S13623" s="67"/>
    </row>
    <row r="13624" spans="14:19" x14ac:dyDescent="0.25">
      <c r="N13624" s="125"/>
      <c r="O13624" s="125"/>
      <c r="P13624" s="125"/>
      <c r="Q13624" s="125"/>
      <c r="S13624" s="67"/>
    </row>
    <row r="13625" spans="14:19" x14ac:dyDescent="0.25">
      <c r="N13625" s="125"/>
      <c r="O13625" s="125"/>
      <c r="P13625" s="125"/>
      <c r="Q13625" s="125"/>
      <c r="S13625" s="67"/>
    </row>
    <row r="13626" spans="14:19" x14ac:dyDescent="0.25">
      <c r="N13626" s="125"/>
      <c r="O13626" s="125"/>
      <c r="P13626" s="125"/>
      <c r="Q13626" s="125"/>
      <c r="S13626" s="67"/>
    </row>
    <row r="13627" spans="14:19" x14ac:dyDescent="0.25">
      <c r="N13627" s="125"/>
      <c r="O13627" s="125"/>
      <c r="P13627" s="125"/>
      <c r="Q13627" s="125"/>
      <c r="S13627" s="67"/>
    </row>
    <row r="13628" spans="14:19" x14ac:dyDescent="0.25">
      <c r="N13628" s="125"/>
      <c r="O13628" s="125"/>
      <c r="P13628" s="125"/>
      <c r="Q13628" s="125"/>
      <c r="S13628" s="67"/>
    </row>
    <row r="13629" spans="14:19" x14ac:dyDescent="0.25">
      <c r="N13629" s="125"/>
      <c r="O13629" s="125"/>
      <c r="P13629" s="125"/>
      <c r="Q13629" s="125"/>
      <c r="S13629" s="67"/>
    </row>
    <row r="13630" spans="14:19" x14ac:dyDescent="0.25">
      <c r="N13630" s="125"/>
      <c r="O13630" s="125"/>
      <c r="P13630" s="125"/>
      <c r="Q13630" s="125"/>
      <c r="S13630" s="67"/>
    </row>
    <row r="13631" spans="14:19" x14ac:dyDescent="0.25">
      <c r="N13631" s="125"/>
      <c r="O13631" s="125"/>
      <c r="P13631" s="125"/>
      <c r="Q13631" s="125"/>
      <c r="S13631" s="67"/>
    </row>
    <row r="13632" spans="14:19" x14ac:dyDescent="0.25">
      <c r="N13632" s="125"/>
      <c r="O13632" s="125"/>
      <c r="P13632" s="125"/>
      <c r="Q13632" s="125"/>
      <c r="S13632" s="67"/>
    </row>
    <row r="13633" spans="14:19" x14ac:dyDescent="0.25">
      <c r="N13633" s="125"/>
      <c r="O13633" s="125"/>
      <c r="P13633" s="125"/>
      <c r="Q13633" s="125"/>
      <c r="S13633" s="67"/>
    </row>
    <row r="13634" spans="14:19" x14ac:dyDescent="0.25">
      <c r="N13634" s="125"/>
      <c r="O13634" s="125"/>
      <c r="P13634" s="125"/>
      <c r="Q13634" s="125"/>
      <c r="S13634" s="67"/>
    </row>
    <row r="13635" spans="14:19" x14ac:dyDescent="0.25">
      <c r="N13635" s="125"/>
      <c r="O13635" s="125"/>
      <c r="P13635" s="125"/>
      <c r="Q13635" s="125"/>
      <c r="S13635" s="67"/>
    </row>
    <row r="13636" spans="14:19" x14ac:dyDescent="0.25">
      <c r="N13636" s="125"/>
      <c r="O13636" s="125"/>
      <c r="P13636" s="125"/>
      <c r="Q13636" s="125"/>
      <c r="S13636" s="67"/>
    </row>
    <row r="13637" spans="14:19" x14ac:dyDescent="0.25">
      <c r="N13637" s="125"/>
      <c r="O13637" s="125"/>
      <c r="P13637" s="125"/>
      <c r="Q13637" s="125"/>
      <c r="S13637" s="67"/>
    </row>
    <row r="13638" spans="14:19" x14ac:dyDescent="0.25">
      <c r="N13638" s="125"/>
      <c r="O13638" s="125"/>
      <c r="P13638" s="125"/>
      <c r="Q13638" s="125"/>
      <c r="S13638" s="67"/>
    </row>
    <row r="13639" spans="14:19" x14ac:dyDescent="0.25">
      <c r="N13639" s="125"/>
      <c r="O13639" s="125"/>
      <c r="P13639" s="125"/>
      <c r="Q13639" s="125"/>
      <c r="S13639" s="67"/>
    </row>
    <row r="13640" spans="14:19" x14ac:dyDescent="0.25">
      <c r="N13640" s="125"/>
      <c r="O13640" s="125"/>
      <c r="P13640" s="125"/>
      <c r="Q13640" s="125"/>
      <c r="S13640" s="67"/>
    </row>
    <row r="13641" spans="14:19" x14ac:dyDescent="0.25">
      <c r="N13641" s="125"/>
      <c r="O13641" s="125"/>
      <c r="P13641" s="125"/>
      <c r="Q13641" s="125"/>
      <c r="S13641" s="67"/>
    </row>
    <row r="13642" spans="14:19" x14ac:dyDescent="0.25">
      <c r="N13642" s="125"/>
      <c r="O13642" s="125"/>
      <c r="P13642" s="125"/>
      <c r="Q13642" s="125"/>
      <c r="S13642" s="67"/>
    </row>
    <row r="13643" spans="14:19" x14ac:dyDescent="0.25">
      <c r="N13643" s="125"/>
      <c r="O13643" s="125"/>
      <c r="P13643" s="125"/>
      <c r="Q13643" s="125"/>
      <c r="S13643" s="67"/>
    </row>
    <row r="13644" spans="14:19" x14ac:dyDescent="0.25">
      <c r="N13644" s="125"/>
      <c r="O13644" s="125"/>
      <c r="P13644" s="125"/>
      <c r="Q13644" s="125"/>
      <c r="S13644" s="67"/>
    </row>
    <row r="13645" spans="14:19" x14ac:dyDescent="0.25">
      <c r="N13645" s="125"/>
      <c r="O13645" s="125"/>
      <c r="P13645" s="125"/>
      <c r="Q13645" s="125"/>
      <c r="S13645" s="67"/>
    </row>
    <row r="13646" spans="14:19" x14ac:dyDescent="0.25">
      <c r="N13646" s="125"/>
      <c r="O13646" s="125"/>
      <c r="P13646" s="125"/>
      <c r="Q13646" s="125"/>
      <c r="S13646" s="67"/>
    </row>
    <row r="13647" spans="14:19" x14ac:dyDescent="0.25">
      <c r="N13647" s="125"/>
      <c r="O13647" s="125"/>
      <c r="P13647" s="125"/>
      <c r="Q13647" s="125"/>
      <c r="S13647" s="67"/>
    </row>
    <row r="13648" spans="14:19" x14ac:dyDescent="0.25">
      <c r="N13648" s="125"/>
      <c r="O13648" s="125"/>
      <c r="P13648" s="125"/>
      <c r="Q13648" s="125"/>
      <c r="S13648" s="67"/>
    </row>
    <row r="13649" spans="14:19" x14ac:dyDescent="0.25">
      <c r="N13649" s="125"/>
      <c r="O13649" s="125"/>
      <c r="P13649" s="125"/>
      <c r="Q13649" s="125"/>
      <c r="S13649" s="67"/>
    </row>
    <row r="13650" spans="14:19" x14ac:dyDescent="0.25">
      <c r="N13650" s="125"/>
      <c r="O13650" s="125"/>
      <c r="P13650" s="125"/>
      <c r="Q13650" s="125"/>
      <c r="S13650" s="67"/>
    </row>
    <row r="13651" spans="14:19" x14ac:dyDescent="0.25">
      <c r="N13651" s="125"/>
      <c r="O13651" s="125"/>
      <c r="P13651" s="125"/>
      <c r="Q13651" s="125"/>
      <c r="S13651" s="67"/>
    </row>
    <row r="13652" spans="14:19" x14ac:dyDescent="0.25">
      <c r="N13652" s="125"/>
      <c r="O13652" s="125"/>
      <c r="P13652" s="125"/>
      <c r="Q13652" s="125"/>
      <c r="S13652" s="67"/>
    </row>
    <row r="13653" spans="14:19" x14ac:dyDescent="0.25">
      <c r="N13653" s="125"/>
      <c r="O13653" s="125"/>
      <c r="P13653" s="125"/>
      <c r="Q13653" s="125"/>
      <c r="S13653" s="67"/>
    </row>
    <row r="13654" spans="14:19" x14ac:dyDescent="0.25">
      <c r="N13654" s="125"/>
      <c r="O13654" s="125"/>
      <c r="P13654" s="125"/>
      <c r="Q13654" s="125"/>
      <c r="S13654" s="67"/>
    </row>
    <row r="13655" spans="14:19" x14ac:dyDescent="0.25">
      <c r="N13655" s="125"/>
      <c r="O13655" s="125"/>
      <c r="P13655" s="125"/>
      <c r="Q13655" s="125"/>
      <c r="S13655" s="67"/>
    </row>
    <row r="13656" spans="14:19" x14ac:dyDescent="0.25">
      <c r="N13656" s="125"/>
      <c r="O13656" s="125"/>
      <c r="P13656" s="125"/>
      <c r="Q13656" s="125"/>
      <c r="S13656" s="67"/>
    </row>
    <row r="13657" spans="14:19" x14ac:dyDescent="0.25">
      <c r="N13657" s="125"/>
      <c r="O13657" s="125"/>
      <c r="P13657" s="125"/>
      <c r="Q13657" s="125"/>
      <c r="S13657" s="67"/>
    </row>
    <row r="13658" spans="14:19" x14ac:dyDescent="0.25">
      <c r="N13658" s="125"/>
      <c r="O13658" s="125"/>
      <c r="P13658" s="125"/>
      <c r="Q13658" s="125"/>
      <c r="S13658" s="67"/>
    </row>
    <row r="13659" spans="14:19" x14ac:dyDescent="0.25">
      <c r="N13659" s="125"/>
      <c r="O13659" s="125"/>
      <c r="P13659" s="125"/>
      <c r="Q13659" s="125"/>
      <c r="S13659" s="67"/>
    </row>
    <row r="13660" spans="14:19" x14ac:dyDescent="0.25">
      <c r="N13660" s="125"/>
      <c r="O13660" s="125"/>
      <c r="P13660" s="125"/>
      <c r="Q13660" s="125"/>
      <c r="S13660" s="67"/>
    </row>
    <row r="13661" spans="14:19" x14ac:dyDescent="0.25">
      <c r="N13661" s="125"/>
      <c r="O13661" s="125"/>
      <c r="P13661" s="125"/>
      <c r="Q13661" s="125"/>
      <c r="S13661" s="67"/>
    </row>
    <row r="13662" spans="14:19" x14ac:dyDescent="0.25">
      <c r="N13662" s="125"/>
      <c r="O13662" s="125"/>
      <c r="P13662" s="125"/>
      <c r="Q13662" s="125"/>
      <c r="S13662" s="67"/>
    </row>
    <row r="13663" spans="14:19" x14ac:dyDescent="0.25">
      <c r="N13663" s="125"/>
      <c r="O13663" s="125"/>
      <c r="P13663" s="125"/>
      <c r="Q13663" s="125"/>
      <c r="S13663" s="67"/>
    </row>
    <row r="13664" spans="14:19" x14ac:dyDescent="0.25">
      <c r="N13664" s="125"/>
      <c r="O13664" s="125"/>
      <c r="P13664" s="125"/>
      <c r="Q13664" s="125"/>
      <c r="S13664" s="67"/>
    </row>
    <row r="13665" spans="14:19" x14ac:dyDescent="0.25">
      <c r="N13665" s="125"/>
      <c r="O13665" s="125"/>
      <c r="P13665" s="125"/>
      <c r="Q13665" s="125"/>
      <c r="S13665" s="67"/>
    </row>
    <row r="13666" spans="14:19" x14ac:dyDescent="0.25">
      <c r="N13666" s="125"/>
      <c r="O13666" s="125"/>
      <c r="P13666" s="125"/>
      <c r="Q13666" s="125"/>
      <c r="S13666" s="67"/>
    </row>
    <row r="13667" spans="14:19" x14ac:dyDescent="0.25">
      <c r="N13667" s="125"/>
      <c r="O13667" s="125"/>
      <c r="P13667" s="125"/>
      <c r="Q13667" s="125"/>
      <c r="S13667" s="67"/>
    </row>
    <row r="13668" spans="14:19" x14ac:dyDescent="0.25">
      <c r="N13668" s="125"/>
      <c r="O13668" s="125"/>
      <c r="P13668" s="125"/>
      <c r="Q13668" s="125"/>
      <c r="S13668" s="67"/>
    </row>
    <row r="13669" spans="14:19" x14ac:dyDescent="0.25">
      <c r="N13669" s="125"/>
      <c r="O13669" s="125"/>
      <c r="P13669" s="125"/>
      <c r="Q13669" s="125"/>
      <c r="S13669" s="67"/>
    </row>
    <row r="13670" spans="14:19" x14ac:dyDescent="0.25">
      <c r="N13670" s="125"/>
      <c r="O13670" s="125"/>
      <c r="P13670" s="125"/>
      <c r="Q13670" s="125"/>
      <c r="S13670" s="67"/>
    </row>
    <row r="13671" spans="14:19" x14ac:dyDescent="0.25">
      <c r="N13671" s="125"/>
      <c r="O13671" s="125"/>
      <c r="P13671" s="125"/>
      <c r="Q13671" s="125"/>
      <c r="S13671" s="67"/>
    </row>
    <row r="13672" spans="14:19" x14ac:dyDescent="0.25">
      <c r="N13672" s="125"/>
      <c r="O13672" s="125"/>
      <c r="P13672" s="125"/>
      <c r="Q13672" s="125"/>
      <c r="S13672" s="67"/>
    </row>
    <row r="13673" spans="14:19" x14ac:dyDescent="0.25">
      <c r="N13673" s="125"/>
      <c r="O13673" s="125"/>
      <c r="P13673" s="125"/>
      <c r="Q13673" s="125"/>
      <c r="S13673" s="67"/>
    </row>
    <row r="13674" spans="14:19" x14ac:dyDescent="0.25">
      <c r="N13674" s="125"/>
      <c r="O13674" s="125"/>
      <c r="P13674" s="125"/>
      <c r="Q13674" s="125"/>
      <c r="S13674" s="67"/>
    </row>
    <row r="13675" spans="14:19" x14ac:dyDescent="0.25">
      <c r="N13675" s="125"/>
      <c r="O13675" s="125"/>
      <c r="P13675" s="125"/>
      <c r="Q13675" s="125"/>
      <c r="S13675" s="67"/>
    </row>
    <row r="13676" spans="14:19" x14ac:dyDescent="0.25">
      <c r="N13676" s="125"/>
      <c r="O13676" s="125"/>
      <c r="P13676" s="125"/>
      <c r="Q13676" s="125"/>
      <c r="S13676" s="67"/>
    </row>
    <row r="13677" spans="14:19" x14ac:dyDescent="0.25">
      <c r="N13677" s="125"/>
      <c r="O13677" s="125"/>
      <c r="P13677" s="125"/>
      <c r="Q13677" s="125"/>
      <c r="S13677" s="67"/>
    </row>
    <row r="13678" spans="14:19" x14ac:dyDescent="0.25">
      <c r="N13678" s="125"/>
      <c r="O13678" s="125"/>
      <c r="P13678" s="125"/>
      <c r="Q13678" s="125"/>
      <c r="S13678" s="67"/>
    </row>
    <row r="13679" spans="14:19" x14ac:dyDescent="0.25">
      <c r="N13679" s="125"/>
      <c r="O13679" s="125"/>
      <c r="P13679" s="125"/>
      <c r="Q13679" s="125"/>
      <c r="S13679" s="67"/>
    </row>
    <row r="13680" spans="14:19" x14ac:dyDescent="0.25">
      <c r="N13680" s="125"/>
      <c r="O13680" s="125"/>
      <c r="P13680" s="125"/>
      <c r="Q13680" s="125"/>
      <c r="S13680" s="67"/>
    </row>
    <row r="13681" spans="14:19" x14ac:dyDescent="0.25">
      <c r="N13681" s="125"/>
      <c r="O13681" s="125"/>
      <c r="P13681" s="125"/>
      <c r="Q13681" s="125"/>
      <c r="S13681" s="67"/>
    </row>
    <row r="13682" spans="14:19" x14ac:dyDescent="0.25">
      <c r="N13682" s="125"/>
      <c r="O13682" s="125"/>
      <c r="P13682" s="125"/>
      <c r="Q13682" s="125"/>
      <c r="S13682" s="67"/>
    </row>
    <row r="13683" spans="14:19" x14ac:dyDescent="0.25">
      <c r="N13683" s="125"/>
      <c r="O13683" s="125"/>
      <c r="P13683" s="125"/>
      <c r="Q13683" s="125"/>
      <c r="S13683" s="67"/>
    </row>
    <row r="13684" spans="14:19" x14ac:dyDescent="0.25">
      <c r="N13684" s="125"/>
      <c r="O13684" s="125"/>
      <c r="P13684" s="125"/>
      <c r="Q13684" s="125"/>
      <c r="S13684" s="67"/>
    </row>
    <row r="13685" spans="14:19" x14ac:dyDescent="0.25">
      <c r="N13685" s="125"/>
      <c r="O13685" s="125"/>
      <c r="P13685" s="125"/>
      <c r="Q13685" s="125"/>
      <c r="S13685" s="67"/>
    </row>
    <row r="13686" spans="14:19" x14ac:dyDescent="0.25">
      <c r="N13686" s="125"/>
      <c r="O13686" s="125"/>
      <c r="P13686" s="125"/>
      <c r="Q13686" s="125"/>
      <c r="S13686" s="67"/>
    </row>
    <row r="13687" spans="14:19" x14ac:dyDescent="0.25">
      <c r="N13687" s="125"/>
      <c r="O13687" s="125"/>
      <c r="P13687" s="125"/>
      <c r="Q13687" s="125"/>
      <c r="S13687" s="67"/>
    </row>
    <row r="13688" spans="14:19" x14ac:dyDescent="0.25">
      <c r="N13688" s="125"/>
      <c r="O13688" s="125"/>
      <c r="P13688" s="125"/>
      <c r="Q13688" s="125"/>
      <c r="S13688" s="67"/>
    </row>
    <row r="13689" spans="14:19" x14ac:dyDescent="0.25">
      <c r="N13689" s="125"/>
      <c r="O13689" s="125"/>
      <c r="P13689" s="125"/>
      <c r="Q13689" s="125"/>
      <c r="S13689" s="67"/>
    </row>
    <row r="13690" spans="14:19" x14ac:dyDescent="0.25">
      <c r="N13690" s="125"/>
      <c r="O13690" s="125"/>
      <c r="P13690" s="125"/>
      <c r="Q13690" s="125"/>
      <c r="S13690" s="67"/>
    </row>
    <row r="13691" spans="14:19" x14ac:dyDescent="0.25">
      <c r="N13691" s="125"/>
      <c r="O13691" s="125"/>
      <c r="P13691" s="125"/>
      <c r="Q13691" s="125"/>
      <c r="S13691" s="67"/>
    </row>
    <row r="13692" spans="14:19" x14ac:dyDescent="0.25">
      <c r="N13692" s="125"/>
      <c r="O13692" s="125"/>
      <c r="P13692" s="125"/>
      <c r="Q13692" s="125"/>
      <c r="S13692" s="67"/>
    </row>
    <row r="13693" spans="14:19" x14ac:dyDescent="0.25">
      <c r="N13693" s="125"/>
      <c r="O13693" s="125"/>
      <c r="P13693" s="125"/>
      <c r="Q13693" s="125"/>
      <c r="S13693" s="67"/>
    </row>
    <row r="13694" spans="14:19" x14ac:dyDescent="0.25">
      <c r="N13694" s="125"/>
      <c r="O13694" s="125"/>
      <c r="P13694" s="125"/>
      <c r="Q13694" s="125"/>
      <c r="S13694" s="67"/>
    </row>
    <row r="13695" spans="14:19" x14ac:dyDescent="0.25">
      <c r="N13695" s="125"/>
      <c r="O13695" s="125"/>
      <c r="P13695" s="125"/>
      <c r="Q13695" s="125"/>
      <c r="S13695" s="67"/>
    </row>
    <row r="13696" spans="14:19" x14ac:dyDescent="0.25">
      <c r="N13696" s="125"/>
      <c r="O13696" s="125"/>
      <c r="P13696" s="125"/>
      <c r="Q13696" s="125"/>
      <c r="S13696" s="67"/>
    </row>
    <row r="13697" spans="14:19" x14ac:dyDescent="0.25">
      <c r="N13697" s="125"/>
      <c r="O13697" s="125"/>
      <c r="P13697" s="125"/>
      <c r="Q13697" s="125"/>
      <c r="S13697" s="67"/>
    </row>
    <row r="13698" spans="14:19" x14ac:dyDescent="0.25">
      <c r="N13698" s="125"/>
      <c r="O13698" s="125"/>
      <c r="P13698" s="125"/>
      <c r="Q13698" s="125"/>
      <c r="S13698" s="67"/>
    </row>
    <row r="13699" spans="14:19" x14ac:dyDescent="0.25">
      <c r="N13699" s="125"/>
      <c r="O13699" s="125"/>
      <c r="P13699" s="125"/>
      <c r="Q13699" s="125"/>
      <c r="S13699" s="67"/>
    </row>
    <row r="13700" spans="14:19" x14ac:dyDescent="0.25">
      <c r="N13700" s="125"/>
      <c r="O13700" s="125"/>
      <c r="P13700" s="125"/>
      <c r="Q13700" s="125"/>
      <c r="S13700" s="67"/>
    </row>
    <row r="13701" spans="14:19" x14ac:dyDescent="0.25">
      <c r="N13701" s="125"/>
      <c r="O13701" s="125"/>
      <c r="P13701" s="125"/>
      <c r="Q13701" s="125"/>
      <c r="S13701" s="67"/>
    </row>
    <row r="13702" spans="14:19" x14ac:dyDescent="0.25">
      <c r="N13702" s="125"/>
      <c r="O13702" s="125"/>
      <c r="P13702" s="125"/>
      <c r="Q13702" s="125"/>
      <c r="S13702" s="67"/>
    </row>
    <row r="13703" spans="14:19" x14ac:dyDescent="0.25">
      <c r="N13703" s="125"/>
      <c r="O13703" s="125"/>
      <c r="P13703" s="125"/>
      <c r="Q13703" s="125"/>
      <c r="S13703" s="67"/>
    </row>
    <row r="13704" spans="14:19" x14ac:dyDescent="0.25">
      <c r="N13704" s="125"/>
      <c r="O13704" s="125"/>
      <c r="P13704" s="125"/>
      <c r="Q13704" s="125"/>
      <c r="S13704" s="67"/>
    </row>
    <row r="13705" spans="14:19" x14ac:dyDescent="0.25">
      <c r="N13705" s="125"/>
      <c r="O13705" s="125"/>
      <c r="P13705" s="125"/>
      <c r="Q13705" s="125"/>
      <c r="S13705" s="67"/>
    </row>
    <row r="13706" spans="14:19" x14ac:dyDescent="0.25">
      <c r="N13706" s="125"/>
      <c r="O13706" s="125"/>
      <c r="P13706" s="125"/>
      <c r="Q13706" s="125"/>
      <c r="S13706" s="67"/>
    </row>
    <row r="13707" spans="14:19" x14ac:dyDescent="0.25">
      <c r="N13707" s="125"/>
      <c r="O13707" s="125"/>
      <c r="P13707" s="125"/>
      <c r="Q13707" s="125"/>
      <c r="S13707" s="67"/>
    </row>
    <row r="13708" spans="14:19" x14ac:dyDescent="0.25">
      <c r="N13708" s="125"/>
      <c r="O13708" s="125"/>
      <c r="P13708" s="125"/>
      <c r="Q13708" s="125"/>
      <c r="S13708" s="67"/>
    </row>
    <row r="13709" spans="14:19" x14ac:dyDescent="0.25">
      <c r="N13709" s="125"/>
      <c r="O13709" s="125"/>
      <c r="P13709" s="125"/>
      <c r="Q13709" s="125"/>
      <c r="S13709" s="67"/>
    </row>
    <row r="13710" spans="14:19" x14ac:dyDescent="0.25">
      <c r="N13710" s="125"/>
      <c r="O13710" s="125"/>
      <c r="P13710" s="125"/>
      <c r="Q13710" s="125"/>
      <c r="S13710" s="67"/>
    </row>
    <row r="13711" spans="14:19" x14ac:dyDescent="0.25">
      <c r="N13711" s="125"/>
      <c r="O13711" s="125"/>
      <c r="P13711" s="125"/>
      <c r="Q13711" s="125"/>
      <c r="S13711" s="67"/>
    </row>
    <row r="13712" spans="14:19" x14ac:dyDescent="0.25">
      <c r="N13712" s="125"/>
      <c r="O13712" s="125"/>
      <c r="P13712" s="125"/>
      <c r="Q13712" s="125"/>
      <c r="S13712" s="67"/>
    </row>
    <row r="13713" spans="14:19" x14ac:dyDescent="0.25">
      <c r="N13713" s="125"/>
      <c r="O13713" s="125"/>
      <c r="P13713" s="125"/>
      <c r="Q13713" s="125"/>
      <c r="S13713" s="67"/>
    </row>
    <row r="13714" spans="14:19" x14ac:dyDescent="0.25">
      <c r="N13714" s="125"/>
      <c r="O13714" s="125"/>
      <c r="P13714" s="125"/>
      <c r="Q13714" s="125"/>
      <c r="S13714" s="67"/>
    </row>
    <row r="13715" spans="14:19" x14ac:dyDescent="0.25">
      <c r="N13715" s="125"/>
      <c r="O13715" s="125"/>
      <c r="P13715" s="125"/>
      <c r="Q13715" s="125"/>
      <c r="S13715" s="67"/>
    </row>
    <row r="13716" spans="14:19" x14ac:dyDescent="0.25">
      <c r="N13716" s="125"/>
      <c r="O13716" s="125"/>
      <c r="P13716" s="125"/>
      <c r="Q13716" s="125"/>
      <c r="S13716" s="67"/>
    </row>
    <row r="13717" spans="14:19" x14ac:dyDescent="0.25">
      <c r="N13717" s="125"/>
      <c r="O13717" s="125"/>
      <c r="P13717" s="125"/>
      <c r="Q13717" s="125"/>
      <c r="S13717" s="67"/>
    </row>
    <row r="13718" spans="14:19" x14ac:dyDescent="0.25">
      <c r="N13718" s="125"/>
      <c r="O13718" s="125"/>
      <c r="P13718" s="125"/>
      <c r="Q13718" s="125"/>
      <c r="S13718" s="67"/>
    </row>
    <row r="13719" spans="14:19" x14ac:dyDescent="0.25">
      <c r="N13719" s="125"/>
      <c r="O13719" s="125"/>
      <c r="P13719" s="125"/>
      <c r="Q13719" s="125"/>
      <c r="S13719" s="67"/>
    </row>
    <row r="13720" spans="14:19" x14ac:dyDescent="0.25">
      <c r="N13720" s="125"/>
      <c r="O13720" s="125"/>
      <c r="P13720" s="125"/>
      <c r="Q13720" s="125"/>
      <c r="S13720" s="67"/>
    </row>
    <row r="13721" spans="14:19" x14ac:dyDescent="0.25">
      <c r="N13721" s="125"/>
      <c r="O13721" s="125"/>
      <c r="P13721" s="125"/>
      <c r="Q13721" s="125"/>
      <c r="S13721" s="67"/>
    </row>
    <row r="13722" spans="14:19" x14ac:dyDescent="0.25">
      <c r="N13722" s="125"/>
      <c r="O13722" s="125"/>
      <c r="P13722" s="125"/>
      <c r="Q13722" s="125"/>
      <c r="S13722" s="67"/>
    </row>
    <row r="13723" spans="14:19" x14ac:dyDescent="0.25">
      <c r="N13723" s="125"/>
      <c r="O13723" s="125"/>
      <c r="P13723" s="125"/>
      <c r="Q13723" s="125"/>
      <c r="S13723" s="67"/>
    </row>
    <row r="13724" spans="14:19" x14ac:dyDescent="0.25">
      <c r="N13724" s="125"/>
      <c r="O13724" s="125"/>
      <c r="P13724" s="125"/>
      <c r="Q13724" s="125"/>
      <c r="S13724" s="67"/>
    </row>
    <row r="13725" spans="14:19" x14ac:dyDescent="0.25">
      <c r="N13725" s="125"/>
      <c r="O13725" s="125"/>
      <c r="P13725" s="125"/>
      <c r="Q13725" s="125"/>
      <c r="S13725" s="67"/>
    </row>
    <row r="13726" spans="14:19" x14ac:dyDescent="0.25">
      <c r="N13726" s="125"/>
      <c r="O13726" s="125"/>
      <c r="P13726" s="125"/>
      <c r="Q13726" s="125"/>
      <c r="S13726" s="67"/>
    </row>
    <row r="13727" spans="14:19" x14ac:dyDescent="0.25">
      <c r="N13727" s="125"/>
      <c r="O13727" s="125"/>
      <c r="P13727" s="125"/>
      <c r="Q13727" s="125"/>
      <c r="S13727" s="67"/>
    </row>
    <row r="13728" spans="14:19" x14ac:dyDescent="0.25">
      <c r="N13728" s="125"/>
      <c r="O13728" s="125"/>
      <c r="P13728" s="125"/>
      <c r="Q13728" s="125"/>
      <c r="S13728" s="67"/>
    </row>
    <row r="13729" spans="14:19" x14ac:dyDescent="0.25">
      <c r="N13729" s="125"/>
      <c r="O13729" s="125"/>
      <c r="P13729" s="125"/>
      <c r="Q13729" s="125"/>
      <c r="S13729" s="67"/>
    </row>
    <row r="13730" spans="14:19" x14ac:dyDescent="0.25">
      <c r="N13730" s="125"/>
      <c r="O13730" s="125"/>
      <c r="P13730" s="125"/>
      <c r="Q13730" s="125"/>
      <c r="S13730" s="67"/>
    </row>
    <row r="13731" spans="14:19" x14ac:dyDescent="0.25">
      <c r="N13731" s="125"/>
      <c r="O13731" s="125"/>
      <c r="P13731" s="125"/>
      <c r="Q13731" s="125"/>
      <c r="S13731" s="67"/>
    </row>
    <row r="13732" spans="14:19" x14ac:dyDescent="0.25">
      <c r="N13732" s="125"/>
      <c r="O13732" s="125"/>
      <c r="P13732" s="125"/>
      <c r="Q13732" s="125"/>
      <c r="S13732" s="67"/>
    </row>
    <row r="13733" spans="14:19" x14ac:dyDescent="0.25">
      <c r="N13733" s="125"/>
      <c r="O13733" s="125"/>
      <c r="P13733" s="125"/>
      <c r="Q13733" s="125"/>
      <c r="S13733" s="67"/>
    </row>
    <row r="13734" spans="14:19" x14ac:dyDescent="0.25">
      <c r="N13734" s="125"/>
      <c r="O13734" s="125"/>
      <c r="P13734" s="125"/>
      <c r="Q13734" s="125"/>
      <c r="S13734" s="67"/>
    </row>
    <row r="13735" spans="14:19" x14ac:dyDescent="0.25">
      <c r="N13735" s="125"/>
      <c r="O13735" s="125"/>
      <c r="P13735" s="125"/>
      <c r="Q13735" s="125"/>
      <c r="S13735" s="67"/>
    </row>
    <row r="13736" spans="14:19" x14ac:dyDescent="0.25">
      <c r="N13736" s="125"/>
      <c r="O13736" s="125"/>
      <c r="P13736" s="125"/>
      <c r="Q13736" s="125"/>
      <c r="S13736" s="67"/>
    </row>
    <row r="13737" spans="14:19" x14ac:dyDescent="0.25">
      <c r="N13737" s="125"/>
      <c r="O13737" s="125"/>
      <c r="P13737" s="125"/>
      <c r="Q13737" s="125"/>
      <c r="S13737" s="67"/>
    </row>
    <row r="13738" spans="14:19" x14ac:dyDescent="0.25">
      <c r="N13738" s="125"/>
      <c r="O13738" s="125"/>
      <c r="P13738" s="125"/>
      <c r="Q13738" s="125"/>
      <c r="S13738" s="67"/>
    </row>
    <row r="13739" spans="14:19" x14ac:dyDescent="0.25">
      <c r="N13739" s="125"/>
      <c r="O13739" s="125"/>
      <c r="P13739" s="125"/>
      <c r="Q13739" s="125"/>
      <c r="S13739" s="67"/>
    </row>
    <row r="13740" spans="14:19" x14ac:dyDescent="0.25">
      <c r="N13740" s="125"/>
      <c r="O13740" s="125"/>
      <c r="P13740" s="125"/>
      <c r="Q13740" s="125"/>
      <c r="S13740" s="67"/>
    </row>
    <row r="13741" spans="14:19" x14ac:dyDescent="0.25">
      <c r="N13741" s="125"/>
      <c r="O13741" s="125"/>
      <c r="P13741" s="125"/>
      <c r="Q13741" s="125"/>
      <c r="S13741" s="67"/>
    </row>
    <row r="13742" spans="14:19" x14ac:dyDescent="0.25">
      <c r="N13742" s="125"/>
      <c r="O13742" s="125"/>
      <c r="P13742" s="125"/>
      <c r="Q13742" s="125"/>
      <c r="S13742" s="67"/>
    </row>
    <row r="13743" spans="14:19" x14ac:dyDescent="0.25">
      <c r="N13743" s="125"/>
      <c r="O13743" s="125"/>
      <c r="P13743" s="125"/>
      <c r="Q13743" s="125"/>
      <c r="S13743" s="67"/>
    </row>
    <row r="13744" spans="14:19" x14ac:dyDescent="0.25">
      <c r="N13744" s="125"/>
      <c r="O13744" s="125"/>
      <c r="P13744" s="125"/>
      <c r="Q13744" s="125"/>
      <c r="S13744" s="67"/>
    </row>
    <row r="13745" spans="14:19" x14ac:dyDescent="0.25">
      <c r="N13745" s="125"/>
      <c r="O13745" s="125"/>
      <c r="P13745" s="125"/>
      <c r="Q13745" s="125"/>
      <c r="S13745" s="67"/>
    </row>
    <row r="13746" spans="14:19" x14ac:dyDescent="0.25">
      <c r="N13746" s="125"/>
      <c r="O13746" s="125"/>
      <c r="P13746" s="125"/>
      <c r="Q13746" s="125"/>
      <c r="S13746" s="67"/>
    </row>
    <row r="13747" spans="14:19" x14ac:dyDescent="0.25">
      <c r="N13747" s="125"/>
      <c r="O13747" s="125"/>
      <c r="P13747" s="125"/>
      <c r="Q13747" s="125"/>
      <c r="S13747" s="67"/>
    </row>
    <row r="13748" spans="14:19" x14ac:dyDescent="0.25">
      <c r="N13748" s="125"/>
      <c r="O13748" s="125"/>
      <c r="P13748" s="125"/>
      <c r="Q13748" s="125"/>
      <c r="S13748" s="67"/>
    </row>
    <row r="13749" spans="14:19" x14ac:dyDescent="0.25">
      <c r="N13749" s="125"/>
      <c r="O13749" s="125"/>
      <c r="P13749" s="125"/>
      <c r="Q13749" s="125"/>
      <c r="S13749" s="67"/>
    </row>
    <row r="13750" spans="14:19" x14ac:dyDescent="0.25">
      <c r="N13750" s="125"/>
      <c r="O13750" s="125"/>
      <c r="P13750" s="125"/>
      <c r="Q13750" s="125"/>
      <c r="S13750" s="67"/>
    </row>
    <row r="13751" spans="14:19" x14ac:dyDescent="0.25">
      <c r="N13751" s="125"/>
      <c r="O13751" s="125"/>
      <c r="P13751" s="125"/>
      <c r="Q13751" s="125"/>
      <c r="S13751" s="67"/>
    </row>
    <row r="13752" spans="14:19" x14ac:dyDescent="0.25">
      <c r="N13752" s="125"/>
      <c r="O13752" s="125"/>
      <c r="P13752" s="125"/>
      <c r="Q13752" s="125"/>
      <c r="S13752" s="67"/>
    </row>
    <row r="13753" spans="14:19" x14ac:dyDescent="0.25">
      <c r="N13753" s="125"/>
      <c r="O13753" s="125"/>
      <c r="P13753" s="125"/>
      <c r="Q13753" s="125"/>
      <c r="S13753" s="67"/>
    </row>
    <row r="13754" spans="14:19" x14ac:dyDescent="0.25">
      <c r="N13754" s="125"/>
      <c r="O13754" s="125"/>
      <c r="P13754" s="125"/>
      <c r="Q13754" s="125"/>
      <c r="S13754" s="67"/>
    </row>
    <row r="13755" spans="14:19" x14ac:dyDescent="0.25">
      <c r="N13755" s="125"/>
      <c r="O13755" s="125"/>
      <c r="P13755" s="125"/>
      <c r="Q13755" s="125"/>
      <c r="S13755" s="67"/>
    </row>
    <row r="13756" spans="14:19" x14ac:dyDescent="0.25">
      <c r="N13756" s="125"/>
      <c r="O13756" s="125"/>
      <c r="P13756" s="125"/>
      <c r="Q13756" s="125"/>
      <c r="S13756" s="67"/>
    </row>
    <row r="13757" spans="14:19" x14ac:dyDescent="0.25">
      <c r="N13757" s="125"/>
      <c r="O13757" s="125"/>
      <c r="P13757" s="125"/>
      <c r="Q13757" s="125"/>
      <c r="S13757" s="67"/>
    </row>
    <row r="13758" spans="14:19" x14ac:dyDescent="0.25">
      <c r="N13758" s="125"/>
      <c r="O13758" s="125"/>
      <c r="P13758" s="125"/>
      <c r="Q13758" s="125"/>
      <c r="S13758" s="67"/>
    </row>
    <row r="13759" spans="14:19" x14ac:dyDescent="0.25">
      <c r="N13759" s="125"/>
      <c r="O13759" s="125"/>
      <c r="P13759" s="125"/>
      <c r="Q13759" s="125"/>
      <c r="S13759" s="67"/>
    </row>
    <row r="13760" spans="14:19" x14ac:dyDescent="0.25">
      <c r="N13760" s="125"/>
      <c r="O13760" s="125"/>
      <c r="P13760" s="125"/>
      <c r="Q13760" s="125"/>
      <c r="S13760" s="67"/>
    </row>
    <row r="13761" spans="14:19" x14ac:dyDescent="0.25">
      <c r="N13761" s="125"/>
      <c r="O13761" s="125"/>
      <c r="P13761" s="125"/>
      <c r="Q13761" s="125"/>
      <c r="S13761" s="67"/>
    </row>
    <row r="13762" spans="14:19" x14ac:dyDescent="0.25">
      <c r="N13762" s="125"/>
      <c r="O13762" s="125"/>
      <c r="P13762" s="125"/>
      <c r="Q13762" s="125"/>
      <c r="S13762" s="67"/>
    </row>
    <row r="13763" spans="14:19" x14ac:dyDescent="0.25">
      <c r="N13763" s="125"/>
      <c r="O13763" s="125"/>
      <c r="P13763" s="125"/>
      <c r="Q13763" s="125"/>
      <c r="S13763" s="67"/>
    </row>
    <row r="13764" spans="14:19" x14ac:dyDescent="0.25">
      <c r="N13764" s="125"/>
      <c r="O13764" s="125"/>
      <c r="P13764" s="125"/>
      <c r="Q13764" s="125"/>
      <c r="S13764" s="67"/>
    </row>
    <row r="13765" spans="14:19" x14ac:dyDescent="0.25">
      <c r="N13765" s="125"/>
      <c r="O13765" s="125"/>
      <c r="P13765" s="125"/>
      <c r="Q13765" s="125"/>
      <c r="S13765" s="67"/>
    </row>
    <row r="13766" spans="14:19" x14ac:dyDescent="0.25">
      <c r="N13766" s="125"/>
      <c r="O13766" s="125"/>
      <c r="P13766" s="125"/>
      <c r="Q13766" s="125"/>
      <c r="S13766" s="67"/>
    </row>
    <row r="13767" spans="14:19" x14ac:dyDescent="0.25">
      <c r="N13767" s="125"/>
      <c r="O13767" s="125"/>
      <c r="P13767" s="125"/>
      <c r="Q13767" s="125"/>
      <c r="S13767" s="67"/>
    </row>
    <row r="13768" spans="14:19" x14ac:dyDescent="0.25">
      <c r="N13768" s="125"/>
      <c r="O13768" s="125"/>
      <c r="P13768" s="125"/>
      <c r="Q13768" s="125"/>
      <c r="S13768" s="67"/>
    </row>
    <row r="13769" spans="14:19" x14ac:dyDescent="0.25">
      <c r="N13769" s="125"/>
      <c r="O13769" s="125"/>
      <c r="P13769" s="125"/>
      <c r="Q13769" s="125"/>
      <c r="S13769" s="67"/>
    </row>
    <row r="13770" spans="14:19" x14ac:dyDescent="0.25">
      <c r="N13770" s="125"/>
      <c r="O13770" s="125"/>
      <c r="P13770" s="125"/>
      <c r="Q13770" s="125"/>
      <c r="S13770" s="67"/>
    </row>
    <row r="13771" spans="14:19" x14ac:dyDescent="0.25">
      <c r="N13771" s="125"/>
      <c r="O13771" s="125"/>
      <c r="P13771" s="125"/>
      <c r="Q13771" s="125"/>
      <c r="S13771" s="67"/>
    </row>
    <row r="13772" spans="14:19" x14ac:dyDescent="0.25">
      <c r="N13772" s="125"/>
      <c r="O13772" s="125"/>
      <c r="P13772" s="125"/>
      <c r="Q13772" s="125"/>
      <c r="S13772" s="67"/>
    </row>
    <row r="13773" spans="14:19" x14ac:dyDescent="0.25">
      <c r="N13773" s="125"/>
      <c r="O13773" s="125"/>
      <c r="P13773" s="125"/>
      <c r="Q13773" s="125"/>
      <c r="S13773" s="67"/>
    </row>
    <row r="13774" spans="14:19" x14ac:dyDescent="0.25">
      <c r="N13774" s="125"/>
      <c r="O13774" s="125"/>
      <c r="P13774" s="125"/>
      <c r="Q13774" s="125"/>
      <c r="S13774" s="67"/>
    </row>
    <row r="13775" spans="14:19" x14ac:dyDescent="0.25">
      <c r="N13775" s="125"/>
      <c r="O13775" s="125"/>
      <c r="P13775" s="125"/>
      <c r="Q13775" s="125"/>
      <c r="S13775" s="67"/>
    </row>
    <row r="13776" spans="14:19" x14ac:dyDescent="0.25">
      <c r="N13776" s="125"/>
      <c r="O13776" s="125"/>
      <c r="P13776" s="125"/>
      <c r="Q13776" s="125"/>
      <c r="S13776" s="67"/>
    </row>
    <row r="13777" spans="14:19" x14ac:dyDescent="0.25">
      <c r="N13777" s="125"/>
      <c r="O13777" s="125"/>
      <c r="P13777" s="125"/>
      <c r="Q13777" s="125"/>
      <c r="S13777" s="67"/>
    </row>
    <row r="13778" spans="14:19" x14ac:dyDescent="0.25">
      <c r="N13778" s="125"/>
      <c r="O13778" s="125"/>
      <c r="P13778" s="125"/>
      <c r="Q13778" s="125"/>
      <c r="S13778" s="67"/>
    </row>
    <row r="13779" spans="14:19" x14ac:dyDescent="0.25">
      <c r="N13779" s="125"/>
      <c r="O13779" s="125"/>
      <c r="P13779" s="125"/>
      <c r="Q13779" s="125"/>
      <c r="S13779" s="67"/>
    </row>
    <row r="13780" spans="14:19" x14ac:dyDescent="0.25">
      <c r="N13780" s="125"/>
      <c r="O13780" s="125"/>
      <c r="P13780" s="125"/>
      <c r="Q13780" s="125"/>
      <c r="S13780" s="67"/>
    </row>
    <row r="13781" spans="14:19" x14ac:dyDescent="0.25">
      <c r="N13781" s="125"/>
      <c r="O13781" s="125"/>
      <c r="P13781" s="125"/>
      <c r="Q13781" s="125"/>
      <c r="S13781" s="67"/>
    </row>
    <row r="13782" spans="14:19" x14ac:dyDescent="0.25">
      <c r="N13782" s="125"/>
      <c r="O13782" s="125"/>
      <c r="P13782" s="125"/>
      <c r="Q13782" s="125"/>
      <c r="S13782" s="67"/>
    </row>
    <row r="13783" spans="14:19" x14ac:dyDescent="0.25">
      <c r="N13783" s="125"/>
      <c r="O13783" s="125"/>
      <c r="P13783" s="125"/>
      <c r="Q13783" s="125"/>
      <c r="S13783" s="67"/>
    </row>
    <row r="13784" spans="14:19" x14ac:dyDescent="0.25">
      <c r="N13784" s="125"/>
      <c r="O13784" s="125"/>
      <c r="P13784" s="125"/>
      <c r="Q13784" s="125"/>
      <c r="S13784" s="67"/>
    </row>
    <row r="13785" spans="14:19" x14ac:dyDescent="0.25">
      <c r="N13785" s="125"/>
      <c r="O13785" s="125"/>
      <c r="P13785" s="125"/>
      <c r="Q13785" s="125"/>
      <c r="S13785" s="67"/>
    </row>
    <row r="13786" spans="14:19" x14ac:dyDescent="0.25">
      <c r="N13786" s="125"/>
      <c r="O13786" s="125"/>
      <c r="P13786" s="125"/>
      <c r="Q13786" s="125"/>
      <c r="S13786" s="67"/>
    </row>
    <row r="13787" spans="14:19" x14ac:dyDescent="0.25">
      <c r="N13787" s="125"/>
      <c r="O13787" s="125"/>
      <c r="P13787" s="125"/>
      <c r="Q13787" s="125"/>
      <c r="S13787" s="67"/>
    </row>
    <row r="13788" spans="14:19" x14ac:dyDescent="0.25">
      <c r="N13788" s="125"/>
      <c r="O13788" s="125"/>
      <c r="P13788" s="125"/>
      <c r="Q13788" s="125"/>
      <c r="S13788" s="67"/>
    </row>
    <row r="13789" spans="14:19" x14ac:dyDescent="0.25">
      <c r="N13789" s="125"/>
      <c r="O13789" s="125"/>
      <c r="P13789" s="125"/>
      <c r="Q13789" s="125"/>
      <c r="S13789" s="67"/>
    </row>
    <row r="13790" spans="14:19" x14ac:dyDescent="0.25">
      <c r="N13790" s="125"/>
      <c r="O13790" s="125"/>
      <c r="P13790" s="125"/>
      <c r="Q13790" s="125"/>
      <c r="S13790" s="67"/>
    </row>
    <row r="13791" spans="14:19" x14ac:dyDescent="0.25">
      <c r="N13791" s="125"/>
      <c r="O13791" s="125"/>
      <c r="P13791" s="125"/>
      <c r="Q13791" s="125"/>
      <c r="S13791" s="67"/>
    </row>
    <row r="13792" spans="14:19" x14ac:dyDescent="0.25">
      <c r="N13792" s="125"/>
      <c r="O13792" s="125"/>
      <c r="P13792" s="125"/>
      <c r="Q13792" s="125"/>
      <c r="S13792" s="67"/>
    </row>
    <row r="13793" spans="14:19" x14ac:dyDescent="0.25">
      <c r="N13793" s="125"/>
      <c r="O13793" s="125"/>
      <c r="P13793" s="125"/>
      <c r="Q13793" s="125"/>
      <c r="S13793" s="67"/>
    </row>
    <row r="13794" spans="14:19" x14ac:dyDescent="0.25">
      <c r="N13794" s="125"/>
      <c r="O13794" s="125"/>
      <c r="P13794" s="125"/>
      <c r="Q13794" s="125"/>
      <c r="S13794" s="67"/>
    </row>
    <row r="13795" spans="14:19" x14ac:dyDescent="0.25">
      <c r="N13795" s="125"/>
      <c r="O13795" s="125"/>
      <c r="P13795" s="125"/>
      <c r="Q13795" s="125"/>
      <c r="S13795" s="67"/>
    </row>
    <row r="13796" spans="14:19" x14ac:dyDescent="0.25">
      <c r="N13796" s="125"/>
      <c r="O13796" s="125"/>
      <c r="P13796" s="125"/>
      <c r="Q13796" s="125"/>
      <c r="S13796" s="67"/>
    </row>
    <row r="13797" spans="14:19" x14ac:dyDescent="0.25">
      <c r="N13797" s="125"/>
      <c r="O13797" s="125"/>
      <c r="P13797" s="125"/>
      <c r="Q13797" s="125"/>
      <c r="S13797" s="67"/>
    </row>
    <row r="13798" spans="14:19" x14ac:dyDescent="0.25">
      <c r="N13798" s="125"/>
      <c r="O13798" s="125"/>
      <c r="P13798" s="125"/>
      <c r="Q13798" s="125"/>
      <c r="S13798" s="67"/>
    </row>
    <row r="13799" spans="14:19" x14ac:dyDescent="0.25">
      <c r="N13799" s="125"/>
      <c r="O13799" s="125"/>
      <c r="P13799" s="125"/>
      <c r="Q13799" s="125"/>
      <c r="S13799" s="67"/>
    </row>
    <row r="13800" spans="14:19" x14ac:dyDescent="0.25">
      <c r="N13800" s="125"/>
      <c r="O13800" s="125"/>
      <c r="P13800" s="125"/>
      <c r="Q13800" s="125"/>
      <c r="S13800" s="67"/>
    </row>
    <row r="13801" spans="14:19" x14ac:dyDescent="0.25">
      <c r="N13801" s="125"/>
      <c r="O13801" s="125"/>
      <c r="P13801" s="125"/>
      <c r="Q13801" s="125"/>
      <c r="S13801" s="67"/>
    </row>
    <row r="13802" spans="14:19" x14ac:dyDescent="0.25">
      <c r="N13802" s="125"/>
      <c r="O13802" s="125"/>
      <c r="P13802" s="125"/>
      <c r="Q13802" s="125"/>
      <c r="S13802" s="67"/>
    </row>
    <row r="13803" spans="14:19" x14ac:dyDescent="0.25">
      <c r="N13803" s="125"/>
      <c r="O13803" s="125"/>
      <c r="P13803" s="125"/>
      <c r="Q13803" s="125"/>
      <c r="S13803" s="67"/>
    </row>
    <row r="13804" spans="14:19" x14ac:dyDescent="0.25">
      <c r="N13804" s="125"/>
      <c r="O13804" s="125"/>
      <c r="P13804" s="125"/>
      <c r="Q13804" s="125"/>
      <c r="S13804" s="67"/>
    </row>
    <row r="13805" spans="14:19" x14ac:dyDescent="0.25">
      <c r="N13805" s="125"/>
      <c r="O13805" s="125"/>
      <c r="P13805" s="125"/>
      <c r="Q13805" s="125"/>
      <c r="S13805" s="67"/>
    </row>
    <row r="13806" spans="14:19" x14ac:dyDescent="0.25">
      <c r="N13806" s="125"/>
      <c r="O13806" s="125"/>
      <c r="P13806" s="125"/>
      <c r="Q13806" s="125"/>
      <c r="S13806" s="67"/>
    </row>
    <row r="13807" spans="14:19" x14ac:dyDescent="0.25">
      <c r="N13807" s="125"/>
      <c r="O13807" s="125"/>
      <c r="P13807" s="125"/>
      <c r="Q13807" s="125"/>
      <c r="S13807" s="67"/>
    </row>
    <row r="13808" spans="14:19" x14ac:dyDescent="0.25">
      <c r="N13808" s="125"/>
      <c r="O13808" s="125"/>
      <c r="P13808" s="125"/>
      <c r="Q13808" s="125"/>
      <c r="S13808" s="67"/>
    </row>
    <row r="13809" spans="14:19" x14ac:dyDescent="0.25">
      <c r="N13809" s="125"/>
      <c r="O13809" s="125"/>
      <c r="P13809" s="125"/>
      <c r="Q13809" s="125"/>
      <c r="S13809" s="67"/>
    </row>
    <row r="13810" spans="14:19" x14ac:dyDescent="0.25">
      <c r="N13810" s="125"/>
      <c r="O13810" s="125"/>
      <c r="P13810" s="125"/>
      <c r="Q13810" s="125"/>
      <c r="S13810" s="67"/>
    </row>
    <row r="13811" spans="14:19" x14ac:dyDescent="0.25">
      <c r="N13811" s="125"/>
      <c r="O13811" s="125"/>
      <c r="P13811" s="125"/>
      <c r="Q13811" s="125"/>
      <c r="S13811" s="67"/>
    </row>
    <row r="13812" spans="14:19" x14ac:dyDescent="0.25">
      <c r="N13812" s="125"/>
      <c r="O13812" s="125"/>
      <c r="P13812" s="125"/>
      <c r="Q13812" s="125"/>
      <c r="S13812" s="67"/>
    </row>
    <row r="13813" spans="14:19" x14ac:dyDescent="0.25">
      <c r="N13813" s="125"/>
      <c r="O13813" s="125"/>
      <c r="P13813" s="125"/>
      <c r="Q13813" s="125"/>
      <c r="S13813" s="67"/>
    </row>
    <row r="13814" spans="14:19" x14ac:dyDescent="0.25">
      <c r="N13814" s="125"/>
      <c r="O13814" s="125"/>
      <c r="P13814" s="125"/>
      <c r="Q13814" s="125"/>
      <c r="S13814" s="67"/>
    </row>
    <row r="13815" spans="14:19" x14ac:dyDescent="0.25">
      <c r="N13815" s="125"/>
      <c r="O13815" s="125"/>
      <c r="P13815" s="125"/>
      <c r="Q13815" s="125"/>
      <c r="S13815" s="67"/>
    </row>
    <row r="13816" spans="14:19" x14ac:dyDescent="0.25">
      <c r="N13816" s="125"/>
      <c r="O13816" s="125"/>
      <c r="P13816" s="125"/>
      <c r="Q13816" s="125"/>
      <c r="S13816" s="67"/>
    </row>
    <row r="13817" spans="14:19" x14ac:dyDescent="0.25">
      <c r="N13817" s="125"/>
      <c r="O13817" s="125"/>
      <c r="P13817" s="125"/>
      <c r="Q13817" s="125"/>
      <c r="S13817" s="67"/>
    </row>
    <row r="13818" spans="14:19" x14ac:dyDescent="0.25">
      <c r="N13818" s="125"/>
      <c r="O13818" s="125"/>
      <c r="P13818" s="125"/>
      <c r="Q13818" s="125"/>
      <c r="S13818" s="67"/>
    </row>
    <row r="13819" spans="14:19" x14ac:dyDescent="0.25">
      <c r="N13819" s="125"/>
      <c r="O13819" s="125"/>
      <c r="P13819" s="125"/>
      <c r="Q13819" s="125"/>
      <c r="S13819" s="67"/>
    </row>
    <row r="13820" spans="14:19" x14ac:dyDescent="0.25">
      <c r="N13820" s="125"/>
      <c r="O13820" s="125"/>
      <c r="P13820" s="125"/>
      <c r="Q13820" s="125"/>
      <c r="S13820" s="67"/>
    </row>
    <row r="13821" spans="14:19" x14ac:dyDescent="0.25">
      <c r="N13821" s="125"/>
      <c r="O13821" s="125"/>
      <c r="P13821" s="125"/>
      <c r="Q13821" s="125"/>
      <c r="S13821" s="67"/>
    </row>
    <row r="13822" spans="14:19" x14ac:dyDescent="0.25">
      <c r="N13822" s="125"/>
      <c r="O13822" s="125"/>
      <c r="P13822" s="125"/>
      <c r="Q13822" s="125"/>
      <c r="S13822" s="67"/>
    </row>
    <row r="13823" spans="14:19" x14ac:dyDescent="0.25">
      <c r="N13823" s="125"/>
      <c r="O13823" s="125"/>
      <c r="P13823" s="125"/>
      <c r="Q13823" s="125"/>
      <c r="S13823" s="67"/>
    </row>
    <row r="13824" spans="14:19" x14ac:dyDescent="0.25">
      <c r="N13824" s="125"/>
      <c r="O13824" s="125"/>
      <c r="P13824" s="125"/>
      <c r="Q13824" s="125"/>
      <c r="S13824" s="67"/>
    </row>
    <row r="13825" spans="14:19" x14ac:dyDescent="0.25">
      <c r="N13825" s="125"/>
      <c r="O13825" s="125"/>
      <c r="P13825" s="125"/>
      <c r="Q13825" s="125"/>
      <c r="S13825" s="67"/>
    </row>
    <row r="13826" spans="14:19" x14ac:dyDescent="0.25">
      <c r="N13826" s="125"/>
      <c r="O13826" s="125"/>
      <c r="P13826" s="125"/>
      <c r="Q13826" s="125"/>
      <c r="S13826" s="67"/>
    </row>
    <row r="13827" spans="14:19" x14ac:dyDescent="0.25">
      <c r="N13827" s="125"/>
      <c r="O13827" s="125"/>
      <c r="P13827" s="125"/>
      <c r="Q13827" s="125"/>
      <c r="S13827" s="67"/>
    </row>
    <row r="13828" spans="14:19" x14ac:dyDescent="0.25">
      <c r="N13828" s="125"/>
      <c r="O13828" s="125"/>
      <c r="P13828" s="125"/>
      <c r="Q13828" s="125"/>
      <c r="S13828" s="67"/>
    </row>
    <row r="13829" spans="14:19" x14ac:dyDescent="0.25">
      <c r="N13829" s="125"/>
      <c r="O13829" s="125"/>
      <c r="P13829" s="125"/>
      <c r="Q13829" s="125"/>
      <c r="S13829" s="67"/>
    </row>
    <row r="13830" spans="14:19" x14ac:dyDescent="0.25">
      <c r="N13830" s="125"/>
      <c r="O13830" s="125"/>
      <c r="P13830" s="125"/>
      <c r="Q13830" s="125"/>
      <c r="S13830" s="67"/>
    </row>
    <row r="13831" spans="14:19" x14ac:dyDescent="0.25">
      <c r="N13831" s="125"/>
      <c r="O13831" s="125"/>
      <c r="P13831" s="125"/>
      <c r="Q13831" s="125"/>
      <c r="S13831" s="67"/>
    </row>
    <row r="13832" spans="14:19" x14ac:dyDescent="0.25">
      <c r="N13832" s="125"/>
      <c r="O13832" s="125"/>
      <c r="P13832" s="125"/>
      <c r="Q13832" s="125"/>
      <c r="S13832" s="67"/>
    </row>
    <row r="13833" spans="14:19" x14ac:dyDescent="0.25">
      <c r="N13833" s="125"/>
      <c r="O13833" s="125"/>
      <c r="P13833" s="125"/>
      <c r="Q13833" s="125"/>
      <c r="S13833" s="67"/>
    </row>
    <row r="13834" spans="14:19" x14ac:dyDescent="0.25">
      <c r="N13834" s="125"/>
      <c r="O13834" s="125"/>
      <c r="P13834" s="125"/>
      <c r="Q13834" s="125"/>
      <c r="S13834" s="67"/>
    </row>
    <row r="13835" spans="14:19" x14ac:dyDescent="0.25">
      <c r="N13835" s="125"/>
      <c r="O13835" s="125"/>
      <c r="P13835" s="125"/>
      <c r="Q13835" s="125"/>
      <c r="S13835" s="67"/>
    </row>
    <row r="13836" spans="14:19" x14ac:dyDescent="0.25">
      <c r="N13836" s="125"/>
      <c r="O13836" s="125"/>
      <c r="P13836" s="125"/>
      <c r="Q13836" s="125"/>
      <c r="S13836" s="67"/>
    </row>
    <row r="13837" spans="14:19" x14ac:dyDescent="0.25">
      <c r="N13837" s="125"/>
      <c r="O13837" s="125"/>
      <c r="P13837" s="125"/>
      <c r="Q13837" s="125"/>
      <c r="S13837" s="67"/>
    </row>
    <row r="13838" spans="14:19" x14ac:dyDescent="0.25">
      <c r="N13838" s="125"/>
      <c r="O13838" s="125"/>
      <c r="P13838" s="125"/>
      <c r="Q13838" s="125"/>
      <c r="S13838" s="67"/>
    </row>
    <row r="13839" spans="14:19" x14ac:dyDescent="0.25">
      <c r="N13839" s="125"/>
      <c r="O13839" s="125"/>
      <c r="P13839" s="125"/>
      <c r="Q13839" s="125"/>
      <c r="S13839" s="67"/>
    </row>
    <row r="13840" spans="14:19" x14ac:dyDescent="0.25">
      <c r="N13840" s="125"/>
      <c r="O13840" s="125"/>
      <c r="P13840" s="125"/>
      <c r="Q13840" s="125"/>
      <c r="S13840" s="67"/>
    </row>
    <row r="13841" spans="14:19" x14ac:dyDescent="0.25">
      <c r="N13841" s="125"/>
      <c r="O13841" s="125"/>
      <c r="P13841" s="125"/>
      <c r="Q13841" s="125"/>
      <c r="S13841" s="67"/>
    </row>
    <row r="13842" spans="14:19" x14ac:dyDescent="0.25">
      <c r="N13842" s="125"/>
      <c r="O13842" s="125"/>
      <c r="P13842" s="125"/>
      <c r="Q13842" s="125"/>
      <c r="S13842" s="67"/>
    </row>
    <row r="13843" spans="14:19" x14ac:dyDescent="0.25">
      <c r="N13843" s="125"/>
      <c r="O13843" s="125"/>
      <c r="P13843" s="125"/>
      <c r="Q13843" s="125"/>
      <c r="S13843" s="67"/>
    </row>
    <row r="13844" spans="14:19" x14ac:dyDescent="0.25">
      <c r="N13844" s="125"/>
      <c r="O13844" s="125"/>
      <c r="P13844" s="125"/>
      <c r="Q13844" s="125"/>
      <c r="S13844" s="67"/>
    </row>
    <row r="13845" spans="14:19" x14ac:dyDescent="0.25">
      <c r="N13845" s="125"/>
      <c r="O13845" s="125"/>
      <c r="P13845" s="125"/>
      <c r="Q13845" s="125"/>
      <c r="S13845" s="67"/>
    </row>
    <row r="13846" spans="14:19" x14ac:dyDescent="0.25">
      <c r="N13846" s="125"/>
      <c r="O13846" s="125"/>
      <c r="P13846" s="125"/>
      <c r="Q13846" s="125"/>
      <c r="S13846" s="67"/>
    </row>
    <row r="13847" spans="14:19" x14ac:dyDescent="0.25">
      <c r="N13847" s="125"/>
      <c r="O13847" s="125"/>
      <c r="P13847" s="125"/>
      <c r="Q13847" s="125"/>
      <c r="S13847" s="67"/>
    </row>
    <row r="13848" spans="14:19" x14ac:dyDescent="0.25">
      <c r="N13848" s="125"/>
      <c r="O13848" s="125"/>
      <c r="P13848" s="125"/>
      <c r="Q13848" s="125"/>
      <c r="S13848" s="67"/>
    </row>
    <row r="13849" spans="14:19" x14ac:dyDescent="0.25">
      <c r="N13849" s="125"/>
      <c r="O13849" s="125"/>
      <c r="P13849" s="125"/>
      <c r="Q13849" s="125"/>
      <c r="S13849" s="67"/>
    </row>
    <row r="13850" spans="14:19" x14ac:dyDescent="0.25">
      <c r="N13850" s="125"/>
      <c r="O13850" s="125"/>
      <c r="P13850" s="125"/>
      <c r="Q13850" s="125"/>
      <c r="S13850" s="67"/>
    </row>
    <row r="13851" spans="14:19" x14ac:dyDescent="0.25">
      <c r="N13851" s="125"/>
      <c r="O13851" s="125"/>
      <c r="P13851" s="125"/>
      <c r="Q13851" s="125"/>
      <c r="S13851" s="67"/>
    </row>
    <row r="13852" spans="14:19" x14ac:dyDescent="0.25">
      <c r="N13852" s="125"/>
      <c r="O13852" s="125"/>
      <c r="P13852" s="125"/>
      <c r="Q13852" s="125"/>
      <c r="S13852" s="67"/>
    </row>
    <row r="13853" spans="14:19" x14ac:dyDescent="0.25">
      <c r="N13853" s="125"/>
      <c r="O13853" s="125"/>
      <c r="P13853" s="125"/>
      <c r="Q13853" s="125"/>
      <c r="S13853" s="67"/>
    </row>
    <row r="13854" spans="14:19" x14ac:dyDescent="0.25">
      <c r="N13854" s="125"/>
      <c r="O13854" s="125"/>
      <c r="P13854" s="125"/>
      <c r="Q13854" s="125"/>
      <c r="S13854" s="67"/>
    </row>
    <row r="13855" spans="14:19" x14ac:dyDescent="0.25">
      <c r="N13855" s="125"/>
      <c r="O13855" s="125"/>
      <c r="P13855" s="125"/>
      <c r="Q13855" s="125"/>
      <c r="S13855" s="67"/>
    </row>
    <row r="13856" spans="14:19" x14ac:dyDescent="0.25">
      <c r="N13856" s="125"/>
      <c r="O13856" s="125"/>
      <c r="P13856" s="125"/>
      <c r="Q13856" s="125"/>
      <c r="S13856" s="67"/>
    </row>
    <row r="13857" spans="14:19" x14ac:dyDescent="0.25">
      <c r="N13857" s="125"/>
      <c r="O13857" s="125"/>
      <c r="P13857" s="125"/>
      <c r="Q13857" s="125"/>
      <c r="S13857" s="67"/>
    </row>
    <row r="13858" spans="14:19" x14ac:dyDescent="0.25">
      <c r="N13858" s="125"/>
      <c r="O13858" s="125"/>
      <c r="P13858" s="125"/>
      <c r="Q13858" s="125"/>
      <c r="S13858" s="67"/>
    </row>
    <row r="13859" spans="14:19" x14ac:dyDescent="0.25">
      <c r="N13859" s="125"/>
      <c r="O13859" s="125"/>
      <c r="P13859" s="125"/>
      <c r="Q13859" s="125"/>
      <c r="S13859" s="67"/>
    </row>
    <row r="13860" spans="14:19" x14ac:dyDescent="0.25">
      <c r="N13860" s="125"/>
      <c r="O13860" s="125"/>
      <c r="P13860" s="125"/>
      <c r="Q13860" s="125"/>
      <c r="S13860" s="67"/>
    </row>
    <row r="13861" spans="14:19" x14ac:dyDescent="0.25">
      <c r="N13861" s="125"/>
      <c r="O13861" s="125"/>
      <c r="P13861" s="125"/>
      <c r="Q13861" s="125"/>
      <c r="S13861" s="67"/>
    </row>
    <row r="13862" spans="14:19" x14ac:dyDescent="0.25">
      <c r="N13862" s="125"/>
      <c r="O13862" s="125"/>
      <c r="P13862" s="125"/>
      <c r="Q13862" s="125"/>
      <c r="S13862" s="67"/>
    </row>
    <row r="13863" spans="14:19" x14ac:dyDescent="0.25">
      <c r="N13863" s="125"/>
      <c r="O13863" s="125"/>
      <c r="P13863" s="125"/>
      <c r="Q13863" s="125"/>
      <c r="S13863" s="67"/>
    </row>
    <row r="13864" spans="14:19" x14ac:dyDescent="0.25">
      <c r="N13864" s="125"/>
      <c r="O13864" s="125"/>
      <c r="P13864" s="125"/>
      <c r="Q13864" s="125"/>
      <c r="S13864" s="67"/>
    </row>
    <row r="13865" spans="14:19" x14ac:dyDescent="0.25">
      <c r="N13865" s="125"/>
      <c r="O13865" s="125"/>
      <c r="P13865" s="125"/>
      <c r="Q13865" s="125"/>
      <c r="S13865" s="67"/>
    </row>
    <row r="13866" spans="14:19" x14ac:dyDescent="0.25">
      <c r="N13866" s="125"/>
      <c r="O13866" s="125"/>
      <c r="P13866" s="125"/>
      <c r="Q13866" s="125"/>
      <c r="S13866" s="67"/>
    </row>
    <row r="13867" spans="14:19" x14ac:dyDescent="0.25">
      <c r="N13867" s="125"/>
      <c r="O13867" s="125"/>
      <c r="P13867" s="125"/>
      <c r="Q13867" s="125"/>
      <c r="S13867" s="67"/>
    </row>
    <row r="13868" spans="14:19" x14ac:dyDescent="0.25">
      <c r="N13868" s="125"/>
      <c r="O13868" s="125"/>
      <c r="P13868" s="125"/>
      <c r="Q13868" s="125"/>
      <c r="S13868" s="67"/>
    </row>
    <row r="13869" spans="14:19" x14ac:dyDescent="0.25">
      <c r="N13869" s="125"/>
      <c r="O13869" s="125"/>
      <c r="P13869" s="125"/>
      <c r="Q13869" s="125"/>
      <c r="S13869" s="67"/>
    </row>
    <row r="13870" spans="14:19" x14ac:dyDescent="0.25">
      <c r="N13870" s="125"/>
      <c r="O13870" s="125"/>
      <c r="P13870" s="125"/>
      <c r="Q13870" s="125"/>
      <c r="S13870" s="67"/>
    </row>
    <row r="13871" spans="14:19" x14ac:dyDescent="0.25">
      <c r="N13871" s="125"/>
      <c r="O13871" s="125"/>
      <c r="P13871" s="125"/>
      <c r="Q13871" s="125"/>
      <c r="S13871" s="67"/>
    </row>
    <row r="13872" spans="14:19" x14ac:dyDescent="0.25">
      <c r="N13872" s="125"/>
      <c r="O13872" s="125"/>
      <c r="P13872" s="125"/>
      <c r="Q13872" s="125"/>
      <c r="S13872" s="67"/>
    </row>
    <row r="13873" spans="14:19" x14ac:dyDescent="0.25">
      <c r="N13873" s="125"/>
      <c r="O13873" s="125"/>
      <c r="P13873" s="125"/>
      <c r="Q13873" s="125"/>
      <c r="S13873" s="67"/>
    </row>
    <row r="13874" spans="14:19" x14ac:dyDescent="0.25">
      <c r="N13874" s="125"/>
      <c r="O13874" s="125"/>
      <c r="P13874" s="125"/>
      <c r="Q13874" s="125"/>
      <c r="S13874" s="67"/>
    </row>
    <row r="13875" spans="14:19" x14ac:dyDescent="0.25">
      <c r="N13875" s="125"/>
      <c r="O13875" s="125"/>
      <c r="P13875" s="125"/>
      <c r="Q13875" s="125"/>
      <c r="S13875" s="67"/>
    </row>
    <row r="13876" spans="14:19" x14ac:dyDescent="0.25">
      <c r="N13876" s="125"/>
      <c r="O13876" s="125"/>
      <c r="P13876" s="125"/>
      <c r="Q13876" s="125"/>
      <c r="S13876" s="67"/>
    </row>
    <row r="13877" spans="14:19" x14ac:dyDescent="0.25">
      <c r="N13877" s="125"/>
      <c r="O13877" s="125"/>
      <c r="P13877" s="125"/>
      <c r="Q13877" s="125"/>
      <c r="S13877" s="67"/>
    </row>
    <row r="13878" spans="14:19" x14ac:dyDescent="0.25">
      <c r="N13878" s="125"/>
      <c r="O13878" s="125"/>
      <c r="P13878" s="125"/>
      <c r="Q13878" s="125"/>
      <c r="S13878" s="67"/>
    </row>
    <row r="13879" spans="14:19" x14ac:dyDescent="0.25">
      <c r="N13879" s="125"/>
      <c r="O13879" s="125"/>
      <c r="P13879" s="125"/>
      <c r="Q13879" s="125"/>
      <c r="S13879" s="67"/>
    </row>
    <row r="13880" spans="14:19" x14ac:dyDescent="0.25">
      <c r="N13880" s="125"/>
      <c r="O13880" s="125"/>
      <c r="P13880" s="125"/>
      <c r="Q13880" s="125"/>
      <c r="S13880" s="67"/>
    </row>
    <row r="13881" spans="14:19" x14ac:dyDescent="0.25">
      <c r="N13881" s="125"/>
      <c r="O13881" s="125"/>
      <c r="P13881" s="125"/>
      <c r="Q13881" s="125"/>
      <c r="S13881" s="67"/>
    </row>
    <row r="13882" spans="14:19" x14ac:dyDescent="0.25">
      <c r="N13882" s="125"/>
      <c r="O13882" s="125"/>
      <c r="P13882" s="125"/>
      <c r="Q13882" s="125"/>
      <c r="S13882" s="67"/>
    </row>
    <row r="13883" spans="14:19" x14ac:dyDescent="0.25">
      <c r="N13883" s="125"/>
      <c r="O13883" s="125"/>
      <c r="P13883" s="125"/>
      <c r="Q13883" s="125"/>
      <c r="S13883" s="67"/>
    </row>
    <row r="13884" spans="14:19" x14ac:dyDescent="0.25">
      <c r="N13884" s="125"/>
      <c r="O13884" s="125"/>
      <c r="P13884" s="125"/>
      <c r="Q13884" s="125"/>
      <c r="S13884" s="67"/>
    </row>
    <row r="13885" spans="14:19" x14ac:dyDescent="0.25">
      <c r="N13885" s="125"/>
      <c r="O13885" s="125"/>
      <c r="P13885" s="125"/>
      <c r="Q13885" s="125"/>
      <c r="S13885" s="67"/>
    </row>
    <row r="13886" spans="14:19" x14ac:dyDescent="0.25">
      <c r="N13886" s="125"/>
      <c r="O13886" s="125"/>
      <c r="P13886" s="125"/>
      <c r="Q13886" s="125"/>
      <c r="S13886" s="67"/>
    </row>
    <row r="13887" spans="14:19" x14ac:dyDescent="0.25">
      <c r="N13887" s="125"/>
      <c r="O13887" s="125"/>
      <c r="P13887" s="125"/>
      <c r="Q13887" s="125"/>
      <c r="S13887" s="67"/>
    </row>
    <row r="13888" spans="14:19" x14ac:dyDescent="0.25">
      <c r="N13888" s="125"/>
      <c r="O13888" s="125"/>
      <c r="P13888" s="125"/>
      <c r="Q13888" s="125"/>
      <c r="S13888" s="67"/>
    </row>
    <row r="13889" spans="14:19" x14ac:dyDescent="0.25">
      <c r="N13889" s="125"/>
      <c r="O13889" s="125"/>
      <c r="P13889" s="125"/>
      <c r="Q13889" s="125"/>
      <c r="S13889" s="67"/>
    </row>
    <row r="13890" spans="14:19" x14ac:dyDescent="0.25">
      <c r="N13890" s="125"/>
      <c r="O13890" s="125"/>
      <c r="P13890" s="125"/>
      <c r="Q13890" s="125"/>
      <c r="S13890" s="67"/>
    </row>
    <row r="13891" spans="14:19" x14ac:dyDescent="0.25">
      <c r="N13891" s="125"/>
      <c r="O13891" s="125"/>
      <c r="P13891" s="125"/>
      <c r="Q13891" s="125"/>
      <c r="S13891" s="67"/>
    </row>
    <row r="13892" spans="14:19" x14ac:dyDescent="0.25">
      <c r="N13892" s="125"/>
      <c r="O13892" s="125"/>
      <c r="P13892" s="125"/>
      <c r="Q13892" s="125"/>
      <c r="S13892" s="67"/>
    </row>
    <row r="13893" spans="14:19" x14ac:dyDescent="0.25">
      <c r="N13893" s="125"/>
      <c r="O13893" s="125"/>
      <c r="P13893" s="125"/>
      <c r="Q13893" s="125"/>
      <c r="S13893" s="67"/>
    </row>
    <row r="13894" spans="14:19" x14ac:dyDescent="0.25">
      <c r="N13894" s="125"/>
      <c r="O13894" s="125"/>
      <c r="P13894" s="125"/>
      <c r="Q13894" s="125"/>
      <c r="S13894" s="67"/>
    </row>
    <row r="13895" spans="14:19" x14ac:dyDescent="0.25">
      <c r="N13895" s="125"/>
      <c r="O13895" s="125"/>
      <c r="P13895" s="125"/>
      <c r="Q13895" s="125"/>
      <c r="S13895" s="67"/>
    </row>
    <row r="13896" spans="14:19" x14ac:dyDescent="0.25">
      <c r="N13896" s="125"/>
      <c r="O13896" s="125"/>
      <c r="P13896" s="125"/>
      <c r="Q13896" s="125"/>
      <c r="S13896" s="67"/>
    </row>
    <row r="13897" spans="14:19" x14ac:dyDescent="0.25">
      <c r="N13897" s="125"/>
      <c r="O13897" s="125"/>
      <c r="P13897" s="125"/>
      <c r="Q13897" s="125"/>
      <c r="S13897" s="67"/>
    </row>
    <row r="13898" spans="14:19" x14ac:dyDescent="0.25">
      <c r="N13898" s="125"/>
      <c r="O13898" s="125"/>
      <c r="P13898" s="125"/>
      <c r="Q13898" s="125"/>
      <c r="S13898" s="67"/>
    </row>
    <row r="13899" spans="14:19" x14ac:dyDescent="0.25">
      <c r="N13899" s="125"/>
      <c r="O13899" s="125"/>
      <c r="P13899" s="125"/>
      <c r="Q13899" s="125"/>
      <c r="S13899" s="67"/>
    </row>
    <row r="13900" spans="14:19" x14ac:dyDescent="0.25">
      <c r="N13900" s="125"/>
      <c r="O13900" s="125"/>
      <c r="P13900" s="125"/>
      <c r="Q13900" s="125"/>
      <c r="S13900" s="67"/>
    </row>
    <row r="13901" spans="14:19" x14ac:dyDescent="0.25">
      <c r="N13901" s="125"/>
      <c r="O13901" s="125"/>
      <c r="P13901" s="125"/>
      <c r="Q13901" s="125"/>
      <c r="S13901" s="67"/>
    </row>
    <row r="13902" spans="14:19" x14ac:dyDescent="0.25">
      <c r="N13902" s="125"/>
      <c r="O13902" s="125"/>
      <c r="P13902" s="125"/>
      <c r="Q13902" s="125"/>
      <c r="S13902" s="67"/>
    </row>
    <row r="13903" spans="14:19" x14ac:dyDescent="0.25">
      <c r="N13903" s="125"/>
      <c r="O13903" s="125"/>
      <c r="P13903" s="125"/>
      <c r="Q13903" s="125"/>
      <c r="S13903" s="67"/>
    </row>
    <row r="13904" spans="14:19" x14ac:dyDescent="0.25">
      <c r="N13904" s="125"/>
      <c r="O13904" s="125"/>
      <c r="P13904" s="125"/>
      <c r="Q13904" s="125"/>
      <c r="S13904" s="67"/>
    </row>
    <row r="13905" spans="14:19" x14ac:dyDescent="0.25">
      <c r="N13905" s="125"/>
      <c r="O13905" s="125"/>
      <c r="P13905" s="125"/>
      <c r="Q13905" s="125"/>
      <c r="S13905" s="67"/>
    </row>
    <row r="13906" spans="14:19" x14ac:dyDescent="0.25">
      <c r="N13906" s="125"/>
      <c r="O13906" s="125"/>
      <c r="P13906" s="125"/>
      <c r="Q13906" s="125"/>
      <c r="S13906" s="67"/>
    </row>
    <row r="13907" spans="14:19" x14ac:dyDescent="0.25">
      <c r="N13907" s="125"/>
      <c r="O13907" s="125"/>
      <c r="P13907" s="125"/>
      <c r="Q13907" s="125"/>
      <c r="S13907" s="67"/>
    </row>
    <row r="13908" spans="14:19" x14ac:dyDescent="0.25">
      <c r="N13908" s="125"/>
      <c r="O13908" s="125"/>
      <c r="P13908" s="125"/>
      <c r="Q13908" s="125"/>
      <c r="S13908" s="67"/>
    </row>
    <row r="13909" spans="14:19" x14ac:dyDescent="0.25">
      <c r="N13909" s="125"/>
      <c r="O13909" s="125"/>
      <c r="P13909" s="125"/>
      <c r="Q13909" s="125"/>
      <c r="S13909" s="67"/>
    </row>
    <row r="13910" spans="14:19" x14ac:dyDescent="0.25">
      <c r="N13910" s="125"/>
      <c r="O13910" s="125"/>
      <c r="P13910" s="125"/>
      <c r="Q13910" s="125"/>
      <c r="S13910" s="67"/>
    </row>
    <row r="13911" spans="14:19" x14ac:dyDescent="0.25">
      <c r="N13911" s="125"/>
      <c r="O13911" s="125"/>
      <c r="P13911" s="125"/>
      <c r="Q13911" s="125"/>
      <c r="S13911" s="67"/>
    </row>
    <row r="13912" spans="14:19" x14ac:dyDescent="0.25">
      <c r="N13912" s="125"/>
      <c r="O13912" s="125"/>
      <c r="P13912" s="125"/>
      <c r="Q13912" s="125"/>
      <c r="S13912" s="67"/>
    </row>
    <row r="13913" spans="14:19" x14ac:dyDescent="0.25">
      <c r="N13913" s="125"/>
      <c r="O13913" s="125"/>
      <c r="P13913" s="125"/>
      <c r="Q13913" s="125"/>
      <c r="S13913" s="67"/>
    </row>
    <row r="13914" spans="14:19" x14ac:dyDescent="0.25">
      <c r="N13914" s="125"/>
      <c r="O13914" s="125"/>
      <c r="P13914" s="125"/>
      <c r="Q13914" s="125"/>
      <c r="S13914" s="67"/>
    </row>
    <row r="13915" spans="14:19" x14ac:dyDescent="0.25">
      <c r="N13915" s="125"/>
      <c r="O13915" s="125"/>
      <c r="P13915" s="125"/>
      <c r="Q13915" s="125"/>
      <c r="S13915" s="67"/>
    </row>
    <row r="13916" spans="14:19" x14ac:dyDescent="0.25">
      <c r="N13916" s="125"/>
      <c r="O13916" s="125"/>
      <c r="P13916" s="125"/>
      <c r="Q13916" s="125"/>
      <c r="S13916" s="67"/>
    </row>
    <row r="13917" spans="14:19" x14ac:dyDescent="0.25">
      <c r="N13917" s="125"/>
      <c r="O13917" s="125"/>
      <c r="P13917" s="125"/>
      <c r="Q13917" s="125"/>
      <c r="S13917" s="67"/>
    </row>
    <row r="13918" spans="14:19" x14ac:dyDescent="0.25">
      <c r="N13918" s="125"/>
      <c r="O13918" s="125"/>
      <c r="P13918" s="125"/>
      <c r="Q13918" s="125"/>
      <c r="S13918" s="67"/>
    </row>
    <row r="13919" spans="14:19" x14ac:dyDescent="0.25">
      <c r="N13919" s="125"/>
      <c r="O13919" s="125"/>
      <c r="P13919" s="125"/>
      <c r="Q13919" s="125"/>
      <c r="S13919" s="67"/>
    </row>
    <row r="13920" spans="14:19" x14ac:dyDescent="0.25">
      <c r="N13920" s="125"/>
      <c r="O13920" s="125"/>
      <c r="P13920" s="125"/>
      <c r="Q13920" s="125"/>
      <c r="S13920" s="67"/>
    </row>
    <row r="13921" spans="14:19" x14ac:dyDescent="0.25">
      <c r="N13921" s="125"/>
      <c r="O13921" s="125"/>
      <c r="P13921" s="125"/>
      <c r="Q13921" s="125"/>
      <c r="S13921" s="67"/>
    </row>
    <row r="13922" spans="14:19" x14ac:dyDescent="0.25">
      <c r="N13922" s="125"/>
      <c r="O13922" s="125"/>
      <c r="P13922" s="125"/>
      <c r="Q13922" s="125"/>
      <c r="S13922" s="67"/>
    </row>
    <row r="13923" spans="14:19" x14ac:dyDescent="0.25">
      <c r="N13923" s="125"/>
      <c r="O13923" s="125"/>
      <c r="P13923" s="125"/>
      <c r="Q13923" s="125"/>
      <c r="S13923" s="67"/>
    </row>
    <row r="13924" spans="14:19" x14ac:dyDescent="0.25">
      <c r="N13924" s="125"/>
      <c r="O13924" s="125"/>
      <c r="P13924" s="125"/>
      <c r="Q13924" s="125"/>
      <c r="S13924" s="67"/>
    </row>
    <row r="13925" spans="14:19" x14ac:dyDescent="0.25">
      <c r="N13925" s="125"/>
      <c r="O13925" s="125"/>
      <c r="P13925" s="125"/>
      <c r="Q13925" s="125"/>
      <c r="S13925" s="67"/>
    </row>
    <row r="13926" spans="14:19" x14ac:dyDescent="0.25">
      <c r="N13926" s="125"/>
      <c r="O13926" s="125"/>
      <c r="P13926" s="125"/>
      <c r="Q13926" s="125"/>
      <c r="S13926" s="67"/>
    </row>
    <row r="13927" spans="14:19" x14ac:dyDescent="0.25">
      <c r="N13927" s="125"/>
      <c r="O13927" s="125"/>
      <c r="P13927" s="125"/>
      <c r="Q13927" s="125"/>
      <c r="S13927" s="67"/>
    </row>
    <row r="13928" spans="14:19" x14ac:dyDescent="0.25">
      <c r="N13928" s="125"/>
      <c r="O13928" s="125"/>
      <c r="P13928" s="125"/>
      <c r="Q13928" s="125"/>
      <c r="S13928" s="67"/>
    </row>
    <row r="13929" spans="14:19" x14ac:dyDescent="0.25">
      <c r="N13929" s="125"/>
      <c r="O13929" s="125"/>
      <c r="P13929" s="125"/>
      <c r="Q13929" s="125"/>
      <c r="S13929" s="67"/>
    </row>
    <row r="13930" spans="14:19" x14ac:dyDescent="0.25">
      <c r="N13930" s="125"/>
      <c r="O13930" s="125"/>
      <c r="P13930" s="125"/>
      <c r="Q13930" s="125"/>
      <c r="S13930" s="67"/>
    </row>
    <row r="13931" spans="14:19" x14ac:dyDescent="0.25">
      <c r="N13931" s="125"/>
      <c r="O13931" s="125"/>
      <c r="P13931" s="125"/>
      <c r="Q13931" s="125"/>
      <c r="S13931" s="67"/>
    </row>
    <row r="13932" spans="14:19" x14ac:dyDescent="0.25">
      <c r="N13932" s="125"/>
      <c r="O13932" s="125"/>
      <c r="P13932" s="125"/>
      <c r="Q13932" s="125"/>
      <c r="S13932" s="67"/>
    </row>
    <row r="13933" spans="14:19" x14ac:dyDescent="0.25">
      <c r="N13933" s="125"/>
      <c r="O13933" s="125"/>
      <c r="P13933" s="125"/>
      <c r="Q13933" s="125"/>
      <c r="S13933" s="67"/>
    </row>
    <row r="13934" spans="14:19" x14ac:dyDescent="0.25">
      <c r="N13934" s="125"/>
      <c r="O13934" s="125"/>
      <c r="P13934" s="125"/>
      <c r="Q13934" s="125"/>
      <c r="S13934" s="67"/>
    </row>
    <row r="13935" spans="14:19" x14ac:dyDescent="0.25">
      <c r="N13935" s="125"/>
      <c r="O13935" s="125"/>
      <c r="P13935" s="125"/>
      <c r="Q13935" s="125"/>
      <c r="S13935" s="67"/>
    </row>
    <row r="13936" spans="14:19" x14ac:dyDescent="0.25">
      <c r="N13936" s="125"/>
      <c r="O13936" s="125"/>
      <c r="P13936" s="125"/>
      <c r="Q13936" s="125"/>
      <c r="S13936" s="67"/>
    </row>
    <row r="13937" spans="14:19" x14ac:dyDescent="0.25">
      <c r="N13937" s="125"/>
      <c r="O13937" s="125"/>
      <c r="P13937" s="125"/>
      <c r="Q13937" s="125"/>
      <c r="S13937" s="67"/>
    </row>
    <row r="13938" spans="14:19" x14ac:dyDescent="0.25">
      <c r="N13938" s="125"/>
      <c r="O13938" s="125"/>
      <c r="P13938" s="125"/>
      <c r="Q13938" s="125"/>
      <c r="S13938" s="67"/>
    </row>
    <row r="13939" spans="14:19" x14ac:dyDescent="0.25">
      <c r="N13939" s="125"/>
      <c r="O13939" s="125"/>
      <c r="P13939" s="125"/>
      <c r="Q13939" s="125"/>
      <c r="S13939" s="67"/>
    </row>
    <row r="13940" spans="14:19" x14ac:dyDescent="0.25">
      <c r="N13940" s="125"/>
      <c r="O13940" s="125"/>
      <c r="P13940" s="125"/>
      <c r="Q13940" s="125"/>
      <c r="S13940" s="67"/>
    </row>
    <row r="13941" spans="14:19" x14ac:dyDescent="0.25">
      <c r="N13941" s="125"/>
      <c r="O13941" s="125"/>
      <c r="P13941" s="125"/>
      <c r="Q13941" s="125"/>
      <c r="S13941" s="67"/>
    </row>
    <row r="13942" spans="14:19" x14ac:dyDescent="0.25">
      <c r="N13942" s="125"/>
      <c r="O13942" s="125"/>
      <c r="P13942" s="125"/>
      <c r="Q13942" s="125"/>
      <c r="S13942" s="67"/>
    </row>
    <row r="13943" spans="14:19" x14ac:dyDescent="0.25">
      <c r="N13943" s="125"/>
      <c r="O13943" s="125"/>
      <c r="P13943" s="125"/>
      <c r="Q13943" s="125"/>
      <c r="S13943" s="67"/>
    </row>
    <row r="13944" spans="14:19" x14ac:dyDescent="0.25">
      <c r="N13944" s="125"/>
      <c r="O13944" s="125"/>
      <c r="P13944" s="125"/>
      <c r="Q13944" s="125"/>
      <c r="S13944" s="67"/>
    </row>
    <row r="13945" spans="14:19" x14ac:dyDescent="0.25">
      <c r="N13945" s="125"/>
      <c r="O13945" s="125"/>
      <c r="P13945" s="125"/>
      <c r="Q13945" s="125"/>
      <c r="S13945" s="67"/>
    </row>
    <row r="13946" spans="14:19" x14ac:dyDescent="0.25">
      <c r="N13946" s="125"/>
      <c r="O13946" s="125"/>
      <c r="P13946" s="125"/>
      <c r="Q13946" s="125"/>
      <c r="S13946" s="67"/>
    </row>
    <row r="13947" spans="14:19" x14ac:dyDescent="0.25">
      <c r="N13947" s="125"/>
      <c r="O13947" s="125"/>
      <c r="P13947" s="125"/>
      <c r="Q13947" s="125"/>
      <c r="S13947" s="67"/>
    </row>
    <row r="13948" spans="14:19" x14ac:dyDescent="0.25">
      <c r="N13948" s="125"/>
      <c r="O13948" s="125"/>
      <c r="P13948" s="125"/>
      <c r="Q13948" s="125"/>
      <c r="S13948" s="67"/>
    </row>
    <row r="13949" spans="14:19" x14ac:dyDescent="0.25">
      <c r="N13949" s="125"/>
      <c r="O13949" s="125"/>
      <c r="P13949" s="125"/>
      <c r="Q13949" s="125"/>
      <c r="S13949" s="67"/>
    </row>
    <row r="13950" spans="14:19" x14ac:dyDescent="0.25">
      <c r="N13950" s="125"/>
      <c r="O13950" s="125"/>
      <c r="P13950" s="125"/>
      <c r="Q13950" s="125"/>
      <c r="S13950" s="67"/>
    </row>
    <row r="13951" spans="14:19" x14ac:dyDescent="0.25">
      <c r="N13951" s="125"/>
      <c r="O13951" s="125"/>
      <c r="P13951" s="125"/>
      <c r="Q13951" s="125"/>
      <c r="S13951" s="67"/>
    </row>
    <row r="13952" spans="14:19" x14ac:dyDescent="0.25">
      <c r="N13952" s="125"/>
      <c r="O13952" s="125"/>
      <c r="P13952" s="125"/>
      <c r="Q13952" s="125"/>
      <c r="S13952" s="67"/>
    </row>
    <row r="13953" spans="14:19" x14ac:dyDescent="0.25">
      <c r="N13953" s="125"/>
      <c r="O13953" s="125"/>
      <c r="P13953" s="125"/>
      <c r="Q13953" s="125"/>
      <c r="S13953" s="67"/>
    </row>
    <row r="13954" spans="14:19" x14ac:dyDescent="0.25">
      <c r="N13954" s="125"/>
      <c r="O13954" s="125"/>
      <c r="P13954" s="125"/>
      <c r="Q13954" s="125"/>
      <c r="S13954" s="67"/>
    </row>
    <row r="13955" spans="14:19" x14ac:dyDescent="0.25">
      <c r="N13955" s="125"/>
      <c r="O13955" s="125"/>
      <c r="P13955" s="125"/>
      <c r="Q13955" s="125"/>
      <c r="S13955" s="67"/>
    </row>
    <row r="13956" spans="14:19" x14ac:dyDescent="0.25">
      <c r="N13956" s="125"/>
      <c r="O13956" s="125"/>
      <c r="P13956" s="125"/>
      <c r="Q13956" s="125"/>
      <c r="S13956" s="67"/>
    </row>
    <row r="13957" spans="14:19" x14ac:dyDescent="0.25">
      <c r="N13957" s="125"/>
      <c r="O13957" s="125"/>
      <c r="P13957" s="125"/>
      <c r="Q13957" s="125"/>
      <c r="S13957" s="67"/>
    </row>
    <row r="13958" spans="14:19" x14ac:dyDescent="0.25">
      <c r="N13958" s="125"/>
      <c r="O13958" s="125"/>
      <c r="P13958" s="125"/>
      <c r="Q13958" s="125"/>
      <c r="S13958" s="67"/>
    </row>
    <row r="13959" spans="14:19" x14ac:dyDescent="0.25">
      <c r="N13959" s="125"/>
      <c r="O13959" s="125"/>
      <c r="P13959" s="125"/>
      <c r="Q13959" s="125"/>
      <c r="S13959" s="67"/>
    </row>
    <row r="13960" spans="14:19" x14ac:dyDescent="0.25">
      <c r="N13960" s="125"/>
      <c r="O13960" s="125"/>
      <c r="P13960" s="125"/>
      <c r="Q13960" s="125"/>
      <c r="S13960" s="67"/>
    </row>
    <row r="13961" spans="14:19" x14ac:dyDescent="0.25">
      <c r="N13961" s="125"/>
      <c r="O13961" s="125"/>
      <c r="P13961" s="125"/>
      <c r="Q13961" s="125"/>
      <c r="S13961" s="67"/>
    </row>
    <row r="13962" spans="14:19" x14ac:dyDescent="0.25">
      <c r="N13962" s="125"/>
      <c r="O13962" s="125"/>
      <c r="P13962" s="125"/>
      <c r="Q13962" s="125"/>
      <c r="S13962" s="67"/>
    </row>
    <row r="13963" spans="14:19" x14ac:dyDescent="0.25">
      <c r="N13963" s="125"/>
      <c r="O13963" s="125"/>
      <c r="P13963" s="125"/>
      <c r="Q13963" s="125"/>
      <c r="S13963" s="67"/>
    </row>
    <row r="13964" spans="14:19" x14ac:dyDescent="0.25">
      <c r="N13964" s="125"/>
      <c r="O13964" s="125"/>
      <c r="P13964" s="125"/>
      <c r="Q13964" s="125"/>
      <c r="S13964" s="67"/>
    </row>
    <row r="13965" spans="14:19" x14ac:dyDescent="0.25">
      <c r="N13965" s="125"/>
      <c r="O13965" s="125"/>
      <c r="P13965" s="125"/>
      <c r="Q13965" s="125"/>
      <c r="S13965" s="67"/>
    </row>
    <row r="13966" spans="14:19" x14ac:dyDescent="0.25">
      <c r="N13966" s="125"/>
      <c r="O13966" s="125"/>
      <c r="P13966" s="125"/>
      <c r="Q13966" s="125"/>
      <c r="S13966" s="67"/>
    </row>
    <row r="13967" spans="14:19" x14ac:dyDescent="0.25">
      <c r="N13967" s="125"/>
      <c r="O13967" s="125"/>
      <c r="P13967" s="125"/>
      <c r="Q13967" s="125"/>
      <c r="S13967" s="67"/>
    </row>
    <row r="13968" spans="14:19" x14ac:dyDescent="0.25">
      <c r="N13968" s="125"/>
      <c r="O13968" s="125"/>
      <c r="P13968" s="125"/>
      <c r="Q13968" s="125"/>
      <c r="S13968" s="67"/>
    </row>
    <row r="13969" spans="14:19" x14ac:dyDescent="0.25">
      <c r="N13969" s="125"/>
      <c r="O13969" s="125"/>
      <c r="P13969" s="125"/>
      <c r="Q13969" s="125"/>
      <c r="S13969" s="67"/>
    </row>
    <row r="13970" spans="14:19" x14ac:dyDescent="0.25">
      <c r="N13970" s="125"/>
      <c r="O13970" s="125"/>
      <c r="P13970" s="125"/>
      <c r="Q13970" s="125"/>
      <c r="S13970" s="67"/>
    </row>
    <row r="13971" spans="14:19" x14ac:dyDescent="0.25">
      <c r="N13971" s="125"/>
      <c r="O13971" s="125"/>
      <c r="P13971" s="125"/>
      <c r="Q13971" s="125"/>
      <c r="S13971" s="67"/>
    </row>
    <row r="13972" spans="14:19" x14ac:dyDescent="0.25">
      <c r="N13972" s="125"/>
      <c r="O13972" s="125"/>
      <c r="P13972" s="125"/>
      <c r="Q13972" s="125"/>
      <c r="S13972" s="67"/>
    </row>
    <row r="13973" spans="14:19" x14ac:dyDescent="0.25">
      <c r="N13973" s="125"/>
      <c r="O13973" s="125"/>
      <c r="P13973" s="125"/>
      <c r="Q13973" s="125"/>
      <c r="S13973" s="67"/>
    </row>
    <row r="13974" spans="14:19" x14ac:dyDescent="0.25">
      <c r="N13974" s="125"/>
      <c r="O13974" s="125"/>
      <c r="P13974" s="125"/>
      <c r="Q13974" s="125"/>
      <c r="S13974" s="67"/>
    </row>
    <row r="13975" spans="14:19" x14ac:dyDescent="0.25">
      <c r="N13975" s="125"/>
      <c r="O13975" s="125"/>
      <c r="P13975" s="125"/>
      <c r="Q13975" s="125"/>
      <c r="S13975" s="67"/>
    </row>
    <row r="13976" spans="14:19" x14ac:dyDescent="0.25">
      <c r="N13976" s="125"/>
      <c r="O13976" s="125"/>
      <c r="P13976" s="125"/>
      <c r="Q13976" s="125"/>
      <c r="S13976" s="67"/>
    </row>
    <row r="13977" spans="14:19" x14ac:dyDescent="0.25">
      <c r="N13977" s="125"/>
      <c r="O13977" s="125"/>
      <c r="P13977" s="125"/>
      <c r="Q13977" s="125"/>
      <c r="S13977" s="67"/>
    </row>
    <row r="13978" spans="14:19" x14ac:dyDescent="0.25">
      <c r="N13978" s="125"/>
      <c r="O13978" s="125"/>
      <c r="P13978" s="125"/>
      <c r="Q13978" s="125"/>
      <c r="S13978" s="67"/>
    </row>
    <row r="13979" spans="14:19" x14ac:dyDescent="0.25">
      <c r="N13979" s="125"/>
      <c r="O13979" s="125"/>
      <c r="P13979" s="125"/>
      <c r="Q13979" s="125"/>
      <c r="S13979" s="67"/>
    </row>
    <row r="13980" spans="14:19" x14ac:dyDescent="0.25">
      <c r="N13980" s="125"/>
      <c r="O13980" s="125"/>
      <c r="P13980" s="125"/>
      <c r="Q13980" s="125"/>
      <c r="S13980" s="67"/>
    </row>
    <row r="13981" spans="14:19" x14ac:dyDescent="0.25">
      <c r="N13981" s="125"/>
      <c r="O13981" s="125"/>
      <c r="P13981" s="125"/>
      <c r="Q13981" s="125"/>
      <c r="S13981" s="67"/>
    </row>
    <row r="13982" spans="14:19" x14ac:dyDescent="0.25">
      <c r="N13982" s="125"/>
      <c r="O13982" s="125"/>
      <c r="P13982" s="125"/>
      <c r="Q13982" s="125"/>
      <c r="S13982" s="67"/>
    </row>
    <row r="13983" spans="14:19" x14ac:dyDescent="0.25">
      <c r="N13983" s="125"/>
      <c r="O13983" s="125"/>
      <c r="P13983" s="125"/>
      <c r="Q13983" s="125"/>
      <c r="S13983" s="67"/>
    </row>
    <row r="13984" spans="14:19" x14ac:dyDescent="0.25">
      <c r="N13984" s="125"/>
      <c r="O13984" s="125"/>
      <c r="P13984" s="125"/>
      <c r="Q13984" s="125"/>
      <c r="S13984" s="67"/>
    </row>
    <row r="13985" spans="14:19" x14ac:dyDescent="0.25">
      <c r="N13985" s="125"/>
      <c r="O13985" s="125"/>
      <c r="P13985" s="125"/>
      <c r="Q13985" s="125"/>
      <c r="S13985" s="67"/>
    </row>
    <row r="13986" spans="14:19" x14ac:dyDescent="0.25">
      <c r="N13986" s="125"/>
      <c r="O13986" s="125"/>
      <c r="P13986" s="125"/>
      <c r="Q13986" s="125"/>
      <c r="S13986" s="67"/>
    </row>
    <row r="13987" spans="14:19" x14ac:dyDescent="0.25">
      <c r="N13987" s="125"/>
      <c r="O13987" s="125"/>
      <c r="P13987" s="125"/>
      <c r="Q13987" s="125"/>
      <c r="S13987" s="67"/>
    </row>
    <row r="13988" spans="14:19" x14ac:dyDescent="0.25">
      <c r="N13988" s="125"/>
      <c r="O13988" s="125"/>
      <c r="P13988" s="125"/>
      <c r="Q13988" s="125"/>
      <c r="S13988" s="67"/>
    </row>
    <row r="13989" spans="14:19" x14ac:dyDescent="0.25">
      <c r="N13989" s="125"/>
      <c r="O13989" s="125"/>
      <c r="P13989" s="125"/>
      <c r="Q13989" s="125"/>
      <c r="S13989" s="67"/>
    </row>
    <row r="13990" spans="14:19" x14ac:dyDescent="0.25">
      <c r="N13990" s="125"/>
      <c r="O13990" s="125"/>
      <c r="P13990" s="125"/>
      <c r="Q13990" s="125"/>
      <c r="S13990" s="67"/>
    </row>
    <row r="13991" spans="14:19" x14ac:dyDescent="0.25">
      <c r="N13991" s="125"/>
      <c r="O13991" s="125"/>
      <c r="P13991" s="125"/>
      <c r="Q13991" s="125"/>
      <c r="S13991" s="67"/>
    </row>
    <row r="13992" spans="14:19" x14ac:dyDescent="0.25">
      <c r="N13992" s="125"/>
      <c r="O13992" s="125"/>
      <c r="P13992" s="125"/>
      <c r="Q13992" s="125"/>
      <c r="S13992" s="67"/>
    </row>
    <row r="13993" spans="14:19" x14ac:dyDescent="0.25">
      <c r="N13993" s="125"/>
      <c r="O13993" s="125"/>
      <c r="P13993" s="125"/>
      <c r="Q13993" s="125"/>
      <c r="S13993" s="67"/>
    </row>
    <row r="13994" spans="14:19" x14ac:dyDescent="0.25">
      <c r="N13994" s="125"/>
      <c r="O13994" s="125"/>
      <c r="P13994" s="125"/>
      <c r="Q13994" s="125"/>
      <c r="S13994" s="67"/>
    </row>
    <row r="13995" spans="14:19" x14ac:dyDescent="0.25">
      <c r="N13995" s="125"/>
      <c r="O13995" s="125"/>
      <c r="P13995" s="125"/>
      <c r="Q13995" s="125"/>
      <c r="S13995" s="67"/>
    </row>
    <row r="13996" spans="14:19" x14ac:dyDescent="0.25">
      <c r="N13996" s="125"/>
      <c r="O13996" s="125"/>
      <c r="P13996" s="125"/>
      <c r="Q13996" s="125"/>
      <c r="S13996" s="67"/>
    </row>
    <row r="13997" spans="14:19" x14ac:dyDescent="0.25">
      <c r="N13997" s="125"/>
      <c r="O13997" s="125"/>
      <c r="P13997" s="125"/>
      <c r="Q13997" s="125"/>
      <c r="S13997" s="67"/>
    </row>
    <row r="13998" spans="14:19" x14ac:dyDescent="0.25">
      <c r="N13998" s="125"/>
      <c r="O13998" s="125"/>
      <c r="P13998" s="125"/>
      <c r="Q13998" s="125"/>
      <c r="S13998" s="67"/>
    </row>
    <row r="13999" spans="14:19" x14ac:dyDescent="0.25">
      <c r="N13999" s="125"/>
      <c r="O13999" s="125"/>
      <c r="P13999" s="125"/>
      <c r="Q13999" s="125"/>
      <c r="S13999" s="67"/>
    </row>
    <row r="14000" spans="14:19" x14ac:dyDescent="0.25">
      <c r="N14000" s="125"/>
      <c r="O14000" s="125"/>
      <c r="P14000" s="125"/>
      <c r="Q14000" s="125"/>
      <c r="S14000" s="67"/>
    </row>
    <row r="14001" spans="14:19" x14ac:dyDescent="0.25">
      <c r="N14001" s="125"/>
      <c r="O14001" s="125"/>
      <c r="P14001" s="125"/>
      <c r="Q14001" s="125"/>
      <c r="S14001" s="67"/>
    </row>
    <row r="14002" spans="14:19" x14ac:dyDescent="0.25">
      <c r="N14002" s="125"/>
      <c r="O14002" s="125"/>
      <c r="P14002" s="125"/>
      <c r="Q14002" s="125"/>
      <c r="S14002" s="67"/>
    </row>
    <row r="14003" spans="14:19" x14ac:dyDescent="0.25">
      <c r="N14003" s="125"/>
      <c r="O14003" s="125"/>
      <c r="P14003" s="125"/>
      <c r="Q14003" s="125"/>
      <c r="S14003" s="67"/>
    </row>
    <row r="14004" spans="14:19" x14ac:dyDescent="0.25">
      <c r="N14004" s="125"/>
      <c r="O14004" s="125"/>
      <c r="P14004" s="125"/>
      <c r="Q14004" s="125"/>
      <c r="S14004" s="67"/>
    </row>
    <row r="14005" spans="14:19" x14ac:dyDescent="0.25">
      <c r="N14005" s="125"/>
      <c r="O14005" s="125"/>
      <c r="P14005" s="125"/>
      <c r="Q14005" s="125"/>
      <c r="S14005" s="67"/>
    </row>
    <row r="14006" spans="14:19" x14ac:dyDescent="0.25">
      <c r="N14006" s="125"/>
      <c r="O14006" s="125"/>
      <c r="P14006" s="125"/>
      <c r="Q14006" s="125"/>
      <c r="S14006" s="67"/>
    </row>
    <row r="14007" spans="14:19" x14ac:dyDescent="0.25">
      <c r="N14007" s="125"/>
      <c r="O14007" s="125"/>
      <c r="P14007" s="125"/>
      <c r="Q14007" s="125"/>
      <c r="S14007" s="67"/>
    </row>
    <row r="14008" spans="14:19" x14ac:dyDescent="0.25">
      <c r="N14008" s="125"/>
      <c r="O14008" s="125"/>
      <c r="P14008" s="125"/>
      <c r="Q14008" s="125"/>
      <c r="S14008" s="67"/>
    </row>
    <row r="14009" spans="14:19" x14ac:dyDescent="0.25">
      <c r="N14009" s="125"/>
      <c r="O14009" s="125"/>
      <c r="P14009" s="125"/>
      <c r="Q14009" s="125"/>
      <c r="S14009" s="67"/>
    </row>
    <row r="14010" spans="14:19" x14ac:dyDescent="0.25">
      <c r="N14010" s="125"/>
      <c r="O14010" s="125"/>
      <c r="P14010" s="125"/>
      <c r="Q14010" s="125"/>
      <c r="S14010" s="67"/>
    </row>
    <row r="14011" spans="14:19" x14ac:dyDescent="0.25">
      <c r="N14011" s="125"/>
      <c r="O14011" s="125"/>
      <c r="P14011" s="125"/>
      <c r="Q14011" s="125"/>
      <c r="S14011" s="67"/>
    </row>
    <row r="14012" spans="14:19" x14ac:dyDescent="0.25">
      <c r="N14012" s="125"/>
      <c r="O14012" s="125"/>
      <c r="P14012" s="125"/>
      <c r="Q14012" s="125"/>
      <c r="S14012" s="67"/>
    </row>
    <row r="14013" spans="14:19" x14ac:dyDescent="0.25">
      <c r="N14013" s="125"/>
      <c r="O14013" s="125"/>
      <c r="P14013" s="125"/>
      <c r="Q14013" s="125"/>
      <c r="S14013" s="67"/>
    </row>
    <row r="14014" spans="14:19" x14ac:dyDescent="0.25">
      <c r="N14014" s="125"/>
      <c r="O14014" s="125"/>
      <c r="P14014" s="125"/>
      <c r="Q14014" s="125"/>
      <c r="S14014" s="67"/>
    </row>
    <row r="14015" spans="14:19" x14ac:dyDescent="0.25">
      <c r="N14015" s="125"/>
      <c r="O14015" s="125"/>
      <c r="P14015" s="125"/>
      <c r="Q14015" s="125"/>
      <c r="S14015" s="67"/>
    </row>
    <row r="14016" spans="14:19" x14ac:dyDescent="0.25">
      <c r="N14016" s="125"/>
      <c r="O14016" s="125"/>
      <c r="P14016" s="125"/>
      <c r="Q14016" s="125"/>
      <c r="S14016" s="67"/>
    </row>
    <row r="14017" spans="14:19" x14ac:dyDescent="0.25">
      <c r="N14017" s="125"/>
      <c r="O14017" s="125"/>
      <c r="P14017" s="125"/>
      <c r="Q14017" s="125"/>
      <c r="S14017" s="67"/>
    </row>
    <row r="14018" spans="14:19" x14ac:dyDescent="0.25">
      <c r="N14018" s="125"/>
      <c r="O14018" s="125"/>
      <c r="P14018" s="125"/>
      <c r="Q14018" s="125"/>
      <c r="S14018" s="67"/>
    </row>
    <row r="14019" spans="14:19" x14ac:dyDescent="0.25">
      <c r="N14019" s="125"/>
      <c r="O14019" s="125"/>
      <c r="P14019" s="125"/>
      <c r="Q14019" s="125"/>
      <c r="S14019" s="67"/>
    </row>
    <row r="14020" spans="14:19" x14ac:dyDescent="0.25">
      <c r="N14020" s="125"/>
      <c r="O14020" s="125"/>
      <c r="P14020" s="125"/>
      <c r="Q14020" s="125"/>
      <c r="S14020" s="67"/>
    </row>
    <row r="14021" spans="14:19" x14ac:dyDescent="0.25">
      <c r="N14021" s="125"/>
      <c r="O14021" s="125"/>
      <c r="P14021" s="125"/>
      <c r="Q14021" s="125"/>
      <c r="S14021" s="67"/>
    </row>
    <row r="14022" spans="14:19" x14ac:dyDescent="0.25">
      <c r="N14022" s="125"/>
      <c r="O14022" s="125"/>
      <c r="P14022" s="125"/>
      <c r="Q14022" s="125"/>
      <c r="S14022" s="67"/>
    </row>
    <row r="14023" spans="14:19" x14ac:dyDescent="0.25">
      <c r="N14023" s="125"/>
      <c r="O14023" s="125"/>
      <c r="P14023" s="125"/>
      <c r="Q14023" s="125"/>
      <c r="S14023" s="67"/>
    </row>
    <row r="14024" spans="14:19" x14ac:dyDescent="0.25">
      <c r="N14024" s="125"/>
      <c r="O14024" s="125"/>
      <c r="P14024" s="125"/>
      <c r="Q14024" s="125"/>
      <c r="S14024" s="67"/>
    </row>
    <row r="14025" spans="14:19" x14ac:dyDescent="0.25">
      <c r="N14025" s="125"/>
      <c r="O14025" s="125"/>
      <c r="P14025" s="125"/>
      <c r="Q14025" s="125"/>
      <c r="S14025" s="67"/>
    </row>
    <row r="14026" spans="14:19" x14ac:dyDescent="0.25">
      <c r="N14026" s="125"/>
      <c r="O14026" s="125"/>
      <c r="P14026" s="125"/>
      <c r="Q14026" s="125"/>
      <c r="S14026" s="67"/>
    </row>
    <row r="14027" spans="14:19" x14ac:dyDescent="0.25">
      <c r="N14027" s="125"/>
      <c r="O14027" s="125"/>
      <c r="P14027" s="125"/>
      <c r="Q14027" s="125"/>
      <c r="S14027" s="67"/>
    </row>
    <row r="14028" spans="14:19" x14ac:dyDescent="0.25">
      <c r="N14028" s="125"/>
      <c r="O14028" s="125"/>
      <c r="P14028" s="125"/>
      <c r="Q14028" s="125"/>
      <c r="S14028" s="67"/>
    </row>
    <row r="14029" spans="14:19" x14ac:dyDescent="0.25">
      <c r="N14029" s="125"/>
      <c r="O14029" s="125"/>
      <c r="P14029" s="125"/>
      <c r="Q14029" s="125"/>
      <c r="S14029" s="67"/>
    </row>
    <row r="14030" spans="14:19" x14ac:dyDescent="0.25">
      <c r="N14030" s="125"/>
      <c r="O14030" s="125"/>
      <c r="P14030" s="125"/>
      <c r="Q14030" s="125"/>
      <c r="S14030" s="67"/>
    </row>
    <row r="14031" spans="14:19" x14ac:dyDescent="0.25">
      <c r="N14031" s="125"/>
      <c r="O14031" s="125"/>
      <c r="P14031" s="125"/>
      <c r="Q14031" s="125"/>
      <c r="S14031" s="67"/>
    </row>
    <row r="14032" spans="14:19" x14ac:dyDescent="0.25">
      <c r="N14032" s="125"/>
      <c r="O14032" s="125"/>
      <c r="P14032" s="125"/>
      <c r="Q14032" s="125"/>
      <c r="S14032" s="67"/>
    </row>
    <row r="14033" spans="14:19" x14ac:dyDescent="0.25">
      <c r="N14033" s="125"/>
      <c r="O14033" s="125"/>
      <c r="P14033" s="125"/>
      <c r="Q14033" s="125"/>
      <c r="S14033" s="67"/>
    </row>
    <row r="14034" spans="14:19" x14ac:dyDescent="0.25">
      <c r="N14034" s="125"/>
      <c r="O14034" s="125"/>
      <c r="P14034" s="125"/>
      <c r="Q14034" s="125"/>
      <c r="S14034" s="67"/>
    </row>
    <row r="14035" spans="14:19" x14ac:dyDescent="0.25">
      <c r="N14035" s="125"/>
      <c r="O14035" s="125"/>
      <c r="P14035" s="125"/>
      <c r="Q14035" s="125"/>
      <c r="S14035" s="67"/>
    </row>
    <row r="14036" spans="14:19" x14ac:dyDescent="0.25">
      <c r="N14036" s="125"/>
      <c r="O14036" s="125"/>
      <c r="P14036" s="125"/>
      <c r="Q14036" s="125"/>
      <c r="S14036" s="67"/>
    </row>
    <row r="14037" spans="14:19" x14ac:dyDescent="0.25">
      <c r="N14037" s="125"/>
      <c r="O14037" s="125"/>
      <c r="P14037" s="125"/>
      <c r="Q14037" s="125"/>
      <c r="S14037" s="67"/>
    </row>
    <row r="14038" spans="14:19" x14ac:dyDescent="0.25">
      <c r="N14038" s="125"/>
      <c r="O14038" s="125"/>
      <c r="P14038" s="125"/>
      <c r="Q14038" s="125"/>
      <c r="S14038" s="67"/>
    </row>
    <row r="14039" spans="14:19" x14ac:dyDescent="0.25">
      <c r="N14039" s="125"/>
      <c r="O14039" s="125"/>
      <c r="P14039" s="125"/>
      <c r="Q14039" s="125"/>
      <c r="S14039" s="67"/>
    </row>
    <row r="14040" spans="14:19" x14ac:dyDescent="0.25">
      <c r="N14040" s="125"/>
      <c r="O14040" s="125"/>
      <c r="P14040" s="125"/>
      <c r="Q14040" s="125"/>
      <c r="S14040" s="67"/>
    </row>
    <row r="14041" spans="14:19" x14ac:dyDescent="0.25">
      <c r="N14041" s="125"/>
      <c r="O14041" s="125"/>
      <c r="P14041" s="125"/>
      <c r="Q14041" s="125"/>
      <c r="S14041" s="67"/>
    </row>
    <row r="14042" spans="14:19" x14ac:dyDescent="0.25">
      <c r="N14042" s="125"/>
      <c r="O14042" s="125"/>
      <c r="P14042" s="125"/>
      <c r="Q14042" s="125"/>
      <c r="S14042" s="67"/>
    </row>
    <row r="14043" spans="14:19" x14ac:dyDescent="0.25">
      <c r="N14043" s="125"/>
      <c r="O14043" s="125"/>
      <c r="P14043" s="125"/>
      <c r="Q14043" s="125"/>
      <c r="S14043" s="67"/>
    </row>
    <row r="14044" spans="14:19" x14ac:dyDescent="0.25">
      <c r="N14044" s="125"/>
      <c r="O14044" s="125"/>
      <c r="P14044" s="125"/>
      <c r="Q14044" s="125"/>
      <c r="S14044" s="67"/>
    </row>
    <row r="14045" spans="14:19" x14ac:dyDescent="0.25">
      <c r="N14045" s="125"/>
      <c r="O14045" s="125"/>
      <c r="P14045" s="125"/>
      <c r="Q14045" s="125"/>
      <c r="S14045" s="67"/>
    </row>
    <row r="14046" spans="14:19" x14ac:dyDescent="0.25">
      <c r="N14046" s="125"/>
      <c r="O14046" s="125"/>
      <c r="P14046" s="125"/>
      <c r="Q14046" s="125"/>
      <c r="S14046" s="67"/>
    </row>
    <row r="14047" spans="14:19" x14ac:dyDescent="0.25">
      <c r="N14047" s="125"/>
      <c r="O14047" s="125"/>
      <c r="P14047" s="125"/>
      <c r="Q14047" s="125"/>
      <c r="S14047" s="67"/>
    </row>
    <row r="14048" spans="14:19" x14ac:dyDescent="0.25">
      <c r="N14048" s="125"/>
      <c r="O14048" s="125"/>
      <c r="P14048" s="125"/>
      <c r="Q14048" s="125"/>
      <c r="S14048" s="67"/>
    </row>
    <row r="14049" spans="14:19" x14ac:dyDescent="0.25">
      <c r="N14049" s="125"/>
      <c r="O14049" s="125"/>
      <c r="P14049" s="125"/>
      <c r="Q14049" s="125"/>
      <c r="S14049" s="67"/>
    </row>
    <row r="14050" spans="14:19" x14ac:dyDescent="0.25">
      <c r="N14050" s="125"/>
      <c r="O14050" s="125"/>
      <c r="P14050" s="125"/>
      <c r="Q14050" s="125"/>
      <c r="S14050" s="67"/>
    </row>
    <row r="14051" spans="14:19" x14ac:dyDescent="0.25">
      <c r="N14051" s="125"/>
      <c r="O14051" s="125"/>
      <c r="P14051" s="125"/>
      <c r="Q14051" s="125"/>
      <c r="S14051" s="67"/>
    </row>
    <row r="14052" spans="14:19" x14ac:dyDescent="0.25">
      <c r="N14052" s="125"/>
      <c r="O14052" s="125"/>
      <c r="P14052" s="125"/>
      <c r="Q14052" s="125"/>
      <c r="S14052" s="67"/>
    </row>
    <row r="14053" spans="14:19" x14ac:dyDescent="0.25">
      <c r="N14053" s="125"/>
      <c r="O14053" s="125"/>
      <c r="P14053" s="125"/>
      <c r="Q14053" s="125"/>
      <c r="S14053" s="67"/>
    </row>
    <row r="14054" spans="14:19" x14ac:dyDescent="0.25">
      <c r="N14054" s="125"/>
      <c r="O14054" s="125"/>
      <c r="P14054" s="125"/>
      <c r="Q14054" s="125"/>
      <c r="S14054" s="67"/>
    </row>
    <row r="14055" spans="14:19" x14ac:dyDescent="0.25">
      <c r="N14055" s="125"/>
      <c r="O14055" s="125"/>
      <c r="P14055" s="125"/>
      <c r="Q14055" s="125"/>
      <c r="S14055" s="67"/>
    </row>
    <row r="14056" spans="14:19" x14ac:dyDescent="0.25">
      <c r="N14056" s="125"/>
      <c r="O14056" s="125"/>
      <c r="P14056" s="125"/>
      <c r="Q14056" s="125"/>
      <c r="S14056" s="67"/>
    </row>
    <row r="14057" spans="14:19" x14ac:dyDescent="0.25">
      <c r="N14057" s="125"/>
      <c r="O14057" s="125"/>
      <c r="P14057" s="125"/>
      <c r="Q14057" s="125"/>
      <c r="S14057" s="67"/>
    </row>
    <row r="14058" spans="14:19" x14ac:dyDescent="0.25">
      <c r="N14058" s="125"/>
      <c r="O14058" s="125"/>
      <c r="P14058" s="125"/>
      <c r="Q14058" s="125"/>
      <c r="S14058" s="67"/>
    </row>
    <row r="14059" spans="14:19" x14ac:dyDescent="0.25">
      <c r="N14059" s="125"/>
      <c r="O14059" s="125"/>
      <c r="P14059" s="125"/>
      <c r="Q14059" s="125"/>
      <c r="S14059" s="67"/>
    </row>
    <row r="14060" spans="14:19" x14ac:dyDescent="0.25">
      <c r="N14060" s="125"/>
      <c r="O14060" s="125"/>
      <c r="P14060" s="125"/>
      <c r="Q14060" s="125"/>
      <c r="S14060" s="67"/>
    </row>
    <row r="14061" spans="14:19" x14ac:dyDescent="0.25">
      <c r="N14061" s="125"/>
      <c r="O14061" s="125"/>
      <c r="P14061" s="125"/>
      <c r="Q14061" s="125"/>
      <c r="S14061" s="67"/>
    </row>
    <row r="14062" spans="14:19" x14ac:dyDescent="0.25">
      <c r="N14062" s="125"/>
      <c r="O14062" s="125"/>
      <c r="P14062" s="125"/>
      <c r="Q14062" s="125"/>
      <c r="S14062" s="67"/>
    </row>
    <row r="14063" spans="14:19" x14ac:dyDescent="0.25">
      <c r="N14063" s="125"/>
      <c r="O14063" s="125"/>
      <c r="P14063" s="125"/>
      <c r="Q14063" s="125"/>
      <c r="S14063" s="67"/>
    </row>
    <row r="14064" spans="14:19" x14ac:dyDescent="0.25">
      <c r="N14064" s="125"/>
      <c r="O14064" s="125"/>
      <c r="P14064" s="125"/>
      <c r="Q14064" s="125"/>
      <c r="S14064" s="67"/>
    </row>
    <row r="14065" spans="14:19" x14ac:dyDescent="0.25">
      <c r="N14065" s="125"/>
      <c r="O14065" s="125"/>
      <c r="P14065" s="125"/>
      <c r="Q14065" s="125"/>
      <c r="S14065" s="67"/>
    </row>
    <row r="14066" spans="14:19" x14ac:dyDescent="0.25">
      <c r="N14066" s="125"/>
      <c r="O14066" s="125"/>
      <c r="P14066" s="125"/>
      <c r="Q14066" s="125"/>
      <c r="S14066" s="67"/>
    </row>
    <row r="14067" spans="14:19" x14ac:dyDescent="0.25">
      <c r="N14067" s="125"/>
      <c r="O14067" s="125"/>
      <c r="P14067" s="125"/>
      <c r="Q14067" s="125"/>
      <c r="S14067" s="67"/>
    </row>
    <row r="14068" spans="14:19" x14ac:dyDescent="0.25">
      <c r="N14068" s="125"/>
      <c r="O14068" s="125"/>
      <c r="P14068" s="125"/>
      <c r="Q14068" s="125"/>
      <c r="S14068" s="67"/>
    </row>
    <row r="14069" spans="14:19" x14ac:dyDescent="0.25">
      <c r="N14069" s="125"/>
      <c r="O14069" s="125"/>
      <c r="P14069" s="125"/>
      <c r="Q14069" s="125"/>
      <c r="S14069" s="67"/>
    </row>
    <row r="14070" spans="14:19" x14ac:dyDescent="0.25">
      <c r="N14070" s="125"/>
      <c r="O14070" s="125"/>
      <c r="P14070" s="125"/>
      <c r="Q14070" s="125"/>
      <c r="S14070" s="67"/>
    </row>
    <row r="14071" spans="14:19" x14ac:dyDescent="0.25">
      <c r="N14071" s="125"/>
      <c r="O14071" s="125"/>
      <c r="P14071" s="125"/>
      <c r="Q14071" s="125"/>
      <c r="S14071" s="67"/>
    </row>
    <row r="14072" spans="14:19" x14ac:dyDescent="0.25">
      <c r="N14072" s="125"/>
      <c r="O14072" s="125"/>
      <c r="P14072" s="125"/>
      <c r="Q14072" s="125"/>
      <c r="S14072" s="67"/>
    </row>
    <row r="14073" spans="14:19" x14ac:dyDescent="0.25">
      <c r="N14073" s="125"/>
      <c r="O14073" s="125"/>
      <c r="P14073" s="125"/>
      <c r="Q14073" s="125"/>
      <c r="S14073" s="67"/>
    </row>
    <row r="14074" spans="14:19" x14ac:dyDescent="0.25">
      <c r="N14074" s="125"/>
      <c r="O14074" s="125"/>
      <c r="P14074" s="125"/>
      <c r="Q14074" s="125"/>
      <c r="S14074" s="67"/>
    </row>
    <row r="14075" spans="14:19" x14ac:dyDescent="0.25">
      <c r="N14075" s="125"/>
      <c r="O14075" s="125"/>
      <c r="P14075" s="125"/>
      <c r="Q14075" s="125"/>
      <c r="S14075" s="67"/>
    </row>
    <row r="14076" spans="14:19" x14ac:dyDescent="0.25">
      <c r="N14076" s="125"/>
      <c r="O14076" s="125"/>
      <c r="P14076" s="125"/>
      <c r="Q14076" s="125"/>
      <c r="S14076" s="67"/>
    </row>
    <row r="14077" spans="14:19" x14ac:dyDescent="0.25">
      <c r="N14077" s="125"/>
      <c r="O14077" s="125"/>
      <c r="P14077" s="125"/>
      <c r="Q14077" s="125"/>
      <c r="S14077" s="67"/>
    </row>
    <row r="14078" spans="14:19" x14ac:dyDescent="0.25">
      <c r="N14078" s="125"/>
      <c r="O14078" s="125"/>
      <c r="P14078" s="125"/>
      <c r="Q14078" s="125"/>
      <c r="S14078" s="67"/>
    </row>
    <row r="14079" spans="14:19" x14ac:dyDescent="0.25">
      <c r="N14079" s="125"/>
      <c r="O14079" s="125"/>
      <c r="P14079" s="125"/>
      <c r="Q14079" s="125"/>
      <c r="S14079" s="67"/>
    </row>
    <row r="14080" spans="14:19" x14ac:dyDescent="0.25">
      <c r="N14080" s="125"/>
      <c r="O14080" s="125"/>
      <c r="P14080" s="125"/>
      <c r="Q14080" s="125"/>
      <c r="S14080" s="67"/>
    </row>
    <row r="14081" spans="14:19" x14ac:dyDescent="0.25">
      <c r="N14081" s="125"/>
      <c r="O14081" s="125"/>
      <c r="P14081" s="125"/>
      <c r="Q14081" s="125"/>
      <c r="S14081" s="67"/>
    </row>
    <row r="14082" spans="14:19" x14ac:dyDescent="0.25">
      <c r="N14082" s="125"/>
      <c r="O14082" s="125"/>
      <c r="P14082" s="125"/>
      <c r="Q14082" s="125"/>
      <c r="S14082" s="67"/>
    </row>
    <row r="14083" spans="14:19" x14ac:dyDescent="0.25">
      <c r="N14083" s="125"/>
      <c r="O14083" s="125"/>
      <c r="P14083" s="125"/>
      <c r="Q14083" s="125"/>
      <c r="S14083" s="67"/>
    </row>
    <row r="14084" spans="14:19" x14ac:dyDescent="0.25">
      <c r="N14084" s="125"/>
      <c r="O14084" s="125"/>
      <c r="P14084" s="125"/>
      <c r="Q14084" s="125"/>
      <c r="S14084" s="67"/>
    </row>
    <row r="14085" spans="14:19" x14ac:dyDescent="0.25">
      <c r="N14085" s="125"/>
      <c r="O14085" s="125"/>
      <c r="P14085" s="125"/>
      <c r="Q14085" s="125"/>
      <c r="S14085" s="67"/>
    </row>
    <row r="14086" spans="14:19" x14ac:dyDescent="0.25">
      <c r="N14086" s="125"/>
      <c r="O14086" s="125"/>
      <c r="P14086" s="125"/>
      <c r="Q14086" s="125"/>
      <c r="S14086" s="67"/>
    </row>
    <row r="14087" spans="14:19" x14ac:dyDescent="0.25">
      <c r="N14087" s="125"/>
      <c r="O14087" s="125"/>
      <c r="P14087" s="125"/>
      <c r="Q14087" s="125"/>
      <c r="S14087" s="67"/>
    </row>
    <row r="14088" spans="14:19" x14ac:dyDescent="0.25">
      <c r="N14088" s="125"/>
      <c r="O14088" s="125"/>
      <c r="P14088" s="125"/>
      <c r="Q14088" s="125"/>
      <c r="S14088" s="67"/>
    </row>
    <row r="14089" spans="14:19" x14ac:dyDescent="0.25">
      <c r="N14089" s="125"/>
      <c r="O14089" s="125"/>
      <c r="P14089" s="125"/>
      <c r="Q14089" s="125"/>
      <c r="S14089" s="67"/>
    </row>
    <row r="14090" spans="14:19" x14ac:dyDescent="0.25">
      <c r="N14090" s="125"/>
      <c r="O14090" s="125"/>
      <c r="P14090" s="125"/>
      <c r="Q14090" s="125"/>
      <c r="S14090" s="67"/>
    </row>
    <row r="14091" spans="14:19" x14ac:dyDescent="0.25">
      <c r="N14091" s="125"/>
      <c r="O14091" s="125"/>
      <c r="P14091" s="125"/>
      <c r="Q14091" s="125"/>
      <c r="S14091" s="67"/>
    </row>
    <row r="14092" spans="14:19" x14ac:dyDescent="0.25">
      <c r="N14092" s="125"/>
      <c r="O14092" s="125"/>
      <c r="P14092" s="125"/>
      <c r="Q14092" s="125"/>
      <c r="S14092" s="67"/>
    </row>
    <row r="14093" spans="14:19" x14ac:dyDescent="0.25">
      <c r="N14093" s="125"/>
      <c r="O14093" s="125"/>
      <c r="P14093" s="125"/>
      <c r="Q14093" s="125"/>
      <c r="S14093" s="67"/>
    </row>
    <row r="14094" spans="14:19" x14ac:dyDescent="0.25">
      <c r="N14094" s="125"/>
      <c r="O14094" s="125"/>
      <c r="P14094" s="125"/>
      <c r="Q14094" s="125"/>
      <c r="S14094" s="67"/>
    </row>
    <row r="14095" spans="14:19" x14ac:dyDescent="0.25">
      <c r="N14095" s="125"/>
      <c r="O14095" s="125"/>
      <c r="P14095" s="125"/>
      <c r="Q14095" s="125"/>
      <c r="S14095" s="67"/>
    </row>
    <row r="14096" spans="14:19" x14ac:dyDescent="0.25">
      <c r="N14096" s="125"/>
      <c r="O14096" s="125"/>
      <c r="P14096" s="125"/>
      <c r="Q14096" s="125"/>
      <c r="S14096" s="67"/>
    </row>
    <row r="14097" spans="14:19" x14ac:dyDescent="0.25">
      <c r="N14097" s="125"/>
      <c r="O14097" s="125"/>
      <c r="P14097" s="125"/>
      <c r="Q14097" s="125"/>
      <c r="S14097" s="67"/>
    </row>
    <row r="14098" spans="14:19" x14ac:dyDescent="0.25">
      <c r="N14098" s="125"/>
      <c r="O14098" s="125"/>
      <c r="P14098" s="125"/>
      <c r="Q14098" s="125"/>
      <c r="S14098" s="67"/>
    </row>
    <row r="14099" spans="14:19" x14ac:dyDescent="0.25">
      <c r="N14099" s="125"/>
      <c r="O14099" s="125"/>
      <c r="P14099" s="125"/>
      <c r="Q14099" s="125"/>
      <c r="S14099" s="67"/>
    </row>
    <row r="14100" spans="14:19" x14ac:dyDescent="0.25">
      <c r="N14100" s="125"/>
      <c r="O14100" s="125"/>
      <c r="P14100" s="125"/>
      <c r="Q14100" s="125"/>
      <c r="S14100" s="67"/>
    </row>
    <row r="14101" spans="14:19" x14ac:dyDescent="0.25">
      <c r="N14101" s="125"/>
      <c r="O14101" s="125"/>
      <c r="P14101" s="125"/>
      <c r="Q14101" s="125"/>
      <c r="S14101" s="67"/>
    </row>
    <row r="14102" spans="14:19" x14ac:dyDescent="0.25">
      <c r="N14102" s="125"/>
      <c r="O14102" s="125"/>
      <c r="P14102" s="125"/>
      <c r="Q14102" s="125"/>
      <c r="S14102" s="67"/>
    </row>
    <row r="14103" spans="14:19" x14ac:dyDescent="0.25">
      <c r="N14103" s="125"/>
      <c r="O14103" s="125"/>
      <c r="P14103" s="125"/>
      <c r="Q14103" s="125"/>
      <c r="S14103" s="67"/>
    </row>
    <row r="14104" spans="14:19" x14ac:dyDescent="0.25">
      <c r="N14104" s="125"/>
      <c r="O14104" s="125"/>
      <c r="P14104" s="125"/>
      <c r="Q14104" s="125"/>
      <c r="S14104" s="67"/>
    </row>
    <row r="14105" spans="14:19" x14ac:dyDescent="0.25">
      <c r="N14105" s="125"/>
      <c r="O14105" s="125"/>
      <c r="P14105" s="125"/>
      <c r="Q14105" s="125"/>
      <c r="S14105" s="67"/>
    </row>
    <row r="14106" spans="14:19" x14ac:dyDescent="0.25">
      <c r="N14106" s="125"/>
      <c r="O14106" s="125"/>
      <c r="P14106" s="125"/>
      <c r="Q14106" s="125"/>
      <c r="S14106" s="67"/>
    </row>
    <row r="14107" spans="14:19" x14ac:dyDescent="0.25">
      <c r="N14107" s="125"/>
      <c r="O14107" s="125"/>
      <c r="P14107" s="125"/>
      <c r="Q14107" s="125"/>
      <c r="S14107" s="67"/>
    </row>
    <row r="14108" spans="14:19" x14ac:dyDescent="0.25">
      <c r="N14108" s="125"/>
      <c r="O14108" s="125"/>
      <c r="P14108" s="125"/>
      <c r="Q14108" s="125"/>
      <c r="S14108" s="67"/>
    </row>
    <row r="14109" spans="14:19" x14ac:dyDescent="0.25">
      <c r="N14109" s="125"/>
      <c r="O14109" s="125"/>
      <c r="P14109" s="125"/>
      <c r="Q14109" s="125"/>
      <c r="S14109" s="67"/>
    </row>
    <row r="14110" spans="14:19" x14ac:dyDescent="0.25">
      <c r="N14110" s="125"/>
      <c r="O14110" s="125"/>
      <c r="P14110" s="125"/>
      <c r="Q14110" s="125"/>
      <c r="S14110" s="67"/>
    </row>
    <row r="14111" spans="14:19" x14ac:dyDescent="0.25">
      <c r="N14111" s="125"/>
      <c r="O14111" s="125"/>
      <c r="P14111" s="125"/>
      <c r="Q14111" s="125"/>
      <c r="S14111" s="67"/>
    </row>
    <row r="14112" spans="14:19" x14ac:dyDescent="0.25">
      <c r="N14112" s="125"/>
      <c r="O14112" s="125"/>
      <c r="P14112" s="125"/>
      <c r="Q14112" s="125"/>
      <c r="S14112" s="67"/>
    </row>
    <row r="14113" spans="14:19" x14ac:dyDescent="0.25">
      <c r="N14113" s="125"/>
      <c r="O14113" s="125"/>
      <c r="P14113" s="125"/>
      <c r="Q14113" s="125"/>
      <c r="S14113" s="67"/>
    </row>
    <row r="14114" spans="14:19" x14ac:dyDescent="0.25">
      <c r="N14114" s="125"/>
      <c r="O14114" s="125"/>
      <c r="P14114" s="125"/>
      <c r="Q14114" s="125"/>
      <c r="S14114" s="67"/>
    </row>
    <row r="14115" spans="14:19" x14ac:dyDescent="0.25">
      <c r="N14115" s="125"/>
      <c r="O14115" s="125"/>
      <c r="P14115" s="125"/>
      <c r="Q14115" s="125"/>
      <c r="S14115" s="67"/>
    </row>
    <row r="14116" spans="14:19" x14ac:dyDescent="0.25">
      <c r="N14116" s="125"/>
      <c r="O14116" s="125"/>
      <c r="P14116" s="125"/>
      <c r="Q14116" s="125"/>
      <c r="S14116" s="67"/>
    </row>
    <row r="14117" spans="14:19" x14ac:dyDescent="0.25">
      <c r="N14117" s="125"/>
      <c r="O14117" s="125"/>
      <c r="P14117" s="125"/>
      <c r="Q14117" s="125"/>
      <c r="S14117" s="67"/>
    </row>
    <row r="14118" spans="14:19" x14ac:dyDescent="0.25">
      <c r="N14118" s="125"/>
      <c r="O14118" s="125"/>
      <c r="P14118" s="125"/>
      <c r="Q14118" s="125"/>
      <c r="S14118" s="67"/>
    </row>
    <row r="14119" spans="14:19" x14ac:dyDescent="0.25">
      <c r="N14119" s="125"/>
      <c r="O14119" s="125"/>
      <c r="P14119" s="125"/>
      <c r="Q14119" s="125"/>
      <c r="S14119" s="67"/>
    </row>
    <row r="14120" spans="14:19" x14ac:dyDescent="0.25">
      <c r="N14120" s="125"/>
      <c r="O14120" s="125"/>
      <c r="P14120" s="125"/>
      <c r="Q14120" s="125"/>
      <c r="S14120" s="67"/>
    </row>
    <row r="14121" spans="14:19" x14ac:dyDescent="0.25">
      <c r="N14121" s="125"/>
      <c r="O14121" s="125"/>
      <c r="P14121" s="125"/>
      <c r="Q14121" s="125"/>
      <c r="S14121" s="67"/>
    </row>
    <row r="14122" spans="14:19" x14ac:dyDescent="0.25">
      <c r="N14122" s="125"/>
      <c r="O14122" s="125"/>
      <c r="P14122" s="125"/>
      <c r="Q14122" s="125"/>
      <c r="S14122" s="67"/>
    </row>
    <row r="14123" spans="14:19" x14ac:dyDescent="0.25">
      <c r="N14123" s="125"/>
      <c r="O14123" s="125"/>
      <c r="P14123" s="125"/>
      <c r="Q14123" s="125"/>
      <c r="S14123" s="67"/>
    </row>
    <row r="14124" spans="14:19" x14ac:dyDescent="0.25">
      <c r="N14124" s="125"/>
      <c r="O14124" s="125"/>
      <c r="P14124" s="125"/>
      <c r="Q14124" s="125"/>
      <c r="S14124" s="67"/>
    </row>
    <row r="14125" spans="14:19" x14ac:dyDescent="0.25">
      <c r="N14125" s="125"/>
      <c r="O14125" s="125"/>
      <c r="P14125" s="125"/>
      <c r="Q14125" s="125"/>
      <c r="S14125" s="67"/>
    </row>
    <row r="14126" spans="14:19" x14ac:dyDescent="0.25">
      <c r="N14126" s="125"/>
      <c r="O14126" s="125"/>
      <c r="P14126" s="125"/>
      <c r="Q14126" s="125"/>
      <c r="S14126" s="67"/>
    </row>
    <row r="14127" spans="14:19" x14ac:dyDescent="0.25">
      <c r="N14127" s="125"/>
      <c r="O14127" s="125"/>
      <c r="P14127" s="125"/>
      <c r="Q14127" s="125"/>
      <c r="S14127" s="67"/>
    </row>
    <row r="14128" spans="14:19" x14ac:dyDescent="0.25">
      <c r="N14128" s="125"/>
      <c r="O14128" s="125"/>
      <c r="P14128" s="125"/>
      <c r="Q14128" s="125"/>
      <c r="S14128" s="67"/>
    </row>
    <row r="14129" spans="14:19" x14ac:dyDescent="0.25">
      <c r="N14129" s="125"/>
      <c r="O14129" s="125"/>
      <c r="P14129" s="125"/>
      <c r="Q14129" s="125"/>
      <c r="S14129" s="67"/>
    </row>
    <row r="14130" spans="14:19" x14ac:dyDescent="0.25">
      <c r="N14130" s="125"/>
      <c r="O14130" s="125"/>
      <c r="P14130" s="125"/>
      <c r="Q14130" s="125"/>
      <c r="S14130" s="67"/>
    </row>
    <row r="14131" spans="14:19" x14ac:dyDescent="0.25">
      <c r="N14131" s="125"/>
      <c r="O14131" s="125"/>
      <c r="P14131" s="125"/>
      <c r="Q14131" s="125"/>
      <c r="S14131" s="67"/>
    </row>
    <row r="14132" spans="14:19" x14ac:dyDescent="0.25">
      <c r="N14132" s="125"/>
      <c r="O14132" s="125"/>
      <c r="P14132" s="125"/>
      <c r="Q14132" s="125"/>
      <c r="S14132" s="67"/>
    </row>
    <row r="14133" spans="14:19" x14ac:dyDescent="0.25">
      <c r="N14133" s="125"/>
      <c r="O14133" s="125"/>
      <c r="P14133" s="125"/>
      <c r="Q14133" s="125"/>
      <c r="S14133" s="67"/>
    </row>
    <row r="14134" spans="14:19" x14ac:dyDescent="0.25">
      <c r="N14134" s="125"/>
      <c r="O14134" s="125"/>
      <c r="P14134" s="125"/>
      <c r="Q14134" s="125"/>
      <c r="S14134" s="67"/>
    </row>
    <row r="14135" spans="14:19" x14ac:dyDescent="0.25">
      <c r="N14135" s="125"/>
      <c r="O14135" s="125"/>
      <c r="P14135" s="125"/>
      <c r="Q14135" s="125"/>
      <c r="S14135" s="67"/>
    </row>
    <row r="14136" spans="14:19" x14ac:dyDescent="0.25">
      <c r="N14136" s="125"/>
      <c r="O14136" s="125"/>
      <c r="P14136" s="125"/>
      <c r="Q14136" s="125"/>
      <c r="S14136" s="67"/>
    </row>
    <row r="14137" spans="14:19" x14ac:dyDescent="0.25">
      <c r="N14137" s="125"/>
      <c r="O14137" s="125"/>
      <c r="P14137" s="125"/>
      <c r="Q14137" s="125"/>
      <c r="S14137" s="67"/>
    </row>
    <row r="14138" spans="14:19" x14ac:dyDescent="0.25">
      <c r="N14138" s="125"/>
      <c r="O14138" s="125"/>
      <c r="P14138" s="125"/>
      <c r="Q14138" s="125"/>
      <c r="S14138" s="67"/>
    </row>
    <row r="14139" spans="14:19" x14ac:dyDescent="0.25">
      <c r="N14139" s="125"/>
      <c r="O14139" s="125"/>
      <c r="P14139" s="125"/>
      <c r="Q14139" s="125"/>
      <c r="S14139" s="67"/>
    </row>
    <row r="14140" spans="14:19" x14ac:dyDescent="0.25">
      <c r="N14140" s="125"/>
      <c r="O14140" s="125"/>
      <c r="P14140" s="125"/>
      <c r="Q14140" s="125"/>
      <c r="S14140" s="67"/>
    </row>
    <row r="14141" spans="14:19" x14ac:dyDescent="0.25">
      <c r="N14141" s="125"/>
      <c r="O14141" s="125"/>
      <c r="P14141" s="125"/>
      <c r="Q14141" s="125"/>
      <c r="S14141" s="67"/>
    </row>
    <row r="14142" spans="14:19" x14ac:dyDescent="0.25">
      <c r="N14142" s="125"/>
      <c r="O14142" s="125"/>
      <c r="P14142" s="125"/>
      <c r="Q14142" s="125"/>
      <c r="S14142" s="67"/>
    </row>
    <row r="14143" spans="14:19" x14ac:dyDescent="0.25">
      <c r="N14143" s="125"/>
      <c r="O14143" s="125"/>
      <c r="P14143" s="125"/>
      <c r="Q14143" s="125"/>
      <c r="S14143" s="67"/>
    </row>
    <row r="14144" spans="14:19" x14ac:dyDescent="0.25">
      <c r="N14144" s="125"/>
      <c r="O14144" s="125"/>
      <c r="P14144" s="125"/>
      <c r="Q14144" s="125"/>
      <c r="S14144" s="67"/>
    </row>
    <row r="14145" spans="14:19" x14ac:dyDescent="0.25">
      <c r="N14145" s="125"/>
      <c r="O14145" s="125"/>
      <c r="P14145" s="125"/>
      <c r="Q14145" s="125"/>
      <c r="S14145" s="67"/>
    </row>
    <row r="14146" spans="14:19" x14ac:dyDescent="0.25">
      <c r="N14146" s="125"/>
      <c r="O14146" s="125"/>
      <c r="P14146" s="125"/>
      <c r="Q14146" s="125"/>
      <c r="S14146" s="67"/>
    </row>
    <row r="14147" spans="14:19" x14ac:dyDescent="0.25">
      <c r="N14147" s="125"/>
      <c r="O14147" s="125"/>
      <c r="P14147" s="125"/>
      <c r="Q14147" s="125"/>
      <c r="S14147" s="67"/>
    </row>
    <row r="14148" spans="14:19" x14ac:dyDescent="0.25">
      <c r="N14148" s="125"/>
      <c r="O14148" s="125"/>
      <c r="P14148" s="125"/>
      <c r="Q14148" s="125"/>
      <c r="S14148" s="67"/>
    </row>
    <row r="14149" spans="14:19" x14ac:dyDescent="0.25">
      <c r="N14149" s="125"/>
      <c r="O14149" s="125"/>
      <c r="P14149" s="125"/>
      <c r="Q14149" s="125"/>
      <c r="S14149" s="67"/>
    </row>
    <row r="14150" spans="14:19" x14ac:dyDescent="0.25">
      <c r="N14150" s="125"/>
      <c r="O14150" s="125"/>
      <c r="P14150" s="125"/>
      <c r="Q14150" s="125"/>
      <c r="S14150" s="67"/>
    </row>
    <row r="14151" spans="14:19" x14ac:dyDescent="0.25">
      <c r="N14151" s="125"/>
      <c r="O14151" s="125"/>
      <c r="P14151" s="125"/>
      <c r="Q14151" s="125"/>
      <c r="S14151" s="67"/>
    </row>
    <row r="14152" spans="14:19" x14ac:dyDescent="0.25">
      <c r="N14152" s="125"/>
      <c r="O14152" s="125"/>
      <c r="P14152" s="125"/>
      <c r="Q14152" s="125"/>
      <c r="S14152" s="67"/>
    </row>
    <row r="14153" spans="14:19" x14ac:dyDescent="0.25">
      <c r="N14153" s="125"/>
      <c r="O14153" s="125"/>
      <c r="P14153" s="125"/>
      <c r="Q14153" s="125"/>
      <c r="S14153" s="67"/>
    </row>
    <row r="14154" spans="14:19" x14ac:dyDescent="0.25">
      <c r="N14154" s="125"/>
      <c r="O14154" s="125"/>
      <c r="P14154" s="125"/>
      <c r="Q14154" s="125"/>
      <c r="S14154" s="67"/>
    </row>
    <row r="14155" spans="14:19" x14ac:dyDescent="0.25">
      <c r="N14155" s="125"/>
      <c r="O14155" s="125"/>
      <c r="P14155" s="125"/>
      <c r="Q14155" s="125"/>
      <c r="S14155" s="67"/>
    </row>
    <row r="14156" spans="14:19" x14ac:dyDescent="0.25">
      <c r="N14156" s="125"/>
      <c r="O14156" s="125"/>
      <c r="P14156" s="125"/>
      <c r="Q14156" s="125"/>
      <c r="S14156" s="67"/>
    </row>
    <row r="14157" spans="14:19" x14ac:dyDescent="0.25">
      <c r="N14157" s="125"/>
      <c r="O14157" s="125"/>
      <c r="P14157" s="125"/>
      <c r="Q14157" s="125"/>
      <c r="S14157" s="67"/>
    </row>
    <row r="14158" spans="14:19" x14ac:dyDescent="0.25">
      <c r="N14158" s="125"/>
      <c r="O14158" s="125"/>
      <c r="P14158" s="125"/>
      <c r="Q14158" s="125"/>
      <c r="S14158" s="67"/>
    </row>
    <row r="14159" spans="14:19" x14ac:dyDescent="0.25">
      <c r="N14159" s="125"/>
      <c r="O14159" s="125"/>
      <c r="P14159" s="125"/>
      <c r="Q14159" s="125"/>
      <c r="S14159" s="67"/>
    </row>
    <row r="14160" spans="14:19" x14ac:dyDescent="0.25">
      <c r="N14160" s="125"/>
      <c r="O14160" s="125"/>
      <c r="P14160" s="125"/>
      <c r="Q14160" s="125"/>
      <c r="S14160" s="67"/>
    </row>
    <row r="14161" spans="14:19" x14ac:dyDescent="0.25">
      <c r="N14161" s="125"/>
      <c r="O14161" s="125"/>
      <c r="P14161" s="125"/>
      <c r="Q14161" s="125"/>
      <c r="S14161" s="67"/>
    </row>
    <row r="14162" spans="14:19" x14ac:dyDescent="0.25">
      <c r="N14162" s="125"/>
      <c r="O14162" s="125"/>
      <c r="P14162" s="125"/>
      <c r="Q14162" s="125"/>
      <c r="S14162" s="67"/>
    </row>
    <row r="14163" spans="14:19" x14ac:dyDescent="0.25">
      <c r="N14163" s="125"/>
      <c r="O14163" s="125"/>
      <c r="P14163" s="125"/>
      <c r="Q14163" s="125"/>
      <c r="S14163" s="67"/>
    </row>
    <row r="14164" spans="14:19" x14ac:dyDescent="0.25">
      <c r="N14164" s="125"/>
      <c r="O14164" s="125"/>
      <c r="P14164" s="125"/>
      <c r="Q14164" s="125"/>
      <c r="S14164" s="67"/>
    </row>
    <row r="14165" spans="14:19" x14ac:dyDescent="0.25">
      <c r="N14165" s="125"/>
      <c r="O14165" s="125"/>
      <c r="P14165" s="125"/>
      <c r="Q14165" s="125"/>
      <c r="S14165" s="67"/>
    </row>
    <row r="14166" spans="14:19" x14ac:dyDescent="0.25">
      <c r="N14166" s="125"/>
      <c r="O14166" s="125"/>
      <c r="P14166" s="125"/>
      <c r="Q14166" s="125"/>
      <c r="S14166" s="67"/>
    </row>
    <row r="14167" spans="14:19" x14ac:dyDescent="0.25">
      <c r="N14167" s="125"/>
      <c r="O14167" s="125"/>
      <c r="P14167" s="125"/>
      <c r="Q14167" s="125"/>
      <c r="S14167" s="67"/>
    </row>
    <row r="14168" spans="14:19" x14ac:dyDescent="0.25">
      <c r="N14168" s="125"/>
      <c r="O14168" s="125"/>
      <c r="P14168" s="125"/>
      <c r="Q14168" s="125"/>
      <c r="S14168" s="67"/>
    </row>
    <row r="14169" spans="14:19" x14ac:dyDescent="0.25">
      <c r="N14169" s="125"/>
      <c r="O14169" s="125"/>
      <c r="P14169" s="125"/>
      <c r="Q14169" s="125"/>
      <c r="S14169" s="67"/>
    </row>
    <row r="14170" spans="14:19" x14ac:dyDescent="0.25">
      <c r="N14170" s="125"/>
      <c r="O14170" s="125"/>
      <c r="P14170" s="125"/>
      <c r="Q14170" s="125"/>
      <c r="S14170" s="67"/>
    </row>
    <row r="14171" spans="14:19" x14ac:dyDescent="0.25">
      <c r="N14171" s="125"/>
      <c r="O14171" s="125"/>
      <c r="P14171" s="125"/>
      <c r="Q14171" s="125"/>
      <c r="S14171" s="67"/>
    </row>
    <row r="14172" spans="14:19" x14ac:dyDescent="0.25">
      <c r="N14172" s="125"/>
      <c r="O14172" s="125"/>
      <c r="P14172" s="125"/>
      <c r="Q14172" s="125"/>
      <c r="S14172" s="67"/>
    </row>
    <row r="14173" spans="14:19" x14ac:dyDescent="0.25">
      <c r="N14173" s="125"/>
      <c r="O14173" s="125"/>
      <c r="P14173" s="125"/>
      <c r="Q14173" s="125"/>
      <c r="S14173" s="67"/>
    </row>
    <row r="14174" spans="14:19" x14ac:dyDescent="0.25">
      <c r="N14174" s="125"/>
      <c r="O14174" s="125"/>
      <c r="P14174" s="125"/>
      <c r="Q14174" s="125"/>
      <c r="S14174" s="67"/>
    </row>
    <row r="14175" spans="14:19" x14ac:dyDescent="0.25">
      <c r="N14175" s="125"/>
      <c r="O14175" s="125"/>
      <c r="P14175" s="125"/>
      <c r="Q14175" s="125"/>
      <c r="S14175" s="67"/>
    </row>
    <row r="14176" spans="14:19" x14ac:dyDescent="0.25">
      <c r="N14176" s="125"/>
      <c r="O14176" s="125"/>
      <c r="P14176" s="125"/>
      <c r="Q14176" s="125"/>
      <c r="S14176" s="67"/>
    </row>
    <row r="14177" spans="14:19" x14ac:dyDescent="0.25">
      <c r="N14177" s="125"/>
      <c r="O14177" s="125"/>
      <c r="P14177" s="125"/>
      <c r="Q14177" s="125"/>
      <c r="S14177" s="67"/>
    </row>
    <row r="14178" spans="14:19" x14ac:dyDescent="0.25">
      <c r="N14178" s="125"/>
      <c r="O14178" s="125"/>
      <c r="P14178" s="125"/>
      <c r="Q14178" s="125"/>
      <c r="S14178" s="67"/>
    </row>
    <row r="14179" spans="14:19" x14ac:dyDescent="0.25">
      <c r="N14179" s="125"/>
      <c r="O14179" s="125"/>
      <c r="P14179" s="125"/>
      <c r="Q14179" s="125"/>
      <c r="S14179" s="67"/>
    </row>
    <row r="14180" spans="14:19" x14ac:dyDescent="0.25">
      <c r="N14180" s="125"/>
      <c r="O14180" s="125"/>
      <c r="P14180" s="125"/>
      <c r="Q14180" s="125"/>
      <c r="S14180" s="67"/>
    </row>
    <row r="14181" spans="14:19" x14ac:dyDescent="0.25">
      <c r="N14181" s="125"/>
      <c r="O14181" s="125"/>
      <c r="P14181" s="125"/>
      <c r="Q14181" s="125"/>
      <c r="S14181" s="67"/>
    </row>
    <row r="14182" spans="14:19" x14ac:dyDescent="0.25">
      <c r="N14182" s="125"/>
      <c r="O14182" s="125"/>
      <c r="P14182" s="125"/>
      <c r="Q14182" s="125"/>
      <c r="S14182" s="67"/>
    </row>
    <row r="14183" spans="14:19" x14ac:dyDescent="0.25">
      <c r="N14183" s="125"/>
      <c r="O14183" s="125"/>
      <c r="P14183" s="125"/>
      <c r="Q14183" s="125"/>
      <c r="S14183" s="67"/>
    </row>
    <row r="14184" spans="14:19" x14ac:dyDescent="0.25">
      <c r="N14184" s="125"/>
      <c r="O14184" s="125"/>
      <c r="P14184" s="125"/>
      <c r="Q14184" s="125"/>
      <c r="S14184" s="67"/>
    </row>
    <row r="14185" spans="14:19" x14ac:dyDescent="0.25">
      <c r="N14185" s="125"/>
      <c r="O14185" s="125"/>
      <c r="P14185" s="125"/>
      <c r="Q14185" s="125"/>
      <c r="S14185" s="67"/>
    </row>
    <row r="14186" spans="14:19" x14ac:dyDescent="0.25">
      <c r="N14186" s="125"/>
      <c r="O14186" s="125"/>
      <c r="P14186" s="125"/>
      <c r="Q14186" s="125"/>
      <c r="S14186" s="67"/>
    </row>
    <row r="14187" spans="14:19" x14ac:dyDescent="0.25">
      <c r="N14187" s="125"/>
      <c r="O14187" s="125"/>
      <c r="P14187" s="125"/>
      <c r="Q14187" s="125"/>
      <c r="S14187" s="67"/>
    </row>
    <row r="14188" spans="14:19" x14ac:dyDescent="0.25">
      <c r="N14188" s="125"/>
      <c r="O14188" s="125"/>
      <c r="P14188" s="125"/>
      <c r="Q14188" s="125"/>
      <c r="S14188" s="67"/>
    </row>
    <row r="14189" spans="14:19" x14ac:dyDescent="0.25">
      <c r="N14189" s="125"/>
      <c r="O14189" s="125"/>
      <c r="P14189" s="125"/>
      <c r="Q14189" s="125"/>
      <c r="S14189" s="67"/>
    </row>
    <row r="14190" spans="14:19" x14ac:dyDescent="0.25">
      <c r="N14190" s="125"/>
      <c r="O14190" s="125"/>
      <c r="P14190" s="125"/>
      <c r="Q14190" s="125"/>
      <c r="S14190" s="67"/>
    </row>
    <row r="14191" spans="14:19" x14ac:dyDescent="0.25">
      <c r="N14191" s="125"/>
      <c r="O14191" s="125"/>
      <c r="P14191" s="125"/>
      <c r="Q14191" s="125"/>
      <c r="S14191" s="67"/>
    </row>
    <row r="14192" spans="14:19" x14ac:dyDescent="0.25">
      <c r="N14192" s="125"/>
      <c r="O14192" s="125"/>
      <c r="P14192" s="125"/>
      <c r="Q14192" s="125"/>
      <c r="S14192" s="67"/>
    </row>
    <row r="14193" spans="14:19" x14ac:dyDescent="0.25">
      <c r="N14193" s="125"/>
      <c r="O14193" s="125"/>
      <c r="P14193" s="125"/>
      <c r="Q14193" s="125"/>
      <c r="S14193" s="67"/>
    </row>
    <row r="14194" spans="14:19" x14ac:dyDescent="0.25">
      <c r="N14194" s="125"/>
      <c r="O14194" s="125"/>
      <c r="P14194" s="125"/>
      <c r="Q14194" s="125"/>
      <c r="S14194" s="67"/>
    </row>
    <row r="14195" spans="14:19" x14ac:dyDescent="0.25">
      <c r="N14195" s="125"/>
      <c r="O14195" s="125"/>
      <c r="P14195" s="125"/>
      <c r="Q14195" s="125"/>
      <c r="S14195" s="67"/>
    </row>
    <row r="14196" spans="14:19" x14ac:dyDescent="0.25">
      <c r="N14196" s="125"/>
      <c r="O14196" s="125"/>
      <c r="P14196" s="125"/>
      <c r="Q14196" s="125"/>
      <c r="S14196" s="67"/>
    </row>
    <row r="14197" spans="14:19" x14ac:dyDescent="0.25">
      <c r="N14197" s="125"/>
      <c r="O14197" s="125"/>
      <c r="P14197" s="125"/>
      <c r="Q14197" s="125"/>
      <c r="S14197" s="67"/>
    </row>
    <row r="14198" spans="14:19" x14ac:dyDescent="0.25">
      <c r="N14198" s="125"/>
      <c r="O14198" s="125"/>
      <c r="P14198" s="125"/>
      <c r="Q14198" s="125"/>
      <c r="S14198" s="67"/>
    </row>
    <row r="14199" spans="14:19" x14ac:dyDescent="0.25">
      <c r="N14199" s="125"/>
      <c r="O14199" s="125"/>
      <c r="P14199" s="125"/>
      <c r="Q14199" s="125"/>
      <c r="S14199" s="67"/>
    </row>
    <row r="14200" spans="14:19" x14ac:dyDescent="0.25">
      <c r="N14200" s="125"/>
      <c r="O14200" s="125"/>
      <c r="P14200" s="125"/>
      <c r="Q14200" s="125"/>
      <c r="S14200" s="67"/>
    </row>
    <row r="14201" spans="14:19" x14ac:dyDescent="0.25">
      <c r="N14201" s="125"/>
      <c r="O14201" s="125"/>
      <c r="P14201" s="125"/>
      <c r="Q14201" s="125"/>
      <c r="S14201" s="67"/>
    </row>
    <row r="14202" spans="14:19" x14ac:dyDescent="0.25">
      <c r="N14202" s="125"/>
      <c r="O14202" s="125"/>
      <c r="P14202" s="125"/>
      <c r="Q14202" s="125"/>
      <c r="S14202" s="67"/>
    </row>
    <row r="14203" spans="14:19" x14ac:dyDescent="0.25">
      <c r="N14203" s="125"/>
      <c r="O14203" s="125"/>
      <c r="P14203" s="125"/>
      <c r="Q14203" s="125"/>
      <c r="S14203" s="67"/>
    </row>
    <row r="14204" spans="14:19" x14ac:dyDescent="0.25">
      <c r="N14204" s="125"/>
      <c r="O14204" s="125"/>
      <c r="P14204" s="125"/>
      <c r="Q14204" s="125"/>
      <c r="S14204" s="67"/>
    </row>
    <row r="14205" spans="14:19" x14ac:dyDescent="0.25">
      <c r="N14205" s="125"/>
      <c r="O14205" s="125"/>
      <c r="P14205" s="125"/>
      <c r="Q14205" s="125"/>
      <c r="S14205" s="67"/>
    </row>
    <row r="14206" spans="14:19" x14ac:dyDescent="0.25">
      <c r="N14206" s="125"/>
      <c r="O14206" s="125"/>
      <c r="P14206" s="125"/>
      <c r="Q14206" s="125"/>
      <c r="S14206" s="67"/>
    </row>
    <row r="14207" spans="14:19" x14ac:dyDescent="0.25">
      <c r="N14207" s="125"/>
      <c r="O14207" s="125"/>
      <c r="P14207" s="125"/>
      <c r="Q14207" s="125"/>
      <c r="S14207" s="67"/>
    </row>
    <row r="14208" spans="14:19" x14ac:dyDescent="0.25">
      <c r="N14208" s="125"/>
      <c r="O14208" s="125"/>
      <c r="P14208" s="125"/>
      <c r="Q14208" s="125"/>
      <c r="S14208" s="67"/>
    </row>
    <row r="14209" spans="14:19" x14ac:dyDescent="0.25">
      <c r="N14209" s="125"/>
      <c r="O14209" s="125"/>
      <c r="P14209" s="125"/>
      <c r="Q14209" s="125"/>
      <c r="S14209" s="67"/>
    </row>
    <row r="14210" spans="14:19" x14ac:dyDescent="0.25">
      <c r="N14210" s="125"/>
      <c r="O14210" s="125"/>
      <c r="P14210" s="125"/>
      <c r="Q14210" s="125"/>
      <c r="S14210" s="67"/>
    </row>
    <row r="14211" spans="14:19" x14ac:dyDescent="0.25">
      <c r="N14211" s="125"/>
      <c r="O14211" s="125"/>
      <c r="P14211" s="125"/>
      <c r="Q14211" s="125"/>
      <c r="S14211" s="67"/>
    </row>
    <row r="14212" spans="14:19" x14ac:dyDescent="0.25">
      <c r="N14212" s="125"/>
      <c r="O14212" s="125"/>
      <c r="P14212" s="125"/>
      <c r="Q14212" s="125"/>
      <c r="S14212" s="67"/>
    </row>
    <row r="14213" spans="14:19" x14ac:dyDescent="0.25">
      <c r="N14213" s="125"/>
      <c r="O14213" s="125"/>
      <c r="P14213" s="125"/>
      <c r="Q14213" s="125"/>
      <c r="S14213" s="67"/>
    </row>
    <row r="14214" spans="14:19" x14ac:dyDescent="0.25">
      <c r="N14214" s="125"/>
      <c r="O14214" s="125"/>
      <c r="P14214" s="125"/>
      <c r="Q14214" s="125"/>
      <c r="S14214" s="67"/>
    </row>
    <row r="14215" spans="14:19" x14ac:dyDescent="0.25">
      <c r="N14215" s="125"/>
      <c r="O14215" s="125"/>
      <c r="P14215" s="125"/>
      <c r="Q14215" s="125"/>
      <c r="S14215" s="67"/>
    </row>
    <row r="14216" spans="14:19" x14ac:dyDescent="0.25">
      <c r="N14216" s="125"/>
      <c r="O14216" s="125"/>
      <c r="P14216" s="125"/>
      <c r="Q14216" s="125"/>
      <c r="S14216" s="67"/>
    </row>
    <row r="14217" spans="14:19" x14ac:dyDescent="0.25">
      <c r="N14217" s="125"/>
      <c r="O14217" s="125"/>
      <c r="P14217" s="125"/>
      <c r="Q14217" s="125"/>
      <c r="S14217" s="67"/>
    </row>
    <row r="14218" spans="14:19" x14ac:dyDescent="0.25">
      <c r="N14218" s="125"/>
      <c r="O14218" s="125"/>
      <c r="P14218" s="125"/>
      <c r="Q14218" s="125"/>
      <c r="S14218" s="67"/>
    </row>
    <row r="14219" spans="14:19" x14ac:dyDescent="0.25">
      <c r="N14219" s="125"/>
      <c r="O14219" s="125"/>
      <c r="P14219" s="125"/>
      <c r="Q14219" s="125"/>
      <c r="S14219" s="67"/>
    </row>
    <row r="14220" spans="14:19" x14ac:dyDescent="0.25">
      <c r="N14220" s="125"/>
      <c r="O14220" s="125"/>
      <c r="P14220" s="125"/>
      <c r="Q14220" s="125"/>
      <c r="S14220" s="67"/>
    </row>
    <row r="14221" spans="14:19" x14ac:dyDescent="0.25">
      <c r="N14221" s="125"/>
      <c r="O14221" s="125"/>
      <c r="P14221" s="125"/>
      <c r="Q14221" s="125"/>
      <c r="S14221" s="67"/>
    </row>
    <row r="14222" spans="14:19" x14ac:dyDescent="0.25">
      <c r="N14222" s="125"/>
      <c r="O14222" s="125"/>
      <c r="P14222" s="125"/>
      <c r="Q14222" s="125"/>
      <c r="S14222" s="67"/>
    </row>
    <row r="14223" spans="14:19" x14ac:dyDescent="0.25">
      <c r="N14223" s="125"/>
      <c r="O14223" s="125"/>
      <c r="P14223" s="125"/>
      <c r="Q14223" s="125"/>
      <c r="S14223" s="67"/>
    </row>
    <row r="14224" spans="14:19" x14ac:dyDescent="0.25">
      <c r="N14224" s="125"/>
      <c r="O14224" s="125"/>
      <c r="P14224" s="125"/>
      <c r="Q14224" s="125"/>
      <c r="S14224" s="67"/>
    </row>
    <row r="14225" spans="14:19" x14ac:dyDescent="0.25">
      <c r="N14225" s="125"/>
      <c r="O14225" s="125"/>
      <c r="P14225" s="125"/>
      <c r="Q14225" s="125"/>
      <c r="S14225" s="67"/>
    </row>
    <row r="14226" spans="14:19" x14ac:dyDescent="0.25">
      <c r="N14226" s="125"/>
      <c r="O14226" s="125"/>
      <c r="P14226" s="125"/>
      <c r="Q14226" s="125"/>
      <c r="S14226" s="67"/>
    </row>
    <row r="14227" spans="14:19" x14ac:dyDescent="0.25">
      <c r="N14227" s="125"/>
      <c r="O14227" s="125"/>
      <c r="P14227" s="125"/>
      <c r="Q14227" s="125"/>
      <c r="S14227" s="67"/>
    </row>
    <row r="14228" spans="14:19" x14ac:dyDescent="0.25">
      <c r="N14228" s="125"/>
      <c r="O14228" s="125"/>
      <c r="P14228" s="125"/>
      <c r="Q14228" s="125"/>
      <c r="S14228" s="67"/>
    </row>
    <row r="14229" spans="14:19" x14ac:dyDescent="0.25">
      <c r="N14229" s="125"/>
      <c r="O14229" s="125"/>
      <c r="P14229" s="125"/>
      <c r="Q14229" s="125"/>
      <c r="S14229" s="67"/>
    </row>
    <row r="14230" spans="14:19" x14ac:dyDescent="0.25">
      <c r="N14230" s="125"/>
      <c r="O14230" s="125"/>
      <c r="P14230" s="125"/>
      <c r="Q14230" s="125"/>
      <c r="S14230" s="67"/>
    </row>
    <row r="14231" spans="14:19" x14ac:dyDescent="0.25">
      <c r="N14231" s="125"/>
      <c r="O14231" s="125"/>
      <c r="P14231" s="125"/>
      <c r="Q14231" s="125"/>
      <c r="S14231" s="67"/>
    </row>
    <row r="14232" spans="14:19" x14ac:dyDescent="0.25">
      <c r="N14232" s="125"/>
      <c r="O14232" s="125"/>
      <c r="P14232" s="125"/>
      <c r="Q14232" s="125"/>
      <c r="S14232" s="67"/>
    </row>
    <row r="14233" spans="14:19" x14ac:dyDescent="0.25">
      <c r="N14233" s="125"/>
      <c r="O14233" s="125"/>
      <c r="P14233" s="125"/>
      <c r="Q14233" s="125"/>
      <c r="S14233" s="67"/>
    </row>
    <row r="14234" spans="14:19" x14ac:dyDescent="0.25">
      <c r="N14234" s="125"/>
      <c r="O14234" s="125"/>
      <c r="P14234" s="125"/>
      <c r="Q14234" s="125"/>
      <c r="S14234" s="67"/>
    </row>
    <row r="14235" spans="14:19" x14ac:dyDescent="0.25">
      <c r="N14235" s="125"/>
      <c r="O14235" s="125"/>
      <c r="P14235" s="125"/>
      <c r="Q14235" s="125"/>
      <c r="S14235" s="67"/>
    </row>
    <row r="14236" spans="14:19" x14ac:dyDescent="0.25">
      <c r="N14236" s="125"/>
      <c r="O14236" s="125"/>
      <c r="P14236" s="125"/>
      <c r="Q14236" s="125"/>
      <c r="S14236" s="67"/>
    </row>
    <row r="14237" spans="14:19" x14ac:dyDescent="0.25">
      <c r="N14237" s="125"/>
      <c r="O14237" s="125"/>
      <c r="P14237" s="125"/>
      <c r="Q14237" s="125"/>
      <c r="S14237" s="67"/>
    </row>
    <row r="14238" spans="14:19" x14ac:dyDescent="0.25">
      <c r="N14238" s="125"/>
      <c r="O14238" s="125"/>
      <c r="P14238" s="125"/>
      <c r="Q14238" s="125"/>
      <c r="S14238" s="67"/>
    </row>
    <row r="14239" spans="14:19" x14ac:dyDescent="0.25">
      <c r="N14239" s="125"/>
      <c r="O14239" s="125"/>
      <c r="P14239" s="125"/>
      <c r="Q14239" s="125"/>
      <c r="S14239" s="67"/>
    </row>
    <row r="14240" spans="14:19" x14ac:dyDescent="0.25">
      <c r="N14240" s="125"/>
      <c r="O14240" s="125"/>
      <c r="P14240" s="125"/>
      <c r="Q14240" s="125"/>
      <c r="S14240" s="67"/>
    </row>
    <row r="14241" spans="14:19" x14ac:dyDescent="0.25">
      <c r="N14241" s="125"/>
      <c r="O14241" s="125"/>
      <c r="P14241" s="125"/>
      <c r="Q14241" s="125"/>
      <c r="S14241" s="67"/>
    </row>
    <row r="14242" spans="14:19" x14ac:dyDescent="0.25">
      <c r="N14242" s="125"/>
      <c r="O14242" s="125"/>
      <c r="P14242" s="125"/>
      <c r="Q14242" s="125"/>
      <c r="S14242" s="67"/>
    </row>
    <row r="14243" spans="14:19" x14ac:dyDescent="0.25">
      <c r="N14243" s="125"/>
      <c r="O14243" s="125"/>
      <c r="P14243" s="125"/>
      <c r="Q14243" s="125"/>
      <c r="S14243" s="67"/>
    </row>
    <row r="14244" spans="14:19" x14ac:dyDescent="0.25">
      <c r="N14244" s="125"/>
      <c r="O14244" s="125"/>
      <c r="P14244" s="125"/>
      <c r="Q14244" s="125"/>
      <c r="S14244" s="67"/>
    </row>
    <row r="14245" spans="14:19" x14ac:dyDescent="0.25">
      <c r="N14245" s="125"/>
      <c r="O14245" s="125"/>
      <c r="P14245" s="125"/>
      <c r="Q14245" s="125"/>
      <c r="S14245" s="67"/>
    </row>
    <row r="14246" spans="14:19" x14ac:dyDescent="0.25">
      <c r="N14246" s="125"/>
      <c r="O14246" s="125"/>
      <c r="P14246" s="125"/>
      <c r="Q14246" s="125"/>
      <c r="S14246" s="67"/>
    </row>
    <row r="14247" spans="14:19" x14ac:dyDescent="0.25">
      <c r="N14247" s="125"/>
      <c r="O14247" s="125"/>
      <c r="P14247" s="125"/>
      <c r="Q14247" s="125"/>
      <c r="S14247" s="67"/>
    </row>
    <row r="14248" spans="14:19" x14ac:dyDescent="0.25">
      <c r="N14248" s="125"/>
      <c r="O14248" s="125"/>
      <c r="P14248" s="125"/>
      <c r="Q14248" s="125"/>
      <c r="S14248" s="67"/>
    </row>
    <row r="14249" spans="14:19" x14ac:dyDescent="0.25">
      <c r="N14249" s="125"/>
      <c r="O14249" s="125"/>
      <c r="P14249" s="125"/>
      <c r="Q14249" s="125"/>
      <c r="S14249" s="67"/>
    </row>
    <row r="14250" spans="14:19" x14ac:dyDescent="0.25">
      <c r="N14250" s="125"/>
      <c r="O14250" s="125"/>
      <c r="P14250" s="125"/>
      <c r="Q14250" s="125"/>
      <c r="S14250" s="67"/>
    </row>
    <row r="14251" spans="14:19" x14ac:dyDescent="0.25">
      <c r="N14251" s="125"/>
      <c r="O14251" s="125"/>
      <c r="P14251" s="125"/>
      <c r="Q14251" s="125"/>
      <c r="S14251" s="67"/>
    </row>
    <row r="14252" spans="14:19" x14ac:dyDescent="0.25">
      <c r="N14252" s="125"/>
      <c r="O14252" s="125"/>
      <c r="P14252" s="125"/>
      <c r="Q14252" s="125"/>
      <c r="S14252" s="67"/>
    </row>
    <row r="14253" spans="14:19" x14ac:dyDescent="0.25">
      <c r="N14253" s="125"/>
      <c r="O14253" s="125"/>
      <c r="P14253" s="125"/>
      <c r="Q14253" s="125"/>
      <c r="S14253" s="67"/>
    </row>
    <row r="14254" spans="14:19" x14ac:dyDescent="0.25">
      <c r="N14254" s="125"/>
      <c r="O14254" s="125"/>
      <c r="P14254" s="125"/>
      <c r="Q14254" s="125"/>
      <c r="S14254" s="67"/>
    </row>
    <row r="14255" spans="14:19" x14ac:dyDescent="0.25">
      <c r="N14255" s="125"/>
      <c r="O14255" s="125"/>
      <c r="P14255" s="125"/>
      <c r="Q14255" s="125"/>
      <c r="S14255" s="67"/>
    </row>
    <row r="14256" spans="14:19" x14ac:dyDescent="0.25">
      <c r="N14256" s="125"/>
      <c r="O14256" s="125"/>
      <c r="P14256" s="125"/>
      <c r="Q14256" s="125"/>
      <c r="S14256" s="67"/>
    </row>
    <row r="14257" spans="14:19" x14ac:dyDescent="0.25">
      <c r="N14257" s="125"/>
      <c r="O14257" s="125"/>
      <c r="P14257" s="125"/>
      <c r="Q14257" s="125"/>
      <c r="S14257" s="67"/>
    </row>
    <row r="14258" spans="14:19" x14ac:dyDescent="0.25">
      <c r="N14258" s="125"/>
      <c r="O14258" s="125"/>
      <c r="P14258" s="125"/>
      <c r="Q14258" s="125"/>
      <c r="S14258" s="67"/>
    </row>
    <row r="14259" spans="14:19" x14ac:dyDescent="0.25">
      <c r="N14259" s="125"/>
      <c r="O14259" s="125"/>
      <c r="P14259" s="125"/>
      <c r="Q14259" s="125"/>
      <c r="S14259" s="67"/>
    </row>
    <row r="14260" spans="14:19" x14ac:dyDescent="0.25">
      <c r="N14260" s="125"/>
      <c r="O14260" s="125"/>
      <c r="P14260" s="125"/>
      <c r="Q14260" s="125"/>
      <c r="S14260" s="67"/>
    </row>
    <row r="14261" spans="14:19" x14ac:dyDescent="0.25">
      <c r="N14261" s="125"/>
      <c r="O14261" s="125"/>
      <c r="P14261" s="125"/>
      <c r="Q14261" s="125"/>
      <c r="S14261" s="67"/>
    </row>
    <row r="14262" spans="14:19" x14ac:dyDescent="0.25">
      <c r="N14262" s="125"/>
      <c r="O14262" s="125"/>
      <c r="P14262" s="125"/>
      <c r="Q14262" s="125"/>
      <c r="S14262" s="67"/>
    </row>
    <row r="14263" spans="14:19" x14ac:dyDescent="0.25">
      <c r="N14263" s="125"/>
      <c r="O14263" s="125"/>
      <c r="P14263" s="125"/>
      <c r="Q14263" s="125"/>
      <c r="S14263" s="67"/>
    </row>
    <row r="14264" spans="14:19" x14ac:dyDescent="0.25">
      <c r="N14264" s="125"/>
      <c r="O14264" s="125"/>
      <c r="P14264" s="125"/>
      <c r="Q14264" s="125"/>
      <c r="S14264" s="67"/>
    </row>
    <row r="14265" spans="14:19" x14ac:dyDescent="0.25">
      <c r="N14265" s="125"/>
      <c r="O14265" s="125"/>
      <c r="P14265" s="125"/>
      <c r="Q14265" s="125"/>
      <c r="S14265" s="67"/>
    </row>
    <row r="14266" spans="14:19" x14ac:dyDescent="0.25">
      <c r="N14266" s="125"/>
      <c r="O14266" s="125"/>
      <c r="P14266" s="125"/>
      <c r="Q14266" s="125"/>
      <c r="S14266" s="67"/>
    </row>
    <row r="14267" spans="14:19" x14ac:dyDescent="0.25">
      <c r="N14267" s="125"/>
      <c r="O14267" s="125"/>
      <c r="P14267" s="125"/>
      <c r="Q14267" s="125"/>
      <c r="S14267" s="67"/>
    </row>
    <row r="14268" spans="14:19" x14ac:dyDescent="0.25">
      <c r="N14268" s="125"/>
      <c r="O14268" s="125"/>
      <c r="P14268" s="125"/>
      <c r="Q14268" s="125"/>
      <c r="S14268" s="67"/>
    </row>
    <row r="14269" spans="14:19" x14ac:dyDescent="0.25">
      <c r="N14269" s="125"/>
      <c r="O14269" s="125"/>
      <c r="P14269" s="125"/>
      <c r="Q14269" s="125"/>
      <c r="S14269" s="67"/>
    </row>
    <row r="14270" spans="14:19" x14ac:dyDescent="0.25">
      <c r="N14270" s="125"/>
      <c r="O14270" s="125"/>
      <c r="P14270" s="125"/>
      <c r="Q14270" s="125"/>
      <c r="S14270" s="67"/>
    </row>
    <row r="14271" spans="14:19" x14ac:dyDescent="0.25">
      <c r="N14271" s="125"/>
      <c r="O14271" s="125"/>
      <c r="P14271" s="125"/>
      <c r="Q14271" s="125"/>
      <c r="S14271" s="67"/>
    </row>
    <row r="14272" spans="14:19" x14ac:dyDescent="0.25">
      <c r="N14272" s="125"/>
      <c r="O14272" s="125"/>
      <c r="P14272" s="125"/>
      <c r="Q14272" s="125"/>
      <c r="S14272" s="67"/>
    </row>
    <row r="14273" spans="14:19" x14ac:dyDescent="0.25">
      <c r="N14273" s="125"/>
      <c r="O14273" s="125"/>
      <c r="P14273" s="125"/>
      <c r="Q14273" s="125"/>
      <c r="S14273" s="67"/>
    </row>
    <row r="14274" spans="14:19" x14ac:dyDescent="0.25">
      <c r="N14274" s="125"/>
      <c r="O14274" s="125"/>
      <c r="P14274" s="125"/>
      <c r="Q14274" s="125"/>
      <c r="S14274" s="67"/>
    </row>
    <row r="14275" spans="14:19" x14ac:dyDescent="0.25">
      <c r="N14275" s="125"/>
      <c r="O14275" s="125"/>
      <c r="P14275" s="125"/>
      <c r="Q14275" s="125"/>
      <c r="S14275" s="67"/>
    </row>
    <row r="14276" spans="14:19" x14ac:dyDescent="0.25">
      <c r="N14276" s="125"/>
      <c r="O14276" s="125"/>
      <c r="P14276" s="125"/>
      <c r="Q14276" s="125"/>
      <c r="S14276" s="67"/>
    </row>
    <row r="14277" spans="14:19" x14ac:dyDescent="0.25">
      <c r="N14277" s="125"/>
      <c r="O14277" s="125"/>
      <c r="P14277" s="125"/>
      <c r="Q14277" s="125"/>
      <c r="S14277" s="67"/>
    </row>
    <row r="14278" spans="14:19" x14ac:dyDescent="0.25">
      <c r="N14278" s="125"/>
      <c r="O14278" s="125"/>
      <c r="P14278" s="125"/>
      <c r="Q14278" s="125"/>
      <c r="S14278" s="67"/>
    </row>
    <row r="14279" spans="14:19" x14ac:dyDescent="0.25">
      <c r="N14279" s="125"/>
      <c r="O14279" s="125"/>
      <c r="P14279" s="125"/>
      <c r="Q14279" s="125"/>
      <c r="S14279" s="67"/>
    </row>
    <row r="14280" spans="14:19" x14ac:dyDescent="0.25">
      <c r="N14280" s="125"/>
      <c r="O14280" s="125"/>
      <c r="P14280" s="125"/>
      <c r="Q14280" s="125"/>
      <c r="S14280" s="67"/>
    </row>
    <row r="14281" spans="14:19" x14ac:dyDescent="0.25">
      <c r="N14281" s="125"/>
      <c r="O14281" s="125"/>
      <c r="P14281" s="125"/>
      <c r="Q14281" s="125"/>
      <c r="S14281" s="67"/>
    </row>
    <row r="14282" spans="14:19" x14ac:dyDescent="0.25">
      <c r="N14282" s="125"/>
      <c r="O14282" s="125"/>
      <c r="P14282" s="125"/>
      <c r="Q14282" s="125"/>
      <c r="S14282" s="67"/>
    </row>
    <row r="14283" spans="14:19" x14ac:dyDescent="0.25">
      <c r="N14283" s="125"/>
      <c r="O14283" s="125"/>
      <c r="P14283" s="125"/>
      <c r="Q14283" s="125"/>
      <c r="S14283" s="67"/>
    </row>
    <row r="14284" spans="14:19" x14ac:dyDescent="0.25">
      <c r="N14284" s="125"/>
      <c r="O14284" s="125"/>
      <c r="P14284" s="125"/>
      <c r="Q14284" s="125"/>
      <c r="S14284" s="67"/>
    </row>
    <row r="14285" spans="14:19" x14ac:dyDescent="0.25">
      <c r="N14285" s="125"/>
      <c r="O14285" s="125"/>
      <c r="P14285" s="125"/>
      <c r="Q14285" s="125"/>
      <c r="S14285" s="67"/>
    </row>
    <row r="14286" spans="14:19" x14ac:dyDescent="0.25">
      <c r="N14286" s="125"/>
      <c r="O14286" s="125"/>
      <c r="P14286" s="125"/>
      <c r="Q14286" s="125"/>
      <c r="S14286" s="67"/>
    </row>
    <row r="14287" spans="14:19" x14ac:dyDescent="0.25">
      <c r="N14287" s="125"/>
      <c r="O14287" s="125"/>
      <c r="P14287" s="125"/>
      <c r="Q14287" s="125"/>
      <c r="S14287" s="67"/>
    </row>
    <row r="14288" spans="14:19" x14ac:dyDescent="0.25">
      <c r="N14288" s="125"/>
      <c r="O14288" s="125"/>
      <c r="P14288" s="125"/>
      <c r="Q14288" s="125"/>
      <c r="S14288" s="67"/>
    </row>
    <row r="14289" spans="14:19" x14ac:dyDescent="0.25">
      <c r="N14289" s="125"/>
      <c r="O14289" s="125"/>
      <c r="P14289" s="125"/>
      <c r="Q14289" s="125"/>
      <c r="S14289" s="67"/>
    </row>
    <row r="14290" spans="14:19" x14ac:dyDescent="0.25">
      <c r="N14290" s="125"/>
      <c r="O14290" s="125"/>
      <c r="P14290" s="125"/>
      <c r="Q14290" s="125"/>
      <c r="S14290" s="67"/>
    </row>
    <row r="14291" spans="14:19" x14ac:dyDescent="0.25">
      <c r="N14291" s="125"/>
      <c r="O14291" s="125"/>
      <c r="P14291" s="125"/>
      <c r="Q14291" s="125"/>
      <c r="S14291" s="67"/>
    </row>
    <row r="14292" spans="14:19" x14ac:dyDescent="0.25">
      <c r="N14292" s="125"/>
      <c r="O14292" s="125"/>
      <c r="P14292" s="125"/>
      <c r="Q14292" s="125"/>
      <c r="S14292" s="67"/>
    </row>
    <row r="14293" spans="14:19" x14ac:dyDescent="0.25">
      <c r="N14293" s="125"/>
      <c r="O14293" s="125"/>
      <c r="P14293" s="125"/>
      <c r="Q14293" s="125"/>
      <c r="S14293" s="67"/>
    </row>
    <row r="14294" spans="14:19" x14ac:dyDescent="0.25">
      <c r="N14294" s="125"/>
      <c r="O14294" s="125"/>
      <c r="P14294" s="125"/>
      <c r="Q14294" s="125"/>
      <c r="S14294" s="67"/>
    </row>
    <row r="14295" spans="14:19" x14ac:dyDescent="0.25">
      <c r="N14295" s="125"/>
      <c r="O14295" s="125"/>
      <c r="P14295" s="125"/>
      <c r="Q14295" s="125"/>
      <c r="S14295" s="67"/>
    </row>
    <row r="14296" spans="14:19" x14ac:dyDescent="0.25">
      <c r="N14296" s="125"/>
      <c r="O14296" s="125"/>
      <c r="P14296" s="125"/>
      <c r="Q14296" s="125"/>
      <c r="S14296" s="67"/>
    </row>
    <row r="14297" spans="14:19" x14ac:dyDescent="0.25">
      <c r="N14297" s="125"/>
      <c r="O14297" s="125"/>
      <c r="P14297" s="125"/>
      <c r="Q14297" s="125"/>
      <c r="S14297" s="67"/>
    </row>
    <row r="14298" spans="14:19" x14ac:dyDescent="0.25">
      <c r="N14298" s="125"/>
      <c r="O14298" s="125"/>
      <c r="P14298" s="125"/>
      <c r="Q14298" s="125"/>
      <c r="S14298" s="67"/>
    </row>
    <row r="14299" spans="14:19" x14ac:dyDescent="0.25">
      <c r="N14299" s="125"/>
      <c r="O14299" s="125"/>
      <c r="P14299" s="125"/>
      <c r="Q14299" s="125"/>
      <c r="S14299" s="67"/>
    </row>
    <row r="14300" spans="14:19" x14ac:dyDescent="0.25">
      <c r="N14300" s="125"/>
      <c r="O14300" s="125"/>
      <c r="P14300" s="125"/>
      <c r="Q14300" s="125"/>
      <c r="S14300" s="67"/>
    </row>
    <row r="14301" spans="14:19" x14ac:dyDescent="0.25">
      <c r="N14301" s="125"/>
      <c r="O14301" s="125"/>
      <c r="P14301" s="125"/>
      <c r="Q14301" s="125"/>
      <c r="S14301" s="67"/>
    </row>
    <row r="14302" spans="14:19" x14ac:dyDescent="0.25">
      <c r="N14302" s="125"/>
      <c r="O14302" s="125"/>
      <c r="P14302" s="125"/>
      <c r="Q14302" s="125"/>
      <c r="S14302" s="67"/>
    </row>
    <row r="14303" spans="14:19" x14ac:dyDescent="0.25">
      <c r="N14303" s="125"/>
      <c r="O14303" s="125"/>
      <c r="P14303" s="125"/>
      <c r="Q14303" s="125"/>
      <c r="S14303" s="67"/>
    </row>
    <row r="14304" spans="14:19" x14ac:dyDescent="0.25">
      <c r="N14304" s="125"/>
      <c r="O14304" s="125"/>
      <c r="P14304" s="125"/>
      <c r="Q14304" s="125"/>
      <c r="S14304" s="67"/>
    </row>
    <row r="14305" spans="14:19" x14ac:dyDescent="0.25">
      <c r="N14305" s="125"/>
      <c r="O14305" s="125"/>
      <c r="P14305" s="125"/>
      <c r="Q14305" s="125"/>
      <c r="S14305" s="67"/>
    </row>
    <row r="14306" spans="14:19" x14ac:dyDescent="0.25">
      <c r="N14306" s="125"/>
      <c r="O14306" s="125"/>
      <c r="P14306" s="125"/>
      <c r="Q14306" s="125"/>
      <c r="S14306" s="67"/>
    </row>
    <row r="14307" spans="14:19" x14ac:dyDescent="0.25">
      <c r="N14307" s="125"/>
      <c r="O14307" s="125"/>
      <c r="P14307" s="125"/>
      <c r="Q14307" s="125"/>
      <c r="S14307" s="67"/>
    </row>
    <row r="14308" spans="14:19" x14ac:dyDescent="0.25">
      <c r="N14308" s="125"/>
      <c r="O14308" s="125"/>
      <c r="P14308" s="125"/>
      <c r="Q14308" s="125"/>
      <c r="S14308" s="67"/>
    </row>
    <row r="14309" spans="14:19" x14ac:dyDescent="0.25">
      <c r="N14309" s="125"/>
      <c r="O14309" s="125"/>
      <c r="P14309" s="125"/>
      <c r="Q14309" s="125"/>
      <c r="S14309" s="67"/>
    </row>
    <row r="14310" spans="14:19" x14ac:dyDescent="0.25">
      <c r="N14310" s="125"/>
      <c r="O14310" s="125"/>
      <c r="P14310" s="125"/>
      <c r="Q14310" s="125"/>
      <c r="S14310" s="67"/>
    </row>
    <row r="14311" spans="14:19" x14ac:dyDescent="0.25">
      <c r="N14311" s="125"/>
      <c r="O14311" s="125"/>
      <c r="P14311" s="125"/>
      <c r="Q14311" s="125"/>
      <c r="S14311" s="67"/>
    </row>
    <row r="14312" spans="14:19" x14ac:dyDescent="0.25">
      <c r="N14312" s="125"/>
      <c r="O14312" s="125"/>
      <c r="P14312" s="125"/>
      <c r="Q14312" s="125"/>
      <c r="S14312" s="67"/>
    </row>
    <row r="14313" spans="14:19" x14ac:dyDescent="0.25">
      <c r="N14313" s="125"/>
      <c r="O14313" s="125"/>
      <c r="P14313" s="125"/>
      <c r="Q14313" s="125"/>
      <c r="S14313" s="67"/>
    </row>
    <row r="14314" spans="14:19" x14ac:dyDescent="0.25">
      <c r="N14314" s="125"/>
      <c r="O14314" s="125"/>
      <c r="P14314" s="125"/>
      <c r="Q14314" s="125"/>
      <c r="S14314" s="67"/>
    </row>
    <row r="14315" spans="14:19" x14ac:dyDescent="0.25">
      <c r="N14315" s="125"/>
      <c r="O14315" s="125"/>
      <c r="P14315" s="125"/>
      <c r="Q14315" s="125"/>
      <c r="S14315" s="67"/>
    </row>
    <row r="14316" spans="14:19" x14ac:dyDescent="0.25">
      <c r="N14316" s="125"/>
      <c r="O14316" s="125"/>
      <c r="P14316" s="125"/>
      <c r="Q14316" s="125"/>
      <c r="S14316" s="67"/>
    </row>
    <row r="14317" spans="14:19" x14ac:dyDescent="0.25">
      <c r="N14317" s="125"/>
      <c r="O14317" s="125"/>
      <c r="P14317" s="125"/>
      <c r="Q14317" s="125"/>
      <c r="S14317" s="67"/>
    </row>
    <row r="14318" spans="14:19" x14ac:dyDescent="0.25">
      <c r="N14318" s="125"/>
      <c r="O14318" s="125"/>
      <c r="P14318" s="125"/>
      <c r="Q14318" s="125"/>
      <c r="S14318" s="67"/>
    </row>
    <row r="14319" spans="14:19" x14ac:dyDescent="0.25">
      <c r="N14319" s="125"/>
      <c r="O14319" s="125"/>
      <c r="P14319" s="125"/>
      <c r="Q14319" s="125"/>
      <c r="S14319" s="67"/>
    </row>
    <row r="14320" spans="14:19" x14ac:dyDescent="0.25">
      <c r="N14320" s="125"/>
      <c r="O14320" s="125"/>
      <c r="P14320" s="125"/>
      <c r="Q14320" s="125"/>
      <c r="S14320" s="67"/>
    </row>
    <row r="14321" spans="14:19" x14ac:dyDescent="0.25">
      <c r="N14321" s="125"/>
      <c r="O14321" s="125"/>
      <c r="P14321" s="125"/>
      <c r="Q14321" s="125"/>
      <c r="S14321" s="67"/>
    </row>
    <row r="14322" spans="14:19" x14ac:dyDescent="0.25">
      <c r="N14322" s="125"/>
      <c r="O14322" s="125"/>
      <c r="P14322" s="125"/>
      <c r="Q14322" s="125"/>
      <c r="S14322" s="67"/>
    </row>
    <row r="14323" spans="14:19" x14ac:dyDescent="0.25">
      <c r="N14323" s="125"/>
      <c r="O14323" s="125"/>
      <c r="P14323" s="125"/>
      <c r="Q14323" s="125"/>
      <c r="S14323" s="67"/>
    </row>
    <row r="14324" spans="14:19" x14ac:dyDescent="0.25">
      <c r="N14324" s="125"/>
      <c r="O14324" s="125"/>
      <c r="P14324" s="125"/>
      <c r="Q14324" s="125"/>
      <c r="S14324" s="67"/>
    </row>
    <row r="14325" spans="14:19" x14ac:dyDescent="0.25">
      <c r="N14325" s="125"/>
      <c r="O14325" s="125"/>
      <c r="P14325" s="125"/>
      <c r="Q14325" s="125"/>
      <c r="S14325" s="67"/>
    </row>
    <row r="14326" spans="14:19" x14ac:dyDescent="0.25">
      <c r="N14326" s="125"/>
      <c r="O14326" s="125"/>
      <c r="P14326" s="125"/>
      <c r="Q14326" s="125"/>
      <c r="S14326" s="67"/>
    </row>
    <row r="14327" spans="14:19" x14ac:dyDescent="0.25">
      <c r="N14327" s="125"/>
      <c r="O14327" s="125"/>
      <c r="P14327" s="125"/>
      <c r="Q14327" s="125"/>
      <c r="S14327" s="67"/>
    </row>
    <row r="14328" spans="14:19" x14ac:dyDescent="0.25">
      <c r="N14328" s="125"/>
      <c r="O14328" s="125"/>
      <c r="P14328" s="125"/>
      <c r="Q14328" s="125"/>
      <c r="S14328" s="67"/>
    </row>
    <row r="14329" spans="14:19" x14ac:dyDescent="0.25">
      <c r="N14329" s="125"/>
      <c r="O14329" s="125"/>
      <c r="P14329" s="125"/>
      <c r="Q14329" s="125"/>
      <c r="S14329" s="67"/>
    </row>
    <row r="14330" spans="14:19" x14ac:dyDescent="0.25">
      <c r="N14330" s="125"/>
      <c r="O14330" s="125"/>
      <c r="P14330" s="125"/>
      <c r="Q14330" s="125"/>
      <c r="S14330" s="67"/>
    </row>
    <row r="14331" spans="14:19" x14ac:dyDescent="0.25">
      <c r="N14331" s="125"/>
      <c r="O14331" s="125"/>
      <c r="P14331" s="125"/>
      <c r="Q14331" s="125"/>
      <c r="S14331" s="67"/>
    </row>
    <row r="14332" spans="14:19" x14ac:dyDescent="0.25">
      <c r="N14332" s="125"/>
      <c r="O14332" s="125"/>
      <c r="P14332" s="125"/>
      <c r="Q14332" s="125"/>
      <c r="S14332" s="67"/>
    </row>
    <row r="14333" spans="14:19" x14ac:dyDescent="0.25">
      <c r="N14333" s="125"/>
      <c r="O14333" s="125"/>
      <c r="P14333" s="125"/>
      <c r="Q14333" s="125"/>
      <c r="S14333" s="67"/>
    </row>
    <row r="14334" spans="14:19" x14ac:dyDescent="0.25">
      <c r="N14334" s="125"/>
      <c r="O14334" s="125"/>
      <c r="P14334" s="125"/>
      <c r="Q14334" s="125"/>
      <c r="S14334" s="67"/>
    </row>
    <row r="14335" spans="14:19" x14ac:dyDescent="0.25">
      <c r="N14335" s="125"/>
      <c r="O14335" s="125"/>
      <c r="P14335" s="125"/>
      <c r="Q14335" s="125"/>
      <c r="S14335" s="67"/>
    </row>
    <row r="14336" spans="14:19" x14ac:dyDescent="0.25">
      <c r="N14336" s="125"/>
      <c r="O14336" s="125"/>
      <c r="P14336" s="125"/>
      <c r="Q14336" s="125"/>
      <c r="S14336" s="67"/>
    </row>
    <row r="14337" spans="14:19" x14ac:dyDescent="0.25">
      <c r="N14337" s="125"/>
      <c r="O14337" s="125"/>
      <c r="P14337" s="125"/>
      <c r="Q14337" s="125"/>
      <c r="S14337" s="67"/>
    </row>
    <row r="14338" spans="14:19" x14ac:dyDescent="0.25">
      <c r="N14338" s="125"/>
      <c r="O14338" s="125"/>
      <c r="P14338" s="125"/>
      <c r="Q14338" s="125"/>
      <c r="S14338" s="67"/>
    </row>
    <row r="14339" spans="14:19" x14ac:dyDescent="0.25">
      <c r="N14339" s="125"/>
      <c r="O14339" s="125"/>
      <c r="P14339" s="125"/>
      <c r="Q14339" s="125"/>
      <c r="S14339" s="67"/>
    </row>
    <row r="14340" spans="14:19" x14ac:dyDescent="0.25">
      <c r="N14340" s="125"/>
      <c r="O14340" s="125"/>
      <c r="P14340" s="125"/>
      <c r="Q14340" s="125"/>
      <c r="S14340" s="67"/>
    </row>
    <row r="14341" spans="14:19" x14ac:dyDescent="0.25">
      <c r="N14341" s="125"/>
      <c r="O14341" s="125"/>
      <c r="P14341" s="125"/>
      <c r="Q14341" s="125"/>
      <c r="S14341" s="67"/>
    </row>
    <row r="14342" spans="14:19" x14ac:dyDescent="0.25">
      <c r="N14342" s="125"/>
      <c r="O14342" s="125"/>
      <c r="P14342" s="125"/>
      <c r="Q14342" s="125"/>
      <c r="S14342" s="67"/>
    </row>
    <row r="14343" spans="14:19" x14ac:dyDescent="0.25">
      <c r="N14343" s="125"/>
      <c r="O14343" s="125"/>
      <c r="P14343" s="125"/>
      <c r="Q14343" s="125"/>
      <c r="S14343" s="67"/>
    </row>
    <row r="14344" spans="14:19" x14ac:dyDescent="0.25">
      <c r="N14344" s="125"/>
      <c r="O14344" s="125"/>
      <c r="P14344" s="125"/>
      <c r="Q14344" s="125"/>
      <c r="S14344" s="67"/>
    </row>
    <row r="14345" spans="14:19" x14ac:dyDescent="0.25">
      <c r="N14345" s="125"/>
      <c r="O14345" s="125"/>
      <c r="P14345" s="125"/>
      <c r="Q14345" s="125"/>
      <c r="S14345" s="67"/>
    </row>
    <row r="14346" spans="14:19" x14ac:dyDescent="0.25">
      <c r="N14346" s="125"/>
      <c r="O14346" s="125"/>
      <c r="P14346" s="125"/>
      <c r="Q14346" s="125"/>
      <c r="S14346" s="67"/>
    </row>
    <row r="14347" spans="14:19" x14ac:dyDescent="0.25">
      <c r="N14347" s="125"/>
      <c r="O14347" s="125"/>
      <c r="P14347" s="125"/>
      <c r="Q14347" s="125"/>
      <c r="S14347" s="67"/>
    </row>
    <row r="14348" spans="14:19" x14ac:dyDescent="0.25">
      <c r="N14348" s="125"/>
      <c r="O14348" s="125"/>
      <c r="P14348" s="125"/>
      <c r="Q14348" s="125"/>
      <c r="S14348" s="67"/>
    </row>
    <row r="14349" spans="14:19" x14ac:dyDescent="0.25">
      <c r="N14349" s="125"/>
      <c r="O14349" s="125"/>
      <c r="P14349" s="125"/>
      <c r="Q14349" s="125"/>
      <c r="S14349" s="67"/>
    </row>
    <row r="14350" spans="14:19" x14ac:dyDescent="0.25">
      <c r="N14350" s="125"/>
      <c r="O14350" s="125"/>
      <c r="P14350" s="125"/>
      <c r="Q14350" s="125"/>
      <c r="S14350" s="67"/>
    </row>
    <row r="14351" spans="14:19" x14ac:dyDescent="0.25">
      <c r="N14351" s="125"/>
      <c r="O14351" s="125"/>
      <c r="P14351" s="125"/>
      <c r="Q14351" s="125"/>
      <c r="S14351" s="67"/>
    </row>
    <row r="14352" spans="14:19" x14ac:dyDescent="0.25">
      <c r="N14352" s="125"/>
      <c r="O14352" s="125"/>
      <c r="P14352" s="125"/>
      <c r="Q14352" s="125"/>
      <c r="S14352" s="67"/>
    </row>
    <row r="14353" spans="14:19" x14ac:dyDescent="0.25">
      <c r="N14353" s="125"/>
      <c r="O14353" s="125"/>
      <c r="P14353" s="125"/>
      <c r="Q14353" s="125"/>
      <c r="S14353" s="67"/>
    </row>
    <row r="14354" spans="14:19" x14ac:dyDescent="0.25">
      <c r="N14354" s="125"/>
      <c r="O14354" s="125"/>
      <c r="P14354" s="125"/>
      <c r="Q14354" s="125"/>
      <c r="S14354" s="67"/>
    </row>
    <row r="14355" spans="14:19" x14ac:dyDescent="0.25">
      <c r="N14355" s="125"/>
      <c r="O14355" s="125"/>
      <c r="P14355" s="125"/>
      <c r="Q14355" s="125"/>
      <c r="S14355" s="67"/>
    </row>
    <row r="14356" spans="14:19" x14ac:dyDescent="0.25">
      <c r="N14356" s="125"/>
      <c r="O14356" s="125"/>
      <c r="P14356" s="125"/>
      <c r="Q14356" s="125"/>
      <c r="S14356" s="67"/>
    </row>
    <row r="14357" spans="14:19" x14ac:dyDescent="0.25">
      <c r="N14357" s="125"/>
      <c r="O14357" s="125"/>
      <c r="P14357" s="125"/>
      <c r="Q14357" s="125"/>
      <c r="S14357" s="67"/>
    </row>
    <row r="14358" spans="14:19" x14ac:dyDescent="0.25">
      <c r="N14358" s="125"/>
      <c r="O14358" s="125"/>
      <c r="P14358" s="125"/>
      <c r="Q14358" s="125"/>
      <c r="S14358" s="67"/>
    </row>
    <row r="14359" spans="14:19" x14ac:dyDescent="0.25">
      <c r="N14359" s="125"/>
      <c r="O14359" s="125"/>
      <c r="P14359" s="125"/>
      <c r="Q14359" s="125"/>
      <c r="S14359" s="67"/>
    </row>
    <row r="14360" spans="14:19" x14ac:dyDescent="0.25">
      <c r="N14360" s="125"/>
      <c r="O14360" s="125"/>
      <c r="P14360" s="125"/>
      <c r="Q14360" s="125"/>
      <c r="S14360" s="67"/>
    </row>
    <row r="14361" spans="14:19" x14ac:dyDescent="0.25">
      <c r="N14361" s="125"/>
      <c r="O14361" s="125"/>
      <c r="P14361" s="125"/>
      <c r="Q14361" s="125"/>
      <c r="S14361" s="67"/>
    </row>
    <row r="14362" spans="14:19" x14ac:dyDescent="0.25">
      <c r="N14362" s="125"/>
      <c r="O14362" s="125"/>
      <c r="P14362" s="125"/>
      <c r="Q14362" s="125"/>
      <c r="S14362" s="67"/>
    </row>
    <row r="14363" spans="14:19" x14ac:dyDescent="0.25">
      <c r="N14363" s="125"/>
      <c r="O14363" s="125"/>
      <c r="P14363" s="125"/>
      <c r="Q14363" s="125"/>
      <c r="S14363" s="67"/>
    </row>
    <row r="14364" spans="14:19" x14ac:dyDescent="0.25">
      <c r="N14364" s="125"/>
      <c r="O14364" s="125"/>
      <c r="P14364" s="125"/>
      <c r="Q14364" s="125"/>
      <c r="S14364" s="67"/>
    </row>
    <row r="14365" spans="14:19" x14ac:dyDescent="0.25">
      <c r="N14365" s="125"/>
      <c r="O14365" s="125"/>
      <c r="P14365" s="125"/>
      <c r="Q14365" s="125"/>
      <c r="S14365" s="67"/>
    </row>
    <row r="14366" spans="14:19" x14ac:dyDescent="0.25">
      <c r="N14366" s="125"/>
      <c r="O14366" s="125"/>
      <c r="P14366" s="125"/>
      <c r="Q14366" s="125"/>
      <c r="S14366" s="67"/>
    </row>
    <row r="14367" spans="14:19" x14ac:dyDescent="0.25">
      <c r="N14367" s="125"/>
      <c r="O14367" s="125"/>
      <c r="P14367" s="125"/>
      <c r="Q14367" s="125"/>
      <c r="S14367" s="67"/>
    </row>
    <row r="14368" spans="14:19" x14ac:dyDescent="0.25">
      <c r="N14368" s="125"/>
      <c r="O14368" s="125"/>
      <c r="P14368" s="125"/>
      <c r="Q14368" s="125"/>
      <c r="S14368" s="67"/>
    </row>
    <row r="14369" spans="14:19" x14ac:dyDescent="0.25">
      <c r="N14369" s="125"/>
      <c r="O14369" s="125"/>
      <c r="P14369" s="125"/>
      <c r="Q14369" s="125"/>
      <c r="S14369" s="67"/>
    </row>
    <row r="14370" spans="14:19" x14ac:dyDescent="0.25">
      <c r="N14370" s="125"/>
      <c r="O14370" s="125"/>
      <c r="P14370" s="125"/>
      <c r="Q14370" s="125"/>
      <c r="S14370" s="67"/>
    </row>
    <row r="14371" spans="14:19" x14ac:dyDescent="0.25">
      <c r="N14371" s="125"/>
      <c r="O14371" s="125"/>
      <c r="P14371" s="125"/>
      <c r="Q14371" s="125"/>
      <c r="S14371" s="67"/>
    </row>
    <row r="14372" spans="14:19" x14ac:dyDescent="0.25">
      <c r="N14372" s="125"/>
      <c r="O14372" s="125"/>
      <c r="P14372" s="125"/>
      <c r="Q14372" s="125"/>
      <c r="S14372" s="67"/>
    </row>
    <row r="14373" spans="14:19" x14ac:dyDescent="0.25">
      <c r="N14373" s="125"/>
      <c r="O14373" s="125"/>
      <c r="P14373" s="125"/>
      <c r="Q14373" s="125"/>
      <c r="S14373" s="67"/>
    </row>
    <row r="14374" spans="14:19" x14ac:dyDescent="0.25">
      <c r="N14374" s="125"/>
      <c r="O14374" s="125"/>
      <c r="P14374" s="125"/>
      <c r="Q14374" s="125"/>
      <c r="S14374" s="67"/>
    </row>
    <row r="14375" spans="14:19" x14ac:dyDescent="0.25">
      <c r="N14375" s="125"/>
      <c r="O14375" s="125"/>
      <c r="P14375" s="125"/>
      <c r="Q14375" s="125"/>
      <c r="S14375" s="67"/>
    </row>
    <row r="14376" spans="14:19" x14ac:dyDescent="0.25">
      <c r="N14376" s="125"/>
      <c r="O14376" s="125"/>
      <c r="P14376" s="125"/>
      <c r="Q14376" s="125"/>
      <c r="S14376" s="67"/>
    </row>
    <row r="14377" spans="14:19" x14ac:dyDescent="0.25">
      <c r="N14377" s="125"/>
      <c r="O14377" s="125"/>
      <c r="P14377" s="125"/>
      <c r="Q14377" s="125"/>
      <c r="S14377" s="67"/>
    </row>
    <row r="14378" spans="14:19" x14ac:dyDescent="0.25">
      <c r="N14378" s="125"/>
      <c r="O14378" s="125"/>
      <c r="P14378" s="125"/>
      <c r="Q14378" s="125"/>
      <c r="S14378" s="67"/>
    </row>
    <row r="14379" spans="14:19" x14ac:dyDescent="0.25">
      <c r="N14379" s="125"/>
      <c r="O14379" s="125"/>
      <c r="P14379" s="125"/>
      <c r="Q14379" s="125"/>
      <c r="S14379" s="67"/>
    </row>
    <row r="14380" spans="14:19" x14ac:dyDescent="0.25">
      <c r="N14380" s="125"/>
      <c r="O14380" s="125"/>
      <c r="P14380" s="125"/>
      <c r="Q14380" s="125"/>
      <c r="S14380" s="67"/>
    </row>
    <row r="14381" spans="14:19" x14ac:dyDescent="0.25">
      <c r="N14381" s="125"/>
      <c r="O14381" s="125"/>
      <c r="P14381" s="125"/>
      <c r="Q14381" s="125"/>
      <c r="S14381" s="67"/>
    </row>
    <row r="14382" spans="14:19" x14ac:dyDescent="0.25">
      <c r="N14382" s="125"/>
      <c r="O14382" s="125"/>
      <c r="P14382" s="125"/>
      <c r="Q14382" s="125"/>
      <c r="S14382" s="67"/>
    </row>
    <row r="14383" spans="14:19" x14ac:dyDescent="0.25">
      <c r="N14383" s="125"/>
      <c r="O14383" s="125"/>
      <c r="P14383" s="125"/>
      <c r="Q14383" s="125"/>
      <c r="S14383" s="67"/>
    </row>
    <row r="14384" spans="14:19" x14ac:dyDescent="0.25">
      <c r="N14384" s="125"/>
      <c r="O14384" s="125"/>
      <c r="P14384" s="125"/>
      <c r="Q14384" s="125"/>
      <c r="S14384" s="67"/>
    </row>
    <row r="14385" spans="14:19" x14ac:dyDescent="0.25">
      <c r="N14385" s="125"/>
      <c r="O14385" s="125"/>
      <c r="P14385" s="125"/>
      <c r="Q14385" s="125"/>
      <c r="S14385" s="67"/>
    </row>
    <row r="14386" spans="14:19" x14ac:dyDescent="0.25">
      <c r="N14386" s="125"/>
      <c r="O14386" s="125"/>
      <c r="P14386" s="125"/>
      <c r="Q14386" s="125"/>
      <c r="S14386" s="67"/>
    </row>
    <row r="14387" spans="14:19" x14ac:dyDescent="0.25">
      <c r="N14387" s="125"/>
      <c r="O14387" s="125"/>
      <c r="P14387" s="125"/>
      <c r="Q14387" s="125"/>
      <c r="S14387" s="67"/>
    </row>
    <row r="14388" spans="14:19" x14ac:dyDescent="0.25">
      <c r="N14388" s="125"/>
      <c r="O14388" s="125"/>
      <c r="P14388" s="125"/>
      <c r="Q14388" s="125"/>
      <c r="S14388" s="67"/>
    </row>
    <row r="14389" spans="14:19" x14ac:dyDescent="0.25">
      <c r="N14389" s="125"/>
      <c r="O14389" s="125"/>
      <c r="P14389" s="125"/>
      <c r="Q14389" s="125"/>
      <c r="S14389" s="67"/>
    </row>
    <row r="14390" spans="14:19" x14ac:dyDescent="0.25">
      <c r="N14390" s="125"/>
      <c r="O14390" s="125"/>
      <c r="P14390" s="125"/>
      <c r="Q14390" s="125"/>
      <c r="S14390" s="67"/>
    </row>
    <row r="14391" spans="14:19" x14ac:dyDescent="0.25">
      <c r="N14391" s="125"/>
      <c r="O14391" s="125"/>
      <c r="P14391" s="125"/>
      <c r="Q14391" s="125"/>
      <c r="S14391" s="67"/>
    </row>
    <row r="14392" spans="14:19" x14ac:dyDescent="0.25">
      <c r="N14392" s="125"/>
      <c r="O14392" s="125"/>
      <c r="P14392" s="125"/>
      <c r="Q14392" s="125"/>
      <c r="S14392" s="67"/>
    </row>
    <row r="14393" spans="14:19" x14ac:dyDescent="0.25">
      <c r="N14393" s="125"/>
      <c r="O14393" s="125"/>
      <c r="P14393" s="125"/>
      <c r="Q14393" s="125"/>
      <c r="S14393" s="67"/>
    </row>
    <row r="14394" spans="14:19" x14ac:dyDescent="0.25">
      <c r="N14394" s="125"/>
      <c r="O14394" s="125"/>
      <c r="P14394" s="125"/>
      <c r="Q14394" s="125"/>
      <c r="S14394" s="67"/>
    </row>
    <row r="14395" spans="14:19" x14ac:dyDescent="0.25">
      <c r="N14395" s="125"/>
      <c r="O14395" s="125"/>
      <c r="P14395" s="125"/>
      <c r="Q14395" s="125"/>
      <c r="S14395" s="67"/>
    </row>
    <row r="14396" spans="14:19" x14ac:dyDescent="0.25">
      <c r="N14396" s="125"/>
      <c r="O14396" s="125"/>
      <c r="P14396" s="125"/>
      <c r="Q14396" s="125"/>
      <c r="S14396" s="67"/>
    </row>
    <row r="14397" spans="14:19" x14ac:dyDescent="0.25">
      <c r="N14397" s="125"/>
      <c r="O14397" s="125"/>
      <c r="P14397" s="125"/>
      <c r="Q14397" s="125"/>
      <c r="S14397" s="67"/>
    </row>
    <row r="14398" spans="14:19" x14ac:dyDescent="0.25">
      <c r="N14398" s="125"/>
      <c r="O14398" s="125"/>
      <c r="P14398" s="125"/>
      <c r="Q14398" s="125"/>
      <c r="S14398" s="67"/>
    </row>
    <row r="14399" spans="14:19" x14ac:dyDescent="0.25">
      <c r="N14399" s="125"/>
      <c r="O14399" s="125"/>
      <c r="P14399" s="125"/>
      <c r="Q14399" s="125"/>
      <c r="S14399" s="67"/>
    </row>
    <row r="14400" spans="14:19" x14ac:dyDescent="0.25">
      <c r="N14400" s="125"/>
      <c r="O14400" s="125"/>
      <c r="P14400" s="125"/>
      <c r="Q14400" s="125"/>
      <c r="S14400" s="67"/>
    </row>
    <row r="14401" spans="14:19" x14ac:dyDescent="0.25">
      <c r="N14401" s="125"/>
      <c r="O14401" s="125"/>
      <c r="P14401" s="125"/>
      <c r="Q14401" s="125"/>
      <c r="S14401" s="67"/>
    </row>
    <row r="14402" spans="14:19" x14ac:dyDescent="0.25">
      <c r="N14402" s="125"/>
      <c r="O14402" s="125"/>
      <c r="P14402" s="125"/>
      <c r="Q14402" s="125"/>
      <c r="S14402" s="67"/>
    </row>
    <row r="14403" spans="14:19" x14ac:dyDescent="0.25">
      <c r="N14403" s="125"/>
      <c r="O14403" s="125"/>
      <c r="P14403" s="125"/>
      <c r="Q14403" s="125"/>
      <c r="S14403" s="67"/>
    </row>
    <row r="14404" spans="14:19" x14ac:dyDescent="0.25">
      <c r="N14404" s="125"/>
      <c r="O14404" s="125"/>
      <c r="P14404" s="125"/>
      <c r="Q14404" s="125"/>
      <c r="S14404" s="67"/>
    </row>
    <row r="14405" spans="14:19" x14ac:dyDescent="0.25">
      <c r="N14405" s="125"/>
      <c r="O14405" s="125"/>
      <c r="P14405" s="125"/>
      <c r="Q14405" s="125"/>
      <c r="S14405" s="67"/>
    </row>
    <row r="14406" spans="14:19" x14ac:dyDescent="0.25">
      <c r="N14406" s="125"/>
      <c r="O14406" s="125"/>
      <c r="P14406" s="125"/>
      <c r="Q14406" s="125"/>
      <c r="S14406" s="67"/>
    </row>
    <row r="14407" spans="14:19" x14ac:dyDescent="0.25">
      <c r="N14407" s="125"/>
      <c r="O14407" s="125"/>
      <c r="P14407" s="125"/>
      <c r="Q14407" s="125"/>
      <c r="S14407" s="67"/>
    </row>
    <row r="14408" spans="14:19" x14ac:dyDescent="0.25">
      <c r="N14408" s="125"/>
      <c r="O14408" s="125"/>
      <c r="P14408" s="125"/>
      <c r="Q14408" s="125"/>
      <c r="S14408" s="67"/>
    </row>
    <row r="14409" spans="14:19" x14ac:dyDescent="0.25">
      <c r="N14409" s="125"/>
      <c r="O14409" s="125"/>
      <c r="P14409" s="125"/>
      <c r="Q14409" s="125"/>
      <c r="S14409" s="67"/>
    </row>
    <row r="14410" spans="14:19" x14ac:dyDescent="0.25">
      <c r="N14410" s="125"/>
      <c r="O14410" s="125"/>
      <c r="P14410" s="125"/>
      <c r="Q14410" s="125"/>
      <c r="S14410" s="67"/>
    </row>
    <row r="14411" spans="14:19" x14ac:dyDescent="0.25">
      <c r="N14411" s="125"/>
      <c r="O14411" s="125"/>
      <c r="P14411" s="125"/>
      <c r="Q14411" s="125"/>
      <c r="S14411" s="67"/>
    </row>
    <row r="14412" spans="14:19" x14ac:dyDescent="0.25">
      <c r="N14412" s="125"/>
      <c r="O14412" s="125"/>
      <c r="P14412" s="125"/>
      <c r="Q14412" s="125"/>
      <c r="S14412" s="67"/>
    </row>
    <row r="14413" spans="14:19" x14ac:dyDescent="0.25">
      <c r="N14413" s="125"/>
      <c r="O14413" s="125"/>
      <c r="P14413" s="125"/>
      <c r="Q14413" s="125"/>
      <c r="S14413" s="67"/>
    </row>
    <row r="14414" spans="14:19" x14ac:dyDescent="0.25">
      <c r="N14414" s="125"/>
      <c r="O14414" s="125"/>
      <c r="P14414" s="125"/>
      <c r="Q14414" s="125"/>
      <c r="S14414" s="67"/>
    </row>
    <row r="14415" spans="14:19" x14ac:dyDescent="0.25">
      <c r="N14415" s="125"/>
      <c r="O14415" s="125"/>
      <c r="P14415" s="125"/>
      <c r="Q14415" s="125"/>
      <c r="S14415" s="67"/>
    </row>
    <row r="14416" spans="14:19" x14ac:dyDescent="0.25">
      <c r="N14416" s="125"/>
      <c r="O14416" s="125"/>
      <c r="P14416" s="125"/>
      <c r="Q14416" s="125"/>
      <c r="S14416" s="67"/>
    </row>
    <row r="14417" spans="14:19" x14ac:dyDescent="0.25">
      <c r="N14417" s="125"/>
      <c r="O14417" s="125"/>
      <c r="P14417" s="125"/>
      <c r="Q14417" s="125"/>
      <c r="S14417" s="67"/>
    </row>
    <row r="14418" spans="14:19" x14ac:dyDescent="0.25">
      <c r="N14418" s="125"/>
      <c r="O14418" s="125"/>
      <c r="P14418" s="125"/>
      <c r="Q14418" s="125"/>
      <c r="S14418" s="67"/>
    </row>
    <row r="14419" spans="14:19" x14ac:dyDescent="0.25">
      <c r="N14419" s="125"/>
      <c r="O14419" s="125"/>
      <c r="P14419" s="125"/>
      <c r="Q14419" s="125"/>
      <c r="S14419" s="67"/>
    </row>
    <row r="14420" spans="14:19" x14ac:dyDescent="0.25">
      <c r="N14420" s="125"/>
      <c r="O14420" s="125"/>
      <c r="P14420" s="125"/>
      <c r="Q14420" s="125"/>
      <c r="S14420" s="67"/>
    </row>
    <row r="14421" spans="14:19" x14ac:dyDescent="0.25">
      <c r="N14421" s="125"/>
      <c r="O14421" s="125"/>
      <c r="P14421" s="125"/>
      <c r="Q14421" s="125"/>
      <c r="S14421" s="67"/>
    </row>
    <row r="14422" spans="14:19" x14ac:dyDescent="0.25">
      <c r="N14422" s="125"/>
      <c r="O14422" s="125"/>
      <c r="P14422" s="125"/>
      <c r="Q14422" s="125"/>
      <c r="S14422" s="67"/>
    </row>
    <row r="14423" spans="14:19" x14ac:dyDescent="0.25">
      <c r="N14423" s="125"/>
      <c r="O14423" s="125"/>
      <c r="P14423" s="125"/>
      <c r="Q14423" s="125"/>
      <c r="S14423" s="67"/>
    </row>
    <row r="14424" spans="14:19" x14ac:dyDescent="0.25">
      <c r="N14424" s="125"/>
      <c r="O14424" s="125"/>
      <c r="P14424" s="125"/>
      <c r="Q14424" s="125"/>
      <c r="S14424" s="67"/>
    </row>
    <row r="14425" spans="14:19" x14ac:dyDescent="0.25">
      <c r="N14425" s="125"/>
      <c r="O14425" s="125"/>
      <c r="P14425" s="125"/>
      <c r="Q14425" s="125"/>
      <c r="S14425" s="67"/>
    </row>
    <row r="14426" spans="14:19" x14ac:dyDescent="0.25">
      <c r="N14426" s="125"/>
      <c r="O14426" s="125"/>
      <c r="P14426" s="125"/>
      <c r="Q14426" s="125"/>
      <c r="S14426" s="67"/>
    </row>
    <row r="14427" spans="14:19" x14ac:dyDescent="0.25">
      <c r="N14427" s="125"/>
      <c r="O14427" s="125"/>
      <c r="P14427" s="125"/>
      <c r="Q14427" s="125"/>
      <c r="S14427" s="67"/>
    </row>
    <row r="14428" spans="14:19" x14ac:dyDescent="0.25">
      <c r="N14428" s="125"/>
      <c r="O14428" s="125"/>
      <c r="P14428" s="125"/>
      <c r="Q14428" s="125"/>
      <c r="S14428" s="67"/>
    </row>
    <row r="14429" spans="14:19" x14ac:dyDescent="0.25">
      <c r="N14429" s="125"/>
      <c r="O14429" s="125"/>
      <c r="P14429" s="125"/>
      <c r="Q14429" s="125"/>
      <c r="S14429" s="67"/>
    </row>
    <row r="14430" spans="14:19" x14ac:dyDescent="0.25">
      <c r="N14430" s="125"/>
      <c r="O14430" s="125"/>
      <c r="P14430" s="125"/>
      <c r="Q14430" s="125"/>
      <c r="S14430" s="67"/>
    </row>
    <row r="14431" spans="14:19" x14ac:dyDescent="0.25">
      <c r="N14431" s="125"/>
      <c r="O14431" s="125"/>
      <c r="P14431" s="125"/>
      <c r="Q14431" s="125"/>
      <c r="S14431" s="67"/>
    </row>
    <row r="14432" spans="14:19" x14ac:dyDescent="0.25">
      <c r="N14432" s="125"/>
      <c r="O14432" s="125"/>
      <c r="P14432" s="125"/>
      <c r="Q14432" s="125"/>
      <c r="S14432" s="67"/>
    </row>
    <row r="14433" spans="14:19" x14ac:dyDescent="0.25">
      <c r="N14433" s="125"/>
      <c r="O14433" s="125"/>
      <c r="P14433" s="125"/>
      <c r="Q14433" s="125"/>
      <c r="S14433" s="67"/>
    </row>
    <row r="14434" spans="14:19" x14ac:dyDescent="0.25">
      <c r="N14434" s="125"/>
      <c r="O14434" s="125"/>
      <c r="P14434" s="125"/>
      <c r="Q14434" s="125"/>
      <c r="S14434" s="67"/>
    </row>
    <row r="14435" spans="14:19" x14ac:dyDescent="0.25">
      <c r="N14435" s="125"/>
      <c r="O14435" s="125"/>
      <c r="P14435" s="125"/>
      <c r="Q14435" s="125"/>
      <c r="S14435" s="67"/>
    </row>
    <row r="14436" spans="14:19" x14ac:dyDescent="0.25">
      <c r="N14436" s="125"/>
      <c r="O14436" s="125"/>
      <c r="P14436" s="125"/>
      <c r="Q14436" s="125"/>
      <c r="S14436" s="67"/>
    </row>
    <row r="14437" spans="14:19" x14ac:dyDescent="0.25">
      <c r="N14437" s="125"/>
      <c r="O14437" s="125"/>
      <c r="P14437" s="125"/>
      <c r="Q14437" s="125"/>
      <c r="S14437" s="67"/>
    </row>
    <row r="14438" spans="14:19" x14ac:dyDescent="0.25">
      <c r="N14438" s="125"/>
      <c r="O14438" s="125"/>
      <c r="P14438" s="125"/>
      <c r="Q14438" s="125"/>
      <c r="S14438" s="67"/>
    </row>
    <row r="14439" spans="14:19" x14ac:dyDescent="0.25">
      <c r="N14439" s="125"/>
      <c r="O14439" s="125"/>
      <c r="P14439" s="125"/>
      <c r="Q14439" s="125"/>
      <c r="S14439" s="67"/>
    </row>
    <row r="14440" spans="14:19" x14ac:dyDescent="0.25">
      <c r="N14440" s="125"/>
      <c r="O14440" s="125"/>
      <c r="P14440" s="125"/>
      <c r="Q14440" s="125"/>
      <c r="S14440" s="67"/>
    </row>
    <row r="14441" spans="14:19" x14ac:dyDescent="0.25">
      <c r="N14441" s="125"/>
      <c r="O14441" s="125"/>
      <c r="P14441" s="125"/>
      <c r="Q14441" s="125"/>
      <c r="S14441" s="67"/>
    </row>
    <row r="14442" spans="14:19" x14ac:dyDescent="0.25">
      <c r="N14442" s="125"/>
      <c r="O14442" s="125"/>
      <c r="P14442" s="125"/>
      <c r="Q14442" s="125"/>
      <c r="S14442" s="67"/>
    </row>
    <row r="14443" spans="14:19" x14ac:dyDescent="0.25">
      <c r="N14443" s="125"/>
      <c r="O14443" s="125"/>
      <c r="P14443" s="125"/>
      <c r="Q14443" s="125"/>
      <c r="S14443" s="67"/>
    </row>
    <row r="14444" spans="14:19" x14ac:dyDescent="0.25">
      <c r="N14444" s="125"/>
      <c r="O14444" s="125"/>
      <c r="P14444" s="125"/>
      <c r="Q14444" s="125"/>
      <c r="S14444" s="67"/>
    </row>
    <row r="14445" spans="14:19" x14ac:dyDescent="0.25">
      <c r="N14445" s="125"/>
      <c r="O14445" s="125"/>
      <c r="P14445" s="125"/>
      <c r="Q14445" s="125"/>
      <c r="S14445" s="67"/>
    </row>
    <row r="14446" spans="14:19" x14ac:dyDescent="0.25">
      <c r="N14446" s="125"/>
      <c r="O14446" s="125"/>
      <c r="P14446" s="125"/>
      <c r="Q14446" s="125"/>
      <c r="S14446" s="67"/>
    </row>
    <row r="14447" spans="14:19" x14ac:dyDescent="0.25">
      <c r="N14447" s="125"/>
      <c r="O14447" s="125"/>
      <c r="P14447" s="125"/>
      <c r="Q14447" s="125"/>
      <c r="S14447" s="67"/>
    </row>
    <row r="14448" spans="14:19" x14ac:dyDescent="0.25">
      <c r="N14448" s="125"/>
      <c r="O14448" s="125"/>
      <c r="P14448" s="125"/>
      <c r="Q14448" s="125"/>
      <c r="S14448" s="67"/>
    </row>
    <row r="14449" spans="14:19" x14ac:dyDescent="0.25">
      <c r="N14449" s="125"/>
      <c r="O14449" s="125"/>
      <c r="P14449" s="125"/>
      <c r="Q14449" s="125"/>
      <c r="S14449" s="67"/>
    </row>
    <row r="14450" spans="14:19" x14ac:dyDescent="0.25">
      <c r="N14450" s="125"/>
      <c r="O14450" s="125"/>
      <c r="P14450" s="125"/>
      <c r="Q14450" s="125"/>
      <c r="S14450" s="67"/>
    </row>
    <row r="14451" spans="14:19" x14ac:dyDescent="0.25">
      <c r="N14451" s="125"/>
      <c r="O14451" s="125"/>
      <c r="P14451" s="125"/>
      <c r="Q14451" s="125"/>
      <c r="S14451" s="67"/>
    </row>
    <row r="14452" spans="14:19" x14ac:dyDescent="0.25">
      <c r="N14452" s="125"/>
      <c r="O14452" s="125"/>
      <c r="P14452" s="125"/>
      <c r="Q14452" s="125"/>
      <c r="S14452" s="67"/>
    </row>
    <row r="14453" spans="14:19" x14ac:dyDescent="0.25">
      <c r="N14453" s="125"/>
      <c r="O14453" s="125"/>
      <c r="P14453" s="125"/>
      <c r="Q14453" s="125"/>
      <c r="S14453" s="67"/>
    </row>
    <row r="14454" spans="14:19" x14ac:dyDescent="0.25">
      <c r="N14454" s="125"/>
      <c r="O14454" s="125"/>
      <c r="P14454" s="125"/>
      <c r="Q14454" s="125"/>
      <c r="S14454" s="67"/>
    </row>
    <row r="14455" spans="14:19" x14ac:dyDescent="0.25">
      <c r="N14455" s="125"/>
      <c r="O14455" s="125"/>
      <c r="P14455" s="125"/>
      <c r="Q14455" s="125"/>
      <c r="S14455" s="67"/>
    </row>
    <row r="14456" spans="14:19" x14ac:dyDescent="0.25">
      <c r="N14456" s="125"/>
      <c r="O14456" s="125"/>
      <c r="P14456" s="125"/>
      <c r="Q14456" s="125"/>
      <c r="S14456" s="67"/>
    </row>
    <row r="14457" spans="14:19" x14ac:dyDescent="0.25">
      <c r="N14457" s="125"/>
      <c r="O14457" s="125"/>
      <c r="P14457" s="125"/>
      <c r="Q14457" s="125"/>
      <c r="S14457" s="67"/>
    </row>
    <row r="14458" spans="14:19" x14ac:dyDescent="0.25">
      <c r="N14458" s="125"/>
      <c r="O14458" s="125"/>
      <c r="P14458" s="125"/>
      <c r="Q14458" s="125"/>
      <c r="S14458" s="67"/>
    </row>
    <row r="14459" spans="14:19" x14ac:dyDescent="0.25">
      <c r="N14459" s="125"/>
      <c r="O14459" s="125"/>
      <c r="P14459" s="125"/>
      <c r="Q14459" s="125"/>
      <c r="S14459" s="67"/>
    </row>
    <row r="14460" spans="14:19" x14ac:dyDescent="0.25">
      <c r="N14460" s="125"/>
      <c r="O14460" s="125"/>
      <c r="P14460" s="125"/>
      <c r="Q14460" s="125"/>
      <c r="S14460" s="67"/>
    </row>
    <row r="14461" spans="14:19" x14ac:dyDescent="0.25">
      <c r="N14461" s="125"/>
      <c r="O14461" s="125"/>
      <c r="P14461" s="125"/>
      <c r="Q14461" s="125"/>
      <c r="S14461" s="67"/>
    </row>
    <row r="14462" spans="14:19" x14ac:dyDescent="0.25">
      <c r="N14462" s="125"/>
      <c r="O14462" s="125"/>
      <c r="P14462" s="125"/>
      <c r="Q14462" s="125"/>
      <c r="S14462" s="67"/>
    </row>
    <row r="14463" spans="14:19" x14ac:dyDescent="0.25">
      <c r="N14463" s="125"/>
      <c r="O14463" s="125"/>
      <c r="P14463" s="125"/>
      <c r="Q14463" s="125"/>
      <c r="S14463" s="67"/>
    </row>
    <row r="14464" spans="14:19" x14ac:dyDescent="0.25">
      <c r="N14464" s="125"/>
      <c r="O14464" s="125"/>
      <c r="P14464" s="125"/>
      <c r="Q14464" s="125"/>
      <c r="S14464" s="67"/>
    </row>
    <row r="14465" spans="14:19" x14ac:dyDescent="0.25">
      <c r="N14465" s="125"/>
      <c r="O14465" s="125"/>
      <c r="P14465" s="125"/>
      <c r="Q14465" s="125"/>
      <c r="S14465" s="67"/>
    </row>
    <row r="14466" spans="14:19" x14ac:dyDescent="0.25">
      <c r="N14466" s="125"/>
      <c r="O14466" s="125"/>
      <c r="P14466" s="125"/>
      <c r="Q14466" s="125"/>
      <c r="S14466" s="67"/>
    </row>
    <row r="14467" spans="14:19" x14ac:dyDescent="0.25">
      <c r="N14467" s="125"/>
      <c r="O14467" s="125"/>
      <c r="P14467" s="125"/>
      <c r="Q14467" s="125"/>
      <c r="S14467" s="67"/>
    </row>
    <row r="14468" spans="14:19" x14ac:dyDescent="0.25">
      <c r="N14468" s="125"/>
      <c r="O14468" s="125"/>
      <c r="P14468" s="125"/>
      <c r="Q14468" s="125"/>
      <c r="S14468" s="67"/>
    </row>
    <row r="14469" spans="14:19" x14ac:dyDescent="0.25">
      <c r="N14469" s="125"/>
      <c r="O14469" s="125"/>
      <c r="P14469" s="125"/>
      <c r="Q14469" s="125"/>
      <c r="S14469" s="67"/>
    </row>
    <row r="14470" spans="14:19" x14ac:dyDescent="0.25">
      <c r="N14470" s="125"/>
      <c r="O14470" s="125"/>
      <c r="P14470" s="125"/>
      <c r="Q14470" s="125"/>
      <c r="S14470" s="67"/>
    </row>
    <row r="14471" spans="14:19" x14ac:dyDescent="0.25">
      <c r="N14471" s="125"/>
      <c r="O14471" s="125"/>
      <c r="P14471" s="125"/>
      <c r="Q14471" s="125"/>
      <c r="S14471" s="67"/>
    </row>
    <row r="14472" spans="14:19" x14ac:dyDescent="0.25">
      <c r="N14472" s="125"/>
      <c r="O14472" s="125"/>
      <c r="P14472" s="125"/>
      <c r="Q14472" s="125"/>
      <c r="S14472" s="67"/>
    </row>
    <row r="14473" spans="14:19" x14ac:dyDescent="0.25">
      <c r="N14473" s="125"/>
      <c r="O14473" s="125"/>
      <c r="P14473" s="125"/>
      <c r="Q14473" s="125"/>
      <c r="S14473" s="67"/>
    </row>
    <row r="14474" spans="14:19" x14ac:dyDescent="0.25">
      <c r="N14474" s="125"/>
      <c r="O14474" s="125"/>
      <c r="P14474" s="125"/>
      <c r="Q14474" s="125"/>
      <c r="S14474" s="67"/>
    </row>
    <row r="14475" spans="14:19" x14ac:dyDescent="0.25">
      <c r="N14475" s="125"/>
      <c r="O14475" s="125"/>
      <c r="P14475" s="125"/>
      <c r="Q14475" s="125"/>
      <c r="S14475" s="67"/>
    </row>
    <row r="14476" spans="14:19" x14ac:dyDescent="0.25">
      <c r="N14476" s="125"/>
      <c r="O14476" s="125"/>
      <c r="P14476" s="125"/>
      <c r="Q14476" s="125"/>
      <c r="S14476" s="67"/>
    </row>
    <row r="14477" spans="14:19" x14ac:dyDescent="0.25">
      <c r="N14477" s="125"/>
      <c r="O14477" s="125"/>
      <c r="P14477" s="125"/>
      <c r="Q14477" s="125"/>
      <c r="S14477" s="67"/>
    </row>
    <row r="14478" spans="14:19" x14ac:dyDescent="0.25">
      <c r="N14478" s="125"/>
      <c r="O14478" s="125"/>
      <c r="P14478" s="125"/>
      <c r="Q14478" s="125"/>
      <c r="S14478" s="67"/>
    </row>
    <row r="14479" spans="14:19" x14ac:dyDescent="0.25">
      <c r="N14479" s="125"/>
      <c r="O14479" s="125"/>
      <c r="P14479" s="125"/>
      <c r="Q14479" s="125"/>
      <c r="S14479" s="67"/>
    </row>
    <row r="14480" spans="14:19" x14ac:dyDescent="0.25">
      <c r="N14480" s="125"/>
      <c r="O14480" s="125"/>
      <c r="P14480" s="125"/>
      <c r="Q14480" s="125"/>
      <c r="S14480" s="67"/>
    </row>
    <row r="14481" spans="14:19" x14ac:dyDescent="0.25">
      <c r="N14481" s="125"/>
      <c r="O14481" s="125"/>
      <c r="P14481" s="125"/>
      <c r="Q14481" s="125"/>
      <c r="S14481" s="67"/>
    </row>
    <row r="14482" spans="14:19" x14ac:dyDescent="0.25">
      <c r="N14482" s="125"/>
      <c r="O14482" s="125"/>
      <c r="P14482" s="125"/>
      <c r="Q14482" s="125"/>
      <c r="S14482" s="67"/>
    </row>
    <row r="14483" spans="14:19" x14ac:dyDescent="0.25">
      <c r="N14483" s="125"/>
      <c r="O14483" s="125"/>
      <c r="P14483" s="125"/>
      <c r="Q14483" s="125"/>
      <c r="S14483" s="67"/>
    </row>
    <row r="14484" spans="14:19" x14ac:dyDescent="0.25">
      <c r="N14484" s="125"/>
      <c r="O14484" s="125"/>
      <c r="P14484" s="125"/>
      <c r="Q14484" s="125"/>
      <c r="S14484" s="67"/>
    </row>
    <row r="14485" spans="14:19" x14ac:dyDescent="0.25">
      <c r="N14485" s="125"/>
      <c r="O14485" s="125"/>
      <c r="P14485" s="125"/>
      <c r="Q14485" s="125"/>
      <c r="S14485" s="67"/>
    </row>
    <row r="14486" spans="14:19" x14ac:dyDescent="0.25">
      <c r="N14486" s="125"/>
      <c r="O14486" s="125"/>
      <c r="P14486" s="125"/>
      <c r="Q14486" s="125"/>
      <c r="S14486" s="67"/>
    </row>
    <row r="14487" spans="14:19" x14ac:dyDescent="0.25">
      <c r="N14487" s="125"/>
      <c r="O14487" s="125"/>
      <c r="P14487" s="125"/>
      <c r="Q14487" s="125"/>
      <c r="S14487" s="67"/>
    </row>
    <row r="14488" spans="14:19" x14ac:dyDescent="0.25">
      <c r="N14488" s="125"/>
      <c r="O14488" s="125"/>
      <c r="P14488" s="125"/>
      <c r="Q14488" s="125"/>
      <c r="S14488" s="67"/>
    </row>
    <row r="14489" spans="14:19" x14ac:dyDescent="0.25">
      <c r="N14489" s="125"/>
      <c r="O14489" s="125"/>
      <c r="P14489" s="125"/>
      <c r="Q14489" s="125"/>
      <c r="S14489" s="67"/>
    </row>
    <row r="14490" spans="14:19" x14ac:dyDescent="0.25">
      <c r="N14490" s="125"/>
      <c r="O14490" s="125"/>
      <c r="P14490" s="125"/>
      <c r="Q14490" s="125"/>
      <c r="S14490" s="67"/>
    </row>
    <row r="14491" spans="14:19" x14ac:dyDescent="0.25">
      <c r="N14491" s="125"/>
      <c r="O14491" s="125"/>
      <c r="P14491" s="125"/>
      <c r="Q14491" s="125"/>
      <c r="S14491" s="67"/>
    </row>
    <row r="14492" spans="14:19" x14ac:dyDescent="0.25">
      <c r="N14492" s="125"/>
      <c r="O14492" s="125"/>
      <c r="P14492" s="125"/>
      <c r="Q14492" s="125"/>
      <c r="S14492" s="67"/>
    </row>
    <row r="14493" spans="14:19" x14ac:dyDescent="0.25">
      <c r="N14493" s="125"/>
      <c r="O14493" s="125"/>
      <c r="P14493" s="125"/>
      <c r="Q14493" s="125"/>
      <c r="S14493" s="67"/>
    </row>
    <row r="14494" spans="14:19" x14ac:dyDescent="0.25">
      <c r="N14494" s="125"/>
      <c r="O14494" s="125"/>
      <c r="P14494" s="125"/>
      <c r="Q14494" s="125"/>
      <c r="S14494" s="67"/>
    </row>
    <row r="14495" spans="14:19" x14ac:dyDescent="0.25">
      <c r="N14495" s="125"/>
      <c r="O14495" s="125"/>
      <c r="P14495" s="125"/>
      <c r="Q14495" s="125"/>
      <c r="S14495" s="67"/>
    </row>
    <row r="14496" spans="14:19" x14ac:dyDescent="0.25">
      <c r="N14496" s="125"/>
      <c r="O14496" s="125"/>
      <c r="P14496" s="125"/>
      <c r="Q14496" s="125"/>
      <c r="S14496" s="67"/>
    </row>
    <row r="14497" spans="14:19" x14ac:dyDescent="0.25">
      <c r="N14497" s="125"/>
      <c r="O14497" s="125"/>
      <c r="P14497" s="125"/>
      <c r="Q14497" s="125"/>
      <c r="S14497" s="67"/>
    </row>
    <row r="14498" spans="14:19" x14ac:dyDescent="0.25">
      <c r="N14498" s="125"/>
      <c r="O14498" s="125"/>
      <c r="P14498" s="125"/>
      <c r="Q14498" s="125"/>
      <c r="S14498" s="67"/>
    </row>
    <row r="14499" spans="14:19" x14ac:dyDescent="0.25">
      <c r="N14499" s="125"/>
      <c r="O14499" s="125"/>
      <c r="P14499" s="125"/>
      <c r="Q14499" s="125"/>
      <c r="S14499" s="67"/>
    </row>
    <row r="14500" spans="14:19" x14ac:dyDescent="0.25">
      <c r="N14500" s="125"/>
      <c r="O14500" s="125"/>
      <c r="P14500" s="125"/>
      <c r="Q14500" s="125"/>
      <c r="S14500" s="67"/>
    </row>
    <row r="14501" spans="14:19" x14ac:dyDescent="0.25">
      <c r="N14501" s="125"/>
      <c r="O14501" s="125"/>
      <c r="P14501" s="125"/>
      <c r="Q14501" s="125"/>
      <c r="S14501" s="67"/>
    </row>
    <row r="14502" spans="14:19" x14ac:dyDescent="0.25">
      <c r="N14502" s="125"/>
      <c r="O14502" s="125"/>
      <c r="P14502" s="125"/>
      <c r="Q14502" s="125"/>
      <c r="S14502" s="67"/>
    </row>
    <row r="14503" spans="14:19" x14ac:dyDescent="0.25">
      <c r="N14503" s="125"/>
      <c r="O14503" s="125"/>
      <c r="P14503" s="125"/>
      <c r="Q14503" s="125"/>
      <c r="S14503" s="67"/>
    </row>
    <row r="14504" spans="14:19" x14ac:dyDescent="0.25">
      <c r="N14504" s="125"/>
      <c r="O14504" s="125"/>
      <c r="P14504" s="125"/>
      <c r="Q14504" s="125"/>
      <c r="S14504" s="67"/>
    </row>
    <row r="14505" spans="14:19" x14ac:dyDescent="0.25">
      <c r="N14505" s="125"/>
      <c r="O14505" s="125"/>
      <c r="P14505" s="125"/>
      <c r="Q14505" s="125"/>
      <c r="S14505" s="67"/>
    </row>
    <row r="14506" spans="14:19" x14ac:dyDescent="0.25">
      <c r="N14506" s="125"/>
      <c r="O14506" s="125"/>
      <c r="P14506" s="125"/>
      <c r="Q14506" s="125"/>
      <c r="S14506" s="67"/>
    </row>
    <row r="14507" spans="14:19" x14ac:dyDescent="0.25">
      <c r="N14507" s="125"/>
      <c r="O14507" s="125"/>
      <c r="P14507" s="125"/>
      <c r="Q14507" s="125"/>
      <c r="S14507" s="67"/>
    </row>
    <row r="14508" spans="14:19" x14ac:dyDescent="0.25">
      <c r="N14508" s="125"/>
      <c r="O14508" s="125"/>
      <c r="P14508" s="125"/>
      <c r="Q14508" s="125"/>
      <c r="S14508" s="67"/>
    </row>
    <row r="14509" spans="14:19" x14ac:dyDescent="0.25">
      <c r="N14509" s="125"/>
      <c r="O14509" s="125"/>
      <c r="P14509" s="125"/>
      <c r="Q14509" s="125"/>
      <c r="S14509" s="67"/>
    </row>
    <row r="14510" spans="14:19" x14ac:dyDescent="0.25">
      <c r="N14510" s="125"/>
      <c r="O14510" s="125"/>
      <c r="P14510" s="125"/>
      <c r="Q14510" s="125"/>
      <c r="S14510" s="67"/>
    </row>
    <row r="14511" spans="14:19" x14ac:dyDescent="0.25">
      <c r="N14511" s="125"/>
      <c r="O14511" s="125"/>
      <c r="P14511" s="125"/>
      <c r="Q14511" s="125"/>
      <c r="S14511" s="67"/>
    </row>
    <row r="14512" spans="14:19" x14ac:dyDescent="0.25">
      <c r="N14512" s="125"/>
      <c r="O14512" s="125"/>
      <c r="P14512" s="125"/>
      <c r="Q14512" s="125"/>
      <c r="S14512" s="67"/>
    </row>
    <row r="14513" spans="14:19" x14ac:dyDescent="0.25">
      <c r="N14513" s="125"/>
      <c r="O14513" s="125"/>
      <c r="P14513" s="125"/>
      <c r="Q14513" s="125"/>
      <c r="S14513" s="67"/>
    </row>
    <row r="14514" spans="14:19" x14ac:dyDescent="0.25">
      <c r="N14514" s="125"/>
      <c r="O14514" s="125"/>
      <c r="P14514" s="125"/>
      <c r="Q14514" s="125"/>
      <c r="S14514" s="67"/>
    </row>
    <row r="14515" spans="14:19" x14ac:dyDescent="0.25">
      <c r="N14515" s="125"/>
      <c r="O14515" s="125"/>
      <c r="P14515" s="125"/>
      <c r="Q14515" s="125"/>
      <c r="S14515" s="67"/>
    </row>
    <row r="14516" spans="14:19" x14ac:dyDescent="0.25">
      <c r="N14516" s="125"/>
      <c r="O14516" s="125"/>
      <c r="P14516" s="125"/>
      <c r="Q14516" s="125"/>
      <c r="S14516" s="67"/>
    </row>
    <row r="14517" spans="14:19" x14ac:dyDescent="0.25">
      <c r="N14517" s="125"/>
      <c r="O14517" s="125"/>
      <c r="P14517" s="125"/>
      <c r="Q14517" s="125"/>
      <c r="S14517" s="67"/>
    </row>
    <row r="14518" spans="14:19" x14ac:dyDescent="0.25">
      <c r="N14518" s="125"/>
      <c r="O14518" s="125"/>
      <c r="P14518" s="125"/>
      <c r="Q14518" s="125"/>
      <c r="S14518" s="67"/>
    </row>
    <row r="14519" spans="14:19" x14ac:dyDescent="0.25">
      <c r="N14519" s="125"/>
      <c r="O14519" s="125"/>
      <c r="P14519" s="125"/>
      <c r="Q14519" s="125"/>
      <c r="S14519" s="67"/>
    </row>
    <row r="14520" spans="14:19" x14ac:dyDescent="0.25">
      <c r="N14520" s="125"/>
      <c r="O14520" s="125"/>
      <c r="P14520" s="125"/>
      <c r="Q14520" s="125"/>
      <c r="S14520" s="67"/>
    </row>
    <row r="14521" spans="14:19" x14ac:dyDescent="0.25">
      <c r="N14521" s="125"/>
      <c r="O14521" s="125"/>
      <c r="P14521" s="125"/>
      <c r="Q14521" s="125"/>
      <c r="S14521" s="67"/>
    </row>
    <row r="14522" spans="14:19" x14ac:dyDescent="0.25">
      <c r="N14522" s="125"/>
      <c r="O14522" s="125"/>
      <c r="P14522" s="125"/>
      <c r="Q14522" s="125"/>
      <c r="S14522" s="67"/>
    </row>
    <row r="14523" spans="14:19" x14ac:dyDescent="0.25">
      <c r="N14523" s="125"/>
      <c r="O14523" s="125"/>
      <c r="P14523" s="125"/>
      <c r="Q14523" s="125"/>
      <c r="S14523" s="67"/>
    </row>
    <row r="14524" spans="14:19" x14ac:dyDescent="0.25">
      <c r="N14524" s="125"/>
      <c r="O14524" s="125"/>
      <c r="P14524" s="125"/>
      <c r="Q14524" s="125"/>
      <c r="S14524" s="67"/>
    </row>
    <row r="14525" spans="14:19" x14ac:dyDescent="0.25">
      <c r="N14525" s="125"/>
      <c r="O14525" s="125"/>
      <c r="P14525" s="125"/>
      <c r="Q14525" s="125"/>
      <c r="S14525" s="67"/>
    </row>
    <row r="14526" spans="14:19" x14ac:dyDescent="0.25">
      <c r="N14526" s="125"/>
      <c r="O14526" s="125"/>
      <c r="P14526" s="125"/>
      <c r="Q14526" s="125"/>
      <c r="S14526" s="67"/>
    </row>
    <row r="14527" spans="14:19" x14ac:dyDescent="0.25">
      <c r="N14527" s="125"/>
      <c r="O14527" s="125"/>
      <c r="P14527" s="125"/>
      <c r="Q14527" s="125"/>
      <c r="S14527" s="67"/>
    </row>
    <row r="14528" spans="14:19" x14ac:dyDescent="0.25">
      <c r="N14528" s="125"/>
      <c r="O14528" s="125"/>
      <c r="P14528" s="125"/>
      <c r="Q14528" s="125"/>
      <c r="S14528" s="67"/>
    </row>
    <row r="14529" spans="14:19" x14ac:dyDescent="0.25">
      <c r="N14529" s="125"/>
      <c r="O14529" s="125"/>
      <c r="P14529" s="125"/>
      <c r="Q14529" s="125"/>
      <c r="S14529" s="67"/>
    </row>
    <row r="14530" spans="14:19" x14ac:dyDescent="0.25">
      <c r="N14530" s="125"/>
      <c r="O14530" s="125"/>
      <c r="P14530" s="125"/>
      <c r="Q14530" s="125"/>
      <c r="S14530" s="67"/>
    </row>
    <row r="14531" spans="14:19" x14ac:dyDescent="0.25">
      <c r="N14531" s="125"/>
      <c r="O14531" s="125"/>
      <c r="P14531" s="125"/>
      <c r="Q14531" s="125"/>
      <c r="S14531" s="67"/>
    </row>
    <row r="14532" spans="14:19" x14ac:dyDescent="0.25">
      <c r="N14532" s="125"/>
      <c r="O14532" s="125"/>
      <c r="P14532" s="125"/>
      <c r="Q14532" s="125"/>
      <c r="S14532" s="67"/>
    </row>
    <row r="14533" spans="14:19" x14ac:dyDescent="0.25">
      <c r="N14533" s="125"/>
      <c r="O14533" s="125"/>
      <c r="P14533" s="125"/>
      <c r="Q14533" s="125"/>
      <c r="S14533" s="67"/>
    </row>
    <row r="14534" spans="14:19" x14ac:dyDescent="0.25">
      <c r="N14534" s="125"/>
      <c r="O14534" s="125"/>
      <c r="P14534" s="125"/>
      <c r="Q14534" s="125"/>
      <c r="S14534" s="67"/>
    </row>
    <row r="14535" spans="14:19" x14ac:dyDescent="0.25">
      <c r="N14535" s="125"/>
      <c r="O14535" s="125"/>
      <c r="P14535" s="125"/>
      <c r="Q14535" s="125"/>
      <c r="S14535" s="67"/>
    </row>
    <row r="14536" spans="14:19" x14ac:dyDescent="0.25">
      <c r="N14536" s="125"/>
      <c r="O14536" s="125"/>
      <c r="P14536" s="125"/>
      <c r="Q14536" s="125"/>
      <c r="S14536" s="67"/>
    </row>
    <row r="14537" spans="14:19" x14ac:dyDescent="0.25">
      <c r="N14537" s="125"/>
      <c r="O14537" s="125"/>
      <c r="P14537" s="125"/>
      <c r="Q14537" s="125"/>
      <c r="S14537" s="67"/>
    </row>
    <row r="14538" spans="14:19" x14ac:dyDescent="0.25">
      <c r="N14538" s="125"/>
      <c r="O14538" s="125"/>
      <c r="P14538" s="125"/>
      <c r="Q14538" s="125"/>
      <c r="S14538" s="67"/>
    </row>
    <row r="14539" spans="14:19" x14ac:dyDescent="0.25">
      <c r="N14539" s="125"/>
      <c r="O14539" s="125"/>
      <c r="P14539" s="125"/>
      <c r="Q14539" s="125"/>
      <c r="S14539" s="67"/>
    </row>
    <row r="14540" spans="14:19" x14ac:dyDescent="0.25">
      <c r="N14540" s="125"/>
      <c r="O14540" s="125"/>
      <c r="P14540" s="125"/>
      <c r="Q14540" s="125"/>
      <c r="S14540" s="67"/>
    </row>
    <row r="14541" spans="14:19" x14ac:dyDescent="0.25">
      <c r="N14541" s="125"/>
      <c r="O14541" s="125"/>
      <c r="P14541" s="125"/>
      <c r="Q14541" s="125"/>
      <c r="S14541" s="67"/>
    </row>
    <row r="14542" spans="14:19" x14ac:dyDescent="0.25">
      <c r="N14542" s="125"/>
      <c r="O14542" s="125"/>
      <c r="P14542" s="125"/>
      <c r="Q14542" s="125"/>
      <c r="S14542" s="67"/>
    </row>
    <row r="14543" spans="14:19" x14ac:dyDescent="0.25">
      <c r="N14543" s="125"/>
      <c r="O14543" s="125"/>
      <c r="P14543" s="125"/>
      <c r="Q14543" s="125"/>
      <c r="S14543" s="67"/>
    </row>
    <row r="14544" spans="14:19" x14ac:dyDescent="0.25">
      <c r="N14544" s="125"/>
      <c r="O14544" s="125"/>
      <c r="P14544" s="125"/>
      <c r="Q14544" s="125"/>
      <c r="S14544" s="67"/>
    </row>
    <row r="14545" spans="14:19" x14ac:dyDescent="0.25">
      <c r="N14545" s="125"/>
      <c r="O14545" s="125"/>
      <c r="P14545" s="125"/>
      <c r="Q14545" s="125"/>
      <c r="S14545" s="67"/>
    </row>
    <row r="14546" spans="14:19" x14ac:dyDescent="0.25">
      <c r="N14546" s="125"/>
      <c r="O14546" s="125"/>
      <c r="P14546" s="125"/>
      <c r="Q14546" s="125"/>
      <c r="S14546" s="67"/>
    </row>
    <row r="14547" spans="14:19" x14ac:dyDescent="0.25">
      <c r="N14547" s="125"/>
      <c r="O14547" s="125"/>
      <c r="P14547" s="125"/>
      <c r="Q14547" s="125"/>
      <c r="S14547" s="67"/>
    </row>
    <row r="14548" spans="14:19" x14ac:dyDescent="0.25">
      <c r="N14548" s="125"/>
      <c r="O14548" s="125"/>
      <c r="P14548" s="125"/>
      <c r="Q14548" s="125"/>
      <c r="S14548" s="67"/>
    </row>
    <row r="14549" spans="14:19" x14ac:dyDescent="0.25">
      <c r="N14549" s="125"/>
      <c r="O14549" s="125"/>
      <c r="P14549" s="125"/>
      <c r="Q14549" s="125"/>
      <c r="S14549" s="67"/>
    </row>
    <row r="14550" spans="14:19" x14ac:dyDescent="0.25">
      <c r="N14550" s="125"/>
      <c r="O14550" s="125"/>
      <c r="P14550" s="125"/>
      <c r="Q14550" s="125"/>
      <c r="S14550" s="67"/>
    </row>
    <row r="14551" spans="14:19" x14ac:dyDescent="0.25">
      <c r="N14551" s="125"/>
      <c r="O14551" s="125"/>
      <c r="P14551" s="125"/>
      <c r="Q14551" s="125"/>
      <c r="S14551" s="67"/>
    </row>
    <row r="14552" spans="14:19" x14ac:dyDescent="0.25">
      <c r="N14552" s="125"/>
      <c r="O14552" s="125"/>
      <c r="P14552" s="125"/>
      <c r="Q14552" s="125"/>
      <c r="S14552" s="67"/>
    </row>
    <row r="14553" spans="14:19" x14ac:dyDescent="0.25">
      <c r="N14553" s="125"/>
      <c r="O14553" s="125"/>
      <c r="P14553" s="125"/>
      <c r="Q14553" s="125"/>
      <c r="S14553" s="67"/>
    </row>
    <row r="14554" spans="14:19" x14ac:dyDescent="0.25">
      <c r="N14554" s="125"/>
      <c r="O14554" s="125"/>
      <c r="P14554" s="125"/>
      <c r="Q14554" s="125"/>
      <c r="S14554" s="67"/>
    </row>
    <row r="14555" spans="14:19" x14ac:dyDescent="0.25">
      <c r="N14555" s="125"/>
      <c r="O14555" s="125"/>
      <c r="P14555" s="125"/>
      <c r="Q14555" s="125"/>
      <c r="S14555" s="67"/>
    </row>
    <row r="14556" spans="14:19" x14ac:dyDescent="0.25">
      <c r="N14556" s="125"/>
      <c r="O14556" s="125"/>
      <c r="P14556" s="125"/>
      <c r="Q14556" s="125"/>
      <c r="S14556" s="67"/>
    </row>
    <row r="14557" spans="14:19" x14ac:dyDescent="0.25">
      <c r="N14557" s="125"/>
      <c r="O14557" s="125"/>
      <c r="P14557" s="125"/>
      <c r="Q14557" s="125"/>
      <c r="S14557" s="67"/>
    </row>
    <row r="14558" spans="14:19" x14ac:dyDescent="0.25">
      <c r="N14558" s="125"/>
      <c r="O14558" s="125"/>
      <c r="P14558" s="125"/>
      <c r="Q14558" s="125"/>
      <c r="S14558" s="67"/>
    </row>
    <row r="14559" spans="14:19" x14ac:dyDescent="0.25">
      <c r="N14559" s="125"/>
      <c r="O14559" s="125"/>
      <c r="P14559" s="125"/>
      <c r="Q14559" s="125"/>
      <c r="S14559" s="67"/>
    </row>
    <row r="14560" spans="14:19" x14ac:dyDescent="0.25">
      <c r="N14560" s="125"/>
      <c r="O14560" s="125"/>
      <c r="P14560" s="125"/>
      <c r="Q14560" s="125"/>
      <c r="S14560" s="67"/>
    </row>
    <row r="14561" spans="14:19" x14ac:dyDescent="0.25">
      <c r="N14561" s="125"/>
      <c r="O14561" s="125"/>
      <c r="P14561" s="125"/>
      <c r="Q14561" s="125"/>
      <c r="S14561" s="67"/>
    </row>
    <row r="14562" spans="14:19" x14ac:dyDescent="0.25">
      <c r="N14562" s="125"/>
      <c r="O14562" s="125"/>
      <c r="P14562" s="125"/>
      <c r="Q14562" s="125"/>
      <c r="S14562" s="67"/>
    </row>
    <row r="14563" spans="14:19" x14ac:dyDescent="0.25">
      <c r="N14563" s="125"/>
      <c r="O14563" s="125"/>
      <c r="P14563" s="125"/>
      <c r="Q14563" s="125"/>
      <c r="S14563" s="67"/>
    </row>
    <row r="14564" spans="14:19" x14ac:dyDescent="0.25">
      <c r="N14564" s="125"/>
      <c r="O14564" s="125"/>
      <c r="P14564" s="125"/>
      <c r="Q14564" s="125"/>
      <c r="S14564" s="67"/>
    </row>
    <row r="14565" spans="14:19" x14ac:dyDescent="0.25">
      <c r="N14565" s="125"/>
      <c r="O14565" s="125"/>
      <c r="P14565" s="125"/>
      <c r="Q14565" s="125"/>
      <c r="S14565" s="67"/>
    </row>
    <row r="14566" spans="14:19" x14ac:dyDescent="0.25">
      <c r="N14566" s="125"/>
      <c r="O14566" s="125"/>
      <c r="P14566" s="125"/>
      <c r="Q14566" s="125"/>
      <c r="S14566" s="67"/>
    </row>
    <row r="14567" spans="14:19" x14ac:dyDescent="0.25">
      <c r="N14567" s="125"/>
      <c r="O14567" s="125"/>
      <c r="P14567" s="125"/>
      <c r="Q14567" s="125"/>
      <c r="S14567" s="67"/>
    </row>
    <row r="14568" spans="14:19" x14ac:dyDescent="0.25">
      <c r="N14568" s="125"/>
      <c r="O14568" s="125"/>
      <c r="P14568" s="125"/>
      <c r="Q14568" s="125"/>
      <c r="S14568" s="67"/>
    </row>
    <row r="14569" spans="14:19" x14ac:dyDescent="0.25">
      <c r="N14569" s="125"/>
      <c r="O14569" s="125"/>
      <c r="P14569" s="125"/>
      <c r="Q14569" s="125"/>
      <c r="S14569" s="67"/>
    </row>
    <row r="14570" spans="14:19" x14ac:dyDescent="0.25">
      <c r="N14570" s="125"/>
      <c r="O14570" s="125"/>
      <c r="P14570" s="125"/>
      <c r="Q14570" s="125"/>
      <c r="S14570" s="67"/>
    </row>
    <row r="14571" spans="14:19" x14ac:dyDescent="0.25">
      <c r="N14571" s="125"/>
      <c r="O14571" s="125"/>
      <c r="P14571" s="125"/>
      <c r="Q14571" s="125"/>
      <c r="S14571" s="67"/>
    </row>
    <row r="14572" spans="14:19" x14ac:dyDescent="0.25">
      <c r="N14572" s="125"/>
      <c r="O14572" s="125"/>
      <c r="P14572" s="125"/>
      <c r="Q14572" s="125"/>
      <c r="S14572" s="67"/>
    </row>
    <row r="14573" spans="14:19" x14ac:dyDescent="0.25">
      <c r="N14573" s="125"/>
      <c r="O14573" s="125"/>
      <c r="P14573" s="125"/>
      <c r="Q14573" s="125"/>
      <c r="S14573" s="67"/>
    </row>
    <row r="14574" spans="14:19" x14ac:dyDescent="0.25">
      <c r="N14574" s="125"/>
      <c r="O14574" s="125"/>
      <c r="P14574" s="125"/>
      <c r="Q14574" s="125"/>
      <c r="S14574" s="67"/>
    </row>
    <row r="14575" spans="14:19" x14ac:dyDescent="0.25">
      <c r="N14575" s="125"/>
      <c r="O14575" s="125"/>
      <c r="P14575" s="125"/>
      <c r="Q14575" s="125"/>
      <c r="S14575" s="67"/>
    </row>
    <row r="14576" spans="14:19" x14ac:dyDescent="0.25">
      <c r="N14576" s="125"/>
      <c r="O14576" s="125"/>
      <c r="P14576" s="125"/>
      <c r="Q14576" s="125"/>
      <c r="S14576" s="67"/>
    </row>
    <row r="14577" spans="14:19" x14ac:dyDescent="0.25">
      <c r="N14577" s="125"/>
      <c r="O14577" s="125"/>
      <c r="P14577" s="125"/>
      <c r="Q14577" s="125"/>
      <c r="S14577" s="67"/>
    </row>
    <row r="14578" spans="14:19" x14ac:dyDescent="0.25">
      <c r="N14578" s="125"/>
      <c r="O14578" s="125"/>
      <c r="P14578" s="125"/>
      <c r="Q14578" s="125"/>
      <c r="S14578" s="67"/>
    </row>
    <row r="14579" spans="14:19" x14ac:dyDescent="0.25">
      <c r="N14579" s="125"/>
      <c r="O14579" s="125"/>
      <c r="P14579" s="125"/>
      <c r="Q14579" s="125"/>
      <c r="S14579" s="67"/>
    </row>
    <row r="14580" spans="14:19" x14ac:dyDescent="0.25">
      <c r="N14580" s="125"/>
      <c r="O14580" s="125"/>
      <c r="P14580" s="125"/>
      <c r="Q14580" s="125"/>
      <c r="S14580" s="67"/>
    </row>
    <row r="14581" spans="14:19" x14ac:dyDescent="0.25">
      <c r="N14581" s="125"/>
      <c r="O14581" s="125"/>
      <c r="P14581" s="125"/>
      <c r="Q14581" s="125"/>
      <c r="S14581" s="67"/>
    </row>
    <row r="14582" spans="14:19" x14ac:dyDescent="0.25">
      <c r="N14582" s="125"/>
      <c r="O14582" s="125"/>
      <c r="P14582" s="125"/>
      <c r="Q14582" s="125"/>
      <c r="S14582" s="67"/>
    </row>
    <row r="14583" spans="14:19" x14ac:dyDescent="0.25">
      <c r="N14583" s="125"/>
      <c r="O14583" s="125"/>
      <c r="P14583" s="125"/>
      <c r="Q14583" s="125"/>
      <c r="S14583" s="67"/>
    </row>
    <row r="14584" spans="14:19" x14ac:dyDescent="0.25">
      <c r="N14584" s="125"/>
      <c r="O14584" s="125"/>
      <c r="P14584" s="125"/>
      <c r="Q14584" s="125"/>
      <c r="S14584" s="67"/>
    </row>
    <row r="14585" spans="14:19" x14ac:dyDescent="0.25">
      <c r="N14585" s="125"/>
      <c r="O14585" s="125"/>
      <c r="P14585" s="125"/>
      <c r="Q14585" s="125"/>
      <c r="S14585" s="67"/>
    </row>
    <row r="14586" spans="14:19" x14ac:dyDescent="0.25">
      <c r="N14586" s="125"/>
      <c r="O14586" s="125"/>
      <c r="P14586" s="125"/>
      <c r="Q14586" s="125"/>
      <c r="S14586" s="67"/>
    </row>
    <row r="14587" spans="14:19" x14ac:dyDescent="0.25">
      <c r="N14587" s="125"/>
      <c r="O14587" s="125"/>
      <c r="P14587" s="125"/>
      <c r="Q14587" s="125"/>
      <c r="S14587" s="67"/>
    </row>
    <row r="14588" spans="14:19" x14ac:dyDescent="0.25">
      <c r="N14588" s="125"/>
      <c r="O14588" s="125"/>
      <c r="P14588" s="125"/>
      <c r="Q14588" s="125"/>
      <c r="S14588" s="67"/>
    </row>
    <row r="14589" spans="14:19" x14ac:dyDescent="0.25">
      <c r="N14589" s="125"/>
      <c r="O14589" s="125"/>
      <c r="P14589" s="125"/>
      <c r="Q14589" s="125"/>
      <c r="S14589" s="67"/>
    </row>
    <row r="14590" spans="14:19" x14ac:dyDescent="0.25">
      <c r="N14590" s="125"/>
      <c r="O14590" s="125"/>
      <c r="P14590" s="125"/>
      <c r="Q14590" s="125"/>
      <c r="S14590" s="67"/>
    </row>
    <row r="14591" spans="14:19" x14ac:dyDescent="0.25">
      <c r="N14591" s="125"/>
      <c r="O14591" s="125"/>
      <c r="P14591" s="125"/>
      <c r="Q14591" s="125"/>
      <c r="S14591" s="67"/>
    </row>
    <row r="14592" spans="14:19" x14ac:dyDescent="0.25">
      <c r="N14592" s="125"/>
      <c r="O14592" s="125"/>
      <c r="P14592" s="125"/>
      <c r="Q14592" s="125"/>
      <c r="S14592" s="67"/>
    </row>
    <row r="14593" spans="14:19" x14ac:dyDescent="0.25">
      <c r="N14593" s="125"/>
      <c r="O14593" s="125"/>
      <c r="P14593" s="125"/>
      <c r="Q14593" s="125"/>
      <c r="S14593" s="67"/>
    </row>
    <row r="14594" spans="14:19" x14ac:dyDescent="0.25">
      <c r="N14594" s="125"/>
      <c r="O14594" s="125"/>
      <c r="P14594" s="125"/>
      <c r="Q14594" s="125"/>
      <c r="S14594" s="67"/>
    </row>
    <row r="14595" spans="14:19" x14ac:dyDescent="0.25">
      <c r="N14595" s="125"/>
      <c r="O14595" s="125"/>
      <c r="P14595" s="125"/>
      <c r="Q14595" s="125"/>
      <c r="S14595" s="67"/>
    </row>
    <row r="14596" spans="14:19" x14ac:dyDescent="0.25">
      <c r="N14596" s="125"/>
      <c r="O14596" s="125"/>
      <c r="P14596" s="125"/>
      <c r="Q14596" s="125"/>
      <c r="S14596" s="67"/>
    </row>
    <row r="14597" spans="14:19" x14ac:dyDescent="0.25">
      <c r="N14597" s="125"/>
      <c r="O14597" s="125"/>
      <c r="P14597" s="125"/>
      <c r="Q14597" s="125"/>
      <c r="S14597" s="67"/>
    </row>
    <row r="14598" spans="14:19" x14ac:dyDescent="0.25">
      <c r="N14598" s="125"/>
      <c r="O14598" s="125"/>
      <c r="P14598" s="125"/>
      <c r="Q14598" s="125"/>
      <c r="S14598" s="67"/>
    </row>
    <row r="14599" spans="14:19" x14ac:dyDescent="0.25">
      <c r="N14599" s="125"/>
      <c r="O14599" s="125"/>
      <c r="P14599" s="125"/>
      <c r="Q14599" s="125"/>
      <c r="S14599" s="67"/>
    </row>
    <row r="14600" spans="14:19" x14ac:dyDescent="0.25">
      <c r="N14600" s="125"/>
      <c r="O14600" s="125"/>
      <c r="P14600" s="125"/>
      <c r="Q14600" s="125"/>
      <c r="S14600" s="67"/>
    </row>
    <row r="14601" spans="14:19" x14ac:dyDescent="0.25">
      <c r="N14601" s="125"/>
      <c r="O14601" s="125"/>
      <c r="P14601" s="125"/>
      <c r="Q14601" s="125"/>
      <c r="S14601" s="67"/>
    </row>
    <row r="14602" spans="14:19" x14ac:dyDescent="0.25">
      <c r="N14602" s="125"/>
      <c r="O14602" s="125"/>
      <c r="P14602" s="125"/>
      <c r="Q14602" s="125"/>
      <c r="S14602" s="67"/>
    </row>
    <row r="14603" spans="14:19" x14ac:dyDescent="0.25">
      <c r="N14603" s="125"/>
      <c r="O14603" s="125"/>
      <c r="P14603" s="125"/>
      <c r="Q14603" s="125"/>
      <c r="S14603" s="67"/>
    </row>
    <row r="14604" spans="14:19" x14ac:dyDescent="0.25">
      <c r="N14604" s="125"/>
      <c r="O14604" s="125"/>
      <c r="P14604" s="125"/>
      <c r="Q14604" s="125"/>
      <c r="S14604" s="67"/>
    </row>
    <row r="14605" spans="14:19" x14ac:dyDescent="0.25">
      <c r="N14605" s="125"/>
      <c r="O14605" s="125"/>
      <c r="P14605" s="125"/>
      <c r="Q14605" s="125"/>
      <c r="S14605" s="67"/>
    </row>
    <row r="14606" spans="14:19" x14ac:dyDescent="0.25">
      <c r="N14606" s="125"/>
      <c r="O14606" s="125"/>
      <c r="P14606" s="125"/>
      <c r="Q14606" s="125"/>
      <c r="S14606" s="67"/>
    </row>
    <row r="14607" spans="14:19" x14ac:dyDescent="0.25">
      <c r="N14607" s="125"/>
      <c r="O14607" s="125"/>
      <c r="P14607" s="125"/>
      <c r="Q14607" s="125"/>
      <c r="S14607" s="67"/>
    </row>
    <row r="14608" spans="14:19" x14ac:dyDescent="0.25">
      <c r="N14608" s="125"/>
      <c r="O14608" s="125"/>
      <c r="P14608" s="125"/>
      <c r="Q14608" s="125"/>
      <c r="S14608" s="67"/>
    </row>
    <row r="14609" spans="14:19" x14ac:dyDescent="0.25">
      <c r="N14609" s="125"/>
      <c r="O14609" s="125"/>
      <c r="P14609" s="125"/>
      <c r="Q14609" s="125"/>
      <c r="S14609" s="67"/>
    </row>
    <row r="14610" spans="14:19" x14ac:dyDescent="0.25">
      <c r="N14610" s="125"/>
      <c r="O14610" s="125"/>
      <c r="P14610" s="125"/>
      <c r="Q14610" s="125"/>
      <c r="S14610" s="67"/>
    </row>
    <row r="14611" spans="14:19" x14ac:dyDescent="0.25">
      <c r="N14611" s="125"/>
      <c r="O14611" s="125"/>
      <c r="P14611" s="125"/>
      <c r="Q14611" s="125"/>
      <c r="S14611" s="67"/>
    </row>
    <row r="14612" spans="14:19" x14ac:dyDescent="0.25">
      <c r="N14612" s="125"/>
      <c r="O14612" s="125"/>
      <c r="P14612" s="125"/>
      <c r="Q14612" s="125"/>
      <c r="S14612" s="67"/>
    </row>
    <row r="14613" spans="14:19" x14ac:dyDescent="0.25">
      <c r="N14613" s="125"/>
      <c r="O14613" s="125"/>
      <c r="P14613" s="125"/>
      <c r="Q14613" s="125"/>
      <c r="S14613" s="67"/>
    </row>
    <row r="14614" spans="14:19" x14ac:dyDescent="0.25">
      <c r="N14614" s="125"/>
      <c r="O14614" s="125"/>
      <c r="P14614" s="125"/>
      <c r="Q14614" s="125"/>
      <c r="S14614" s="67"/>
    </row>
    <row r="14615" spans="14:19" x14ac:dyDescent="0.25">
      <c r="N14615" s="125"/>
      <c r="O14615" s="125"/>
      <c r="P14615" s="125"/>
      <c r="Q14615" s="125"/>
      <c r="S14615" s="67"/>
    </row>
    <row r="14616" spans="14:19" x14ac:dyDescent="0.25">
      <c r="N14616" s="125"/>
      <c r="O14616" s="125"/>
      <c r="P14616" s="125"/>
      <c r="Q14616" s="125"/>
      <c r="S14616" s="67"/>
    </row>
    <row r="14617" spans="14:19" x14ac:dyDescent="0.25">
      <c r="N14617" s="125"/>
      <c r="O14617" s="125"/>
      <c r="P14617" s="125"/>
      <c r="Q14617" s="125"/>
      <c r="S14617" s="67"/>
    </row>
    <row r="14618" spans="14:19" x14ac:dyDescent="0.25">
      <c r="N14618" s="125"/>
      <c r="O14618" s="125"/>
      <c r="P14618" s="125"/>
      <c r="Q14618" s="125"/>
      <c r="S14618" s="67"/>
    </row>
    <row r="14619" spans="14:19" x14ac:dyDescent="0.25">
      <c r="N14619" s="125"/>
      <c r="O14619" s="125"/>
      <c r="P14619" s="125"/>
      <c r="Q14619" s="125"/>
      <c r="S14619" s="67"/>
    </row>
    <row r="14620" spans="14:19" x14ac:dyDescent="0.25">
      <c r="N14620" s="125"/>
      <c r="O14620" s="125"/>
      <c r="P14620" s="125"/>
      <c r="Q14620" s="125"/>
      <c r="S14620" s="67"/>
    </row>
    <row r="14621" spans="14:19" x14ac:dyDescent="0.25">
      <c r="N14621" s="125"/>
      <c r="O14621" s="125"/>
      <c r="P14621" s="125"/>
      <c r="Q14621" s="125"/>
      <c r="S14621" s="67"/>
    </row>
    <row r="14622" spans="14:19" x14ac:dyDescent="0.25">
      <c r="N14622" s="125"/>
      <c r="O14622" s="125"/>
      <c r="P14622" s="125"/>
      <c r="Q14622" s="125"/>
      <c r="S14622" s="67"/>
    </row>
    <row r="14623" spans="14:19" x14ac:dyDescent="0.25">
      <c r="N14623" s="125"/>
      <c r="O14623" s="125"/>
      <c r="P14623" s="125"/>
      <c r="Q14623" s="125"/>
      <c r="S14623" s="67"/>
    </row>
    <row r="14624" spans="14:19" x14ac:dyDescent="0.25">
      <c r="N14624" s="125"/>
      <c r="O14624" s="125"/>
      <c r="P14624" s="125"/>
      <c r="Q14624" s="125"/>
      <c r="S14624" s="67"/>
    </row>
    <row r="14625" spans="14:19" x14ac:dyDescent="0.25">
      <c r="N14625" s="125"/>
      <c r="O14625" s="125"/>
      <c r="P14625" s="125"/>
      <c r="Q14625" s="125"/>
      <c r="S14625" s="67"/>
    </row>
    <row r="14626" spans="14:19" x14ac:dyDescent="0.25">
      <c r="N14626" s="125"/>
      <c r="O14626" s="125"/>
      <c r="P14626" s="125"/>
      <c r="Q14626" s="125"/>
      <c r="S14626" s="67"/>
    </row>
    <row r="14627" spans="14:19" x14ac:dyDescent="0.25">
      <c r="N14627" s="125"/>
      <c r="O14627" s="125"/>
      <c r="P14627" s="125"/>
      <c r="Q14627" s="125"/>
      <c r="S14627" s="67"/>
    </row>
    <row r="14628" spans="14:19" x14ac:dyDescent="0.25">
      <c r="N14628" s="125"/>
      <c r="O14628" s="125"/>
      <c r="P14628" s="125"/>
      <c r="Q14628" s="125"/>
      <c r="S14628" s="67"/>
    </row>
    <row r="14629" spans="14:19" x14ac:dyDescent="0.25">
      <c r="N14629" s="125"/>
      <c r="O14629" s="125"/>
      <c r="P14629" s="125"/>
      <c r="Q14629" s="125"/>
      <c r="S14629" s="67"/>
    </row>
    <row r="14630" spans="14:19" x14ac:dyDescent="0.25">
      <c r="N14630" s="125"/>
      <c r="O14630" s="125"/>
      <c r="P14630" s="125"/>
      <c r="Q14630" s="125"/>
      <c r="S14630" s="67"/>
    </row>
    <row r="14631" spans="14:19" x14ac:dyDescent="0.25">
      <c r="N14631" s="125"/>
      <c r="O14631" s="125"/>
      <c r="P14631" s="125"/>
      <c r="Q14631" s="125"/>
      <c r="S14631" s="67"/>
    </row>
    <row r="14632" spans="14:19" x14ac:dyDescent="0.25">
      <c r="N14632" s="125"/>
      <c r="O14632" s="125"/>
      <c r="P14632" s="125"/>
      <c r="Q14632" s="125"/>
      <c r="S14632" s="67"/>
    </row>
    <row r="14633" spans="14:19" x14ac:dyDescent="0.25">
      <c r="N14633" s="125"/>
      <c r="O14633" s="125"/>
      <c r="P14633" s="125"/>
      <c r="Q14633" s="125"/>
      <c r="S14633" s="67"/>
    </row>
    <row r="14634" spans="14:19" x14ac:dyDescent="0.25">
      <c r="N14634" s="125"/>
      <c r="O14634" s="125"/>
      <c r="P14634" s="125"/>
      <c r="Q14634" s="125"/>
      <c r="S14634" s="67"/>
    </row>
    <row r="14635" spans="14:19" x14ac:dyDescent="0.25">
      <c r="N14635" s="125"/>
      <c r="O14635" s="125"/>
      <c r="P14635" s="125"/>
      <c r="Q14635" s="125"/>
      <c r="S14635" s="67"/>
    </row>
    <row r="14636" spans="14:19" x14ac:dyDescent="0.25">
      <c r="N14636" s="125"/>
      <c r="O14636" s="125"/>
      <c r="P14636" s="125"/>
      <c r="Q14636" s="125"/>
      <c r="S14636" s="67"/>
    </row>
    <row r="14637" spans="14:19" x14ac:dyDescent="0.25">
      <c r="N14637" s="125"/>
      <c r="O14637" s="125"/>
      <c r="P14637" s="125"/>
      <c r="Q14637" s="125"/>
      <c r="S14637" s="67"/>
    </row>
    <row r="14638" spans="14:19" x14ac:dyDescent="0.25">
      <c r="N14638" s="125"/>
      <c r="O14638" s="125"/>
      <c r="P14638" s="125"/>
      <c r="Q14638" s="125"/>
      <c r="S14638" s="67"/>
    </row>
    <row r="14639" spans="14:19" x14ac:dyDescent="0.25">
      <c r="N14639" s="125"/>
      <c r="O14639" s="125"/>
      <c r="P14639" s="125"/>
      <c r="Q14639" s="125"/>
      <c r="S14639" s="67"/>
    </row>
    <row r="14640" spans="14:19" x14ac:dyDescent="0.25">
      <c r="N14640" s="125"/>
      <c r="O14640" s="125"/>
      <c r="P14640" s="125"/>
      <c r="Q14640" s="125"/>
      <c r="S14640" s="67"/>
    </row>
    <row r="14641" spans="14:19" x14ac:dyDescent="0.25">
      <c r="N14641" s="125"/>
      <c r="O14641" s="125"/>
      <c r="P14641" s="125"/>
      <c r="Q14641" s="125"/>
      <c r="S14641" s="67"/>
    </row>
    <row r="14642" spans="14:19" x14ac:dyDescent="0.25">
      <c r="N14642" s="125"/>
      <c r="O14642" s="125"/>
      <c r="P14642" s="125"/>
      <c r="Q14642" s="125"/>
      <c r="S14642" s="67"/>
    </row>
    <row r="14643" spans="14:19" x14ac:dyDescent="0.25">
      <c r="N14643" s="125"/>
      <c r="O14643" s="125"/>
      <c r="P14643" s="125"/>
      <c r="Q14643" s="125"/>
      <c r="S14643" s="67"/>
    </row>
    <row r="14644" spans="14:19" x14ac:dyDescent="0.25">
      <c r="N14644" s="125"/>
      <c r="O14644" s="125"/>
      <c r="P14644" s="125"/>
      <c r="Q14644" s="125"/>
      <c r="S14644" s="67"/>
    </row>
    <row r="14645" spans="14:19" x14ac:dyDescent="0.25">
      <c r="N14645" s="125"/>
      <c r="O14645" s="125"/>
      <c r="P14645" s="125"/>
      <c r="Q14645" s="125"/>
      <c r="S14645" s="67"/>
    </row>
    <row r="14646" spans="14:19" x14ac:dyDescent="0.25">
      <c r="N14646" s="125"/>
      <c r="O14646" s="125"/>
      <c r="P14646" s="125"/>
      <c r="Q14646" s="125"/>
      <c r="S14646" s="67"/>
    </row>
    <row r="14647" spans="14:19" x14ac:dyDescent="0.25">
      <c r="N14647" s="125"/>
      <c r="O14647" s="125"/>
      <c r="P14647" s="125"/>
      <c r="Q14647" s="125"/>
      <c r="S14647" s="67"/>
    </row>
    <row r="14648" spans="14:19" x14ac:dyDescent="0.25">
      <c r="N14648" s="125"/>
      <c r="O14648" s="125"/>
      <c r="P14648" s="125"/>
      <c r="Q14648" s="125"/>
      <c r="S14648" s="67"/>
    </row>
    <row r="14649" spans="14:19" x14ac:dyDescent="0.25">
      <c r="N14649" s="125"/>
      <c r="O14649" s="125"/>
      <c r="P14649" s="125"/>
      <c r="Q14649" s="125"/>
      <c r="S14649" s="67"/>
    </row>
    <row r="14650" spans="14:19" x14ac:dyDescent="0.25">
      <c r="N14650" s="125"/>
      <c r="O14650" s="125"/>
      <c r="P14650" s="125"/>
      <c r="Q14650" s="125"/>
      <c r="S14650" s="67"/>
    </row>
    <row r="14651" spans="14:19" x14ac:dyDescent="0.25">
      <c r="N14651" s="125"/>
      <c r="O14651" s="125"/>
      <c r="P14651" s="125"/>
      <c r="Q14651" s="125"/>
      <c r="S14651" s="67"/>
    </row>
    <row r="14652" spans="14:19" x14ac:dyDescent="0.25">
      <c r="N14652" s="125"/>
      <c r="O14652" s="125"/>
      <c r="P14652" s="125"/>
      <c r="Q14652" s="125"/>
      <c r="S14652" s="67"/>
    </row>
    <row r="14653" spans="14:19" x14ac:dyDescent="0.25">
      <c r="N14653" s="125"/>
      <c r="O14653" s="125"/>
      <c r="P14653" s="125"/>
      <c r="Q14653" s="125"/>
      <c r="S14653" s="67"/>
    </row>
    <row r="14654" spans="14:19" x14ac:dyDescent="0.25">
      <c r="N14654" s="125"/>
      <c r="O14654" s="125"/>
      <c r="P14654" s="125"/>
      <c r="Q14654" s="125"/>
      <c r="S14654" s="67"/>
    </row>
    <row r="14655" spans="14:19" x14ac:dyDescent="0.25">
      <c r="N14655" s="125"/>
      <c r="O14655" s="125"/>
      <c r="P14655" s="125"/>
      <c r="Q14655" s="125"/>
      <c r="S14655" s="67"/>
    </row>
    <row r="14656" spans="14:19" x14ac:dyDescent="0.25">
      <c r="N14656" s="125"/>
      <c r="O14656" s="125"/>
      <c r="P14656" s="125"/>
      <c r="Q14656" s="125"/>
      <c r="S14656" s="67"/>
    </row>
    <row r="14657" spans="14:19" x14ac:dyDescent="0.25">
      <c r="N14657" s="125"/>
      <c r="O14657" s="125"/>
      <c r="P14657" s="125"/>
      <c r="Q14657" s="125"/>
      <c r="S14657" s="67"/>
    </row>
    <row r="14658" spans="14:19" x14ac:dyDescent="0.25">
      <c r="N14658" s="125"/>
      <c r="O14658" s="125"/>
      <c r="P14658" s="125"/>
      <c r="Q14658" s="125"/>
      <c r="S14658" s="67"/>
    </row>
    <row r="14659" spans="14:19" x14ac:dyDescent="0.25">
      <c r="N14659" s="125"/>
      <c r="O14659" s="125"/>
      <c r="P14659" s="125"/>
      <c r="Q14659" s="125"/>
      <c r="S14659" s="67"/>
    </row>
    <row r="14660" spans="14:19" x14ac:dyDescent="0.25">
      <c r="N14660" s="125"/>
      <c r="O14660" s="125"/>
      <c r="P14660" s="125"/>
      <c r="Q14660" s="125"/>
      <c r="S14660" s="67"/>
    </row>
    <row r="14661" spans="14:19" x14ac:dyDescent="0.25">
      <c r="N14661" s="125"/>
      <c r="O14661" s="125"/>
      <c r="P14661" s="125"/>
      <c r="Q14661" s="125"/>
      <c r="S14661" s="67"/>
    </row>
    <row r="14662" spans="14:19" x14ac:dyDescent="0.25">
      <c r="N14662" s="125"/>
      <c r="O14662" s="125"/>
      <c r="P14662" s="125"/>
      <c r="Q14662" s="125"/>
      <c r="S14662" s="67"/>
    </row>
    <row r="14663" spans="14:19" x14ac:dyDescent="0.25">
      <c r="N14663" s="125"/>
      <c r="O14663" s="125"/>
      <c r="P14663" s="125"/>
      <c r="Q14663" s="125"/>
      <c r="S14663" s="67"/>
    </row>
    <row r="14664" spans="14:19" x14ac:dyDescent="0.25">
      <c r="N14664" s="125"/>
      <c r="O14664" s="125"/>
      <c r="P14664" s="125"/>
      <c r="Q14664" s="125"/>
      <c r="S14664" s="67"/>
    </row>
    <row r="14665" spans="14:19" x14ac:dyDescent="0.25">
      <c r="N14665" s="125"/>
      <c r="O14665" s="125"/>
      <c r="P14665" s="125"/>
      <c r="Q14665" s="125"/>
      <c r="S14665" s="67"/>
    </row>
    <row r="14666" spans="14:19" x14ac:dyDescent="0.25">
      <c r="N14666" s="125"/>
      <c r="O14666" s="125"/>
      <c r="P14666" s="125"/>
      <c r="Q14666" s="125"/>
      <c r="S14666" s="67"/>
    </row>
    <row r="14667" spans="14:19" x14ac:dyDescent="0.25">
      <c r="N14667" s="125"/>
      <c r="O14667" s="125"/>
      <c r="P14667" s="125"/>
      <c r="Q14667" s="125"/>
      <c r="S14667" s="67"/>
    </row>
    <row r="14668" spans="14:19" x14ac:dyDescent="0.25">
      <c r="N14668" s="125"/>
      <c r="O14668" s="125"/>
      <c r="P14668" s="125"/>
      <c r="Q14668" s="125"/>
      <c r="S14668" s="67"/>
    </row>
    <row r="14669" spans="14:19" x14ac:dyDescent="0.25">
      <c r="N14669" s="125"/>
      <c r="O14669" s="125"/>
      <c r="P14669" s="125"/>
      <c r="Q14669" s="125"/>
      <c r="S14669" s="67"/>
    </row>
    <row r="14670" spans="14:19" x14ac:dyDescent="0.25">
      <c r="N14670" s="125"/>
      <c r="O14670" s="125"/>
      <c r="P14670" s="125"/>
      <c r="Q14670" s="125"/>
      <c r="S14670" s="67"/>
    </row>
    <row r="14671" spans="14:19" x14ac:dyDescent="0.25">
      <c r="N14671" s="125"/>
      <c r="O14671" s="125"/>
      <c r="P14671" s="125"/>
      <c r="Q14671" s="125"/>
      <c r="S14671" s="67"/>
    </row>
    <row r="14672" spans="14:19" x14ac:dyDescent="0.25">
      <c r="N14672" s="125"/>
      <c r="O14672" s="125"/>
      <c r="P14672" s="125"/>
      <c r="Q14672" s="125"/>
      <c r="S14672" s="67"/>
    </row>
    <row r="14673" spans="14:19" x14ac:dyDescent="0.25">
      <c r="N14673" s="125"/>
      <c r="O14673" s="125"/>
      <c r="P14673" s="125"/>
      <c r="Q14673" s="125"/>
      <c r="S14673" s="67"/>
    </row>
    <row r="14674" spans="14:19" x14ac:dyDescent="0.25">
      <c r="N14674" s="125"/>
      <c r="O14674" s="125"/>
      <c r="P14674" s="125"/>
      <c r="Q14674" s="125"/>
      <c r="S14674" s="67"/>
    </row>
    <row r="14675" spans="14:19" x14ac:dyDescent="0.25">
      <c r="N14675" s="125"/>
      <c r="O14675" s="125"/>
      <c r="P14675" s="125"/>
      <c r="Q14675" s="125"/>
      <c r="S14675" s="67"/>
    </row>
    <row r="14676" spans="14:19" x14ac:dyDescent="0.25">
      <c r="N14676" s="125"/>
      <c r="O14676" s="125"/>
      <c r="P14676" s="125"/>
      <c r="Q14676" s="125"/>
      <c r="S14676" s="67"/>
    </row>
    <row r="14677" spans="14:19" x14ac:dyDescent="0.25">
      <c r="N14677" s="125"/>
      <c r="O14677" s="125"/>
      <c r="P14677" s="125"/>
      <c r="Q14677" s="125"/>
      <c r="S14677" s="67"/>
    </row>
    <row r="14678" spans="14:19" x14ac:dyDescent="0.25">
      <c r="N14678" s="125"/>
      <c r="O14678" s="125"/>
      <c r="P14678" s="125"/>
      <c r="Q14678" s="125"/>
      <c r="S14678" s="67"/>
    </row>
    <row r="14679" spans="14:19" x14ac:dyDescent="0.25">
      <c r="N14679" s="125"/>
      <c r="O14679" s="125"/>
      <c r="P14679" s="125"/>
      <c r="Q14679" s="125"/>
      <c r="S14679" s="67"/>
    </row>
    <row r="14680" spans="14:19" x14ac:dyDescent="0.25">
      <c r="N14680" s="125"/>
      <c r="O14680" s="125"/>
      <c r="P14680" s="125"/>
      <c r="Q14680" s="125"/>
      <c r="S14680" s="67"/>
    </row>
    <row r="14681" spans="14:19" x14ac:dyDescent="0.25">
      <c r="N14681" s="125"/>
      <c r="O14681" s="125"/>
      <c r="P14681" s="125"/>
      <c r="Q14681" s="125"/>
      <c r="S14681" s="67"/>
    </row>
    <row r="14682" spans="14:19" x14ac:dyDescent="0.25">
      <c r="N14682" s="125"/>
      <c r="O14682" s="125"/>
      <c r="P14682" s="125"/>
      <c r="Q14682" s="125"/>
      <c r="S14682" s="67"/>
    </row>
    <row r="14683" spans="14:19" x14ac:dyDescent="0.25">
      <c r="N14683" s="125"/>
      <c r="O14683" s="125"/>
      <c r="P14683" s="125"/>
      <c r="Q14683" s="125"/>
      <c r="S14683" s="67"/>
    </row>
    <row r="14684" spans="14:19" x14ac:dyDescent="0.25">
      <c r="N14684" s="125"/>
      <c r="O14684" s="125"/>
      <c r="P14684" s="125"/>
      <c r="Q14684" s="125"/>
      <c r="S14684" s="67"/>
    </row>
    <row r="14685" spans="14:19" x14ac:dyDescent="0.25">
      <c r="N14685" s="125"/>
      <c r="O14685" s="125"/>
      <c r="P14685" s="125"/>
      <c r="Q14685" s="125"/>
      <c r="S14685" s="67"/>
    </row>
    <row r="14686" spans="14:19" x14ac:dyDescent="0.25">
      <c r="N14686" s="125"/>
      <c r="O14686" s="125"/>
      <c r="P14686" s="125"/>
      <c r="Q14686" s="125"/>
      <c r="S14686" s="67"/>
    </row>
    <row r="14687" spans="14:19" x14ac:dyDescent="0.25">
      <c r="N14687" s="125"/>
      <c r="O14687" s="125"/>
      <c r="P14687" s="125"/>
      <c r="Q14687" s="125"/>
      <c r="S14687" s="67"/>
    </row>
    <row r="14688" spans="14:19" x14ac:dyDescent="0.25">
      <c r="N14688" s="125"/>
      <c r="O14688" s="125"/>
      <c r="P14688" s="125"/>
      <c r="Q14688" s="125"/>
      <c r="S14688" s="67"/>
    </row>
    <row r="14689" spans="14:19" x14ac:dyDescent="0.25">
      <c r="N14689" s="125"/>
      <c r="O14689" s="125"/>
      <c r="P14689" s="125"/>
      <c r="Q14689" s="125"/>
      <c r="S14689" s="67"/>
    </row>
    <row r="14690" spans="14:19" x14ac:dyDescent="0.25">
      <c r="N14690" s="125"/>
      <c r="O14690" s="125"/>
      <c r="P14690" s="125"/>
      <c r="Q14690" s="125"/>
      <c r="S14690" s="67"/>
    </row>
    <row r="14691" spans="14:19" x14ac:dyDescent="0.25">
      <c r="N14691" s="125"/>
      <c r="O14691" s="125"/>
      <c r="P14691" s="125"/>
      <c r="Q14691" s="125"/>
      <c r="S14691" s="67"/>
    </row>
    <row r="14692" spans="14:19" x14ac:dyDescent="0.25">
      <c r="N14692" s="125"/>
      <c r="O14692" s="125"/>
      <c r="P14692" s="125"/>
      <c r="Q14692" s="125"/>
      <c r="S14692" s="67"/>
    </row>
    <row r="14693" spans="14:19" x14ac:dyDescent="0.25">
      <c r="N14693" s="125"/>
      <c r="O14693" s="125"/>
      <c r="P14693" s="125"/>
      <c r="Q14693" s="125"/>
      <c r="S14693" s="67"/>
    </row>
    <row r="14694" spans="14:19" x14ac:dyDescent="0.25">
      <c r="N14694" s="125"/>
      <c r="O14694" s="125"/>
      <c r="P14694" s="125"/>
      <c r="Q14694" s="125"/>
      <c r="S14694" s="67"/>
    </row>
    <row r="14695" spans="14:19" x14ac:dyDescent="0.25">
      <c r="N14695" s="125"/>
      <c r="O14695" s="125"/>
      <c r="P14695" s="125"/>
      <c r="Q14695" s="125"/>
      <c r="S14695" s="67"/>
    </row>
    <row r="14696" spans="14:19" x14ac:dyDescent="0.25">
      <c r="N14696" s="125"/>
      <c r="O14696" s="125"/>
      <c r="P14696" s="125"/>
      <c r="Q14696" s="125"/>
      <c r="S14696" s="67"/>
    </row>
    <row r="14697" spans="14:19" x14ac:dyDescent="0.25">
      <c r="N14697" s="125"/>
      <c r="O14697" s="125"/>
      <c r="P14697" s="125"/>
      <c r="Q14697" s="125"/>
      <c r="S14697" s="67"/>
    </row>
    <row r="14698" spans="14:19" x14ac:dyDescent="0.25">
      <c r="N14698" s="125"/>
      <c r="O14698" s="125"/>
      <c r="P14698" s="125"/>
      <c r="Q14698" s="125"/>
      <c r="S14698" s="67"/>
    </row>
    <row r="14699" spans="14:19" x14ac:dyDescent="0.25">
      <c r="N14699" s="125"/>
      <c r="O14699" s="125"/>
      <c r="P14699" s="125"/>
      <c r="Q14699" s="125"/>
      <c r="S14699" s="67"/>
    </row>
    <row r="14700" spans="14:19" x14ac:dyDescent="0.25">
      <c r="N14700" s="125"/>
      <c r="O14700" s="125"/>
      <c r="P14700" s="125"/>
      <c r="Q14700" s="125"/>
      <c r="S14700" s="67"/>
    </row>
    <row r="14701" spans="14:19" x14ac:dyDescent="0.25">
      <c r="N14701" s="125"/>
      <c r="O14701" s="125"/>
      <c r="P14701" s="125"/>
      <c r="Q14701" s="125"/>
      <c r="S14701" s="67"/>
    </row>
    <row r="14702" spans="14:19" x14ac:dyDescent="0.25">
      <c r="N14702" s="125"/>
      <c r="O14702" s="125"/>
      <c r="P14702" s="125"/>
      <c r="Q14702" s="125"/>
      <c r="S14702" s="67"/>
    </row>
    <row r="14703" spans="14:19" x14ac:dyDescent="0.25">
      <c r="N14703" s="125"/>
      <c r="O14703" s="125"/>
      <c r="P14703" s="125"/>
      <c r="Q14703" s="125"/>
      <c r="S14703" s="67"/>
    </row>
    <row r="14704" spans="14:19" x14ac:dyDescent="0.25">
      <c r="N14704" s="125"/>
      <c r="O14704" s="125"/>
      <c r="P14704" s="125"/>
      <c r="Q14704" s="125"/>
      <c r="S14704" s="67"/>
    </row>
    <row r="14705" spans="14:19" x14ac:dyDescent="0.25">
      <c r="N14705" s="125"/>
      <c r="O14705" s="125"/>
      <c r="P14705" s="125"/>
      <c r="Q14705" s="125"/>
      <c r="S14705" s="67"/>
    </row>
    <row r="14706" spans="14:19" x14ac:dyDescent="0.25">
      <c r="N14706" s="125"/>
      <c r="O14706" s="125"/>
      <c r="P14706" s="125"/>
      <c r="Q14706" s="125"/>
      <c r="S14706" s="67"/>
    </row>
    <row r="14707" spans="14:19" x14ac:dyDescent="0.25">
      <c r="N14707" s="125"/>
      <c r="O14707" s="125"/>
      <c r="P14707" s="125"/>
      <c r="Q14707" s="125"/>
      <c r="S14707" s="67"/>
    </row>
    <row r="14708" spans="14:19" x14ac:dyDescent="0.25">
      <c r="N14708" s="125"/>
      <c r="O14708" s="125"/>
      <c r="P14708" s="125"/>
      <c r="Q14708" s="125"/>
      <c r="S14708" s="67"/>
    </row>
    <row r="14709" spans="14:19" x14ac:dyDescent="0.25">
      <c r="N14709" s="125"/>
      <c r="O14709" s="125"/>
      <c r="P14709" s="125"/>
      <c r="Q14709" s="125"/>
      <c r="S14709" s="67"/>
    </row>
    <row r="14710" spans="14:19" x14ac:dyDescent="0.25">
      <c r="N14710" s="125"/>
      <c r="O14710" s="125"/>
      <c r="P14710" s="125"/>
      <c r="Q14710" s="125"/>
      <c r="S14710" s="67"/>
    </row>
    <row r="14711" spans="14:19" x14ac:dyDescent="0.25">
      <c r="N14711" s="125"/>
      <c r="O14711" s="125"/>
      <c r="P14711" s="125"/>
      <c r="Q14711" s="125"/>
      <c r="S14711" s="67"/>
    </row>
    <row r="14712" spans="14:19" x14ac:dyDescent="0.25">
      <c r="N14712" s="125"/>
      <c r="O14712" s="125"/>
      <c r="P14712" s="125"/>
      <c r="Q14712" s="125"/>
      <c r="S14712" s="67"/>
    </row>
    <row r="14713" spans="14:19" x14ac:dyDescent="0.25">
      <c r="N14713" s="125"/>
      <c r="O14713" s="125"/>
      <c r="P14713" s="125"/>
      <c r="Q14713" s="125"/>
      <c r="S14713" s="67"/>
    </row>
    <row r="14714" spans="14:19" x14ac:dyDescent="0.25">
      <c r="N14714" s="125"/>
      <c r="O14714" s="125"/>
      <c r="P14714" s="125"/>
      <c r="Q14714" s="125"/>
      <c r="S14714" s="67"/>
    </row>
    <row r="14715" spans="14:19" x14ac:dyDescent="0.25">
      <c r="N14715" s="125"/>
      <c r="O14715" s="125"/>
      <c r="P14715" s="125"/>
      <c r="Q14715" s="125"/>
      <c r="S14715" s="67"/>
    </row>
    <row r="14716" spans="14:19" x14ac:dyDescent="0.25">
      <c r="N14716" s="125"/>
      <c r="O14716" s="125"/>
      <c r="P14716" s="125"/>
      <c r="Q14716" s="125"/>
      <c r="S14716" s="67"/>
    </row>
    <row r="14717" spans="14:19" x14ac:dyDescent="0.25">
      <c r="N14717" s="125"/>
      <c r="O14717" s="125"/>
      <c r="P14717" s="125"/>
      <c r="Q14717" s="125"/>
      <c r="S14717" s="67"/>
    </row>
    <row r="14718" spans="14:19" x14ac:dyDescent="0.25">
      <c r="N14718" s="125"/>
      <c r="O14718" s="125"/>
      <c r="P14718" s="125"/>
      <c r="Q14718" s="125"/>
      <c r="S14718" s="67"/>
    </row>
    <row r="14719" spans="14:19" x14ac:dyDescent="0.25">
      <c r="N14719" s="125"/>
      <c r="O14719" s="125"/>
      <c r="P14719" s="125"/>
      <c r="Q14719" s="125"/>
      <c r="S14719" s="67"/>
    </row>
    <row r="14720" spans="14:19" x14ac:dyDescent="0.25">
      <c r="N14720" s="125"/>
      <c r="O14720" s="125"/>
      <c r="P14720" s="125"/>
      <c r="Q14720" s="125"/>
      <c r="S14720" s="67"/>
    </row>
    <row r="14721" spans="14:19" x14ac:dyDescent="0.25">
      <c r="N14721" s="125"/>
      <c r="O14721" s="125"/>
      <c r="P14721" s="125"/>
      <c r="Q14721" s="125"/>
      <c r="S14721" s="67"/>
    </row>
    <row r="14722" spans="14:19" x14ac:dyDescent="0.25">
      <c r="N14722" s="125"/>
      <c r="O14722" s="125"/>
      <c r="P14722" s="125"/>
      <c r="Q14722" s="125"/>
      <c r="S14722" s="67"/>
    </row>
    <row r="14723" spans="14:19" x14ac:dyDescent="0.25">
      <c r="N14723" s="125"/>
      <c r="O14723" s="125"/>
      <c r="P14723" s="125"/>
      <c r="Q14723" s="125"/>
      <c r="S14723" s="67"/>
    </row>
    <row r="14724" spans="14:19" x14ac:dyDescent="0.25">
      <c r="N14724" s="125"/>
      <c r="O14724" s="125"/>
      <c r="P14724" s="125"/>
      <c r="Q14724" s="125"/>
      <c r="S14724" s="67"/>
    </row>
    <row r="14725" spans="14:19" x14ac:dyDescent="0.25">
      <c r="N14725" s="125"/>
      <c r="O14725" s="125"/>
      <c r="P14725" s="125"/>
      <c r="Q14725" s="125"/>
      <c r="S14725" s="67"/>
    </row>
    <row r="14726" spans="14:19" x14ac:dyDescent="0.25">
      <c r="N14726" s="125"/>
      <c r="O14726" s="125"/>
      <c r="P14726" s="125"/>
      <c r="Q14726" s="125"/>
      <c r="S14726" s="67"/>
    </row>
    <row r="14727" spans="14:19" x14ac:dyDescent="0.25">
      <c r="N14727" s="125"/>
      <c r="O14727" s="125"/>
      <c r="P14727" s="125"/>
      <c r="Q14727" s="125"/>
      <c r="S14727" s="67"/>
    </row>
    <row r="14728" spans="14:19" x14ac:dyDescent="0.25">
      <c r="N14728" s="125"/>
      <c r="O14728" s="125"/>
      <c r="P14728" s="125"/>
      <c r="Q14728" s="125"/>
      <c r="S14728" s="67"/>
    </row>
    <row r="14729" spans="14:19" x14ac:dyDescent="0.25">
      <c r="N14729" s="125"/>
      <c r="O14729" s="125"/>
      <c r="P14729" s="125"/>
      <c r="Q14729" s="125"/>
      <c r="S14729" s="67"/>
    </row>
    <row r="14730" spans="14:19" x14ac:dyDescent="0.25">
      <c r="N14730" s="125"/>
      <c r="O14730" s="125"/>
      <c r="P14730" s="125"/>
      <c r="Q14730" s="125"/>
      <c r="S14730" s="67"/>
    </row>
    <row r="14731" spans="14:19" x14ac:dyDescent="0.25">
      <c r="N14731" s="125"/>
      <c r="O14731" s="125"/>
      <c r="P14731" s="125"/>
      <c r="Q14731" s="125"/>
      <c r="S14731" s="67"/>
    </row>
    <row r="14732" spans="14:19" x14ac:dyDescent="0.25">
      <c r="N14732" s="125"/>
      <c r="O14732" s="125"/>
      <c r="P14732" s="125"/>
      <c r="Q14732" s="125"/>
      <c r="S14732" s="67"/>
    </row>
    <row r="14733" spans="14:19" x14ac:dyDescent="0.25">
      <c r="N14733" s="125"/>
      <c r="O14733" s="125"/>
      <c r="P14733" s="125"/>
      <c r="Q14733" s="125"/>
      <c r="S14733" s="67"/>
    </row>
    <row r="14734" spans="14:19" x14ac:dyDescent="0.25">
      <c r="N14734" s="125"/>
      <c r="O14734" s="125"/>
      <c r="P14734" s="125"/>
      <c r="Q14734" s="125"/>
      <c r="S14734" s="67"/>
    </row>
    <row r="14735" spans="14:19" x14ac:dyDescent="0.25">
      <c r="N14735" s="125"/>
      <c r="O14735" s="125"/>
      <c r="P14735" s="125"/>
      <c r="Q14735" s="125"/>
      <c r="S14735" s="67"/>
    </row>
    <row r="14736" spans="14:19" x14ac:dyDescent="0.25">
      <c r="N14736" s="125"/>
      <c r="O14736" s="125"/>
      <c r="P14736" s="125"/>
      <c r="Q14736" s="125"/>
      <c r="S14736" s="67"/>
    </row>
    <row r="14737" spans="14:19" x14ac:dyDescent="0.25">
      <c r="N14737" s="125"/>
      <c r="O14737" s="125"/>
      <c r="P14737" s="125"/>
      <c r="Q14737" s="125"/>
      <c r="S14737" s="67"/>
    </row>
    <row r="14738" spans="14:19" x14ac:dyDescent="0.25">
      <c r="N14738" s="125"/>
      <c r="O14738" s="125"/>
      <c r="P14738" s="125"/>
      <c r="Q14738" s="125"/>
      <c r="S14738" s="67"/>
    </row>
    <row r="14739" spans="14:19" x14ac:dyDescent="0.25">
      <c r="N14739" s="125"/>
      <c r="O14739" s="125"/>
      <c r="P14739" s="125"/>
      <c r="Q14739" s="125"/>
      <c r="S14739" s="67"/>
    </row>
    <row r="14740" spans="14:19" x14ac:dyDescent="0.25">
      <c r="N14740" s="125"/>
      <c r="O14740" s="125"/>
      <c r="P14740" s="125"/>
      <c r="Q14740" s="125"/>
      <c r="S14740" s="67"/>
    </row>
    <row r="14741" spans="14:19" x14ac:dyDescent="0.25">
      <c r="N14741" s="125"/>
      <c r="O14741" s="125"/>
      <c r="P14741" s="125"/>
      <c r="Q14741" s="125"/>
      <c r="S14741" s="67"/>
    </row>
    <row r="14742" spans="14:19" x14ac:dyDescent="0.25">
      <c r="N14742" s="125"/>
      <c r="O14742" s="125"/>
      <c r="P14742" s="125"/>
      <c r="Q14742" s="125"/>
      <c r="S14742" s="67"/>
    </row>
    <row r="14743" spans="14:19" x14ac:dyDescent="0.25">
      <c r="N14743" s="125"/>
      <c r="O14743" s="125"/>
      <c r="P14743" s="125"/>
      <c r="Q14743" s="125"/>
      <c r="S14743" s="67"/>
    </row>
    <row r="14744" spans="14:19" x14ac:dyDescent="0.25">
      <c r="N14744" s="125"/>
      <c r="O14744" s="125"/>
      <c r="P14744" s="125"/>
      <c r="Q14744" s="125"/>
      <c r="S14744" s="67"/>
    </row>
    <row r="14745" spans="14:19" x14ac:dyDescent="0.25">
      <c r="N14745" s="125"/>
      <c r="O14745" s="125"/>
      <c r="P14745" s="125"/>
      <c r="Q14745" s="125"/>
      <c r="S14745" s="67"/>
    </row>
    <row r="14746" spans="14:19" x14ac:dyDescent="0.25">
      <c r="N14746" s="125"/>
      <c r="O14746" s="125"/>
      <c r="P14746" s="125"/>
      <c r="Q14746" s="125"/>
      <c r="S14746" s="67"/>
    </row>
    <row r="14747" spans="14:19" x14ac:dyDescent="0.25">
      <c r="N14747" s="125"/>
      <c r="O14747" s="125"/>
      <c r="P14747" s="125"/>
      <c r="Q14747" s="125"/>
      <c r="S14747" s="67"/>
    </row>
    <row r="14748" spans="14:19" x14ac:dyDescent="0.25">
      <c r="N14748" s="125"/>
      <c r="O14748" s="125"/>
      <c r="P14748" s="125"/>
      <c r="Q14748" s="125"/>
      <c r="S14748" s="67"/>
    </row>
    <row r="14749" spans="14:19" x14ac:dyDescent="0.25">
      <c r="N14749" s="125"/>
      <c r="O14749" s="125"/>
      <c r="P14749" s="125"/>
      <c r="Q14749" s="125"/>
      <c r="S14749" s="67"/>
    </row>
    <row r="14750" spans="14:19" x14ac:dyDescent="0.25">
      <c r="N14750" s="125"/>
      <c r="O14750" s="125"/>
      <c r="P14750" s="125"/>
      <c r="Q14750" s="125"/>
      <c r="S14750" s="67"/>
    </row>
    <row r="14751" spans="14:19" x14ac:dyDescent="0.25">
      <c r="N14751" s="125"/>
      <c r="O14751" s="125"/>
      <c r="P14751" s="125"/>
      <c r="Q14751" s="125"/>
      <c r="S14751" s="67"/>
    </row>
    <row r="14752" spans="14:19" x14ac:dyDescent="0.25">
      <c r="N14752" s="125"/>
      <c r="O14752" s="125"/>
      <c r="P14752" s="125"/>
      <c r="Q14752" s="125"/>
      <c r="S14752" s="67"/>
    </row>
    <row r="14753" spans="14:19" x14ac:dyDescent="0.25">
      <c r="N14753" s="125"/>
      <c r="O14753" s="125"/>
      <c r="P14753" s="125"/>
      <c r="Q14753" s="125"/>
      <c r="S14753" s="67"/>
    </row>
    <row r="14754" spans="14:19" x14ac:dyDescent="0.25">
      <c r="N14754" s="125"/>
      <c r="O14754" s="125"/>
      <c r="P14754" s="125"/>
      <c r="Q14754" s="125"/>
      <c r="S14754" s="67"/>
    </row>
    <row r="14755" spans="14:19" x14ac:dyDescent="0.25">
      <c r="N14755" s="125"/>
      <c r="O14755" s="125"/>
      <c r="P14755" s="125"/>
      <c r="Q14755" s="125"/>
      <c r="S14755" s="67"/>
    </row>
    <row r="14756" spans="14:19" x14ac:dyDescent="0.25">
      <c r="N14756" s="125"/>
      <c r="O14756" s="125"/>
      <c r="P14756" s="125"/>
      <c r="Q14756" s="125"/>
      <c r="S14756" s="67"/>
    </row>
    <row r="14757" spans="14:19" x14ac:dyDescent="0.25">
      <c r="N14757" s="125"/>
      <c r="O14757" s="125"/>
      <c r="P14757" s="125"/>
      <c r="Q14757" s="125"/>
      <c r="S14757" s="67"/>
    </row>
    <row r="14758" spans="14:19" x14ac:dyDescent="0.25">
      <c r="N14758" s="125"/>
      <c r="O14758" s="125"/>
      <c r="P14758" s="125"/>
      <c r="Q14758" s="125"/>
      <c r="S14758" s="67"/>
    </row>
    <row r="14759" spans="14:19" x14ac:dyDescent="0.25">
      <c r="N14759" s="125"/>
      <c r="O14759" s="125"/>
      <c r="P14759" s="125"/>
      <c r="Q14759" s="125"/>
      <c r="S14759" s="67"/>
    </row>
    <row r="14760" spans="14:19" x14ac:dyDescent="0.25">
      <c r="N14760" s="125"/>
      <c r="O14760" s="125"/>
      <c r="P14760" s="125"/>
      <c r="Q14760" s="125"/>
      <c r="S14760" s="67"/>
    </row>
    <row r="14761" spans="14:19" x14ac:dyDescent="0.25">
      <c r="N14761" s="125"/>
      <c r="O14761" s="125"/>
      <c r="P14761" s="125"/>
      <c r="Q14761" s="125"/>
      <c r="S14761" s="67"/>
    </row>
    <row r="14762" spans="14:19" x14ac:dyDescent="0.25">
      <c r="N14762" s="125"/>
      <c r="O14762" s="125"/>
      <c r="P14762" s="125"/>
      <c r="Q14762" s="125"/>
      <c r="S14762" s="67"/>
    </row>
    <row r="14763" spans="14:19" x14ac:dyDescent="0.25">
      <c r="N14763" s="125"/>
      <c r="O14763" s="125"/>
      <c r="P14763" s="125"/>
      <c r="Q14763" s="125"/>
      <c r="S14763" s="67"/>
    </row>
    <row r="14764" spans="14:19" x14ac:dyDescent="0.25">
      <c r="N14764" s="125"/>
      <c r="O14764" s="125"/>
      <c r="P14764" s="125"/>
      <c r="Q14764" s="125"/>
      <c r="S14764" s="67"/>
    </row>
    <row r="14765" spans="14:19" x14ac:dyDescent="0.25">
      <c r="N14765" s="125"/>
      <c r="O14765" s="125"/>
      <c r="P14765" s="125"/>
      <c r="Q14765" s="125"/>
      <c r="S14765" s="67"/>
    </row>
    <row r="14766" spans="14:19" x14ac:dyDescent="0.25">
      <c r="N14766" s="125"/>
      <c r="O14766" s="125"/>
      <c r="P14766" s="125"/>
      <c r="Q14766" s="125"/>
      <c r="S14766" s="67"/>
    </row>
    <row r="14767" spans="14:19" x14ac:dyDescent="0.25">
      <c r="N14767" s="125"/>
      <c r="O14767" s="125"/>
      <c r="P14767" s="125"/>
      <c r="Q14767" s="125"/>
      <c r="S14767" s="67"/>
    </row>
    <row r="14768" spans="14:19" x14ac:dyDescent="0.25">
      <c r="N14768" s="125"/>
      <c r="O14768" s="125"/>
      <c r="P14768" s="125"/>
      <c r="Q14768" s="125"/>
      <c r="S14768" s="67"/>
    </row>
    <row r="14769" spans="14:19" x14ac:dyDescent="0.25">
      <c r="N14769" s="125"/>
      <c r="O14769" s="125"/>
      <c r="P14769" s="125"/>
      <c r="Q14769" s="125"/>
      <c r="S14769" s="67"/>
    </row>
    <row r="14770" spans="14:19" x14ac:dyDescent="0.25">
      <c r="N14770" s="125"/>
      <c r="O14770" s="125"/>
      <c r="P14770" s="125"/>
      <c r="Q14770" s="125"/>
      <c r="S14770" s="67"/>
    </row>
    <row r="14771" spans="14:19" x14ac:dyDescent="0.25">
      <c r="N14771" s="125"/>
      <c r="O14771" s="125"/>
      <c r="P14771" s="125"/>
      <c r="Q14771" s="125"/>
      <c r="S14771" s="67"/>
    </row>
    <row r="14772" spans="14:19" x14ac:dyDescent="0.25">
      <c r="N14772" s="125"/>
      <c r="O14772" s="125"/>
      <c r="P14772" s="125"/>
      <c r="Q14772" s="125"/>
      <c r="S14772" s="67"/>
    </row>
    <row r="14773" spans="14:19" x14ac:dyDescent="0.25">
      <c r="N14773" s="125"/>
      <c r="O14773" s="125"/>
      <c r="P14773" s="125"/>
      <c r="Q14773" s="125"/>
      <c r="S14773" s="67"/>
    </row>
    <row r="14774" spans="14:19" x14ac:dyDescent="0.25">
      <c r="N14774" s="125"/>
      <c r="O14774" s="125"/>
      <c r="P14774" s="125"/>
      <c r="Q14774" s="125"/>
      <c r="S14774" s="67"/>
    </row>
    <row r="14775" spans="14:19" x14ac:dyDescent="0.25">
      <c r="N14775" s="125"/>
      <c r="O14775" s="125"/>
      <c r="P14775" s="125"/>
      <c r="Q14775" s="125"/>
      <c r="S14775" s="67"/>
    </row>
    <row r="14776" spans="14:19" x14ac:dyDescent="0.25">
      <c r="N14776" s="125"/>
      <c r="O14776" s="125"/>
      <c r="P14776" s="125"/>
      <c r="Q14776" s="125"/>
      <c r="S14776" s="67"/>
    </row>
    <row r="14777" spans="14:19" x14ac:dyDescent="0.25">
      <c r="N14777" s="125"/>
      <c r="O14777" s="125"/>
      <c r="P14777" s="125"/>
      <c r="Q14777" s="125"/>
      <c r="S14777" s="67"/>
    </row>
    <row r="14778" spans="14:19" x14ac:dyDescent="0.25">
      <c r="N14778" s="125"/>
      <c r="O14778" s="125"/>
      <c r="P14778" s="125"/>
      <c r="Q14778" s="125"/>
      <c r="S14778" s="67"/>
    </row>
    <row r="14779" spans="14:19" x14ac:dyDescent="0.25">
      <c r="N14779" s="125"/>
      <c r="O14779" s="125"/>
      <c r="P14779" s="125"/>
      <c r="Q14779" s="125"/>
      <c r="S14779" s="67"/>
    </row>
    <row r="14780" spans="14:19" x14ac:dyDescent="0.25">
      <c r="N14780" s="125"/>
      <c r="O14780" s="125"/>
      <c r="P14780" s="125"/>
      <c r="Q14780" s="125"/>
      <c r="S14780" s="67"/>
    </row>
    <row r="14781" spans="14:19" x14ac:dyDescent="0.25">
      <c r="N14781" s="125"/>
      <c r="O14781" s="125"/>
      <c r="P14781" s="125"/>
      <c r="Q14781" s="125"/>
      <c r="S14781" s="67"/>
    </row>
    <row r="14782" spans="14:19" x14ac:dyDescent="0.25">
      <c r="N14782" s="125"/>
      <c r="O14782" s="125"/>
      <c r="P14782" s="125"/>
      <c r="Q14782" s="125"/>
      <c r="S14782" s="67"/>
    </row>
    <row r="14783" spans="14:19" x14ac:dyDescent="0.25">
      <c r="N14783" s="125"/>
      <c r="O14783" s="125"/>
      <c r="P14783" s="125"/>
      <c r="Q14783" s="125"/>
      <c r="S14783" s="67"/>
    </row>
    <row r="14784" spans="14:19" x14ac:dyDescent="0.25">
      <c r="N14784" s="125"/>
      <c r="O14784" s="125"/>
      <c r="P14784" s="125"/>
      <c r="Q14784" s="125"/>
      <c r="S14784" s="67"/>
    </row>
    <row r="14785" spans="14:19" x14ac:dyDescent="0.25">
      <c r="N14785" s="125"/>
      <c r="O14785" s="125"/>
      <c r="P14785" s="125"/>
      <c r="Q14785" s="125"/>
      <c r="S14785" s="67"/>
    </row>
    <row r="14786" spans="14:19" x14ac:dyDescent="0.25">
      <c r="N14786" s="125"/>
      <c r="O14786" s="125"/>
      <c r="P14786" s="125"/>
      <c r="Q14786" s="125"/>
      <c r="S14786" s="67"/>
    </row>
    <row r="14787" spans="14:19" x14ac:dyDescent="0.25">
      <c r="N14787" s="125"/>
      <c r="O14787" s="125"/>
      <c r="P14787" s="125"/>
      <c r="Q14787" s="125"/>
      <c r="S14787" s="67"/>
    </row>
    <row r="14788" spans="14:19" x14ac:dyDescent="0.25">
      <c r="N14788" s="125"/>
      <c r="O14788" s="125"/>
      <c r="P14788" s="125"/>
      <c r="Q14788" s="125"/>
      <c r="S14788" s="67"/>
    </row>
    <row r="14789" spans="14:19" x14ac:dyDescent="0.25">
      <c r="N14789" s="125"/>
      <c r="O14789" s="125"/>
      <c r="P14789" s="125"/>
      <c r="Q14789" s="125"/>
      <c r="S14789" s="67"/>
    </row>
    <row r="14790" spans="14:19" x14ac:dyDescent="0.25">
      <c r="N14790" s="125"/>
      <c r="O14790" s="125"/>
      <c r="P14790" s="125"/>
      <c r="Q14790" s="125"/>
      <c r="S14790" s="67"/>
    </row>
    <row r="14791" spans="14:19" x14ac:dyDescent="0.25">
      <c r="N14791" s="125"/>
      <c r="O14791" s="125"/>
      <c r="P14791" s="125"/>
      <c r="Q14791" s="125"/>
      <c r="S14791" s="67"/>
    </row>
    <row r="14792" spans="14:19" x14ac:dyDescent="0.25">
      <c r="N14792" s="125"/>
      <c r="O14792" s="125"/>
      <c r="P14792" s="125"/>
      <c r="Q14792" s="125"/>
      <c r="S14792" s="67"/>
    </row>
    <row r="14793" spans="14:19" x14ac:dyDescent="0.25">
      <c r="N14793" s="125"/>
      <c r="O14793" s="125"/>
      <c r="P14793" s="125"/>
      <c r="Q14793" s="125"/>
      <c r="S14793" s="67"/>
    </row>
    <row r="14794" spans="14:19" x14ac:dyDescent="0.25">
      <c r="N14794" s="125"/>
      <c r="O14794" s="125"/>
      <c r="P14794" s="125"/>
      <c r="Q14794" s="125"/>
      <c r="S14794" s="67"/>
    </row>
    <row r="14795" spans="14:19" x14ac:dyDescent="0.25">
      <c r="N14795" s="125"/>
      <c r="O14795" s="125"/>
      <c r="P14795" s="125"/>
      <c r="Q14795" s="125"/>
      <c r="S14795" s="67"/>
    </row>
    <row r="14796" spans="14:19" x14ac:dyDescent="0.25">
      <c r="N14796" s="125"/>
      <c r="O14796" s="125"/>
      <c r="P14796" s="125"/>
      <c r="Q14796" s="125"/>
      <c r="S14796" s="67"/>
    </row>
    <row r="14797" spans="14:19" x14ac:dyDescent="0.25">
      <c r="N14797" s="125"/>
      <c r="O14797" s="125"/>
      <c r="P14797" s="125"/>
      <c r="Q14797" s="125"/>
      <c r="S14797" s="67"/>
    </row>
    <row r="14798" spans="14:19" x14ac:dyDescent="0.25">
      <c r="N14798" s="125"/>
      <c r="O14798" s="125"/>
      <c r="P14798" s="125"/>
      <c r="Q14798" s="125"/>
      <c r="S14798" s="67"/>
    </row>
    <row r="14799" spans="14:19" x14ac:dyDescent="0.25">
      <c r="N14799" s="125"/>
      <c r="O14799" s="125"/>
      <c r="P14799" s="125"/>
      <c r="Q14799" s="125"/>
      <c r="S14799" s="67"/>
    </row>
    <row r="14800" spans="14:19" x14ac:dyDescent="0.25">
      <c r="N14800" s="125"/>
      <c r="O14800" s="125"/>
      <c r="P14800" s="125"/>
      <c r="Q14800" s="125"/>
      <c r="S14800" s="67"/>
    </row>
    <row r="14801" spans="14:19" x14ac:dyDescent="0.25">
      <c r="N14801" s="125"/>
      <c r="O14801" s="125"/>
      <c r="P14801" s="125"/>
      <c r="Q14801" s="125"/>
      <c r="S14801" s="67"/>
    </row>
    <row r="14802" spans="14:19" x14ac:dyDescent="0.25">
      <c r="N14802" s="125"/>
      <c r="O14802" s="125"/>
      <c r="P14802" s="125"/>
      <c r="Q14802" s="125"/>
      <c r="S14802" s="67"/>
    </row>
    <row r="14803" spans="14:19" x14ac:dyDescent="0.25">
      <c r="N14803" s="125"/>
      <c r="O14803" s="125"/>
      <c r="P14803" s="125"/>
      <c r="Q14803" s="125"/>
      <c r="S14803" s="67"/>
    </row>
    <row r="14804" spans="14:19" x14ac:dyDescent="0.25">
      <c r="N14804" s="125"/>
      <c r="O14804" s="125"/>
      <c r="P14804" s="125"/>
      <c r="Q14804" s="125"/>
      <c r="S14804" s="67"/>
    </row>
    <row r="14805" spans="14:19" x14ac:dyDescent="0.25">
      <c r="N14805" s="125"/>
      <c r="O14805" s="125"/>
      <c r="P14805" s="125"/>
      <c r="Q14805" s="125"/>
      <c r="S14805" s="67"/>
    </row>
    <row r="14806" spans="14:19" x14ac:dyDescent="0.25">
      <c r="N14806" s="125"/>
      <c r="O14806" s="125"/>
      <c r="P14806" s="125"/>
      <c r="Q14806" s="125"/>
      <c r="S14806" s="67"/>
    </row>
    <row r="14807" spans="14:19" x14ac:dyDescent="0.25">
      <c r="N14807" s="125"/>
      <c r="O14807" s="125"/>
      <c r="P14807" s="125"/>
      <c r="Q14807" s="125"/>
      <c r="S14807" s="67"/>
    </row>
    <row r="14808" spans="14:19" x14ac:dyDescent="0.25">
      <c r="N14808" s="125"/>
      <c r="O14808" s="125"/>
      <c r="P14808" s="125"/>
      <c r="Q14808" s="125"/>
      <c r="S14808" s="67"/>
    </row>
    <row r="14809" spans="14:19" x14ac:dyDescent="0.25">
      <c r="N14809" s="125"/>
      <c r="O14809" s="125"/>
      <c r="P14809" s="125"/>
      <c r="Q14809" s="125"/>
      <c r="S14809" s="67"/>
    </row>
    <row r="14810" spans="14:19" x14ac:dyDescent="0.25">
      <c r="N14810" s="125"/>
      <c r="O14810" s="125"/>
      <c r="P14810" s="125"/>
      <c r="Q14810" s="125"/>
      <c r="S14810" s="67"/>
    </row>
    <row r="14811" spans="14:19" x14ac:dyDescent="0.25">
      <c r="N14811" s="125"/>
      <c r="O14811" s="125"/>
      <c r="P14811" s="125"/>
      <c r="Q14811" s="125"/>
      <c r="S14811" s="67"/>
    </row>
    <row r="14812" spans="14:19" x14ac:dyDescent="0.25">
      <c r="N14812" s="125"/>
      <c r="O14812" s="125"/>
      <c r="P14812" s="125"/>
      <c r="Q14812" s="125"/>
      <c r="S14812" s="67"/>
    </row>
    <row r="14813" spans="14:19" x14ac:dyDescent="0.25">
      <c r="N14813" s="125"/>
      <c r="O14813" s="125"/>
      <c r="P14813" s="125"/>
      <c r="Q14813" s="125"/>
      <c r="S14813" s="67"/>
    </row>
    <row r="14814" spans="14:19" x14ac:dyDescent="0.25">
      <c r="N14814" s="125"/>
      <c r="O14814" s="125"/>
      <c r="P14814" s="125"/>
      <c r="Q14814" s="125"/>
      <c r="S14814" s="67"/>
    </row>
    <row r="14815" spans="14:19" x14ac:dyDescent="0.25">
      <c r="N14815" s="125"/>
      <c r="O14815" s="125"/>
      <c r="P14815" s="125"/>
      <c r="Q14815" s="125"/>
      <c r="S14815" s="67"/>
    </row>
    <row r="14816" spans="14:19" x14ac:dyDescent="0.25">
      <c r="N14816" s="125"/>
      <c r="O14816" s="125"/>
      <c r="P14816" s="125"/>
      <c r="Q14816" s="125"/>
      <c r="S14816" s="67"/>
    </row>
    <row r="14817" spans="14:19" x14ac:dyDescent="0.25">
      <c r="N14817" s="125"/>
      <c r="O14817" s="125"/>
      <c r="P14817" s="125"/>
      <c r="Q14817" s="125"/>
      <c r="S14817" s="67"/>
    </row>
    <row r="14818" spans="14:19" x14ac:dyDescent="0.25">
      <c r="N14818" s="125"/>
      <c r="O14818" s="125"/>
      <c r="P14818" s="125"/>
      <c r="Q14818" s="125"/>
      <c r="S14818" s="67"/>
    </row>
    <row r="14819" spans="14:19" x14ac:dyDescent="0.25">
      <c r="N14819" s="125"/>
      <c r="O14819" s="125"/>
      <c r="P14819" s="125"/>
      <c r="Q14819" s="125"/>
      <c r="S14819" s="67"/>
    </row>
    <row r="14820" spans="14:19" x14ac:dyDescent="0.25">
      <c r="N14820" s="125"/>
      <c r="O14820" s="125"/>
      <c r="P14820" s="125"/>
      <c r="Q14820" s="125"/>
      <c r="S14820" s="67"/>
    </row>
    <row r="14821" spans="14:19" x14ac:dyDescent="0.25">
      <c r="N14821" s="125"/>
      <c r="O14821" s="125"/>
      <c r="P14821" s="125"/>
      <c r="Q14821" s="125"/>
      <c r="S14821" s="67"/>
    </row>
    <row r="14822" spans="14:19" x14ac:dyDescent="0.25">
      <c r="N14822" s="125"/>
      <c r="O14822" s="125"/>
      <c r="P14822" s="125"/>
      <c r="Q14822" s="125"/>
      <c r="S14822" s="67"/>
    </row>
    <row r="14823" spans="14:19" x14ac:dyDescent="0.25">
      <c r="N14823" s="125"/>
      <c r="O14823" s="125"/>
      <c r="P14823" s="125"/>
      <c r="Q14823" s="125"/>
      <c r="S14823" s="67"/>
    </row>
    <row r="14824" spans="14:19" x14ac:dyDescent="0.25">
      <c r="N14824" s="125"/>
      <c r="O14824" s="125"/>
      <c r="P14824" s="125"/>
      <c r="Q14824" s="125"/>
      <c r="S14824" s="67"/>
    </row>
    <row r="14825" spans="14:19" x14ac:dyDescent="0.25">
      <c r="N14825" s="125"/>
      <c r="O14825" s="125"/>
      <c r="P14825" s="125"/>
      <c r="Q14825" s="125"/>
      <c r="S14825" s="67"/>
    </row>
    <row r="14826" spans="14:19" x14ac:dyDescent="0.25">
      <c r="N14826" s="125"/>
      <c r="O14826" s="125"/>
      <c r="P14826" s="125"/>
      <c r="Q14826" s="125"/>
      <c r="S14826" s="67"/>
    </row>
    <row r="14827" spans="14:19" x14ac:dyDescent="0.25">
      <c r="N14827" s="125"/>
      <c r="O14827" s="125"/>
      <c r="P14827" s="125"/>
      <c r="Q14827" s="125"/>
      <c r="S14827" s="67"/>
    </row>
    <row r="14828" spans="14:19" x14ac:dyDescent="0.25">
      <c r="N14828" s="125"/>
      <c r="O14828" s="125"/>
      <c r="P14828" s="125"/>
      <c r="Q14828" s="125"/>
      <c r="S14828" s="67"/>
    </row>
    <row r="14829" spans="14:19" x14ac:dyDescent="0.25">
      <c r="N14829" s="125"/>
      <c r="O14829" s="125"/>
      <c r="P14829" s="125"/>
      <c r="Q14829" s="125"/>
      <c r="S14829" s="67"/>
    </row>
    <row r="14830" spans="14:19" x14ac:dyDescent="0.25">
      <c r="N14830" s="125"/>
      <c r="O14830" s="125"/>
      <c r="P14830" s="125"/>
      <c r="Q14830" s="125"/>
      <c r="S14830" s="67"/>
    </row>
    <row r="14831" spans="14:19" x14ac:dyDescent="0.25">
      <c r="N14831" s="125"/>
      <c r="O14831" s="125"/>
      <c r="P14831" s="125"/>
      <c r="Q14831" s="125"/>
      <c r="S14831" s="67"/>
    </row>
    <row r="14832" spans="14:19" x14ac:dyDescent="0.25">
      <c r="N14832" s="125"/>
      <c r="O14832" s="125"/>
      <c r="P14832" s="125"/>
      <c r="Q14832" s="125"/>
      <c r="S14832" s="67"/>
    </row>
    <row r="14833" spans="14:19" x14ac:dyDescent="0.25">
      <c r="N14833" s="125"/>
      <c r="O14833" s="125"/>
      <c r="P14833" s="125"/>
      <c r="Q14833" s="125"/>
      <c r="S14833" s="67"/>
    </row>
    <row r="14834" spans="14:19" x14ac:dyDescent="0.25">
      <c r="N14834" s="125"/>
      <c r="O14834" s="125"/>
      <c r="P14834" s="125"/>
      <c r="Q14834" s="125"/>
      <c r="S14834" s="67"/>
    </row>
    <row r="14835" spans="14:19" x14ac:dyDescent="0.25">
      <c r="N14835" s="125"/>
      <c r="O14835" s="125"/>
      <c r="P14835" s="125"/>
      <c r="Q14835" s="125"/>
      <c r="S14835" s="67"/>
    </row>
    <row r="14836" spans="14:19" x14ac:dyDescent="0.25">
      <c r="N14836" s="125"/>
      <c r="O14836" s="125"/>
      <c r="P14836" s="125"/>
      <c r="Q14836" s="125"/>
      <c r="S14836" s="67"/>
    </row>
    <row r="14837" spans="14:19" x14ac:dyDescent="0.25">
      <c r="N14837" s="125"/>
      <c r="O14837" s="125"/>
      <c r="P14837" s="125"/>
      <c r="Q14837" s="125"/>
      <c r="S14837" s="67"/>
    </row>
    <row r="14838" spans="14:19" x14ac:dyDescent="0.25">
      <c r="N14838" s="125"/>
      <c r="O14838" s="125"/>
      <c r="P14838" s="125"/>
      <c r="Q14838" s="125"/>
      <c r="S14838" s="67"/>
    </row>
    <row r="14839" spans="14:19" x14ac:dyDescent="0.25">
      <c r="N14839" s="125"/>
      <c r="O14839" s="125"/>
      <c r="P14839" s="125"/>
      <c r="Q14839" s="125"/>
      <c r="S14839" s="67"/>
    </row>
    <row r="14840" spans="14:19" x14ac:dyDescent="0.25">
      <c r="N14840" s="125"/>
      <c r="O14840" s="125"/>
      <c r="P14840" s="125"/>
      <c r="Q14840" s="125"/>
      <c r="S14840" s="67"/>
    </row>
    <row r="14841" spans="14:19" x14ac:dyDescent="0.25">
      <c r="N14841" s="125"/>
      <c r="O14841" s="125"/>
      <c r="P14841" s="125"/>
      <c r="Q14841" s="125"/>
      <c r="S14841" s="67"/>
    </row>
    <row r="14842" spans="14:19" x14ac:dyDescent="0.25">
      <c r="N14842" s="125"/>
      <c r="O14842" s="125"/>
      <c r="P14842" s="125"/>
      <c r="Q14842" s="125"/>
      <c r="S14842" s="67"/>
    </row>
    <row r="14843" spans="14:19" x14ac:dyDescent="0.25">
      <c r="N14843" s="125"/>
      <c r="O14843" s="125"/>
      <c r="P14843" s="125"/>
      <c r="Q14843" s="125"/>
      <c r="S14843" s="67"/>
    </row>
    <row r="14844" spans="14:19" x14ac:dyDescent="0.25">
      <c r="N14844" s="125"/>
      <c r="O14844" s="125"/>
      <c r="P14844" s="125"/>
      <c r="Q14844" s="125"/>
      <c r="S14844" s="67"/>
    </row>
    <row r="14845" spans="14:19" x14ac:dyDescent="0.25">
      <c r="N14845" s="125"/>
      <c r="O14845" s="125"/>
      <c r="P14845" s="125"/>
      <c r="Q14845" s="125"/>
      <c r="S14845" s="67"/>
    </row>
    <row r="14846" spans="14:19" x14ac:dyDescent="0.25">
      <c r="N14846" s="125"/>
      <c r="O14846" s="125"/>
      <c r="P14846" s="125"/>
      <c r="Q14846" s="125"/>
      <c r="S14846" s="67"/>
    </row>
    <row r="14847" spans="14:19" x14ac:dyDescent="0.25">
      <c r="N14847" s="125"/>
      <c r="O14847" s="125"/>
      <c r="P14847" s="125"/>
      <c r="Q14847" s="125"/>
      <c r="S14847" s="67"/>
    </row>
    <row r="14848" spans="14:19" x14ac:dyDescent="0.25">
      <c r="N14848" s="125"/>
      <c r="O14848" s="125"/>
      <c r="P14848" s="125"/>
      <c r="Q14848" s="125"/>
      <c r="S14848" s="67"/>
    </row>
    <row r="14849" spans="14:19" x14ac:dyDescent="0.25">
      <c r="N14849" s="125"/>
      <c r="O14849" s="125"/>
      <c r="P14849" s="125"/>
      <c r="Q14849" s="125"/>
      <c r="S14849" s="67"/>
    </row>
    <row r="14850" spans="14:19" x14ac:dyDescent="0.25">
      <c r="N14850" s="125"/>
      <c r="O14850" s="125"/>
      <c r="P14850" s="125"/>
      <c r="Q14850" s="125"/>
      <c r="S14850" s="67"/>
    </row>
    <row r="14851" spans="14:19" x14ac:dyDescent="0.25">
      <c r="N14851" s="125"/>
      <c r="O14851" s="125"/>
      <c r="P14851" s="125"/>
      <c r="Q14851" s="125"/>
      <c r="S14851" s="67"/>
    </row>
    <row r="14852" spans="14:19" x14ac:dyDescent="0.25">
      <c r="N14852" s="125"/>
      <c r="O14852" s="125"/>
      <c r="P14852" s="125"/>
      <c r="Q14852" s="125"/>
      <c r="S14852" s="67"/>
    </row>
    <row r="14853" spans="14:19" x14ac:dyDescent="0.25">
      <c r="N14853" s="125"/>
      <c r="O14853" s="125"/>
      <c r="P14853" s="125"/>
      <c r="Q14853" s="125"/>
      <c r="S14853" s="67"/>
    </row>
    <row r="14854" spans="14:19" x14ac:dyDescent="0.25">
      <c r="N14854" s="125"/>
      <c r="O14854" s="125"/>
      <c r="P14854" s="125"/>
      <c r="Q14854" s="125"/>
      <c r="S14854" s="67"/>
    </row>
    <row r="14855" spans="14:19" x14ac:dyDescent="0.25">
      <c r="N14855" s="125"/>
      <c r="O14855" s="125"/>
      <c r="P14855" s="125"/>
      <c r="Q14855" s="125"/>
      <c r="S14855" s="67"/>
    </row>
    <row r="14856" spans="14:19" x14ac:dyDescent="0.25">
      <c r="N14856" s="125"/>
      <c r="O14856" s="125"/>
      <c r="P14856" s="125"/>
      <c r="Q14856" s="125"/>
      <c r="S14856" s="67"/>
    </row>
    <row r="14857" spans="14:19" x14ac:dyDescent="0.25">
      <c r="N14857" s="125"/>
      <c r="O14857" s="125"/>
      <c r="P14857" s="125"/>
      <c r="Q14857" s="125"/>
      <c r="S14857" s="67"/>
    </row>
    <row r="14858" spans="14:19" x14ac:dyDescent="0.25">
      <c r="N14858" s="125"/>
      <c r="O14858" s="125"/>
      <c r="P14858" s="125"/>
      <c r="Q14858" s="125"/>
      <c r="S14858" s="67"/>
    </row>
    <row r="14859" spans="14:19" x14ac:dyDescent="0.25">
      <c r="N14859" s="125"/>
      <c r="O14859" s="125"/>
      <c r="P14859" s="125"/>
      <c r="Q14859" s="125"/>
      <c r="S14859" s="67"/>
    </row>
    <row r="14860" spans="14:19" x14ac:dyDescent="0.25">
      <c r="N14860" s="125"/>
      <c r="O14860" s="125"/>
      <c r="P14860" s="125"/>
      <c r="Q14860" s="125"/>
      <c r="S14860" s="67"/>
    </row>
    <row r="14861" spans="14:19" x14ac:dyDescent="0.25">
      <c r="N14861" s="125"/>
      <c r="O14861" s="125"/>
      <c r="P14861" s="125"/>
      <c r="Q14861" s="125"/>
      <c r="S14861" s="67"/>
    </row>
    <row r="14862" spans="14:19" x14ac:dyDescent="0.25">
      <c r="N14862" s="125"/>
      <c r="O14862" s="125"/>
      <c r="P14862" s="125"/>
      <c r="Q14862" s="125"/>
      <c r="S14862" s="67"/>
    </row>
    <row r="14863" spans="14:19" x14ac:dyDescent="0.25">
      <c r="N14863" s="125"/>
      <c r="O14863" s="125"/>
      <c r="P14863" s="125"/>
      <c r="Q14863" s="125"/>
      <c r="S14863" s="67"/>
    </row>
    <row r="14864" spans="14:19" x14ac:dyDescent="0.25">
      <c r="N14864" s="125"/>
      <c r="O14864" s="125"/>
      <c r="P14864" s="125"/>
      <c r="Q14864" s="125"/>
      <c r="S14864" s="67"/>
    </row>
    <row r="14865" spans="14:19" x14ac:dyDescent="0.25">
      <c r="N14865" s="125"/>
      <c r="O14865" s="125"/>
      <c r="P14865" s="125"/>
      <c r="Q14865" s="125"/>
      <c r="S14865" s="67"/>
    </row>
    <row r="14866" spans="14:19" x14ac:dyDescent="0.25">
      <c r="N14866" s="125"/>
      <c r="O14866" s="125"/>
      <c r="P14866" s="125"/>
      <c r="Q14866" s="125"/>
      <c r="S14866" s="67"/>
    </row>
    <row r="14867" spans="14:19" x14ac:dyDescent="0.25">
      <c r="N14867" s="125"/>
      <c r="O14867" s="125"/>
      <c r="P14867" s="125"/>
      <c r="Q14867" s="125"/>
      <c r="S14867" s="67"/>
    </row>
    <row r="14868" spans="14:19" x14ac:dyDescent="0.25">
      <c r="N14868" s="125"/>
      <c r="O14868" s="125"/>
      <c r="P14868" s="125"/>
      <c r="Q14868" s="125"/>
      <c r="S14868" s="67"/>
    </row>
    <row r="14869" spans="14:19" x14ac:dyDescent="0.25">
      <c r="N14869" s="125"/>
      <c r="O14869" s="125"/>
      <c r="P14869" s="125"/>
      <c r="Q14869" s="125"/>
      <c r="S14869" s="67"/>
    </row>
    <row r="14870" spans="14:19" x14ac:dyDescent="0.25">
      <c r="N14870" s="125"/>
      <c r="O14870" s="125"/>
      <c r="P14870" s="125"/>
      <c r="Q14870" s="125"/>
      <c r="S14870" s="67"/>
    </row>
    <row r="14871" spans="14:19" x14ac:dyDescent="0.25">
      <c r="N14871" s="125"/>
      <c r="O14871" s="125"/>
      <c r="P14871" s="125"/>
      <c r="Q14871" s="125"/>
      <c r="S14871" s="67"/>
    </row>
    <row r="14872" spans="14:19" x14ac:dyDescent="0.25">
      <c r="N14872" s="125"/>
      <c r="O14872" s="125"/>
      <c r="P14872" s="125"/>
      <c r="Q14872" s="125"/>
      <c r="S14872" s="67"/>
    </row>
    <row r="14873" spans="14:19" x14ac:dyDescent="0.25">
      <c r="N14873" s="125"/>
      <c r="O14873" s="125"/>
      <c r="P14873" s="125"/>
      <c r="Q14873" s="125"/>
      <c r="S14873" s="67"/>
    </row>
    <row r="14874" spans="14:19" x14ac:dyDescent="0.25">
      <c r="N14874" s="125"/>
      <c r="O14874" s="125"/>
      <c r="P14874" s="125"/>
      <c r="Q14874" s="125"/>
      <c r="S14874" s="67"/>
    </row>
    <row r="14875" spans="14:19" x14ac:dyDescent="0.25">
      <c r="N14875" s="125"/>
      <c r="O14875" s="125"/>
      <c r="P14875" s="125"/>
      <c r="Q14875" s="125"/>
      <c r="S14875" s="67"/>
    </row>
    <row r="14876" spans="14:19" x14ac:dyDescent="0.25">
      <c r="N14876" s="125"/>
      <c r="O14876" s="125"/>
      <c r="P14876" s="125"/>
      <c r="Q14876" s="125"/>
      <c r="S14876" s="67"/>
    </row>
    <row r="14877" spans="14:19" x14ac:dyDescent="0.25">
      <c r="N14877" s="125"/>
      <c r="O14877" s="125"/>
      <c r="P14877" s="125"/>
      <c r="Q14877" s="125"/>
      <c r="S14877" s="67"/>
    </row>
    <row r="14878" spans="14:19" x14ac:dyDescent="0.25">
      <c r="N14878" s="125"/>
      <c r="O14878" s="125"/>
      <c r="P14878" s="125"/>
      <c r="Q14878" s="125"/>
      <c r="S14878" s="67"/>
    </row>
    <row r="14879" spans="14:19" x14ac:dyDescent="0.25">
      <c r="N14879" s="125"/>
      <c r="O14879" s="125"/>
      <c r="P14879" s="125"/>
      <c r="Q14879" s="125"/>
      <c r="S14879" s="67"/>
    </row>
    <row r="14880" spans="14:19" x14ac:dyDescent="0.25">
      <c r="N14880" s="125"/>
      <c r="O14880" s="125"/>
      <c r="P14880" s="125"/>
      <c r="Q14880" s="125"/>
      <c r="S14880" s="67"/>
    </row>
    <row r="14881" spans="14:19" x14ac:dyDescent="0.25">
      <c r="N14881" s="125"/>
      <c r="O14881" s="125"/>
      <c r="P14881" s="125"/>
      <c r="Q14881" s="125"/>
      <c r="S14881" s="67"/>
    </row>
    <row r="14882" spans="14:19" x14ac:dyDescent="0.25">
      <c r="N14882" s="125"/>
      <c r="O14882" s="125"/>
      <c r="P14882" s="125"/>
      <c r="Q14882" s="125"/>
      <c r="S14882" s="67"/>
    </row>
    <row r="14883" spans="14:19" x14ac:dyDescent="0.25">
      <c r="N14883" s="125"/>
      <c r="O14883" s="125"/>
      <c r="P14883" s="125"/>
      <c r="Q14883" s="125"/>
      <c r="S14883" s="67"/>
    </row>
    <row r="14884" spans="14:19" x14ac:dyDescent="0.25">
      <c r="N14884" s="125"/>
      <c r="O14884" s="125"/>
      <c r="P14884" s="125"/>
      <c r="Q14884" s="125"/>
      <c r="S14884" s="67"/>
    </row>
    <row r="14885" spans="14:19" x14ac:dyDescent="0.25">
      <c r="N14885" s="125"/>
      <c r="O14885" s="125"/>
      <c r="P14885" s="125"/>
      <c r="Q14885" s="125"/>
      <c r="S14885" s="67"/>
    </row>
    <row r="14886" spans="14:19" x14ac:dyDescent="0.25">
      <c r="N14886" s="125"/>
      <c r="O14886" s="125"/>
      <c r="P14886" s="125"/>
      <c r="Q14886" s="125"/>
      <c r="S14886" s="67"/>
    </row>
    <row r="14887" spans="14:19" x14ac:dyDescent="0.25">
      <c r="N14887" s="125"/>
      <c r="O14887" s="125"/>
      <c r="P14887" s="125"/>
      <c r="Q14887" s="125"/>
      <c r="S14887" s="67"/>
    </row>
    <row r="14888" spans="14:19" x14ac:dyDescent="0.25">
      <c r="N14888" s="125"/>
      <c r="O14888" s="125"/>
      <c r="P14888" s="125"/>
      <c r="Q14888" s="125"/>
      <c r="S14888" s="67"/>
    </row>
    <row r="14889" spans="14:19" x14ac:dyDescent="0.25">
      <c r="N14889" s="125"/>
      <c r="O14889" s="125"/>
      <c r="P14889" s="125"/>
      <c r="Q14889" s="125"/>
      <c r="S14889" s="67"/>
    </row>
    <row r="14890" spans="14:19" x14ac:dyDescent="0.25">
      <c r="N14890" s="125"/>
      <c r="O14890" s="125"/>
      <c r="P14890" s="125"/>
      <c r="Q14890" s="125"/>
      <c r="S14890" s="67"/>
    </row>
    <row r="14891" spans="14:19" x14ac:dyDescent="0.25">
      <c r="N14891" s="125"/>
      <c r="O14891" s="125"/>
      <c r="P14891" s="125"/>
      <c r="Q14891" s="125"/>
      <c r="S14891" s="67"/>
    </row>
    <row r="14892" spans="14:19" x14ac:dyDescent="0.25">
      <c r="N14892" s="125"/>
      <c r="O14892" s="125"/>
      <c r="P14892" s="125"/>
      <c r="Q14892" s="125"/>
      <c r="S14892" s="67"/>
    </row>
    <row r="14893" spans="14:19" x14ac:dyDescent="0.25">
      <c r="N14893" s="125"/>
      <c r="O14893" s="125"/>
      <c r="P14893" s="125"/>
      <c r="Q14893" s="125"/>
      <c r="S14893" s="67"/>
    </row>
    <row r="14894" spans="14:19" x14ac:dyDescent="0.25">
      <c r="N14894" s="125"/>
      <c r="O14894" s="125"/>
      <c r="P14894" s="125"/>
      <c r="Q14894" s="125"/>
      <c r="S14894" s="67"/>
    </row>
    <row r="14895" spans="14:19" x14ac:dyDescent="0.25">
      <c r="N14895" s="125"/>
      <c r="O14895" s="125"/>
      <c r="P14895" s="125"/>
      <c r="Q14895" s="125"/>
      <c r="S14895" s="67"/>
    </row>
    <row r="14896" spans="14:19" x14ac:dyDescent="0.25">
      <c r="N14896" s="125"/>
      <c r="O14896" s="125"/>
      <c r="P14896" s="125"/>
      <c r="Q14896" s="125"/>
      <c r="S14896" s="67"/>
    </row>
    <row r="14897" spans="14:19" x14ac:dyDescent="0.25">
      <c r="N14897" s="125"/>
      <c r="O14897" s="125"/>
      <c r="P14897" s="125"/>
      <c r="Q14897" s="125"/>
      <c r="S14897" s="67"/>
    </row>
    <row r="14898" spans="14:19" x14ac:dyDescent="0.25">
      <c r="N14898" s="125"/>
      <c r="O14898" s="125"/>
      <c r="P14898" s="125"/>
      <c r="Q14898" s="125"/>
      <c r="S14898" s="67"/>
    </row>
    <row r="14899" spans="14:19" x14ac:dyDescent="0.25">
      <c r="N14899" s="125"/>
      <c r="O14899" s="125"/>
      <c r="P14899" s="125"/>
      <c r="Q14899" s="125"/>
      <c r="S14899" s="67"/>
    </row>
    <row r="14900" spans="14:19" x14ac:dyDescent="0.25">
      <c r="N14900" s="125"/>
      <c r="O14900" s="125"/>
      <c r="P14900" s="125"/>
      <c r="Q14900" s="125"/>
      <c r="S14900" s="67"/>
    </row>
    <row r="14901" spans="14:19" x14ac:dyDescent="0.25">
      <c r="N14901" s="125"/>
      <c r="O14901" s="125"/>
      <c r="P14901" s="125"/>
      <c r="Q14901" s="125"/>
      <c r="S14901" s="67"/>
    </row>
    <row r="14902" spans="14:19" x14ac:dyDescent="0.25">
      <c r="N14902" s="125"/>
      <c r="O14902" s="125"/>
      <c r="P14902" s="125"/>
      <c r="Q14902" s="125"/>
      <c r="S14902" s="67"/>
    </row>
    <row r="14903" spans="14:19" x14ac:dyDescent="0.25">
      <c r="N14903" s="125"/>
      <c r="O14903" s="125"/>
      <c r="P14903" s="125"/>
      <c r="Q14903" s="125"/>
      <c r="S14903" s="67"/>
    </row>
    <row r="14904" spans="14:19" x14ac:dyDescent="0.25">
      <c r="N14904" s="125"/>
      <c r="O14904" s="125"/>
      <c r="P14904" s="125"/>
      <c r="Q14904" s="125"/>
      <c r="S14904" s="67"/>
    </row>
    <row r="14905" spans="14:19" x14ac:dyDescent="0.25">
      <c r="N14905" s="125"/>
      <c r="O14905" s="125"/>
      <c r="P14905" s="125"/>
      <c r="Q14905" s="125"/>
      <c r="S14905" s="67"/>
    </row>
    <row r="14906" spans="14:19" x14ac:dyDescent="0.25">
      <c r="N14906" s="125"/>
      <c r="O14906" s="125"/>
      <c r="P14906" s="125"/>
      <c r="Q14906" s="125"/>
      <c r="S14906" s="67"/>
    </row>
    <row r="14907" spans="14:19" x14ac:dyDescent="0.25">
      <c r="N14907" s="125"/>
      <c r="O14907" s="125"/>
      <c r="P14907" s="125"/>
      <c r="Q14907" s="125"/>
      <c r="S14907" s="67"/>
    </row>
    <row r="14908" spans="14:19" x14ac:dyDescent="0.25">
      <c r="N14908" s="125"/>
      <c r="O14908" s="125"/>
      <c r="P14908" s="125"/>
      <c r="Q14908" s="125"/>
      <c r="S14908" s="67"/>
    </row>
    <row r="14909" spans="14:19" x14ac:dyDescent="0.25">
      <c r="N14909" s="125"/>
      <c r="O14909" s="125"/>
      <c r="P14909" s="125"/>
      <c r="Q14909" s="125"/>
      <c r="S14909" s="67"/>
    </row>
    <row r="14910" spans="14:19" x14ac:dyDescent="0.25">
      <c r="N14910" s="125"/>
      <c r="O14910" s="125"/>
      <c r="P14910" s="125"/>
      <c r="Q14910" s="125"/>
      <c r="S14910" s="67"/>
    </row>
    <row r="14911" spans="14:19" x14ac:dyDescent="0.25">
      <c r="N14911" s="125"/>
      <c r="O14911" s="125"/>
      <c r="P14911" s="125"/>
      <c r="Q14911" s="125"/>
      <c r="S14911" s="67"/>
    </row>
    <row r="14912" spans="14:19" x14ac:dyDescent="0.25">
      <c r="N14912" s="125"/>
      <c r="O14912" s="125"/>
      <c r="P14912" s="125"/>
      <c r="Q14912" s="125"/>
      <c r="S14912" s="67"/>
    </row>
    <row r="14913" spans="14:19" x14ac:dyDescent="0.25">
      <c r="N14913" s="125"/>
      <c r="O14913" s="125"/>
      <c r="P14913" s="125"/>
      <c r="Q14913" s="125"/>
      <c r="S14913" s="67"/>
    </row>
    <row r="14914" spans="14:19" x14ac:dyDescent="0.25">
      <c r="N14914" s="125"/>
      <c r="O14914" s="125"/>
      <c r="P14914" s="125"/>
      <c r="Q14914" s="125"/>
      <c r="S14914" s="67"/>
    </row>
    <row r="14915" spans="14:19" x14ac:dyDescent="0.25">
      <c r="N14915" s="125"/>
      <c r="O14915" s="125"/>
      <c r="P14915" s="125"/>
      <c r="Q14915" s="125"/>
      <c r="S14915" s="67"/>
    </row>
    <row r="14916" spans="14:19" x14ac:dyDescent="0.25">
      <c r="N14916" s="125"/>
      <c r="O14916" s="125"/>
      <c r="P14916" s="125"/>
      <c r="Q14916" s="125"/>
      <c r="S14916" s="67"/>
    </row>
    <row r="14917" spans="14:19" x14ac:dyDescent="0.25">
      <c r="N14917" s="125"/>
      <c r="O14917" s="125"/>
      <c r="P14917" s="125"/>
      <c r="Q14917" s="125"/>
      <c r="S14917" s="67"/>
    </row>
    <row r="14918" spans="14:19" x14ac:dyDescent="0.25">
      <c r="N14918" s="125"/>
      <c r="O14918" s="125"/>
      <c r="P14918" s="125"/>
      <c r="Q14918" s="125"/>
      <c r="S14918" s="67"/>
    </row>
    <row r="14919" spans="14:19" x14ac:dyDescent="0.25">
      <c r="N14919" s="125"/>
      <c r="O14919" s="125"/>
      <c r="P14919" s="125"/>
      <c r="Q14919" s="125"/>
      <c r="S14919" s="67"/>
    </row>
    <row r="14920" spans="14:19" x14ac:dyDescent="0.25">
      <c r="N14920" s="125"/>
      <c r="O14920" s="125"/>
      <c r="P14920" s="125"/>
      <c r="Q14920" s="125"/>
      <c r="S14920" s="67"/>
    </row>
    <row r="14921" spans="14:19" x14ac:dyDescent="0.25">
      <c r="N14921" s="125"/>
      <c r="O14921" s="125"/>
      <c r="P14921" s="125"/>
      <c r="Q14921" s="125"/>
      <c r="S14921" s="67"/>
    </row>
    <row r="14922" spans="14:19" x14ac:dyDescent="0.25">
      <c r="N14922" s="125"/>
      <c r="O14922" s="125"/>
      <c r="P14922" s="125"/>
      <c r="Q14922" s="125"/>
      <c r="S14922" s="67"/>
    </row>
    <row r="14923" spans="14:19" x14ac:dyDescent="0.25">
      <c r="N14923" s="125"/>
      <c r="O14923" s="125"/>
      <c r="P14923" s="125"/>
      <c r="Q14923" s="125"/>
      <c r="S14923" s="67"/>
    </row>
    <row r="14924" spans="14:19" x14ac:dyDescent="0.25">
      <c r="N14924" s="125"/>
      <c r="O14924" s="125"/>
      <c r="P14924" s="125"/>
      <c r="Q14924" s="125"/>
      <c r="S14924" s="67"/>
    </row>
    <row r="14925" spans="14:19" x14ac:dyDescent="0.25">
      <c r="N14925" s="125"/>
      <c r="O14925" s="125"/>
      <c r="P14925" s="125"/>
      <c r="Q14925" s="125"/>
      <c r="S14925" s="67"/>
    </row>
    <row r="14926" spans="14:19" x14ac:dyDescent="0.25">
      <c r="N14926" s="125"/>
      <c r="O14926" s="125"/>
      <c r="P14926" s="125"/>
      <c r="Q14926" s="125"/>
      <c r="S14926" s="67"/>
    </row>
    <row r="14927" spans="14:19" x14ac:dyDescent="0.25">
      <c r="N14927" s="125"/>
      <c r="O14927" s="125"/>
      <c r="P14927" s="125"/>
      <c r="Q14927" s="125"/>
      <c r="S14927" s="67"/>
    </row>
    <row r="14928" spans="14:19" x14ac:dyDescent="0.25">
      <c r="N14928" s="125"/>
      <c r="O14928" s="125"/>
      <c r="P14928" s="125"/>
      <c r="Q14928" s="125"/>
      <c r="S14928" s="67"/>
    </row>
    <row r="14929" spans="14:19" x14ac:dyDescent="0.25">
      <c r="N14929" s="125"/>
      <c r="O14929" s="125"/>
      <c r="P14929" s="125"/>
      <c r="Q14929" s="125"/>
      <c r="S14929" s="67"/>
    </row>
    <row r="14930" spans="14:19" x14ac:dyDescent="0.25">
      <c r="N14930" s="125"/>
      <c r="O14930" s="125"/>
      <c r="P14930" s="125"/>
      <c r="Q14930" s="125"/>
      <c r="S14930" s="67"/>
    </row>
    <row r="14931" spans="14:19" x14ac:dyDescent="0.25">
      <c r="N14931" s="125"/>
      <c r="O14931" s="125"/>
      <c r="P14931" s="125"/>
      <c r="Q14931" s="125"/>
      <c r="S14931" s="67"/>
    </row>
    <row r="14932" spans="14:19" x14ac:dyDescent="0.25">
      <c r="N14932" s="125"/>
      <c r="O14932" s="125"/>
      <c r="P14932" s="125"/>
      <c r="Q14932" s="125"/>
      <c r="S14932" s="67"/>
    </row>
    <row r="14933" spans="14:19" x14ac:dyDescent="0.25">
      <c r="N14933" s="125"/>
      <c r="O14933" s="125"/>
      <c r="P14933" s="125"/>
      <c r="Q14933" s="125"/>
      <c r="S14933" s="67"/>
    </row>
    <row r="14934" spans="14:19" x14ac:dyDescent="0.25">
      <c r="N14934" s="125"/>
      <c r="O14934" s="125"/>
      <c r="P14934" s="125"/>
      <c r="Q14934" s="125"/>
      <c r="S14934" s="67"/>
    </row>
    <row r="14935" spans="14:19" x14ac:dyDescent="0.25">
      <c r="N14935" s="125"/>
      <c r="O14935" s="125"/>
      <c r="P14935" s="125"/>
      <c r="Q14935" s="125"/>
      <c r="S14935" s="67"/>
    </row>
    <row r="14936" spans="14:19" x14ac:dyDescent="0.25">
      <c r="N14936" s="125"/>
      <c r="O14936" s="125"/>
      <c r="P14936" s="125"/>
      <c r="Q14936" s="125"/>
      <c r="S14936" s="67"/>
    </row>
    <row r="14937" spans="14:19" x14ac:dyDescent="0.25">
      <c r="N14937" s="125"/>
      <c r="O14937" s="125"/>
      <c r="P14937" s="125"/>
      <c r="Q14937" s="125"/>
      <c r="S14937" s="67"/>
    </row>
    <row r="14938" spans="14:19" x14ac:dyDescent="0.25">
      <c r="N14938" s="125"/>
      <c r="O14938" s="125"/>
      <c r="P14938" s="125"/>
      <c r="Q14938" s="125"/>
      <c r="S14938" s="67"/>
    </row>
    <row r="14939" spans="14:19" x14ac:dyDescent="0.25">
      <c r="N14939" s="125"/>
      <c r="O14939" s="125"/>
      <c r="P14939" s="125"/>
      <c r="Q14939" s="125"/>
      <c r="S14939" s="67"/>
    </row>
    <row r="14940" spans="14:19" x14ac:dyDescent="0.25">
      <c r="N14940" s="125"/>
      <c r="O14940" s="125"/>
      <c r="P14940" s="125"/>
      <c r="Q14940" s="125"/>
      <c r="S14940" s="67"/>
    </row>
    <row r="14941" spans="14:19" x14ac:dyDescent="0.25">
      <c r="N14941" s="125"/>
      <c r="O14941" s="125"/>
      <c r="P14941" s="125"/>
      <c r="Q14941" s="125"/>
      <c r="S14941" s="67"/>
    </row>
    <row r="14942" spans="14:19" x14ac:dyDescent="0.25">
      <c r="N14942" s="125"/>
      <c r="O14942" s="125"/>
      <c r="P14942" s="125"/>
      <c r="Q14942" s="125"/>
      <c r="S14942" s="67"/>
    </row>
    <row r="14943" spans="14:19" x14ac:dyDescent="0.25">
      <c r="N14943" s="125"/>
      <c r="O14943" s="125"/>
      <c r="P14943" s="125"/>
      <c r="Q14943" s="125"/>
      <c r="S14943" s="67"/>
    </row>
    <row r="14944" spans="14:19" x14ac:dyDescent="0.25">
      <c r="N14944" s="125"/>
      <c r="O14944" s="125"/>
      <c r="P14944" s="125"/>
      <c r="Q14944" s="125"/>
      <c r="S14944" s="67"/>
    </row>
    <row r="14945" spans="14:19" x14ac:dyDescent="0.25">
      <c r="N14945" s="125"/>
      <c r="O14945" s="125"/>
      <c r="P14945" s="125"/>
      <c r="Q14945" s="125"/>
      <c r="S14945" s="67"/>
    </row>
    <row r="14946" spans="14:19" x14ac:dyDescent="0.25">
      <c r="N14946" s="125"/>
      <c r="O14946" s="125"/>
      <c r="P14946" s="125"/>
      <c r="Q14946" s="125"/>
      <c r="S14946" s="67"/>
    </row>
    <row r="14947" spans="14:19" x14ac:dyDescent="0.25">
      <c r="N14947" s="125"/>
      <c r="O14947" s="125"/>
      <c r="P14947" s="125"/>
      <c r="Q14947" s="125"/>
      <c r="S14947" s="67"/>
    </row>
    <row r="14948" spans="14:19" x14ac:dyDescent="0.25">
      <c r="N14948" s="125"/>
      <c r="O14948" s="125"/>
      <c r="P14948" s="125"/>
      <c r="Q14948" s="125"/>
      <c r="S14948" s="67"/>
    </row>
    <row r="14949" spans="14:19" x14ac:dyDescent="0.25">
      <c r="N14949" s="125"/>
      <c r="O14949" s="125"/>
      <c r="P14949" s="125"/>
      <c r="Q14949" s="125"/>
      <c r="S14949" s="67"/>
    </row>
    <row r="14950" spans="14:19" x14ac:dyDescent="0.25">
      <c r="N14950" s="125"/>
      <c r="O14950" s="125"/>
      <c r="P14950" s="125"/>
      <c r="Q14950" s="125"/>
      <c r="S14950" s="67"/>
    </row>
    <row r="14951" spans="14:19" x14ac:dyDescent="0.25">
      <c r="N14951" s="125"/>
      <c r="O14951" s="125"/>
      <c r="P14951" s="125"/>
      <c r="Q14951" s="125"/>
      <c r="S14951" s="67"/>
    </row>
    <row r="14952" spans="14:19" x14ac:dyDescent="0.25">
      <c r="N14952" s="125"/>
      <c r="O14952" s="125"/>
      <c r="P14952" s="125"/>
      <c r="Q14952" s="125"/>
      <c r="S14952" s="67"/>
    </row>
    <row r="14953" spans="14:19" x14ac:dyDescent="0.25">
      <c r="N14953" s="125"/>
      <c r="O14953" s="125"/>
      <c r="P14953" s="125"/>
      <c r="Q14953" s="125"/>
      <c r="S14953" s="67"/>
    </row>
    <row r="14954" spans="14:19" x14ac:dyDescent="0.25">
      <c r="N14954" s="125"/>
      <c r="O14954" s="125"/>
      <c r="P14954" s="125"/>
      <c r="Q14954" s="125"/>
      <c r="S14954" s="67"/>
    </row>
    <row r="14955" spans="14:19" x14ac:dyDescent="0.25">
      <c r="N14955" s="125"/>
      <c r="O14955" s="125"/>
      <c r="P14955" s="125"/>
      <c r="Q14955" s="125"/>
      <c r="S14955" s="67"/>
    </row>
    <row r="14956" spans="14:19" x14ac:dyDescent="0.25">
      <c r="N14956" s="125"/>
      <c r="O14956" s="125"/>
      <c r="P14956" s="125"/>
      <c r="Q14956" s="125"/>
      <c r="S14956" s="67"/>
    </row>
    <row r="14957" spans="14:19" x14ac:dyDescent="0.25">
      <c r="N14957" s="125"/>
      <c r="O14957" s="125"/>
      <c r="P14957" s="125"/>
      <c r="Q14957" s="125"/>
      <c r="S14957" s="67"/>
    </row>
    <row r="14958" spans="14:19" x14ac:dyDescent="0.25">
      <c r="N14958" s="125"/>
      <c r="O14958" s="125"/>
      <c r="P14958" s="125"/>
      <c r="Q14958" s="125"/>
      <c r="S14958" s="67"/>
    </row>
    <row r="14959" spans="14:19" x14ac:dyDescent="0.25">
      <c r="N14959" s="125"/>
      <c r="O14959" s="125"/>
      <c r="P14959" s="125"/>
      <c r="Q14959" s="125"/>
      <c r="S14959" s="67"/>
    </row>
    <row r="14960" spans="14:19" x14ac:dyDescent="0.25">
      <c r="N14960" s="125"/>
      <c r="O14960" s="125"/>
      <c r="P14960" s="125"/>
      <c r="Q14960" s="125"/>
      <c r="S14960" s="67"/>
    </row>
    <row r="14961" spans="14:19" x14ac:dyDescent="0.25">
      <c r="N14961" s="125"/>
      <c r="O14961" s="125"/>
      <c r="P14961" s="125"/>
      <c r="Q14961" s="125"/>
      <c r="S14961" s="67"/>
    </row>
    <row r="14962" spans="14:19" x14ac:dyDescent="0.25">
      <c r="N14962" s="125"/>
      <c r="O14962" s="125"/>
      <c r="P14962" s="125"/>
      <c r="Q14962" s="125"/>
      <c r="S14962" s="67"/>
    </row>
    <row r="14963" spans="14:19" x14ac:dyDescent="0.25">
      <c r="N14963" s="125"/>
      <c r="O14963" s="125"/>
      <c r="P14963" s="125"/>
      <c r="Q14963" s="125"/>
      <c r="S14963" s="67"/>
    </row>
    <row r="14964" spans="14:19" x14ac:dyDescent="0.25">
      <c r="N14964" s="125"/>
      <c r="O14964" s="125"/>
      <c r="P14964" s="125"/>
      <c r="Q14964" s="125"/>
      <c r="S14964" s="67"/>
    </row>
    <row r="14965" spans="14:19" x14ac:dyDescent="0.25">
      <c r="N14965" s="125"/>
      <c r="O14965" s="125"/>
      <c r="P14965" s="125"/>
      <c r="Q14965" s="125"/>
      <c r="S14965" s="67"/>
    </row>
    <row r="14966" spans="14:19" x14ac:dyDescent="0.25">
      <c r="N14966" s="125"/>
      <c r="O14966" s="125"/>
      <c r="P14966" s="125"/>
      <c r="Q14966" s="125"/>
      <c r="S14966" s="67"/>
    </row>
    <row r="14967" spans="14:19" x14ac:dyDescent="0.25">
      <c r="N14967" s="125"/>
      <c r="O14967" s="125"/>
      <c r="P14967" s="125"/>
      <c r="Q14967" s="125"/>
      <c r="S14967" s="67"/>
    </row>
    <row r="14968" spans="14:19" x14ac:dyDescent="0.25">
      <c r="N14968" s="125"/>
      <c r="O14968" s="125"/>
      <c r="P14968" s="125"/>
      <c r="Q14968" s="125"/>
      <c r="S14968" s="67"/>
    </row>
    <row r="14969" spans="14:19" x14ac:dyDescent="0.25">
      <c r="N14969" s="125"/>
      <c r="O14969" s="125"/>
      <c r="P14969" s="125"/>
      <c r="Q14969" s="125"/>
      <c r="S14969" s="67"/>
    </row>
    <row r="14970" spans="14:19" x14ac:dyDescent="0.25">
      <c r="N14970" s="125"/>
      <c r="O14970" s="125"/>
      <c r="P14970" s="125"/>
      <c r="Q14970" s="125"/>
      <c r="S14970" s="67"/>
    </row>
    <row r="14971" spans="14:19" x14ac:dyDescent="0.25">
      <c r="N14971" s="125"/>
      <c r="O14971" s="125"/>
      <c r="P14971" s="125"/>
      <c r="Q14971" s="125"/>
      <c r="S14971" s="67"/>
    </row>
    <row r="14972" spans="14:19" x14ac:dyDescent="0.25">
      <c r="N14972" s="125"/>
      <c r="O14972" s="125"/>
      <c r="P14972" s="125"/>
      <c r="Q14972" s="125"/>
      <c r="S14972" s="67"/>
    </row>
    <row r="14973" spans="14:19" x14ac:dyDescent="0.25">
      <c r="N14973" s="125"/>
      <c r="O14973" s="125"/>
      <c r="P14973" s="125"/>
      <c r="Q14973" s="125"/>
      <c r="S14973" s="67"/>
    </row>
    <row r="14974" spans="14:19" x14ac:dyDescent="0.25">
      <c r="N14974" s="125"/>
      <c r="O14974" s="125"/>
      <c r="P14974" s="125"/>
      <c r="Q14974" s="125"/>
      <c r="S14974" s="67"/>
    </row>
    <row r="14975" spans="14:19" x14ac:dyDescent="0.25">
      <c r="N14975" s="125"/>
      <c r="O14975" s="125"/>
      <c r="P14975" s="125"/>
      <c r="Q14975" s="125"/>
      <c r="S14975" s="67"/>
    </row>
    <row r="14976" spans="14:19" x14ac:dyDescent="0.25">
      <c r="N14976" s="125"/>
      <c r="O14976" s="125"/>
      <c r="P14976" s="125"/>
      <c r="Q14976" s="125"/>
      <c r="S14976" s="67"/>
    </row>
    <row r="14977" spans="14:19" x14ac:dyDescent="0.25">
      <c r="N14977" s="125"/>
      <c r="O14977" s="125"/>
      <c r="P14977" s="125"/>
      <c r="Q14977" s="125"/>
      <c r="S14977" s="67"/>
    </row>
    <row r="14978" spans="14:19" x14ac:dyDescent="0.25">
      <c r="N14978" s="125"/>
      <c r="O14978" s="125"/>
      <c r="P14978" s="125"/>
      <c r="Q14978" s="125"/>
      <c r="S14978" s="67"/>
    </row>
    <row r="14979" spans="14:19" x14ac:dyDescent="0.25">
      <c r="N14979" s="125"/>
      <c r="O14979" s="125"/>
      <c r="P14979" s="125"/>
      <c r="Q14979" s="125"/>
      <c r="S14979" s="67"/>
    </row>
    <row r="14980" spans="14:19" x14ac:dyDescent="0.25">
      <c r="N14980" s="125"/>
      <c r="O14980" s="125"/>
      <c r="P14980" s="125"/>
      <c r="Q14980" s="125"/>
      <c r="S14980" s="67"/>
    </row>
    <row r="14981" spans="14:19" x14ac:dyDescent="0.25">
      <c r="N14981" s="125"/>
      <c r="O14981" s="125"/>
      <c r="P14981" s="125"/>
      <c r="Q14981" s="125"/>
      <c r="S14981" s="67"/>
    </row>
    <row r="14982" spans="14:19" x14ac:dyDescent="0.25">
      <c r="N14982" s="125"/>
      <c r="O14982" s="125"/>
      <c r="P14982" s="125"/>
      <c r="Q14982" s="125"/>
      <c r="S14982" s="67"/>
    </row>
    <row r="14983" spans="14:19" x14ac:dyDescent="0.25">
      <c r="N14983" s="125"/>
      <c r="O14983" s="125"/>
      <c r="P14983" s="125"/>
      <c r="Q14983" s="125"/>
      <c r="S14983" s="67"/>
    </row>
    <row r="14984" spans="14:19" x14ac:dyDescent="0.25">
      <c r="N14984" s="125"/>
      <c r="O14984" s="125"/>
      <c r="P14984" s="125"/>
      <c r="Q14984" s="125"/>
      <c r="S14984" s="67"/>
    </row>
    <row r="14985" spans="14:19" x14ac:dyDescent="0.25">
      <c r="N14985" s="125"/>
      <c r="O14985" s="125"/>
      <c r="P14985" s="125"/>
      <c r="Q14985" s="125"/>
      <c r="S14985" s="67"/>
    </row>
    <row r="14986" spans="14:19" x14ac:dyDescent="0.25">
      <c r="N14986" s="125"/>
      <c r="O14986" s="125"/>
      <c r="P14986" s="125"/>
      <c r="Q14986" s="125"/>
      <c r="S14986" s="67"/>
    </row>
    <row r="14987" spans="14:19" x14ac:dyDescent="0.25">
      <c r="N14987" s="125"/>
      <c r="O14987" s="125"/>
      <c r="P14987" s="125"/>
      <c r="Q14987" s="125"/>
      <c r="S14987" s="67"/>
    </row>
    <row r="14988" spans="14:19" x14ac:dyDescent="0.25">
      <c r="N14988" s="125"/>
      <c r="O14988" s="125"/>
      <c r="P14988" s="125"/>
      <c r="Q14988" s="125"/>
      <c r="S14988" s="67"/>
    </row>
    <row r="14989" spans="14:19" x14ac:dyDescent="0.25">
      <c r="N14989" s="125"/>
      <c r="O14989" s="125"/>
      <c r="P14989" s="125"/>
      <c r="Q14989" s="125"/>
      <c r="S14989" s="67"/>
    </row>
    <row r="14990" spans="14:19" x14ac:dyDescent="0.25">
      <c r="N14990" s="125"/>
      <c r="O14990" s="125"/>
      <c r="P14990" s="125"/>
      <c r="Q14990" s="125"/>
      <c r="S14990" s="67"/>
    </row>
    <row r="14991" spans="14:19" x14ac:dyDescent="0.25">
      <c r="N14991" s="125"/>
      <c r="O14991" s="125"/>
      <c r="P14991" s="125"/>
      <c r="Q14991" s="125"/>
      <c r="S14991" s="67"/>
    </row>
    <row r="14992" spans="14:19" x14ac:dyDescent="0.25">
      <c r="N14992" s="125"/>
      <c r="O14992" s="125"/>
      <c r="P14992" s="125"/>
      <c r="Q14992" s="125"/>
      <c r="S14992" s="67"/>
    </row>
    <row r="14993" spans="14:19" x14ac:dyDescent="0.25">
      <c r="N14993" s="125"/>
      <c r="O14993" s="125"/>
      <c r="P14993" s="125"/>
      <c r="Q14993" s="125"/>
      <c r="S14993" s="67"/>
    </row>
    <row r="14994" spans="14:19" x14ac:dyDescent="0.25">
      <c r="N14994" s="125"/>
      <c r="O14994" s="125"/>
      <c r="P14994" s="125"/>
      <c r="Q14994" s="125"/>
      <c r="S14994" s="67"/>
    </row>
    <row r="14995" spans="14:19" x14ac:dyDescent="0.25">
      <c r="N14995" s="125"/>
      <c r="O14995" s="125"/>
      <c r="P14995" s="125"/>
      <c r="Q14995" s="125"/>
      <c r="S14995" s="67"/>
    </row>
    <row r="14996" spans="14:19" x14ac:dyDescent="0.25">
      <c r="N14996" s="125"/>
      <c r="O14996" s="125"/>
      <c r="P14996" s="125"/>
      <c r="Q14996" s="125"/>
      <c r="S14996" s="67"/>
    </row>
    <row r="14997" spans="14:19" x14ac:dyDescent="0.25">
      <c r="N14997" s="125"/>
      <c r="O14997" s="125"/>
      <c r="P14997" s="125"/>
      <c r="Q14997" s="125"/>
      <c r="S14997" s="67"/>
    </row>
    <row r="14998" spans="14:19" x14ac:dyDescent="0.25">
      <c r="N14998" s="125"/>
      <c r="O14998" s="125"/>
      <c r="P14998" s="125"/>
      <c r="Q14998" s="125"/>
      <c r="S14998" s="67"/>
    </row>
    <row r="14999" spans="14:19" x14ac:dyDescent="0.25">
      <c r="N14999" s="125"/>
      <c r="O14999" s="125"/>
      <c r="P14999" s="125"/>
      <c r="Q14999" s="125"/>
      <c r="S14999" s="67"/>
    </row>
    <row r="15000" spans="14:19" x14ac:dyDescent="0.25">
      <c r="N15000" s="125"/>
      <c r="O15000" s="125"/>
      <c r="P15000" s="125"/>
      <c r="Q15000" s="125"/>
      <c r="S15000" s="67"/>
    </row>
    <row r="15001" spans="14:19" x14ac:dyDescent="0.25">
      <c r="N15001" s="125"/>
      <c r="O15001" s="125"/>
      <c r="P15001" s="125"/>
      <c r="Q15001" s="125"/>
      <c r="S15001" s="67"/>
    </row>
    <row r="15002" spans="14:19" x14ac:dyDescent="0.25">
      <c r="N15002" s="125"/>
      <c r="O15002" s="125"/>
      <c r="P15002" s="125"/>
      <c r="Q15002" s="125"/>
      <c r="S15002" s="67"/>
    </row>
    <row r="15003" spans="14:19" x14ac:dyDescent="0.25">
      <c r="N15003" s="125"/>
      <c r="O15003" s="125"/>
      <c r="P15003" s="125"/>
      <c r="Q15003" s="125"/>
      <c r="S15003" s="67"/>
    </row>
    <row r="15004" spans="14:19" x14ac:dyDescent="0.25">
      <c r="N15004" s="125"/>
      <c r="O15004" s="125"/>
      <c r="P15004" s="125"/>
      <c r="Q15004" s="125"/>
      <c r="S15004" s="67"/>
    </row>
    <row r="15005" spans="14:19" x14ac:dyDescent="0.25">
      <c r="N15005" s="125"/>
      <c r="O15005" s="125"/>
      <c r="P15005" s="125"/>
      <c r="Q15005" s="125"/>
      <c r="S15005" s="67"/>
    </row>
    <row r="15006" spans="14:19" x14ac:dyDescent="0.25">
      <c r="N15006" s="125"/>
      <c r="O15006" s="125"/>
      <c r="P15006" s="125"/>
      <c r="Q15006" s="125"/>
      <c r="S15006" s="67"/>
    </row>
    <row r="15007" spans="14:19" x14ac:dyDescent="0.25">
      <c r="N15007" s="125"/>
      <c r="O15007" s="125"/>
      <c r="P15007" s="125"/>
      <c r="Q15007" s="125"/>
      <c r="S15007" s="67"/>
    </row>
    <row r="15008" spans="14:19" x14ac:dyDescent="0.25">
      <c r="N15008" s="125"/>
      <c r="O15008" s="125"/>
      <c r="P15008" s="125"/>
      <c r="Q15008" s="125"/>
      <c r="S15008" s="67"/>
    </row>
    <row r="15009" spans="14:19" x14ac:dyDescent="0.25">
      <c r="N15009" s="125"/>
      <c r="O15009" s="125"/>
      <c r="P15009" s="125"/>
      <c r="Q15009" s="125"/>
      <c r="S15009" s="67"/>
    </row>
    <row r="15010" spans="14:19" x14ac:dyDescent="0.25">
      <c r="N15010" s="125"/>
      <c r="O15010" s="125"/>
      <c r="P15010" s="125"/>
      <c r="Q15010" s="125"/>
      <c r="S15010" s="67"/>
    </row>
    <row r="15011" spans="14:19" x14ac:dyDescent="0.25">
      <c r="N15011" s="125"/>
      <c r="O15011" s="125"/>
      <c r="P15011" s="125"/>
      <c r="Q15011" s="125"/>
      <c r="S15011" s="67"/>
    </row>
    <row r="15012" spans="14:19" x14ac:dyDescent="0.25">
      <c r="N15012" s="125"/>
      <c r="O15012" s="125"/>
      <c r="P15012" s="125"/>
      <c r="Q15012" s="125"/>
      <c r="S15012" s="67"/>
    </row>
    <row r="15013" spans="14:19" x14ac:dyDescent="0.25">
      <c r="N15013" s="125"/>
      <c r="O15013" s="125"/>
      <c r="P15013" s="125"/>
      <c r="Q15013" s="125"/>
      <c r="S15013" s="67"/>
    </row>
    <row r="15014" spans="14:19" x14ac:dyDescent="0.25">
      <c r="N15014" s="125"/>
      <c r="O15014" s="125"/>
      <c r="P15014" s="125"/>
      <c r="Q15014" s="125"/>
      <c r="S15014" s="67"/>
    </row>
    <row r="15015" spans="14:19" x14ac:dyDescent="0.25">
      <c r="N15015" s="125"/>
      <c r="O15015" s="125"/>
      <c r="P15015" s="125"/>
      <c r="Q15015" s="125"/>
      <c r="S15015" s="67"/>
    </row>
    <row r="15016" spans="14:19" x14ac:dyDescent="0.25">
      <c r="N15016" s="125"/>
      <c r="O15016" s="125"/>
      <c r="P15016" s="125"/>
      <c r="Q15016" s="125"/>
      <c r="S15016" s="67"/>
    </row>
    <row r="15017" spans="14:19" x14ac:dyDescent="0.25">
      <c r="N15017" s="125"/>
      <c r="O15017" s="125"/>
      <c r="P15017" s="125"/>
      <c r="Q15017" s="125"/>
      <c r="S15017" s="67"/>
    </row>
    <row r="15018" spans="14:19" x14ac:dyDescent="0.25">
      <c r="N15018" s="125"/>
      <c r="O15018" s="125"/>
      <c r="P15018" s="125"/>
      <c r="Q15018" s="125"/>
      <c r="S15018" s="67"/>
    </row>
    <row r="15019" spans="14:19" x14ac:dyDescent="0.25">
      <c r="N15019" s="125"/>
      <c r="O15019" s="125"/>
      <c r="P15019" s="125"/>
      <c r="Q15019" s="125"/>
      <c r="S15019" s="67"/>
    </row>
    <row r="15020" spans="14:19" x14ac:dyDescent="0.25">
      <c r="N15020" s="125"/>
      <c r="O15020" s="125"/>
      <c r="P15020" s="125"/>
      <c r="Q15020" s="125"/>
      <c r="S15020" s="67"/>
    </row>
    <row r="15021" spans="14:19" x14ac:dyDescent="0.25">
      <c r="N15021" s="125"/>
      <c r="O15021" s="125"/>
      <c r="P15021" s="125"/>
      <c r="Q15021" s="125"/>
      <c r="S15021" s="67"/>
    </row>
    <row r="15022" spans="14:19" x14ac:dyDescent="0.25">
      <c r="N15022" s="125"/>
      <c r="O15022" s="125"/>
      <c r="P15022" s="125"/>
      <c r="Q15022" s="125"/>
      <c r="S15022" s="67"/>
    </row>
    <row r="15023" spans="14:19" x14ac:dyDescent="0.25">
      <c r="N15023" s="125"/>
      <c r="O15023" s="125"/>
      <c r="P15023" s="125"/>
      <c r="Q15023" s="125"/>
      <c r="S15023" s="67"/>
    </row>
    <row r="15024" spans="14:19" x14ac:dyDescent="0.25">
      <c r="N15024" s="125"/>
      <c r="O15024" s="125"/>
      <c r="P15024" s="125"/>
      <c r="Q15024" s="125"/>
      <c r="S15024" s="67"/>
    </row>
    <row r="15025" spans="14:19" x14ac:dyDescent="0.25">
      <c r="N15025" s="125"/>
      <c r="O15025" s="125"/>
      <c r="P15025" s="125"/>
      <c r="Q15025" s="125"/>
      <c r="S15025" s="67"/>
    </row>
    <row r="15026" spans="14:19" x14ac:dyDescent="0.25">
      <c r="N15026" s="125"/>
      <c r="O15026" s="125"/>
      <c r="P15026" s="125"/>
      <c r="Q15026" s="125"/>
      <c r="S15026" s="67"/>
    </row>
    <row r="15027" spans="14:19" x14ac:dyDescent="0.25">
      <c r="N15027" s="125"/>
      <c r="O15027" s="125"/>
      <c r="P15027" s="125"/>
      <c r="Q15027" s="125"/>
      <c r="S15027" s="67"/>
    </row>
    <row r="15028" spans="14:19" x14ac:dyDescent="0.25">
      <c r="N15028" s="125"/>
      <c r="O15028" s="125"/>
      <c r="P15028" s="125"/>
      <c r="Q15028" s="125"/>
      <c r="S15028" s="67"/>
    </row>
    <row r="15029" spans="14:19" x14ac:dyDescent="0.25">
      <c r="N15029" s="125"/>
      <c r="O15029" s="125"/>
      <c r="P15029" s="125"/>
      <c r="Q15029" s="125"/>
      <c r="S15029" s="67"/>
    </row>
    <row r="15030" spans="14:19" x14ac:dyDescent="0.25">
      <c r="N15030" s="125"/>
      <c r="O15030" s="125"/>
      <c r="P15030" s="125"/>
      <c r="Q15030" s="125"/>
      <c r="S15030" s="67"/>
    </row>
    <row r="15031" spans="14:19" x14ac:dyDescent="0.25">
      <c r="N15031" s="125"/>
      <c r="O15031" s="125"/>
      <c r="P15031" s="125"/>
      <c r="Q15031" s="125"/>
      <c r="S15031" s="67"/>
    </row>
    <row r="15032" spans="14:19" x14ac:dyDescent="0.25">
      <c r="N15032" s="125"/>
      <c r="O15032" s="125"/>
      <c r="P15032" s="125"/>
      <c r="Q15032" s="125"/>
      <c r="S15032" s="67"/>
    </row>
    <row r="15033" spans="14:19" x14ac:dyDescent="0.25">
      <c r="N15033" s="125"/>
      <c r="O15033" s="125"/>
      <c r="P15033" s="125"/>
      <c r="Q15033" s="125"/>
      <c r="S15033" s="67"/>
    </row>
    <row r="15034" spans="14:19" x14ac:dyDescent="0.25">
      <c r="N15034" s="125"/>
      <c r="O15034" s="125"/>
      <c r="P15034" s="125"/>
      <c r="Q15034" s="125"/>
      <c r="S15034" s="67"/>
    </row>
    <row r="15035" spans="14:19" x14ac:dyDescent="0.25">
      <c r="N15035" s="125"/>
      <c r="O15035" s="125"/>
      <c r="P15035" s="125"/>
      <c r="Q15035" s="125"/>
      <c r="S15035" s="67"/>
    </row>
    <row r="15036" spans="14:19" x14ac:dyDescent="0.25">
      <c r="N15036" s="125"/>
      <c r="O15036" s="125"/>
      <c r="P15036" s="125"/>
      <c r="Q15036" s="125"/>
      <c r="S15036" s="67"/>
    </row>
    <row r="15037" spans="14:19" x14ac:dyDescent="0.25">
      <c r="N15037" s="125"/>
      <c r="O15037" s="125"/>
      <c r="P15037" s="125"/>
      <c r="Q15037" s="125"/>
      <c r="S15037" s="67"/>
    </row>
    <row r="15038" spans="14:19" x14ac:dyDescent="0.25">
      <c r="N15038" s="125"/>
      <c r="O15038" s="125"/>
      <c r="P15038" s="125"/>
      <c r="Q15038" s="125"/>
      <c r="S15038" s="67"/>
    </row>
    <row r="15039" spans="14:19" x14ac:dyDescent="0.25">
      <c r="N15039" s="125"/>
      <c r="O15039" s="125"/>
      <c r="P15039" s="125"/>
      <c r="Q15039" s="125"/>
      <c r="S15039" s="67"/>
    </row>
    <row r="15040" spans="14:19" x14ac:dyDescent="0.25">
      <c r="N15040" s="125"/>
      <c r="O15040" s="125"/>
      <c r="P15040" s="125"/>
      <c r="Q15040" s="125"/>
      <c r="S15040" s="67"/>
    </row>
    <row r="15041" spans="14:19" x14ac:dyDescent="0.25">
      <c r="N15041" s="125"/>
      <c r="O15041" s="125"/>
      <c r="P15041" s="125"/>
      <c r="Q15041" s="125"/>
      <c r="S15041" s="67"/>
    </row>
    <row r="15042" spans="14:19" x14ac:dyDescent="0.25">
      <c r="N15042" s="125"/>
      <c r="O15042" s="125"/>
      <c r="P15042" s="125"/>
      <c r="Q15042" s="125"/>
      <c r="S15042" s="67"/>
    </row>
    <row r="15043" spans="14:19" x14ac:dyDescent="0.25">
      <c r="N15043" s="125"/>
      <c r="O15043" s="125"/>
      <c r="P15043" s="125"/>
      <c r="Q15043" s="125"/>
      <c r="S15043" s="67"/>
    </row>
    <row r="15044" spans="14:19" x14ac:dyDescent="0.25">
      <c r="N15044" s="125"/>
      <c r="O15044" s="125"/>
      <c r="P15044" s="125"/>
      <c r="Q15044" s="125"/>
      <c r="S15044" s="67"/>
    </row>
    <row r="15045" spans="14:19" x14ac:dyDescent="0.25">
      <c r="N15045" s="125"/>
      <c r="O15045" s="125"/>
      <c r="P15045" s="125"/>
      <c r="Q15045" s="125"/>
      <c r="S15045" s="67"/>
    </row>
    <row r="15046" spans="14:19" x14ac:dyDescent="0.25">
      <c r="N15046" s="125"/>
      <c r="O15046" s="125"/>
      <c r="P15046" s="125"/>
      <c r="Q15046" s="125"/>
      <c r="S15046" s="67"/>
    </row>
    <row r="15047" spans="14:19" x14ac:dyDescent="0.25">
      <c r="N15047" s="125"/>
      <c r="O15047" s="125"/>
      <c r="P15047" s="125"/>
      <c r="Q15047" s="125"/>
      <c r="S15047" s="67"/>
    </row>
    <row r="15048" spans="14:19" x14ac:dyDescent="0.25">
      <c r="N15048" s="125"/>
      <c r="O15048" s="125"/>
      <c r="P15048" s="125"/>
      <c r="Q15048" s="125"/>
      <c r="S15048" s="67"/>
    </row>
    <row r="15049" spans="14:19" x14ac:dyDescent="0.25">
      <c r="N15049" s="125"/>
      <c r="O15049" s="125"/>
      <c r="P15049" s="125"/>
      <c r="Q15049" s="125"/>
      <c r="S15049" s="67"/>
    </row>
    <row r="15050" spans="14:19" x14ac:dyDescent="0.25">
      <c r="N15050" s="125"/>
      <c r="O15050" s="125"/>
      <c r="P15050" s="125"/>
      <c r="Q15050" s="125"/>
      <c r="S15050" s="67"/>
    </row>
    <row r="15051" spans="14:19" x14ac:dyDescent="0.25">
      <c r="N15051" s="125"/>
      <c r="O15051" s="125"/>
      <c r="P15051" s="125"/>
      <c r="Q15051" s="125"/>
      <c r="S15051" s="67"/>
    </row>
    <row r="15052" spans="14:19" x14ac:dyDescent="0.25">
      <c r="N15052" s="125"/>
      <c r="O15052" s="125"/>
      <c r="P15052" s="125"/>
      <c r="Q15052" s="125"/>
      <c r="S15052" s="67"/>
    </row>
    <row r="15053" spans="14:19" x14ac:dyDescent="0.25">
      <c r="N15053" s="125"/>
      <c r="O15053" s="125"/>
      <c r="P15053" s="125"/>
      <c r="Q15053" s="125"/>
      <c r="S15053" s="67"/>
    </row>
    <row r="15054" spans="14:19" x14ac:dyDescent="0.25">
      <c r="N15054" s="125"/>
      <c r="O15054" s="125"/>
      <c r="P15054" s="125"/>
      <c r="Q15054" s="125"/>
      <c r="S15054" s="67"/>
    </row>
    <row r="15055" spans="14:19" x14ac:dyDescent="0.25">
      <c r="N15055" s="125"/>
      <c r="O15055" s="125"/>
      <c r="P15055" s="125"/>
      <c r="Q15055" s="125"/>
      <c r="S15055" s="67"/>
    </row>
    <row r="15056" spans="14:19" x14ac:dyDescent="0.25">
      <c r="N15056" s="125"/>
      <c r="O15056" s="125"/>
      <c r="P15056" s="125"/>
      <c r="Q15056" s="125"/>
      <c r="S15056" s="67"/>
    </row>
    <row r="15057" spans="14:19" x14ac:dyDescent="0.25">
      <c r="N15057" s="125"/>
      <c r="O15057" s="125"/>
      <c r="P15057" s="125"/>
      <c r="Q15057" s="125"/>
      <c r="S15057" s="67"/>
    </row>
    <row r="15058" spans="14:19" x14ac:dyDescent="0.25">
      <c r="N15058" s="125"/>
      <c r="O15058" s="125"/>
      <c r="P15058" s="125"/>
      <c r="Q15058" s="125"/>
      <c r="S15058" s="67"/>
    </row>
    <row r="15059" spans="14:19" x14ac:dyDescent="0.25">
      <c r="N15059" s="125"/>
      <c r="O15059" s="125"/>
      <c r="P15059" s="125"/>
      <c r="Q15059" s="125"/>
      <c r="S15059" s="67"/>
    </row>
    <row r="15060" spans="14:19" x14ac:dyDescent="0.25">
      <c r="N15060" s="125"/>
      <c r="O15060" s="125"/>
      <c r="P15060" s="125"/>
      <c r="Q15060" s="125"/>
      <c r="S15060" s="67"/>
    </row>
    <row r="15061" spans="14:19" x14ac:dyDescent="0.25">
      <c r="N15061" s="125"/>
      <c r="O15061" s="125"/>
      <c r="P15061" s="125"/>
      <c r="Q15061" s="125"/>
      <c r="S15061" s="67"/>
    </row>
    <row r="15062" spans="14:19" x14ac:dyDescent="0.25">
      <c r="N15062" s="125"/>
      <c r="O15062" s="125"/>
      <c r="P15062" s="125"/>
      <c r="Q15062" s="125"/>
      <c r="S15062" s="67"/>
    </row>
    <row r="15063" spans="14:19" x14ac:dyDescent="0.25">
      <c r="N15063" s="125"/>
      <c r="O15063" s="125"/>
      <c r="P15063" s="125"/>
      <c r="Q15063" s="125"/>
      <c r="S15063" s="67"/>
    </row>
    <row r="15064" spans="14:19" x14ac:dyDescent="0.25">
      <c r="N15064" s="125"/>
      <c r="O15064" s="125"/>
      <c r="P15064" s="125"/>
      <c r="Q15064" s="125"/>
      <c r="S15064" s="67"/>
    </row>
    <row r="15065" spans="14:19" x14ac:dyDescent="0.25">
      <c r="N15065" s="125"/>
      <c r="O15065" s="125"/>
      <c r="P15065" s="125"/>
      <c r="Q15065" s="125"/>
      <c r="S15065" s="67"/>
    </row>
    <row r="15066" spans="14:19" x14ac:dyDescent="0.25">
      <c r="N15066" s="125"/>
      <c r="O15066" s="125"/>
      <c r="P15066" s="125"/>
      <c r="Q15066" s="125"/>
      <c r="S15066" s="67"/>
    </row>
    <row r="15067" spans="14:19" x14ac:dyDescent="0.25">
      <c r="N15067" s="125"/>
      <c r="O15067" s="125"/>
      <c r="P15067" s="125"/>
      <c r="Q15067" s="125"/>
      <c r="S15067" s="67"/>
    </row>
    <row r="15068" spans="14:19" x14ac:dyDescent="0.25">
      <c r="N15068" s="125"/>
      <c r="O15068" s="125"/>
      <c r="P15068" s="125"/>
      <c r="Q15068" s="125"/>
      <c r="S15068" s="67"/>
    </row>
    <row r="15069" spans="14:19" x14ac:dyDescent="0.25">
      <c r="N15069" s="125"/>
      <c r="O15069" s="125"/>
      <c r="P15069" s="125"/>
      <c r="Q15069" s="125"/>
      <c r="S15069" s="67"/>
    </row>
    <row r="15070" spans="14:19" x14ac:dyDescent="0.25">
      <c r="N15070" s="125"/>
      <c r="O15070" s="125"/>
      <c r="P15070" s="125"/>
      <c r="Q15070" s="125"/>
      <c r="S15070" s="67"/>
    </row>
    <row r="15071" spans="14:19" x14ac:dyDescent="0.25">
      <c r="N15071" s="125"/>
      <c r="O15071" s="125"/>
      <c r="P15071" s="125"/>
      <c r="Q15071" s="125"/>
      <c r="S15071" s="67"/>
    </row>
    <row r="15072" spans="14:19" x14ac:dyDescent="0.25">
      <c r="N15072" s="125"/>
      <c r="O15072" s="125"/>
      <c r="P15072" s="125"/>
      <c r="Q15072" s="125"/>
      <c r="S15072" s="67"/>
    </row>
    <row r="15073" spans="14:19" x14ac:dyDescent="0.25">
      <c r="N15073" s="125"/>
      <c r="O15073" s="125"/>
      <c r="P15073" s="125"/>
      <c r="Q15073" s="125"/>
      <c r="S15073" s="67"/>
    </row>
    <row r="15074" spans="14:19" x14ac:dyDescent="0.25">
      <c r="N15074" s="125"/>
      <c r="O15074" s="125"/>
      <c r="P15074" s="125"/>
      <c r="Q15074" s="125"/>
      <c r="S15074" s="67"/>
    </row>
    <row r="15075" spans="14:19" x14ac:dyDescent="0.25">
      <c r="N15075" s="125"/>
      <c r="O15075" s="125"/>
      <c r="P15075" s="125"/>
      <c r="Q15075" s="125"/>
      <c r="S15075" s="67"/>
    </row>
    <row r="15076" spans="14:19" x14ac:dyDescent="0.25">
      <c r="N15076" s="125"/>
      <c r="O15076" s="125"/>
      <c r="P15076" s="125"/>
      <c r="Q15076" s="125"/>
      <c r="S15076" s="67"/>
    </row>
    <row r="15077" spans="14:19" x14ac:dyDescent="0.25">
      <c r="N15077" s="125"/>
      <c r="O15077" s="125"/>
      <c r="P15077" s="125"/>
      <c r="Q15077" s="125"/>
      <c r="S15077" s="67"/>
    </row>
    <row r="15078" spans="14:19" x14ac:dyDescent="0.25">
      <c r="N15078" s="125"/>
      <c r="O15078" s="125"/>
      <c r="P15078" s="125"/>
      <c r="Q15078" s="125"/>
      <c r="S15078" s="67"/>
    </row>
    <row r="15079" spans="14:19" x14ac:dyDescent="0.25">
      <c r="N15079" s="125"/>
      <c r="O15079" s="125"/>
      <c r="P15079" s="125"/>
      <c r="Q15079" s="125"/>
      <c r="S15079" s="67"/>
    </row>
    <row r="15080" spans="14:19" x14ac:dyDescent="0.25">
      <c r="N15080" s="125"/>
      <c r="O15080" s="125"/>
      <c r="P15080" s="125"/>
      <c r="Q15080" s="125"/>
      <c r="S15080" s="67"/>
    </row>
    <row r="15081" spans="14:19" x14ac:dyDescent="0.25">
      <c r="N15081" s="125"/>
      <c r="O15081" s="125"/>
      <c r="P15081" s="125"/>
      <c r="Q15081" s="125"/>
      <c r="S15081" s="67"/>
    </row>
    <row r="15082" spans="14:19" x14ac:dyDescent="0.25">
      <c r="N15082" s="125"/>
      <c r="O15082" s="125"/>
      <c r="P15082" s="125"/>
      <c r="Q15082" s="125"/>
      <c r="S15082" s="67"/>
    </row>
    <row r="15083" spans="14:19" x14ac:dyDescent="0.25">
      <c r="N15083" s="125"/>
      <c r="O15083" s="125"/>
      <c r="P15083" s="125"/>
      <c r="Q15083" s="125"/>
      <c r="S15083" s="67"/>
    </row>
    <row r="15084" spans="14:19" x14ac:dyDescent="0.25">
      <c r="N15084" s="125"/>
      <c r="O15084" s="125"/>
      <c r="P15084" s="125"/>
      <c r="Q15084" s="125"/>
      <c r="S15084" s="67"/>
    </row>
    <row r="15085" spans="14:19" x14ac:dyDescent="0.25">
      <c r="N15085" s="125"/>
      <c r="O15085" s="125"/>
      <c r="P15085" s="125"/>
      <c r="Q15085" s="125"/>
      <c r="S15085" s="67"/>
    </row>
    <row r="15086" spans="14:19" x14ac:dyDescent="0.25">
      <c r="N15086" s="125"/>
      <c r="O15086" s="125"/>
      <c r="P15086" s="125"/>
      <c r="Q15086" s="125"/>
      <c r="S15086" s="67"/>
    </row>
    <row r="15087" spans="14:19" x14ac:dyDescent="0.25">
      <c r="N15087" s="125"/>
      <c r="O15087" s="125"/>
      <c r="P15087" s="125"/>
      <c r="Q15087" s="125"/>
      <c r="S15087" s="67"/>
    </row>
    <row r="15088" spans="14:19" x14ac:dyDescent="0.25">
      <c r="N15088" s="125"/>
      <c r="O15088" s="125"/>
      <c r="P15088" s="125"/>
      <c r="Q15088" s="125"/>
      <c r="S15088" s="67"/>
    </row>
    <row r="15089" spans="14:19" x14ac:dyDescent="0.25">
      <c r="N15089" s="125"/>
      <c r="O15089" s="125"/>
      <c r="P15089" s="125"/>
      <c r="Q15089" s="125"/>
      <c r="S15089" s="67"/>
    </row>
    <row r="15090" spans="14:19" x14ac:dyDescent="0.25">
      <c r="N15090" s="125"/>
      <c r="O15090" s="125"/>
      <c r="P15090" s="125"/>
      <c r="Q15090" s="125"/>
      <c r="S15090" s="67"/>
    </row>
    <row r="15091" spans="14:19" x14ac:dyDescent="0.25">
      <c r="N15091" s="125"/>
      <c r="O15091" s="125"/>
      <c r="P15091" s="125"/>
      <c r="Q15091" s="125"/>
      <c r="S15091" s="67"/>
    </row>
    <row r="15092" spans="14:19" x14ac:dyDescent="0.25">
      <c r="N15092" s="125"/>
      <c r="O15092" s="125"/>
      <c r="P15092" s="125"/>
      <c r="Q15092" s="125"/>
      <c r="S15092" s="67"/>
    </row>
    <row r="15093" spans="14:19" x14ac:dyDescent="0.25">
      <c r="N15093" s="125"/>
      <c r="O15093" s="125"/>
      <c r="P15093" s="125"/>
      <c r="Q15093" s="125"/>
      <c r="S15093" s="67"/>
    </row>
    <row r="15094" spans="14:19" x14ac:dyDescent="0.25">
      <c r="N15094" s="125"/>
      <c r="O15094" s="125"/>
      <c r="P15094" s="125"/>
      <c r="Q15094" s="125"/>
      <c r="S15094" s="67"/>
    </row>
    <row r="15095" spans="14:19" x14ac:dyDescent="0.25">
      <c r="N15095" s="125"/>
      <c r="O15095" s="125"/>
      <c r="P15095" s="125"/>
      <c r="Q15095" s="125"/>
      <c r="S15095" s="67"/>
    </row>
    <row r="15096" spans="14:19" x14ac:dyDescent="0.25">
      <c r="N15096" s="125"/>
      <c r="O15096" s="125"/>
      <c r="P15096" s="125"/>
      <c r="Q15096" s="125"/>
      <c r="S15096" s="67"/>
    </row>
    <row r="15097" spans="14:19" x14ac:dyDescent="0.25">
      <c r="N15097" s="125"/>
      <c r="O15097" s="125"/>
      <c r="P15097" s="125"/>
      <c r="Q15097" s="125"/>
      <c r="S15097" s="67"/>
    </row>
    <row r="15098" spans="14:19" x14ac:dyDescent="0.25">
      <c r="N15098" s="125"/>
      <c r="O15098" s="125"/>
      <c r="P15098" s="125"/>
      <c r="Q15098" s="125"/>
      <c r="S15098" s="67"/>
    </row>
    <row r="15099" spans="14:19" x14ac:dyDescent="0.25">
      <c r="N15099" s="125"/>
      <c r="O15099" s="125"/>
      <c r="P15099" s="125"/>
      <c r="Q15099" s="125"/>
      <c r="S15099" s="67"/>
    </row>
    <row r="15100" spans="14:19" x14ac:dyDescent="0.25">
      <c r="N15100" s="125"/>
      <c r="O15100" s="125"/>
      <c r="P15100" s="125"/>
      <c r="Q15100" s="125"/>
      <c r="S15100" s="67"/>
    </row>
    <row r="15101" spans="14:19" x14ac:dyDescent="0.25">
      <c r="N15101" s="125"/>
      <c r="O15101" s="125"/>
      <c r="P15101" s="125"/>
      <c r="Q15101" s="125"/>
      <c r="S15101" s="67"/>
    </row>
    <row r="15102" spans="14:19" x14ac:dyDescent="0.25">
      <c r="N15102" s="125"/>
      <c r="O15102" s="125"/>
      <c r="P15102" s="125"/>
      <c r="Q15102" s="125"/>
      <c r="S15102" s="67"/>
    </row>
    <row r="15103" spans="14:19" x14ac:dyDescent="0.25">
      <c r="N15103" s="125"/>
      <c r="O15103" s="125"/>
      <c r="P15103" s="125"/>
      <c r="Q15103" s="125"/>
      <c r="S15103" s="67"/>
    </row>
    <row r="15104" spans="14:19" x14ac:dyDescent="0.25">
      <c r="N15104" s="125"/>
      <c r="O15104" s="125"/>
      <c r="P15104" s="125"/>
      <c r="Q15104" s="125"/>
      <c r="S15104" s="67"/>
    </row>
    <row r="15105" spans="14:19" x14ac:dyDescent="0.25">
      <c r="N15105" s="125"/>
      <c r="O15105" s="125"/>
      <c r="P15105" s="125"/>
      <c r="Q15105" s="125"/>
      <c r="S15105" s="67"/>
    </row>
    <row r="15106" spans="14:19" x14ac:dyDescent="0.25">
      <c r="N15106" s="125"/>
      <c r="O15106" s="125"/>
      <c r="P15106" s="125"/>
      <c r="Q15106" s="125"/>
      <c r="S15106" s="67"/>
    </row>
    <row r="15107" spans="14:19" x14ac:dyDescent="0.25">
      <c r="N15107" s="125"/>
      <c r="O15107" s="125"/>
      <c r="P15107" s="125"/>
      <c r="Q15107" s="125"/>
      <c r="S15107" s="67"/>
    </row>
    <row r="15108" spans="14:19" x14ac:dyDescent="0.25">
      <c r="N15108" s="125"/>
      <c r="O15108" s="125"/>
      <c r="P15108" s="125"/>
      <c r="Q15108" s="125"/>
      <c r="S15108" s="67"/>
    </row>
    <row r="15109" spans="14:19" x14ac:dyDescent="0.25">
      <c r="N15109" s="125"/>
      <c r="O15109" s="125"/>
      <c r="P15109" s="125"/>
      <c r="Q15109" s="125"/>
      <c r="S15109" s="67"/>
    </row>
    <row r="15110" spans="14:19" x14ac:dyDescent="0.25">
      <c r="N15110" s="125"/>
      <c r="O15110" s="125"/>
      <c r="P15110" s="125"/>
      <c r="Q15110" s="125"/>
      <c r="S15110" s="67"/>
    </row>
    <row r="15111" spans="14:19" x14ac:dyDescent="0.25">
      <c r="N15111" s="125"/>
      <c r="O15111" s="125"/>
      <c r="P15111" s="125"/>
      <c r="Q15111" s="125"/>
      <c r="S15111" s="67"/>
    </row>
    <row r="15112" spans="14:19" x14ac:dyDescent="0.25">
      <c r="N15112" s="125"/>
      <c r="O15112" s="125"/>
      <c r="P15112" s="125"/>
      <c r="Q15112" s="125"/>
      <c r="S15112" s="67"/>
    </row>
    <row r="15113" spans="14:19" x14ac:dyDescent="0.25">
      <c r="N15113" s="125"/>
      <c r="O15113" s="125"/>
      <c r="P15113" s="125"/>
      <c r="Q15113" s="125"/>
      <c r="S15113" s="67"/>
    </row>
    <row r="15114" spans="14:19" x14ac:dyDescent="0.25">
      <c r="N15114" s="125"/>
      <c r="O15114" s="125"/>
      <c r="P15114" s="125"/>
      <c r="Q15114" s="125"/>
      <c r="S15114" s="67"/>
    </row>
    <row r="15115" spans="14:19" x14ac:dyDescent="0.25">
      <c r="N15115" s="125"/>
      <c r="O15115" s="125"/>
      <c r="P15115" s="125"/>
      <c r="Q15115" s="125"/>
      <c r="S15115" s="67"/>
    </row>
    <row r="15116" spans="14:19" x14ac:dyDescent="0.25">
      <c r="N15116" s="125"/>
      <c r="O15116" s="125"/>
      <c r="P15116" s="125"/>
      <c r="Q15116" s="125"/>
      <c r="S15116" s="67"/>
    </row>
    <row r="15117" spans="14:19" x14ac:dyDescent="0.25">
      <c r="N15117" s="125"/>
      <c r="O15117" s="125"/>
      <c r="P15117" s="125"/>
      <c r="Q15117" s="125"/>
      <c r="S15117" s="67"/>
    </row>
    <row r="15118" spans="14:19" x14ac:dyDescent="0.25">
      <c r="N15118" s="125"/>
      <c r="O15118" s="125"/>
      <c r="P15118" s="125"/>
      <c r="Q15118" s="125"/>
      <c r="S15118" s="67"/>
    </row>
    <row r="15119" spans="14:19" x14ac:dyDescent="0.25">
      <c r="N15119" s="125"/>
      <c r="O15119" s="125"/>
      <c r="P15119" s="125"/>
      <c r="Q15119" s="125"/>
      <c r="S15119" s="67"/>
    </row>
    <row r="15120" spans="14:19" x14ac:dyDescent="0.25">
      <c r="N15120" s="125"/>
      <c r="O15120" s="125"/>
      <c r="P15120" s="125"/>
      <c r="Q15120" s="125"/>
      <c r="S15120" s="67"/>
    </row>
    <row r="15121" spans="14:19" x14ac:dyDescent="0.25">
      <c r="N15121" s="125"/>
      <c r="O15121" s="125"/>
      <c r="P15121" s="125"/>
      <c r="Q15121" s="125"/>
      <c r="S15121" s="67"/>
    </row>
    <row r="15122" spans="14:19" x14ac:dyDescent="0.25">
      <c r="N15122" s="125"/>
      <c r="O15122" s="125"/>
      <c r="P15122" s="125"/>
      <c r="Q15122" s="125"/>
      <c r="S15122" s="67"/>
    </row>
    <row r="15123" spans="14:19" x14ac:dyDescent="0.25">
      <c r="N15123" s="125"/>
      <c r="O15123" s="125"/>
      <c r="P15123" s="125"/>
      <c r="Q15123" s="125"/>
      <c r="S15123" s="67"/>
    </row>
    <row r="15124" spans="14:19" x14ac:dyDescent="0.25">
      <c r="N15124" s="125"/>
      <c r="O15124" s="125"/>
      <c r="P15124" s="125"/>
      <c r="Q15124" s="125"/>
      <c r="S15124" s="67"/>
    </row>
    <row r="15125" spans="14:19" x14ac:dyDescent="0.25">
      <c r="N15125" s="125"/>
      <c r="O15125" s="125"/>
      <c r="P15125" s="125"/>
      <c r="Q15125" s="125"/>
      <c r="S15125" s="67"/>
    </row>
    <row r="15126" spans="14:19" x14ac:dyDescent="0.25">
      <c r="N15126" s="125"/>
      <c r="O15126" s="125"/>
      <c r="P15126" s="125"/>
      <c r="Q15126" s="125"/>
      <c r="S15126" s="67"/>
    </row>
    <row r="15127" spans="14:19" x14ac:dyDescent="0.25">
      <c r="N15127" s="125"/>
      <c r="O15127" s="125"/>
      <c r="P15127" s="125"/>
      <c r="Q15127" s="125"/>
      <c r="S15127" s="67"/>
    </row>
    <row r="15128" spans="14:19" x14ac:dyDescent="0.25">
      <c r="N15128" s="125"/>
      <c r="O15128" s="125"/>
      <c r="P15128" s="125"/>
      <c r="Q15128" s="125"/>
      <c r="S15128" s="67"/>
    </row>
    <row r="15129" spans="14:19" x14ac:dyDescent="0.25">
      <c r="N15129" s="125"/>
      <c r="O15129" s="125"/>
      <c r="P15129" s="125"/>
      <c r="Q15129" s="125"/>
      <c r="S15129" s="67"/>
    </row>
    <row r="15130" spans="14:19" x14ac:dyDescent="0.25">
      <c r="N15130" s="125"/>
      <c r="O15130" s="125"/>
      <c r="P15130" s="125"/>
      <c r="Q15130" s="125"/>
      <c r="S15130" s="67"/>
    </row>
    <row r="15131" spans="14:19" x14ac:dyDescent="0.25">
      <c r="N15131" s="125"/>
      <c r="O15131" s="125"/>
      <c r="P15131" s="125"/>
      <c r="Q15131" s="125"/>
      <c r="S15131" s="67"/>
    </row>
    <row r="15132" spans="14:19" x14ac:dyDescent="0.25">
      <c r="N15132" s="125"/>
      <c r="O15132" s="125"/>
      <c r="P15132" s="125"/>
      <c r="Q15132" s="125"/>
      <c r="S15132" s="67"/>
    </row>
    <row r="15133" spans="14:19" x14ac:dyDescent="0.25">
      <c r="N15133" s="125"/>
      <c r="O15133" s="125"/>
      <c r="P15133" s="125"/>
      <c r="Q15133" s="125"/>
      <c r="S15133" s="67"/>
    </row>
    <row r="15134" spans="14:19" x14ac:dyDescent="0.25">
      <c r="N15134" s="125"/>
      <c r="O15134" s="125"/>
      <c r="P15134" s="125"/>
      <c r="Q15134" s="125"/>
      <c r="S15134" s="67"/>
    </row>
    <row r="15135" spans="14:19" x14ac:dyDescent="0.25">
      <c r="N15135" s="125"/>
      <c r="O15135" s="125"/>
      <c r="P15135" s="125"/>
      <c r="Q15135" s="125"/>
      <c r="S15135" s="67"/>
    </row>
    <row r="15136" spans="14:19" x14ac:dyDescent="0.25">
      <c r="N15136" s="125"/>
      <c r="O15136" s="125"/>
      <c r="P15136" s="125"/>
      <c r="Q15136" s="125"/>
      <c r="S15136" s="67"/>
    </row>
    <row r="15137" spans="14:19" x14ac:dyDescent="0.25">
      <c r="N15137" s="125"/>
      <c r="O15137" s="125"/>
      <c r="P15137" s="125"/>
      <c r="Q15137" s="125"/>
      <c r="S15137" s="67"/>
    </row>
    <row r="15138" spans="14:19" x14ac:dyDescent="0.25">
      <c r="N15138" s="125"/>
      <c r="O15138" s="125"/>
      <c r="P15138" s="125"/>
      <c r="Q15138" s="125"/>
      <c r="S15138" s="67"/>
    </row>
    <row r="15139" spans="14:19" x14ac:dyDescent="0.25">
      <c r="N15139" s="125"/>
      <c r="O15139" s="125"/>
      <c r="P15139" s="125"/>
      <c r="Q15139" s="125"/>
      <c r="S15139" s="67"/>
    </row>
    <row r="15140" spans="14:19" x14ac:dyDescent="0.25">
      <c r="N15140" s="125"/>
      <c r="O15140" s="125"/>
      <c r="P15140" s="125"/>
      <c r="Q15140" s="125"/>
      <c r="S15140" s="67"/>
    </row>
    <row r="15141" spans="14:19" x14ac:dyDescent="0.25">
      <c r="N15141" s="125"/>
      <c r="O15141" s="125"/>
      <c r="P15141" s="125"/>
      <c r="Q15141" s="125"/>
      <c r="S15141" s="67"/>
    </row>
    <row r="15142" spans="14:19" x14ac:dyDescent="0.25">
      <c r="N15142" s="125"/>
      <c r="O15142" s="125"/>
      <c r="P15142" s="125"/>
      <c r="Q15142" s="125"/>
      <c r="S15142" s="67"/>
    </row>
    <row r="15143" spans="14:19" x14ac:dyDescent="0.25">
      <c r="N15143" s="125"/>
      <c r="O15143" s="125"/>
      <c r="P15143" s="125"/>
      <c r="Q15143" s="125"/>
      <c r="S15143" s="67"/>
    </row>
    <row r="15144" spans="14:19" x14ac:dyDescent="0.25">
      <c r="N15144" s="125"/>
      <c r="O15144" s="125"/>
      <c r="P15144" s="125"/>
      <c r="Q15144" s="125"/>
      <c r="S15144" s="67"/>
    </row>
    <row r="15145" spans="14:19" x14ac:dyDescent="0.25">
      <c r="N15145" s="125"/>
      <c r="O15145" s="125"/>
      <c r="P15145" s="125"/>
      <c r="Q15145" s="125"/>
      <c r="S15145" s="67"/>
    </row>
    <row r="15146" spans="14:19" x14ac:dyDescent="0.25">
      <c r="N15146" s="125"/>
      <c r="O15146" s="125"/>
      <c r="P15146" s="125"/>
      <c r="Q15146" s="125"/>
      <c r="S15146" s="67"/>
    </row>
    <row r="15147" spans="14:19" x14ac:dyDescent="0.25">
      <c r="N15147" s="125"/>
      <c r="O15147" s="125"/>
      <c r="P15147" s="125"/>
      <c r="Q15147" s="125"/>
      <c r="S15147" s="67"/>
    </row>
    <row r="15148" spans="14:19" x14ac:dyDescent="0.25">
      <c r="N15148" s="125"/>
      <c r="O15148" s="125"/>
      <c r="P15148" s="125"/>
      <c r="Q15148" s="125"/>
      <c r="S15148" s="67"/>
    </row>
    <row r="15149" spans="14:19" x14ac:dyDescent="0.25">
      <c r="N15149" s="125"/>
      <c r="O15149" s="125"/>
      <c r="P15149" s="125"/>
      <c r="Q15149" s="125"/>
      <c r="S15149" s="67"/>
    </row>
    <row r="15150" spans="14:19" x14ac:dyDescent="0.25">
      <c r="N15150" s="125"/>
      <c r="O15150" s="125"/>
      <c r="P15150" s="125"/>
      <c r="Q15150" s="125"/>
      <c r="S15150" s="67"/>
    </row>
    <row r="15151" spans="14:19" x14ac:dyDescent="0.25">
      <c r="N15151" s="125"/>
      <c r="O15151" s="125"/>
      <c r="P15151" s="125"/>
      <c r="Q15151" s="125"/>
      <c r="S15151" s="67"/>
    </row>
    <row r="15152" spans="14:19" x14ac:dyDescent="0.25">
      <c r="N15152" s="125"/>
      <c r="O15152" s="125"/>
      <c r="P15152" s="125"/>
      <c r="Q15152" s="125"/>
      <c r="S15152" s="67"/>
    </row>
    <row r="15153" spans="14:19" x14ac:dyDescent="0.25">
      <c r="N15153" s="125"/>
      <c r="O15153" s="125"/>
      <c r="P15153" s="125"/>
      <c r="Q15153" s="125"/>
      <c r="S15153" s="67"/>
    </row>
    <row r="15154" spans="14:19" x14ac:dyDescent="0.25">
      <c r="N15154" s="125"/>
      <c r="O15154" s="125"/>
      <c r="P15154" s="125"/>
      <c r="Q15154" s="125"/>
      <c r="S15154" s="67"/>
    </row>
    <row r="15155" spans="14:19" x14ac:dyDescent="0.25">
      <c r="N15155" s="125"/>
      <c r="O15155" s="125"/>
      <c r="P15155" s="125"/>
      <c r="Q15155" s="125"/>
      <c r="S15155" s="67"/>
    </row>
    <row r="15156" spans="14:19" x14ac:dyDescent="0.25">
      <c r="N15156" s="125"/>
      <c r="O15156" s="125"/>
      <c r="P15156" s="125"/>
      <c r="Q15156" s="125"/>
      <c r="S15156" s="67"/>
    </row>
    <row r="15157" spans="14:19" x14ac:dyDescent="0.25">
      <c r="N15157" s="125"/>
      <c r="O15157" s="125"/>
      <c r="P15157" s="125"/>
      <c r="Q15157" s="125"/>
      <c r="S15157" s="67"/>
    </row>
    <row r="15158" spans="14:19" x14ac:dyDescent="0.25">
      <c r="N15158" s="125"/>
      <c r="O15158" s="125"/>
      <c r="P15158" s="125"/>
      <c r="Q15158" s="125"/>
      <c r="S15158" s="67"/>
    </row>
    <row r="15159" spans="14:19" x14ac:dyDescent="0.25">
      <c r="N15159" s="125"/>
      <c r="O15159" s="125"/>
      <c r="P15159" s="125"/>
      <c r="Q15159" s="125"/>
      <c r="S15159" s="67"/>
    </row>
    <row r="15160" spans="14:19" x14ac:dyDescent="0.25">
      <c r="N15160" s="125"/>
      <c r="O15160" s="125"/>
      <c r="P15160" s="125"/>
      <c r="Q15160" s="125"/>
      <c r="S15160" s="67"/>
    </row>
    <row r="15161" spans="14:19" x14ac:dyDescent="0.25">
      <c r="N15161" s="125"/>
      <c r="O15161" s="125"/>
      <c r="P15161" s="125"/>
      <c r="Q15161" s="125"/>
      <c r="S15161" s="67"/>
    </row>
    <row r="15162" spans="14:19" x14ac:dyDescent="0.25">
      <c r="N15162" s="125"/>
      <c r="O15162" s="125"/>
      <c r="P15162" s="125"/>
      <c r="Q15162" s="125"/>
      <c r="S15162" s="67"/>
    </row>
    <row r="15163" spans="14:19" x14ac:dyDescent="0.25">
      <c r="N15163" s="125"/>
      <c r="O15163" s="125"/>
      <c r="P15163" s="125"/>
      <c r="Q15163" s="125"/>
      <c r="S15163" s="67"/>
    </row>
    <row r="15164" spans="14:19" x14ac:dyDescent="0.25">
      <c r="N15164" s="125"/>
      <c r="O15164" s="125"/>
      <c r="P15164" s="125"/>
      <c r="Q15164" s="125"/>
      <c r="S15164" s="67"/>
    </row>
    <row r="15165" spans="14:19" x14ac:dyDescent="0.25">
      <c r="N15165" s="125"/>
      <c r="O15165" s="125"/>
      <c r="P15165" s="125"/>
      <c r="Q15165" s="125"/>
      <c r="S15165" s="67"/>
    </row>
    <row r="15166" spans="14:19" x14ac:dyDescent="0.25">
      <c r="N15166" s="125"/>
      <c r="O15166" s="125"/>
      <c r="P15166" s="125"/>
      <c r="Q15166" s="125"/>
      <c r="S15166" s="67"/>
    </row>
    <row r="15167" spans="14:19" x14ac:dyDescent="0.25">
      <c r="N15167" s="125"/>
      <c r="O15167" s="125"/>
      <c r="P15167" s="125"/>
      <c r="Q15167" s="125"/>
      <c r="S15167" s="67"/>
    </row>
    <row r="15168" spans="14:19" x14ac:dyDescent="0.25">
      <c r="N15168" s="125"/>
      <c r="O15168" s="125"/>
      <c r="P15168" s="125"/>
      <c r="Q15168" s="125"/>
      <c r="S15168" s="67"/>
    </row>
    <row r="15169" spans="14:19" x14ac:dyDescent="0.25">
      <c r="N15169" s="125"/>
      <c r="O15169" s="125"/>
      <c r="P15169" s="125"/>
      <c r="Q15169" s="125"/>
      <c r="S15169" s="67"/>
    </row>
    <row r="15170" spans="14:19" x14ac:dyDescent="0.25">
      <c r="N15170" s="125"/>
      <c r="O15170" s="125"/>
      <c r="P15170" s="125"/>
      <c r="Q15170" s="125"/>
      <c r="S15170" s="67"/>
    </row>
    <row r="15171" spans="14:19" x14ac:dyDescent="0.25">
      <c r="N15171" s="125"/>
      <c r="O15171" s="125"/>
      <c r="P15171" s="125"/>
      <c r="Q15171" s="125"/>
      <c r="S15171" s="67"/>
    </row>
    <row r="15172" spans="14:19" x14ac:dyDescent="0.25">
      <c r="N15172" s="125"/>
      <c r="O15172" s="125"/>
      <c r="P15172" s="125"/>
      <c r="Q15172" s="125"/>
      <c r="S15172" s="67"/>
    </row>
    <row r="15173" spans="14:19" x14ac:dyDescent="0.25">
      <c r="N15173" s="125"/>
      <c r="O15173" s="125"/>
      <c r="P15173" s="125"/>
      <c r="Q15173" s="125"/>
      <c r="S15173" s="67"/>
    </row>
    <row r="15174" spans="14:19" x14ac:dyDescent="0.25">
      <c r="N15174" s="125"/>
      <c r="O15174" s="125"/>
      <c r="P15174" s="125"/>
      <c r="Q15174" s="125"/>
      <c r="S15174" s="67"/>
    </row>
    <row r="15175" spans="14:19" x14ac:dyDescent="0.25">
      <c r="N15175" s="125"/>
      <c r="O15175" s="125"/>
      <c r="P15175" s="125"/>
      <c r="Q15175" s="125"/>
      <c r="S15175" s="67"/>
    </row>
    <row r="15176" spans="14:19" x14ac:dyDescent="0.25">
      <c r="N15176" s="125"/>
      <c r="O15176" s="125"/>
      <c r="P15176" s="125"/>
      <c r="Q15176" s="125"/>
      <c r="S15176" s="67"/>
    </row>
    <row r="15177" spans="14:19" x14ac:dyDescent="0.25">
      <c r="N15177" s="125"/>
      <c r="O15177" s="125"/>
      <c r="P15177" s="125"/>
      <c r="Q15177" s="125"/>
      <c r="S15177" s="67"/>
    </row>
    <row r="15178" spans="14:19" x14ac:dyDescent="0.25">
      <c r="N15178" s="125"/>
      <c r="O15178" s="125"/>
      <c r="P15178" s="125"/>
      <c r="Q15178" s="125"/>
      <c r="S15178" s="67"/>
    </row>
    <row r="15179" spans="14:19" x14ac:dyDescent="0.25">
      <c r="N15179" s="125"/>
      <c r="O15179" s="125"/>
      <c r="P15179" s="125"/>
      <c r="Q15179" s="125"/>
      <c r="S15179" s="67"/>
    </row>
    <row r="15180" spans="14:19" x14ac:dyDescent="0.25">
      <c r="N15180" s="125"/>
      <c r="O15180" s="125"/>
      <c r="P15180" s="125"/>
      <c r="Q15180" s="125"/>
      <c r="S15180" s="67"/>
    </row>
    <row r="15181" spans="14:19" x14ac:dyDescent="0.25">
      <c r="N15181" s="125"/>
      <c r="O15181" s="125"/>
      <c r="P15181" s="125"/>
      <c r="Q15181" s="125"/>
      <c r="S15181" s="67"/>
    </row>
    <row r="15182" spans="14:19" x14ac:dyDescent="0.25">
      <c r="N15182" s="125"/>
      <c r="O15182" s="125"/>
      <c r="P15182" s="125"/>
      <c r="Q15182" s="125"/>
      <c r="S15182" s="67"/>
    </row>
    <row r="15183" spans="14:19" x14ac:dyDescent="0.25">
      <c r="N15183" s="125"/>
      <c r="O15183" s="125"/>
      <c r="P15183" s="125"/>
      <c r="Q15183" s="125"/>
      <c r="S15183" s="67"/>
    </row>
    <row r="15184" spans="14:19" x14ac:dyDescent="0.25">
      <c r="N15184" s="125"/>
      <c r="O15184" s="125"/>
      <c r="P15184" s="125"/>
      <c r="Q15184" s="125"/>
      <c r="S15184" s="67"/>
    </row>
    <row r="15185" spans="14:19" x14ac:dyDescent="0.25">
      <c r="N15185" s="125"/>
      <c r="O15185" s="125"/>
      <c r="P15185" s="125"/>
      <c r="Q15185" s="125"/>
      <c r="S15185" s="67"/>
    </row>
    <row r="15186" spans="14:19" x14ac:dyDescent="0.25">
      <c r="N15186" s="125"/>
      <c r="O15186" s="125"/>
      <c r="P15186" s="125"/>
      <c r="Q15186" s="125"/>
      <c r="S15186" s="67"/>
    </row>
    <row r="15187" spans="14:19" x14ac:dyDescent="0.25">
      <c r="N15187" s="125"/>
      <c r="O15187" s="125"/>
      <c r="P15187" s="125"/>
      <c r="Q15187" s="125"/>
      <c r="S15187" s="67"/>
    </row>
    <row r="15188" spans="14:19" x14ac:dyDescent="0.25">
      <c r="N15188" s="125"/>
      <c r="O15188" s="125"/>
      <c r="P15188" s="125"/>
      <c r="Q15188" s="125"/>
      <c r="S15188" s="67"/>
    </row>
    <row r="15189" spans="14:19" x14ac:dyDescent="0.25">
      <c r="N15189" s="125"/>
      <c r="O15189" s="125"/>
      <c r="P15189" s="125"/>
      <c r="Q15189" s="125"/>
      <c r="S15189" s="67"/>
    </row>
    <row r="15190" spans="14:19" x14ac:dyDescent="0.25">
      <c r="N15190" s="125"/>
      <c r="O15190" s="125"/>
      <c r="P15190" s="125"/>
      <c r="Q15190" s="125"/>
      <c r="S15190" s="67"/>
    </row>
    <row r="15191" spans="14:19" x14ac:dyDescent="0.25">
      <c r="N15191" s="125"/>
      <c r="O15191" s="125"/>
      <c r="P15191" s="125"/>
      <c r="Q15191" s="125"/>
      <c r="S15191" s="67"/>
    </row>
    <row r="15192" spans="14:19" x14ac:dyDescent="0.25">
      <c r="N15192" s="125"/>
      <c r="O15192" s="125"/>
      <c r="P15192" s="125"/>
      <c r="Q15192" s="125"/>
      <c r="S15192" s="67"/>
    </row>
    <row r="15193" spans="14:19" x14ac:dyDescent="0.25">
      <c r="N15193" s="125"/>
      <c r="O15193" s="125"/>
      <c r="P15193" s="125"/>
      <c r="Q15193" s="125"/>
      <c r="S15193" s="67"/>
    </row>
    <row r="15194" spans="14:19" x14ac:dyDescent="0.25">
      <c r="N15194" s="125"/>
      <c r="O15194" s="125"/>
      <c r="P15194" s="125"/>
      <c r="Q15194" s="125"/>
      <c r="S15194" s="67"/>
    </row>
    <row r="15195" spans="14:19" x14ac:dyDescent="0.25">
      <c r="N15195" s="125"/>
      <c r="O15195" s="125"/>
      <c r="P15195" s="125"/>
      <c r="Q15195" s="125"/>
      <c r="S15195" s="67"/>
    </row>
    <row r="15196" spans="14:19" x14ac:dyDescent="0.25">
      <c r="N15196" s="125"/>
      <c r="O15196" s="125"/>
      <c r="P15196" s="125"/>
      <c r="Q15196" s="125"/>
      <c r="S15196" s="67"/>
    </row>
    <row r="15197" spans="14:19" x14ac:dyDescent="0.25">
      <c r="N15197" s="125"/>
      <c r="O15197" s="125"/>
      <c r="P15197" s="125"/>
      <c r="Q15197" s="125"/>
      <c r="S15197" s="67"/>
    </row>
    <row r="15198" spans="14:19" x14ac:dyDescent="0.25">
      <c r="N15198" s="125"/>
      <c r="O15198" s="125"/>
      <c r="P15198" s="125"/>
      <c r="Q15198" s="125"/>
      <c r="S15198" s="67"/>
    </row>
    <row r="15199" spans="14:19" x14ac:dyDescent="0.25">
      <c r="N15199" s="125"/>
      <c r="O15199" s="125"/>
      <c r="P15199" s="125"/>
      <c r="Q15199" s="125"/>
      <c r="S15199" s="67"/>
    </row>
    <row r="15200" spans="14:19" x14ac:dyDescent="0.25">
      <c r="N15200" s="125"/>
      <c r="O15200" s="125"/>
      <c r="P15200" s="125"/>
      <c r="Q15200" s="125"/>
      <c r="S15200" s="67"/>
    </row>
    <row r="15201" spans="14:19" x14ac:dyDescent="0.25">
      <c r="N15201" s="125"/>
      <c r="O15201" s="125"/>
      <c r="P15201" s="125"/>
      <c r="Q15201" s="125"/>
      <c r="S15201" s="67"/>
    </row>
    <row r="15202" spans="14:19" x14ac:dyDescent="0.25">
      <c r="N15202" s="125"/>
      <c r="O15202" s="125"/>
      <c r="P15202" s="125"/>
      <c r="Q15202" s="125"/>
      <c r="S15202" s="67"/>
    </row>
    <row r="15203" spans="14:19" x14ac:dyDescent="0.25">
      <c r="N15203" s="125"/>
      <c r="O15203" s="125"/>
      <c r="P15203" s="125"/>
      <c r="Q15203" s="125"/>
      <c r="S15203" s="67"/>
    </row>
    <row r="15204" spans="14:19" x14ac:dyDescent="0.25">
      <c r="N15204" s="125"/>
      <c r="O15204" s="125"/>
      <c r="P15204" s="125"/>
      <c r="Q15204" s="125"/>
      <c r="S15204" s="67"/>
    </row>
    <row r="15205" spans="14:19" x14ac:dyDescent="0.25">
      <c r="N15205" s="125"/>
      <c r="O15205" s="125"/>
      <c r="P15205" s="125"/>
      <c r="Q15205" s="125"/>
      <c r="S15205" s="67"/>
    </row>
    <row r="15206" spans="14:19" x14ac:dyDescent="0.25">
      <c r="N15206" s="125"/>
      <c r="O15206" s="125"/>
      <c r="P15206" s="125"/>
      <c r="Q15206" s="125"/>
      <c r="S15206" s="67"/>
    </row>
    <row r="15207" spans="14:19" x14ac:dyDescent="0.25">
      <c r="N15207" s="125"/>
      <c r="O15207" s="125"/>
      <c r="P15207" s="125"/>
      <c r="Q15207" s="125"/>
      <c r="S15207" s="67"/>
    </row>
    <row r="15208" spans="14:19" x14ac:dyDescent="0.25">
      <c r="N15208" s="125"/>
      <c r="O15208" s="125"/>
      <c r="P15208" s="125"/>
      <c r="Q15208" s="125"/>
      <c r="S15208" s="67"/>
    </row>
    <row r="15209" spans="14:19" x14ac:dyDescent="0.25">
      <c r="N15209" s="125"/>
      <c r="O15209" s="125"/>
      <c r="P15209" s="125"/>
      <c r="Q15209" s="125"/>
      <c r="S15209" s="67"/>
    </row>
    <row r="15210" spans="14:19" x14ac:dyDescent="0.25">
      <c r="N15210" s="125"/>
      <c r="O15210" s="125"/>
      <c r="P15210" s="125"/>
      <c r="Q15210" s="125"/>
      <c r="S15210" s="67"/>
    </row>
    <row r="15211" spans="14:19" x14ac:dyDescent="0.25">
      <c r="N15211" s="125"/>
      <c r="O15211" s="125"/>
      <c r="P15211" s="125"/>
      <c r="Q15211" s="125"/>
      <c r="S15211" s="67"/>
    </row>
    <row r="15212" spans="14:19" x14ac:dyDescent="0.25">
      <c r="N15212" s="125"/>
      <c r="O15212" s="125"/>
      <c r="P15212" s="125"/>
      <c r="Q15212" s="125"/>
      <c r="S15212" s="67"/>
    </row>
    <row r="15213" spans="14:19" x14ac:dyDescent="0.25">
      <c r="N15213" s="125"/>
      <c r="O15213" s="125"/>
      <c r="P15213" s="125"/>
      <c r="Q15213" s="125"/>
      <c r="S15213" s="67"/>
    </row>
    <row r="15214" spans="14:19" x14ac:dyDescent="0.25">
      <c r="N15214" s="125"/>
      <c r="O15214" s="125"/>
      <c r="P15214" s="125"/>
      <c r="Q15214" s="125"/>
      <c r="S15214" s="67"/>
    </row>
    <row r="15215" spans="14:19" x14ac:dyDescent="0.25">
      <c r="N15215" s="125"/>
      <c r="O15215" s="125"/>
      <c r="P15215" s="125"/>
      <c r="Q15215" s="125"/>
      <c r="S15215" s="67"/>
    </row>
    <row r="15216" spans="14:19" x14ac:dyDescent="0.25">
      <c r="N15216" s="125"/>
      <c r="O15216" s="125"/>
      <c r="P15216" s="125"/>
      <c r="Q15216" s="125"/>
      <c r="S15216" s="67"/>
    </row>
    <row r="15217" spans="14:19" x14ac:dyDescent="0.25">
      <c r="N15217" s="125"/>
      <c r="O15217" s="125"/>
      <c r="P15217" s="125"/>
      <c r="Q15217" s="125"/>
      <c r="S15217" s="67"/>
    </row>
    <row r="15218" spans="14:19" x14ac:dyDescent="0.25">
      <c r="N15218" s="125"/>
      <c r="O15218" s="125"/>
      <c r="P15218" s="125"/>
      <c r="Q15218" s="125"/>
      <c r="S15218" s="67"/>
    </row>
    <row r="15219" spans="14:19" x14ac:dyDescent="0.25">
      <c r="N15219" s="125"/>
      <c r="O15219" s="125"/>
      <c r="P15219" s="125"/>
      <c r="Q15219" s="125"/>
      <c r="S15219" s="67"/>
    </row>
    <row r="15220" spans="14:19" x14ac:dyDescent="0.25">
      <c r="N15220" s="125"/>
      <c r="O15220" s="125"/>
      <c r="P15220" s="125"/>
      <c r="Q15220" s="125"/>
      <c r="S15220" s="67"/>
    </row>
    <row r="15221" spans="14:19" x14ac:dyDescent="0.25">
      <c r="N15221" s="125"/>
      <c r="O15221" s="125"/>
      <c r="P15221" s="125"/>
      <c r="Q15221" s="125"/>
      <c r="S15221" s="67"/>
    </row>
    <row r="15222" spans="14:19" x14ac:dyDescent="0.25">
      <c r="N15222" s="125"/>
      <c r="O15222" s="125"/>
      <c r="P15222" s="125"/>
      <c r="Q15222" s="125"/>
      <c r="S15222" s="67"/>
    </row>
    <row r="15223" spans="14:19" x14ac:dyDescent="0.25">
      <c r="N15223" s="125"/>
      <c r="O15223" s="125"/>
      <c r="P15223" s="125"/>
      <c r="Q15223" s="125"/>
      <c r="S15223" s="67"/>
    </row>
    <row r="15224" spans="14:19" x14ac:dyDescent="0.25">
      <c r="N15224" s="125"/>
      <c r="O15224" s="125"/>
      <c r="P15224" s="125"/>
      <c r="Q15224" s="125"/>
      <c r="S15224" s="67"/>
    </row>
    <row r="15225" spans="14:19" x14ac:dyDescent="0.25">
      <c r="N15225" s="125"/>
      <c r="O15225" s="125"/>
      <c r="P15225" s="125"/>
      <c r="Q15225" s="125"/>
      <c r="S15225" s="67"/>
    </row>
    <row r="15226" spans="14:19" x14ac:dyDescent="0.25">
      <c r="N15226" s="125"/>
      <c r="O15226" s="125"/>
      <c r="P15226" s="125"/>
      <c r="Q15226" s="125"/>
      <c r="S15226" s="67"/>
    </row>
    <row r="15227" spans="14:19" x14ac:dyDescent="0.25">
      <c r="N15227" s="125"/>
      <c r="O15227" s="125"/>
      <c r="P15227" s="125"/>
      <c r="Q15227" s="125"/>
      <c r="S15227" s="67"/>
    </row>
    <row r="15228" spans="14:19" x14ac:dyDescent="0.25">
      <c r="N15228" s="125"/>
      <c r="O15228" s="125"/>
      <c r="P15228" s="125"/>
      <c r="Q15228" s="125"/>
      <c r="S15228" s="67"/>
    </row>
    <row r="15229" spans="14:19" x14ac:dyDescent="0.25">
      <c r="N15229" s="125"/>
      <c r="O15229" s="125"/>
      <c r="P15229" s="125"/>
      <c r="Q15229" s="125"/>
      <c r="S15229" s="67"/>
    </row>
    <row r="15230" spans="14:19" x14ac:dyDescent="0.25">
      <c r="N15230" s="125"/>
      <c r="O15230" s="125"/>
      <c r="P15230" s="125"/>
      <c r="Q15230" s="125"/>
      <c r="S15230" s="67"/>
    </row>
    <row r="15231" spans="14:19" x14ac:dyDescent="0.25">
      <c r="N15231" s="125"/>
      <c r="O15231" s="125"/>
      <c r="P15231" s="125"/>
      <c r="Q15231" s="125"/>
      <c r="S15231" s="67"/>
    </row>
    <row r="15232" spans="14:19" x14ac:dyDescent="0.25">
      <c r="N15232" s="125"/>
      <c r="O15232" s="125"/>
      <c r="P15232" s="125"/>
      <c r="Q15232" s="125"/>
      <c r="S15232" s="67"/>
    </row>
    <row r="15233" spans="14:19" x14ac:dyDescent="0.25">
      <c r="N15233" s="125"/>
      <c r="O15233" s="125"/>
      <c r="P15233" s="125"/>
      <c r="Q15233" s="125"/>
      <c r="S15233" s="67"/>
    </row>
    <row r="15234" spans="14:19" x14ac:dyDescent="0.25">
      <c r="N15234" s="125"/>
      <c r="O15234" s="125"/>
      <c r="P15234" s="125"/>
      <c r="Q15234" s="125"/>
      <c r="S15234" s="67"/>
    </row>
    <row r="15235" spans="14:19" x14ac:dyDescent="0.25">
      <c r="N15235" s="125"/>
      <c r="O15235" s="125"/>
      <c r="P15235" s="125"/>
      <c r="Q15235" s="125"/>
      <c r="S15235" s="67"/>
    </row>
    <row r="15236" spans="14:19" x14ac:dyDescent="0.25">
      <c r="N15236" s="125"/>
      <c r="O15236" s="125"/>
      <c r="P15236" s="125"/>
      <c r="Q15236" s="125"/>
      <c r="S15236" s="67"/>
    </row>
    <row r="15237" spans="14:19" x14ac:dyDescent="0.25">
      <c r="N15237" s="125"/>
      <c r="O15237" s="125"/>
      <c r="P15237" s="125"/>
      <c r="Q15237" s="125"/>
      <c r="S15237" s="67"/>
    </row>
    <row r="15238" spans="14:19" x14ac:dyDescent="0.25">
      <c r="N15238" s="125"/>
      <c r="O15238" s="125"/>
      <c r="P15238" s="125"/>
      <c r="Q15238" s="125"/>
      <c r="S15238" s="67"/>
    </row>
    <row r="15239" spans="14:19" x14ac:dyDescent="0.25">
      <c r="N15239" s="125"/>
      <c r="O15239" s="125"/>
      <c r="P15239" s="125"/>
      <c r="Q15239" s="125"/>
      <c r="S15239" s="67"/>
    </row>
    <row r="15240" spans="14:19" x14ac:dyDescent="0.25">
      <c r="N15240" s="125"/>
      <c r="O15240" s="125"/>
      <c r="P15240" s="125"/>
      <c r="Q15240" s="125"/>
      <c r="S15240" s="67"/>
    </row>
    <row r="15241" spans="14:19" x14ac:dyDescent="0.25">
      <c r="N15241" s="125"/>
      <c r="O15241" s="125"/>
      <c r="P15241" s="125"/>
      <c r="Q15241" s="125"/>
      <c r="S15241" s="67"/>
    </row>
    <row r="15242" spans="14:19" x14ac:dyDescent="0.25">
      <c r="N15242" s="125"/>
      <c r="O15242" s="125"/>
      <c r="P15242" s="125"/>
      <c r="Q15242" s="125"/>
      <c r="S15242" s="67"/>
    </row>
    <row r="15243" spans="14:19" x14ac:dyDescent="0.25">
      <c r="N15243" s="125"/>
      <c r="O15243" s="125"/>
      <c r="P15243" s="125"/>
      <c r="Q15243" s="125"/>
      <c r="S15243" s="67"/>
    </row>
    <row r="15244" spans="14:19" x14ac:dyDescent="0.25">
      <c r="N15244" s="125"/>
      <c r="O15244" s="125"/>
      <c r="P15244" s="125"/>
      <c r="Q15244" s="125"/>
      <c r="S15244" s="67"/>
    </row>
    <row r="15245" spans="14:19" x14ac:dyDescent="0.25">
      <c r="N15245" s="125"/>
      <c r="O15245" s="125"/>
      <c r="P15245" s="125"/>
      <c r="Q15245" s="125"/>
      <c r="S15245" s="67"/>
    </row>
    <row r="15246" spans="14:19" x14ac:dyDescent="0.25">
      <c r="N15246" s="125"/>
      <c r="O15246" s="125"/>
      <c r="P15246" s="125"/>
      <c r="Q15246" s="125"/>
      <c r="S15246" s="67"/>
    </row>
    <row r="15247" spans="14:19" x14ac:dyDescent="0.25">
      <c r="N15247" s="125"/>
      <c r="O15247" s="125"/>
      <c r="P15247" s="125"/>
      <c r="Q15247" s="125"/>
      <c r="S15247" s="67"/>
    </row>
    <row r="15248" spans="14:19" x14ac:dyDescent="0.25">
      <c r="N15248" s="125"/>
      <c r="O15248" s="125"/>
      <c r="P15248" s="125"/>
      <c r="Q15248" s="125"/>
      <c r="S15248" s="67"/>
    </row>
    <row r="15249" spans="14:19" x14ac:dyDescent="0.25">
      <c r="N15249" s="125"/>
      <c r="O15249" s="125"/>
      <c r="P15249" s="125"/>
      <c r="Q15249" s="125"/>
      <c r="S15249" s="67"/>
    </row>
    <row r="15250" spans="14:19" x14ac:dyDescent="0.25">
      <c r="N15250" s="125"/>
      <c r="O15250" s="125"/>
      <c r="P15250" s="125"/>
      <c r="Q15250" s="125"/>
      <c r="S15250" s="67"/>
    </row>
    <row r="15251" spans="14:19" x14ac:dyDescent="0.25">
      <c r="N15251" s="125"/>
      <c r="O15251" s="125"/>
      <c r="P15251" s="125"/>
      <c r="Q15251" s="125"/>
      <c r="S15251" s="67"/>
    </row>
    <row r="15252" spans="14:19" x14ac:dyDescent="0.25">
      <c r="N15252" s="125"/>
      <c r="O15252" s="125"/>
      <c r="P15252" s="125"/>
      <c r="Q15252" s="125"/>
      <c r="S15252" s="67"/>
    </row>
    <row r="15253" spans="14:19" x14ac:dyDescent="0.25">
      <c r="N15253" s="125"/>
      <c r="O15253" s="125"/>
      <c r="P15253" s="125"/>
      <c r="Q15253" s="125"/>
      <c r="S15253" s="67"/>
    </row>
    <row r="15254" spans="14:19" x14ac:dyDescent="0.25">
      <c r="N15254" s="125"/>
      <c r="O15254" s="125"/>
      <c r="P15254" s="125"/>
      <c r="Q15254" s="125"/>
      <c r="S15254" s="67"/>
    </row>
    <row r="15255" spans="14:19" x14ac:dyDescent="0.25">
      <c r="N15255" s="125"/>
      <c r="O15255" s="125"/>
      <c r="P15255" s="125"/>
      <c r="Q15255" s="125"/>
      <c r="S15255" s="67"/>
    </row>
    <row r="15256" spans="14:19" x14ac:dyDescent="0.25">
      <c r="N15256" s="125"/>
      <c r="O15256" s="125"/>
      <c r="P15256" s="125"/>
      <c r="Q15256" s="125"/>
      <c r="S15256" s="67"/>
    </row>
    <row r="15257" spans="14:19" x14ac:dyDescent="0.25">
      <c r="N15257" s="125"/>
      <c r="O15257" s="125"/>
      <c r="P15257" s="125"/>
      <c r="Q15257" s="125"/>
      <c r="S15257" s="67"/>
    </row>
    <row r="15258" spans="14:19" x14ac:dyDescent="0.25">
      <c r="N15258" s="125"/>
      <c r="O15258" s="125"/>
      <c r="P15258" s="125"/>
      <c r="Q15258" s="125"/>
      <c r="S15258" s="67"/>
    </row>
    <row r="15259" spans="14:19" x14ac:dyDescent="0.25">
      <c r="N15259" s="125"/>
      <c r="O15259" s="125"/>
      <c r="P15259" s="125"/>
      <c r="Q15259" s="125"/>
      <c r="S15259" s="67"/>
    </row>
    <row r="15260" spans="14:19" x14ac:dyDescent="0.25">
      <c r="N15260" s="125"/>
      <c r="O15260" s="125"/>
      <c r="P15260" s="125"/>
      <c r="Q15260" s="125"/>
      <c r="S15260" s="67"/>
    </row>
    <row r="15261" spans="14:19" x14ac:dyDescent="0.25">
      <c r="N15261" s="125"/>
      <c r="O15261" s="125"/>
      <c r="P15261" s="125"/>
      <c r="Q15261" s="125"/>
      <c r="S15261" s="67"/>
    </row>
    <row r="15262" spans="14:19" x14ac:dyDescent="0.25">
      <c r="N15262" s="125"/>
      <c r="O15262" s="125"/>
      <c r="P15262" s="125"/>
      <c r="Q15262" s="125"/>
      <c r="S15262" s="67"/>
    </row>
    <row r="15263" spans="14:19" x14ac:dyDescent="0.25">
      <c r="N15263" s="125"/>
      <c r="O15263" s="125"/>
      <c r="P15263" s="125"/>
      <c r="Q15263" s="125"/>
      <c r="S15263" s="67"/>
    </row>
    <row r="15264" spans="14:19" x14ac:dyDescent="0.25">
      <c r="N15264" s="125"/>
      <c r="O15264" s="125"/>
      <c r="P15264" s="125"/>
      <c r="Q15264" s="125"/>
      <c r="S15264" s="67"/>
    </row>
    <row r="15265" spans="14:19" x14ac:dyDescent="0.25">
      <c r="N15265" s="125"/>
      <c r="O15265" s="125"/>
      <c r="P15265" s="125"/>
      <c r="Q15265" s="125"/>
      <c r="S15265" s="67"/>
    </row>
    <row r="15266" spans="14:19" x14ac:dyDescent="0.25">
      <c r="N15266" s="125"/>
      <c r="O15266" s="125"/>
      <c r="P15266" s="125"/>
      <c r="Q15266" s="125"/>
      <c r="S15266" s="67"/>
    </row>
    <row r="15267" spans="14:19" x14ac:dyDescent="0.25">
      <c r="N15267" s="125"/>
      <c r="O15267" s="125"/>
      <c r="P15267" s="125"/>
      <c r="Q15267" s="125"/>
      <c r="S15267" s="67"/>
    </row>
    <row r="15268" spans="14:19" x14ac:dyDescent="0.25">
      <c r="N15268" s="125"/>
      <c r="O15268" s="125"/>
      <c r="P15268" s="125"/>
      <c r="Q15268" s="125"/>
      <c r="S15268" s="67"/>
    </row>
    <row r="15269" spans="14:19" x14ac:dyDescent="0.25">
      <c r="N15269" s="125"/>
      <c r="O15269" s="125"/>
      <c r="P15269" s="125"/>
      <c r="Q15269" s="125"/>
      <c r="S15269" s="67"/>
    </row>
    <row r="15270" spans="14:19" x14ac:dyDescent="0.25">
      <c r="N15270" s="125"/>
      <c r="O15270" s="125"/>
      <c r="P15270" s="125"/>
      <c r="Q15270" s="125"/>
      <c r="S15270" s="67"/>
    </row>
    <row r="15271" spans="14:19" x14ac:dyDescent="0.25">
      <c r="N15271" s="125"/>
      <c r="O15271" s="125"/>
      <c r="P15271" s="125"/>
      <c r="Q15271" s="125"/>
      <c r="S15271" s="67"/>
    </row>
    <row r="15272" spans="14:19" x14ac:dyDescent="0.25">
      <c r="N15272" s="125"/>
      <c r="O15272" s="125"/>
      <c r="P15272" s="125"/>
      <c r="Q15272" s="125"/>
      <c r="S15272" s="67"/>
    </row>
    <row r="15273" spans="14:19" x14ac:dyDescent="0.25">
      <c r="N15273" s="125"/>
      <c r="O15273" s="125"/>
      <c r="P15273" s="125"/>
      <c r="Q15273" s="125"/>
      <c r="S15273" s="67"/>
    </row>
    <row r="15274" spans="14:19" x14ac:dyDescent="0.25">
      <c r="N15274" s="125"/>
      <c r="O15274" s="125"/>
      <c r="P15274" s="125"/>
      <c r="Q15274" s="125"/>
      <c r="S15274" s="67"/>
    </row>
    <row r="15275" spans="14:19" x14ac:dyDescent="0.25">
      <c r="N15275" s="125"/>
      <c r="O15275" s="125"/>
      <c r="P15275" s="125"/>
      <c r="Q15275" s="125"/>
      <c r="S15275" s="67"/>
    </row>
    <row r="15276" spans="14:19" x14ac:dyDescent="0.25">
      <c r="N15276" s="125"/>
      <c r="O15276" s="125"/>
      <c r="P15276" s="125"/>
      <c r="Q15276" s="125"/>
      <c r="S15276" s="67"/>
    </row>
    <row r="15277" spans="14:19" x14ac:dyDescent="0.25">
      <c r="N15277" s="125"/>
      <c r="O15277" s="125"/>
      <c r="P15277" s="125"/>
      <c r="Q15277" s="125"/>
      <c r="S15277" s="67"/>
    </row>
    <row r="15278" spans="14:19" x14ac:dyDescent="0.25">
      <c r="N15278" s="125"/>
      <c r="O15278" s="125"/>
      <c r="P15278" s="125"/>
      <c r="Q15278" s="125"/>
      <c r="S15278" s="67"/>
    </row>
    <row r="15279" spans="14:19" x14ac:dyDescent="0.25">
      <c r="N15279" s="125"/>
      <c r="O15279" s="125"/>
      <c r="P15279" s="125"/>
      <c r="Q15279" s="125"/>
      <c r="S15279" s="67"/>
    </row>
    <row r="15280" spans="14:19" x14ac:dyDescent="0.25">
      <c r="N15280" s="125"/>
      <c r="O15280" s="125"/>
      <c r="P15280" s="125"/>
      <c r="Q15280" s="125"/>
      <c r="S15280" s="67"/>
    </row>
    <row r="15281" spans="14:19" x14ac:dyDescent="0.25">
      <c r="N15281" s="125"/>
      <c r="O15281" s="125"/>
      <c r="P15281" s="125"/>
      <c r="Q15281" s="125"/>
      <c r="S15281" s="67"/>
    </row>
    <row r="15282" spans="14:19" x14ac:dyDescent="0.25">
      <c r="N15282" s="125"/>
      <c r="O15282" s="125"/>
      <c r="P15282" s="125"/>
      <c r="Q15282" s="125"/>
      <c r="S15282" s="67"/>
    </row>
    <row r="15283" spans="14:19" x14ac:dyDescent="0.25">
      <c r="N15283" s="125"/>
      <c r="O15283" s="125"/>
      <c r="P15283" s="125"/>
      <c r="Q15283" s="125"/>
      <c r="S15283" s="67"/>
    </row>
    <row r="15284" spans="14:19" x14ac:dyDescent="0.25">
      <c r="N15284" s="125"/>
      <c r="O15284" s="125"/>
      <c r="P15284" s="125"/>
      <c r="Q15284" s="125"/>
      <c r="S15284" s="67"/>
    </row>
    <row r="15285" spans="14:19" x14ac:dyDescent="0.25">
      <c r="N15285" s="125"/>
      <c r="O15285" s="125"/>
      <c r="P15285" s="125"/>
      <c r="Q15285" s="125"/>
      <c r="S15285" s="67"/>
    </row>
    <row r="15286" spans="14:19" x14ac:dyDescent="0.25">
      <c r="N15286" s="125"/>
      <c r="O15286" s="125"/>
      <c r="P15286" s="125"/>
      <c r="Q15286" s="125"/>
      <c r="S15286" s="67"/>
    </row>
    <row r="15287" spans="14:19" x14ac:dyDescent="0.25">
      <c r="N15287" s="125"/>
      <c r="O15287" s="125"/>
      <c r="P15287" s="125"/>
      <c r="Q15287" s="125"/>
      <c r="S15287" s="67"/>
    </row>
    <row r="15288" spans="14:19" x14ac:dyDescent="0.25">
      <c r="N15288" s="125"/>
      <c r="O15288" s="125"/>
      <c r="P15288" s="125"/>
      <c r="Q15288" s="125"/>
      <c r="S15288" s="67"/>
    </row>
    <row r="15289" spans="14:19" x14ac:dyDescent="0.25">
      <c r="N15289" s="125"/>
      <c r="O15289" s="125"/>
      <c r="P15289" s="125"/>
      <c r="Q15289" s="125"/>
      <c r="S15289" s="67"/>
    </row>
    <row r="15290" spans="14:19" x14ac:dyDescent="0.25">
      <c r="N15290" s="125"/>
      <c r="O15290" s="125"/>
      <c r="P15290" s="125"/>
      <c r="Q15290" s="125"/>
      <c r="S15290" s="67"/>
    </row>
    <row r="15291" spans="14:19" x14ac:dyDescent="0.25">
      <c r="N15291" s="125"/>
      <c r="O15291" s="125"/>
      <c r="P15291" s="125"/>
      <c r="Q15291" s="125"/>
      <c r="S15291" s="67"/>
    </row>
    <row r="15292" spans="14:19" x14ac:dyDescent="0.25">
      <c r="N15292" s="125"/>
      <c r="O15292" s="125"/>
      <c r="P15292" s="125"/>
      <c r="Q15292" s="125"/>
      <c r="S15292" s="67"/>
    </row>
    <row r="15293" spans="14:19" x14ac:dyDescent="0.25">
      <c r="N15293" s="125"/>
      <c r="O15293" s="125"/>
      <c r="P15293" s="125"/>
      <c r="Q15293" s="125"/>
      <c r="S15293" s="67"/>
    </row>
    <row r="15294" spans="14:19" x14ac:dyDescent="0.25">
      <c r="N15294" s="125"/>
      <c r="O15294" s="125"/>
      <c r="P15294" s="125"/>
      <c r="Q15294" s="125"/>
      <c r="S15294" s="67"/>
    </row>
    <row r="15295" spans="14:19" x14ac:dyDescent="0.25">
      <c r="N15295" s="125"/>
      <c r="O15295" s="125"/>
      <c r="P15295" s="125"/>
      <c r="Q15295" s="125"/>
      <c r="S15295" s="67"/>
    </row>
    <row r="15296" spans="14:19" x14ac:dyDescent="0.25">
      <c r="N15296" s="125"/>
      <c r="O15296" s="125"/>
      <c r="P15296" s="125"/>
      <c r="Q15296" s="125"/>
      <c r="S15296" s="67"/>
    </row>
    <row r="15297" spans="14:19" x14ac:dyDescent="0.25">
      <c r="N15297" s="125"/>
      <c r="O15297" s="125"/>
      <c r="P15297" s="125"/>
      <c r="Q15297" s="125"/>
      <c r="S15297" s="67"/>
    </row>
    <row r="15298" spans="14:19" x14ac:dyDescent="0.25">
      <c r="N15298" s="125"/>
      <c r="O15298" s="125"/>
      <c r="P15298" s="125"/>
      <c r="Q15298" s="125"/>
      <c r="S15298" s="67"/>
    </row>
    <row r="15299" spans="14:19" x14ac:dyDescent="0.25">
      <c r="N15299" s="125"/>
      <c r="O15299" s="125"/>
      <c r="P15299" s="125"/>
      <c r="Q15299" s="125"/>
      <c r="S15299" s="67"/>
    </row>
    <row r="15300" spans="14:19" x14ac:dyDescent="0.25">
      <c r="N15300" s="125"/>
      <c r="O15300" s="125"/>
      <c r="P15300" s="125"/>
      <c r="Q15300" s="125"/>
      <c r="S15300" s="67"/>
    </row>
    <row r="15301" spans="14:19" x14ac:dyDescent="0.25">
      <c r="N15301" s="125"/>
      <c r="O15301" s="125"/>
      <c r="P15301" s="125"/>
      <c r="Q15301" s="125"/>
      <c r="S15301" s="67"/>
    </row>
    <row r="15302" spans="14:19" x14ac:dyDescent="0.25">
      <c r="N15302" s="125"/>
      <c r="O15302" s="125"/>
      <c r="P15302" s="125"/>
      <c r="Q15302" s="125"/>
      <c r="S15302" s="67"/>
    </row>
    <row r="15303" spans="14:19" x14ac:dyDescent="0.25">
      <c r="N15303" s="125"/>
      <c r="O15303" s="125"/>
      <c r="P15303" s="125"/>
      <c r="Q15303" s="125"/>
      <c r="S15303" s="67"/>
    </row>
    <row r="15304" spans="14:19" x14ac:dyDescent="0.25">
      <c r="N15304" s="125"/>
      <c r="O15304" s="125"/>
      <c r="P15304" s="125"/>
      <c r="Q15304" s="125"/>
      <c r="S15304" s="67"/>
    </row>
    <row r="15305" spans="14:19" x14ac:dyDescent="0.25">
      <c r="N15305" s="125"/>
      <c r="O15305" s="125"/>
      <c r="P15305" s="125"/>
      <c r="Q15305" s="125"/>
      <c r="S15305" s="67"/>
    </row>
    <row r="15306" spans="14:19" x14ac:dyDescent="0.25">
      <c r="N15306" s="125"/>
      <c r="O15306" s="125"/>
      <c r="P15306" s="125"/>
      <c r="Q15306" s="125"/>
      <c r="S15306" s="67"/>
    </row>
    <row r="15307" spans="14:19" x14ac:dyDescent="0.25">
      <c r="N15307" s="125"/>
      <c r="O15307" s="125"/>
      <c r="P15307" s="125"/>
      <c r="Q15307" s="125"/>
      <c r="S15307" s="67"/>
    </row>
    <row r="15308" spans="14:19" x14ac:dyDescent="0.25">
      <c r="N15308" s="125"/>
      <c r="O15308" s="125"/>
      <c r="P15308" s="125"/>
      <c r="Q15308" s="125"/>
      <c r="S15308" s="67"/>
    </row>
    <row r="15309" spans="14:19" x14ac:dyDescent="0.25">
      <c r="N15309" s="125"/>
      <c r="O15309" s="125"/>
      <c r="P15309" s="125"/>
      <c r="Q15309" s="125"/>
      <c r="S15309" s="67"/>
    </row>
    <row r="15310" spans="14:19" x14ac:dyDescent="0.25">
      <c r="N15310" s="125"/>
      <c r="O15310" s="125"/>
      <c r="P15310" s="125"/>
      <c r="Q15310" s="125"/>
      <c r="S15310" s="67"/>
    </row>
    <row r="15311" spans="14:19" x14ac:dyDescent="0.25">
      <c r="N15311" s="125"/>
      <c r="O15311" s="125"/>
      <c r="P15311" s="125"/>
      <c r="Q15311" s="125"/>
      <c r="S15311" s="67"/>
    </row>
    <row r="15312" spans="14:19" x14ac:dyDescent="0.25">
      <c r="N15312" s="125"/>
      <c r="O15312" s="125"/>
      <c r="P15312" s="125"/>
      <c r="Q15312" s="125"/>
      <c r="S15312" s="67"/>
    </row>
    <row r="15313" spans="14:19" x14ac:dyDescent="0.25">
      <c r="N15313" s="125"/>
      <c r="O15313" s="125"/>
      <c r="P15313" s="125"/>
      <c r="Q15313" s="125"/>
      <c r="S15313" s="67"/>
    </row>
    <row r="15314" spans="14:19" x14ac:dyDescent="0.25">
      <c r="N15314" s="125"/>
      <c r="O15314" s="125"/>
      <c r="P15314" s="125"/>
      <c r="Q15314" s="125"/>
      <c r="S15314" s="67"/>
    </row>
    <row r="15315" spans="14:19" x14ac:dyDescent="0.25">
      <c r="N15315" s="125"/>
      <c r="O15315" s="125"/>
      <c r="P15315" s="125"/>
      <c r="Q15315" s="125"/>
      <c r="S15315" s="67"/>
    </row>
    <row r="15316" spans="14:19" x14ac:dyDescent="0.25">
      <c r="N15316" s="125"/>
      <c r="O15316" s="125"/>
      <c r="P15316" s="125"/>
      <c r="Q15316" s="125"/>
      <c r="S15316" s="67"/>
    </row>
    <row r="15317" spans="14:19" x14ac:dyDescent="0.25">
      <c r="N15317" s="125"/>
      <c r="O15317" s="125"/>
      <c r="P15317" s="125"/>
      <c r="Q15317" s="125"/>
      <c r="S15317" s="67"/>
    </row>
    <row r="15318" spans="14:19" x14ac:dyDescent="0.25">
      <c r="N15318" s="125"/>
      <c r="O15318" s="125"/>
      <c r="P15318" s="125"/>
      <c r="Q15318" s="125"/>
      <c r="S15318" s="67"/>
    </row>
    <row r="15319" spans="14:19" x14ac:dyDescent="0.25">
      <c r="N15319" s="125"/>
      <c r="O15319" s="125"/>
      <c r="P15319" s="125"/>
      <c r="Q15319" s="125"/>
      <c r="S15319" s="67"/>
    </row>
    <row r="15320" spans="14:19" x14ac:dyDescent="0.25">
      <c r="N15320" s="125"/>
      <c r="O15320" s="125"/>
      <c r="P15320" s="125"/>
      <c r="Q15320" s="125"/>
      <c r="S15320" s="67"/>
    </row>
    <row r="15321" spans="14:19" x14ac:dyDescent="0.25">
      <c r="N15321" s="125"/>
      <c r="O15321" s="125"/>
      <c r="P15321" s="125"/>
      <c r="Q15321" s="125"/>
      <c r="S15321" s="67"/>
    </row>
    <row r="15322" spans="14:19" x14ac:dyDescent="0.25">
      <c r="N15322" s="125"/>
      <c r="O15322" s="125"/>
      <c r="P15322" s="125"/>
      <c r="Q15322" s="125"/>
      <c r="S15322" s="67"/>
    </row>
    <row r="15323" spans="14:19" x14ac:dyDescent="0.25">
      <c r="N15323" s="125"/>
      <c r="O15323" s="125"/>
      <c r="P15323" s="125"/>
      <c r="Q15323" s="125"/>
      <c r="S15323" s="67"/>
    </row>
    <row r="15324" spans="14:19" x14ac:dyDescent="0.25">
      <c r="N15324" s="125"/>
      <c r="O15324" s="125"/>
      <c r="P15324" s="125"/>
      <c r="Q15324" s="125"/>
      <c r="S15324" s="67"/>
    </row>
    <row r="15325" spans="14:19" x14ac:dyDescent="0.25">
      <c r="N15325" s="125"/>
      <c r="O15325" s="125"/>
      <c r="P15325" s="125"/>
      <c r="Q15325" s="125"/>
      <c r="S15325" s="67"/>
    </row>
    <row r="15326" spans="14:19" x14ac:dyDescent="0.25">
      <c r="N15326" s="125"/>
      <c r="O15326" s="125"/>
      <c r="P15326" s="125"/>
      <c r="Q15326" s="125"/>
      <c r="S15326" s="67"/>
    </row>
    <row r="15327" spans="14:19" x14ac:dyDescent="0.25">
      <c r="N15327" s="125"/>
      <c r="O15327" s="125"/>
      <c r="P15327" s="125"/>
      <c r="Q15327" s="125"/>
      <c r="S15327" s="67"/>
    </row>
    <row r="15328" spans="14:19" x14ac:dyDescent="0.25">
      <c r="N15328" s="125"/>
      <c r="O15328" s="125"/>
      <c r="P15328" s="125"/>
      <c r="Q15328" s="125"/>
      <c r="S15328" s="67"/>
    </row>
    <row r="15329" spans="14:19" x14ac:dyDescent="0.25">
      <c r="N15329" s="125"/>
      <c r="O15329" s="125"/>
      <c r="P15329" s="125"/>
      <c r="Q15329" s="125"/>
      <c r="S15329" s="67"/>
    </row>
    <row r="15330" spans="14:19" x14ac:dyDescent="0.25">
      <c r="N15330" s="125"/>
      <c r="O15330" s="125"/>
      <c r="P15330" s="125"/>
      <c r="Q15330" s="125"/>
      <c r="S15330" s="67"/>
    </row>
    <row r="15331" spans="14:19" x14ac:dyDescent="0.25">
      <c r="N15331" s="125"/>
      <c r="O15331" s="125"/>
      <c r="P15331" s="125"/>
      <c r="Q15331" s="125"/>
      <c r="S15331" s="67"/>
    </row>
    <row r="15332" spans="14:19" x14ac:dyDescent="0.25">
      <c r="N15332" s="125"/>
      <c r="O15332" s="125"/>
      <c r="P15332" s="125"/>
      <c r="Q15332" s="125"/>
      <c r="S15332" s="67"/>
    </row>
    <row r="15333" spans="14:19" x14ac:dyDescent="0.25">
      <c r="N15333" s="125"/>
      <c r="O15333" s="125"/>
      <c r="P15333" s="125"/>
      <c r="Q15333" s="125"/>
      <c r="S15333" s="67"/>
    </row>
    <row r="15334" spans="14:19" x14ac:dyDescent="0.25">
      <c r="N15334" s="125"/>
      <c r="O15334" s="125"/>
      <c r="P15334" s="125"/>
      <c r="Q15334" s="125"/>
      <c r="S15334" s="67"/>
    </row>
    <row r="15335" spans="14:19" x14ac:dyDescent="0.25">
      <c r="N15335" s="125"/>
      <c r="O15335" s="125"/>
      <c r="P15335" s="125"/>
      <c r="Q15335" s="125"/>
      <c r="S15335" s="67"/>
    </row>
    <row r="15336" spans="14:19" x14ac:dyDescent="0.25">
      <c r="N15336" s="125"/>
      <c r="O15336" s="125"/>
      <c r="P15336" s="125"/>
      <c r="Q15336" s="125"/>
      <c r="S15336" s="67"/>
    </row>
    <row r="15337" spans="14:19" x14ac:dyDescent="0.25">
      <c r="N15337" s="125"/>
      <c r="O15337" s="125"/>
      <c r="P15337" s="125"/>
      <c r="Q15337" s="125"/>
      <c r="S15337" s="67"/>
    </row>
    <row r="15338" spans="14:19" x14ac:dyDescent="0.25">
      <c r="N15338" s="125"/>
      <c r="O15338" s="125"/>
      <c r="P15338" s="125"/>
      <c r="Q15338" s="125"/>
      <c r="S15338" s="67"/>
    </row>
    <row r="15339" spans="14:19" x14ac:dyDescent="0.25">
      <c r="N15339" s="125"/>
      <c r="O15339" s="125"/>
      <c r="P15339" s="125"/>
      <c r="Q15339" s="125"/>
      <c r="S15339" s="67"/>
    </row>
    <row r="15340" spans="14:19" x14ac:dyDescent="0.25">
      <c r="N15340" s="125"/>
      <c r="O15340" s="125"/>
      <c r="P15340" s="125"/>
      <c r="Q15340" s="125"/>
      <c r="S15340" s="67"/>
    </row>
    <row r="15341" spans="14:19" x14ac:dyDescent="0.25">
      <c r="N15341" s="125"/>
      <c r="O15341" s="125"/>
      <c r="P15341" s="125"/>
      <c r="Q15341" s="125"/>
      <c r="S15341" s="67"/>
    </row>
    <row r="15342" spans="14:19" x14ac:dyDescent="0.25">
      <c r="N15342" s="125"/>
      <c r="O15342" s="125"/>
      <c r="P15342" s="125"/>
      <c r="Q15342" s="125"/>
      <c r="S15342" s="67"/>
    </row>
    <row r="15343" spans="14:19" x14ac:dyDescent="0.25">
      <c r="N15343" s="125"/>
      <c r="O15343" s="125"/>
      <c r="P15343" s="125"/>
      <c r="Q15343" s="125"/>
      <c r="S15343" s="67"/>
    </row>
    <row r="15344" spans="14:19" x14ac:dyDescent="0.25">
      <c r="N15344" s="125"/>
      <c r="O15344" s="125"/>
      <c r="P15344" s="125"/>
      <c r="Q15344" s="125"/>
      <c r="S15344" s="67"/>
    </row>
    <row r="15345" spans="14:19" x14ac:dyDescent="0.25">
      <c r="N15345" s="125"/>
      <c r="O15345" s="125"/>
      <c r="P15345" s="125"/>
      <c r="Q15345" s="125"/>
      <c r="S15345" s="67"/>
    </row>
    <row r="15346" spans="14:19" x14ac:dyDescent="0.25">
      <c r="N15346" s="125"/>
      <c r="O15346" s="125"/>
      <c r="P15346" s="125"/>
      <c r="Q15346" s="125"/>
      <c r="S15346" s="67"/>
    </row>
    <row r="15347" spans="14:19" x14ac:dyDescent="0.25">
      <c r="N15347" s="125"/>
      <c r="O15347" s="125"/>
      <c r="P15347" s="125"/>
      <c r="Q15347" s="125"/>
      <c r="S15347" s="67"/>
    </row>
    <row r="15348" spans="14:19" x14ac:dyDescent="0.25">
      <c r="N15348" s="125"/>
      <c r="O15348" s="125"/>
      <c r="P15348" s="125"/>
      <c r="Q15348" s="125"/>
      <c r="S15348" s="67"/>
    </row>
    <row r="15349" spans="14:19" x14ac:dyDescent="0.25">
      <c r="N15349" s="125"/>
      <c r="O15349" s="125"/>
      <c r="P15349" s="125"/>
      <c r="Q15349" s="125"/>
      <c r="S15349" s="67"/>
    </row>
    <row r="15350" spans="14:19" x14ac:dyDescent="0.25">
      <c r="N15350" s="125"/>
      <c r="O15350" s="125"/>
      <c r="P15350" s="125"/>
      <c r="Q15350" s="125"/>
      <c r="S15350" s="67"/>
    </row>
    <row r="15351" spans="14:19" x14ac:dyDescent="0.25">
      <c r="N15351" s="125"/>
      <c r="O15351" s="125"/>
      <c r="P15351" s="125"/>
      <c r="Q15351" s="125"/>
      <c r="S15351" s="67"/>
    </row>
    <row r="15352" spans="14:19" x14ac:dyDescent="0.25">
      <c r="N15352" s="125"/>
      <c r="O15352" s="125"/>
      <c r="P15352" s="125"/>
      <c r="Q15352" s="125"/>
      <c r="S15352" s="67"/>
    </row>
    <row r="15353" spans="14:19" x14ac:dyDescent="0.25">
      <c r="N15353" s="125"/>
      <c r="O15353" s="125"/>
      <c r="P15353" s="125"/>
      <c r="Q15353" s="125"/>
      <c r="S15353" s="67"/>
    </row>
    <row r="15354" spans="14:19" x14ac:dyDescent="0.25">
      <c r="N15354" s="125"/>
      <c r="O15354" s="125"/>
      <c r="P15354" s="125"/>
      <c r="Q15354" s="125"/>
      <c r="S15354" s="67"/>
    </row>
    <row r="15355" spans="14:19" x14ac:dyDescent="0.25">
      <c r="N15355" s="125"/>
      <c r="O15355" s="125"/>
      <c r="P15355" s="125"/>
      <c r="Q15355" s="125"/>
      <c r="S15355" s="67"/>
    </row>
    <row r="15356" spans="14:19" x14ac:dyDescent="0.25">
      <c r="N15356" s="125"/>
      <c r="O15356" s="125"/>
      <c r="P15356" s="125"/>
      <c r="Q15356" s="125"/>
      <c r="S15356" s="67"/>
    </row>
    <row r="15357" spans="14:19" x14ac:dyDescent="0.25">
      <c r="N15357" s="125"/>
      <c r="O15357" s="125"/>
      <c r="P15357" s="125"/>
      <c r="Q15357" s="125"/>
      <c r="S15357" s="67"/>
    </row>
    <row r="15358" spans="14:19" x14ac:dyDescent="0.25">
      <c r="N15358" s="125"/>
      <c r="O15358" s="125"/>
      <c r="P15358" s="125"/>
      <c r="Q15358" s="125"/>
      <c r="S15358" s="67"/>
    </row>
    <row r="15359" spans="14:19" x14ac:dyDescent="0.25">
      <c r="N15359" s="125"/>
      <c r="O15359" s="125"/>
      <c r="P15359" s="125"/>
      <c r="Q15359" s="125"/>
      <c r="S15359" s="67"/>
    </row>
    <row r="15360" spans="14:19" x14ac:dyDescent="0.25">
      <c r="N15360" s="125"/>
      <c r="O15360" s="125"/>
      <c r="P15360" s="125"/>
      <c r="Q15360" s="125"/>
      <c r="S15360" s="67"/>
    </row>
    <row r="15361" spans="14:19" x14ac:dyDescent="0.25">
      <c r="N15361" s="125"/>
      <c r="O15361" s="125"/>
      <c r="P15361" s="125"/>
      <c r="Q15361" s="125"/>
      <c r="S15361" s="67"/>
    </row>
    <row r="15362" spans="14:19" x14ac:dyDescent="0.25">
      <c r="N15362" s="125"/>
      <c r="O15362" s="125"/>
      <c r="P15362" s="125"/>
      <c r="Q15362" s="125"/>
      <c r="S15362" s="67"/>
    </row>
    <row r="15363" spans="14:19" x14ac:dyDescent="0.25">
      <c r="N15363" s="125"/>
      <c r="O15363" s="125"/>
      <c r="P15363" s="125"/>
      <c r="Q15363" s="125"/>
      <c r="S15363" s="67"/>
    </row>
    <row r="15364" spans="14:19" x14ac:dyDescent="0.25">
      <c r="N15364" s="125"/>
      <c r="O15364" s="125"/>
      <c r="P15364" s="125"/>
      <c r="Q15364" s="125"/>
      <c r="S15364" s="67"/>
    </row>
    <row r="15365" spans="14:19" x14ac:dyDescent="0.25">
      <c r="N15365" s="125"/>
      <c r="O15365" s="125"/>
      <c r="P15365" s="125"/>
      <c r="Q15365" s="125"/>
      <c r="S15365" s="67"/>
    </row>
    <row r="15366" spans="14:19" x14ac:dyDescent="0.25">
      <c r="N15366" s="125"/>
      <c r="O15366" s="125"/>
      <c r="P15366" s="125"/>
      <c r="Q15366" s="125"/>
      <c r="S15366" s="67"/>
    </row>
    <row r="15367" spans="14:19" x14ac:dyDescent="0.25">
      <c r="N15367" s="125"/>
      <c r="O15367" s="125"/>
      <c r="P15367" s="125"/>
      <c r="Q15367" s="125"/>
      <c r="S15367" s="67"/>
    </row>
    <row r="15368" spans="14:19" x14ac:dyDescent="0.25">
      <c r="N15368" s="125"/>
      <c r="O15368" s="125"/>
      <c r="P15368" s="125"/>
      <c r="Q15368" s="125"/>
      <c r="S15368" s="67"/>
    </row>
    <row r="15369" spans="14:19" x14ac:dyDescent="0.25">
      <c r="N15369" s="125"/>
      <c r="O15369" s="125"/>
      <c r="P15369" s="125"/>
      <c r="Q15369" s="125"/>
      <c r="S15369" s="67"/>
    </row>
    <row r="15370" spans="14:19" x14ac:dyDescent="0.25">
      <c r="N15370" s="125"/>
      <c r="O15370" s="125"/>
      <c r="P15370" s="125"/>
      <c r="Q15370" s="125"/>
      <c r="S15370" s="67"/>
    </row>
    <row r="15371" spans="14:19" x14ac:dyDescent="0.25">
      <c r="N15371" s="125"/>
      <c r="O15371" s="125"/>
      <c r="P15371" s="125"/>
      <c r="Q15371" s="125"/>
      <c r="S15371" s="67"/>
    </row>
    <row r="15372" spans="14:19" x14ac:dyDescent="0.25">
      <c r="N15372" s="125"/>
      <c r="O15372" s="125"/>
      <c r="P15372" s="125"/>
      <c r="Q15372" s="125"/>
      <c r="S15372" s="67"/>
    </row>
    <row r="15373" spans="14:19" x14ac:dyDescent="0.25">
      <c r="N15373" s="125"/>
      <c r="O15373" s="125"/>
      <c r="P15373" s="125"/>
      <c r="Q15373" s="125"/>
      <c r="S15373" s="67"/>
    </row>
    <row r="15374" spans="14:19" x14ac:dyDescent="0.25">
      <c r="N15374" s="125"/>
      <c r="O15374" s="125"/>
      <c r="P15374" s="125"/>
      <c r="Q15374" s="125"/>
      <c r="S15374" s="67"/>
    </row>
    <row r="15375" spans="14:19" x14ac:dyDescent="0.25">
      <c r="N15375" s="125"/>
      <c r="O15375" s="125"/>
      <c r="P15375" s="125"/>
      <c r="Q15375" s="125"/>
      <c r="S15375" s="67"/>
    </row>
    <row r="15376" spans="14:19" x14ac:dyDescent="0.25">
      <c r="N15376" s="125"/>
      <c r="O15376" s="125"/>
      <c r="P15376" s="125"/>
      <c r="Q15376" s="125"/>
      <c r="S15376" s="67"/>
    </row>
    <row r="15377" spans="14:19" x14ac:dyDescent="0.25">
      <c r="N15377" s="125"/>
      <c r="O15377" s="125"/>
      <c r="P15377" s="125"/>
      <c r="Q15377" s="125"/>
      <c r="S15377" s="67"/>
    </row>
    <row r="15378" spans="14:19" x14ac:dyDescent="0.25">
      <c r="N15378" s="125"/>
      <c r="O15378" s="125"/>
      <c r="P15378" s="125"/>
      <c r="Q15378" s="125"/>
      <c r="S15378" s="67"/>
    </row>
    <row r="15379" spans="14:19" x14ac:dyDescent="0.25">
      <c r="N15379" s="125"/>
      <c r="O15379" s="125"/>
      <c r="P15379" s="125"/>
      <c r="Q15379" s="125"/>
      <c r="S15379" s="67"/>
    </row>
    <row r="15380" spans="14:19" x14ac:dyDescent="0.25">
      <c r="N15380" s="125"/>
      <c r="O15380" s="125"/>
      <c r="P15380" s="125"/>
      <c r="Q15380" s="125"/>
      <c r="S15380" s="67"/>
    </row>
    <row r="15381" spans="14:19" x14ac:dyDescent="0.25">
      <c r="N15381" s="125"/>
      <c r="O15381" s="125"/>
      <c r="P15381" s="125"/>
      <c r="Q15381" s="125"/>
      <c r="S15381" s="67"/>
    </row>
    <row r="15382" spans="14:19" x14ac:dyDescent="0.25">
      <c r="N15382" s="125"/>
      <c r="O15382" s="125"/>
      <c r="P15382" s="125"/>
      <c r="Q15382" s="125"/>
      <c r="S15382" s="67"/>
    </row>
    <row r="15383" spans="14:19" x14ac:dyDescent="0.25">
      <c r="N15383" s="125"/>
      <c r="O15383" s="125"/>
      <c r="P15383" s="125"/>
      <c r="Q15383" s="125"/>
      <c r="S15383" s="67"/>
    </row>
    <row r="15384" spans="14:19" x14ac:dyDescent="0.25">
      <c r="N15384" s="125"/>
      <c r="O15384" s="125"/>
      <c r="P15384" s="125"/>
      <c r="Q15384" s="125"/>
      <c r="S15384" s="67"/>
    </row>
    <row r="15385" spans="14:19" x14ac:dyDescent="0.25">
      <c r="N15385" s="125"/>
      <c r="O15385" s="125"/>
      <c r="P15385" s="125"/>
      <c r="Q15385" s="125"/>
      <c r="S15385" s="67"/>
    </row>
    <row r="15386" spans="14:19" x14ac:dyDescent="0.25">
      <c r="N15386" s="125"/>
      <c r="O15386" s="125"/>
      <c r="P15386" s="125"/>
      <c r="Q15386" s="125"/>
      <c r="S15386" s="67"/>
    </row>
    <row r="15387" spans="14:19" x14ac:dyDescent="0.25">
      <c r="N15387" s="125"/>
      <c r="O15387" s="125"/>
      <c r="P15387" s="125"/>
      <c r="Q15387" s="125"/>
      <c r="S15387" s="67"/>
    </row>
    <row r="15388" spans="14:19" x14ac:dyDescent="0.25">
      <c r="N15388" s="125"/>
      <c r="O15388" s="125"/>
      <c r="P15388" s="125"/>
      <c r="Q15388" s="125"/>
      <c r="S15388" s="67"/>
    </row>
    <row r="15389" spans="14:19" x14ac:dyDescent="0.25">
      <c r="N15389" s="125"/>
      <c r="O15389" s="125"/>
      <c r="P15389" s="125"/>
      <c r="Q15389" s="125"/>
      <c r="S15389" s="67"/>
    </row>
    <row r="15390" spans="14:19" x14ac:dyDescent="0.25">
      <c r="N15390" s="125"/>
      <c r="O15390" s="125"/>
      <c r="P15390" s="125"/>
      <c r="Q15390" s="125"/>
      <c r="S15390" s="67"/>
    </row>
    <row r="15391" spans="14:19" x14ac:dyDescent="0.25">
      <c r="N15391" s="125"/>
      <c r="O15391" s="125"/>
      <c r="P15391" s="125"/>
      <c r="Q15391" s="125"/>
      <c r="S15391" s="67"/>
    </row>
    <row r="15392" spans="14:19" x14ac:dyDescent="0.25">
      <c r="N15392" s="125"/>
      <c r="O15392" s="125"/>
      <c r="P15392" s="125"/>
      <c r="Q15392" s="125"/>
      <c r="S15392" s="67"/>
    </row>
    <row r="15393" spans="14:19" x14ac:dyDescent="0.25">
      <c r="N15393" s="125"/>
      <c r="O15393" s="125"/>
      <c r="P15393" s="125"/>
      <c r="Q15393" s="125"/>
      <c r="S15393" s="67"/>
    </row>
    <row r="15394" spans="14:19" x14ac:dyDescent="0.25">
      <c r="N15394" s="125"/>
      <c r="O15394" s="125"/>
      <c r="P15394" s="125"/>
      <c r="Q15394" s="125"/>
      <c r="S15394" s="67"/>
    </row>
    <row r="15395" spans="14:19" x14ac:dyDescent="0.25">
      <c r="N15395" s="125"/>
      <c r="O15395" s="125"/>
      <c r="P15395" s="125"/>
      <c r="Q15395" s="125"/>
      <c r="S15395" s="67"/>
    </row>
    <row r="15396" spans="14:19" x14ac:dyDescent="0.25">
      <c r="N15396" s="125"/>
      <c r="O15396" s="125"/>
      <c r="P15396" s="125"/>
      <c r="Q15396" s="125"/>
      <c r="S15396" s="67"/>
    </row>
    <row r="15397" spans="14:19" x14ac:dyDescent="0.25">
      <c r="N15397" s="125"/>
      <c r="O15397" s="125"/>
      <c r="P15397" s="125"/>
      <c r="Q15397" s="125"/>
      <c r="S15397" s="67"/>
    </row>
    <row r="15398" spans="14:19" x14ac:dyDescent="0.25">
      <c r="N15398" s="125"/>
      <c r="O15398" s="125"/>
      <c r="P15398" s="125"/>
      <c r="Q15398" s="125"/>
      <c r="S15398" s="67"/>
    </row>
    <row r="15399" spans="14:19" x14ac:dyDescent="0.25">
      <c r="N15399" s="125"/>
      <c r="O15399" s="125"/>
      <c r="P15399" s="125"/>
      <c r="Q15399" s="125"/>
      <c r="S15399" s="67"/>
    </row>
    <row r="15400" spans="14:19" x14ac:dyDescent="0.25">
      <c r="N15400" s="125"/>
      <c r="O15400" s="125"/>
      <c r="P15400" s="125"/>
      <c r="Q15400" s="125"/>
      <c r="S15400" s="67"/>
    </row>
    <row r="15401" spans="14:19" x14ac:dyDescent="0.25">
      <c r="N15401" s="125"/>
      <c r="O15401" s="125"/>
      <c r="P15401" s="125"/>
      <c r="Q15401" s="125"/>
      <c r="S15401" s="67"/>
    </row>
    <row r="15402" spans="14:19" x14ac:dyDescent="0.25">
      <c r="N15402" s="125"/>
      <c r="O15402" s="125"/>
      <c r="P15402" s="125"/>
      <c r="Q15402" s="125"/>
      <c r="S15402" s="67"/>
    </row>
    <row r="15403" spans="14:19" x14ac:dyDescent="0.25">
      <c r="N15403" s="125"/>
      <c r="O15403" s="125"/>
      <c r="P15403" s="125"/>
      <c r="Q15403" s="125"/>
      <c r="S15403" s="67"/>
    </row>
    <row r="15404" spans="14:19" x14ac:dyDescent="0.25">
      <c r="N15404" s="125"/>
      <c r="O15404" s="125"/>
      <c r="P15404" s="125"/>
      <c r="Q15404" s="125"/>
      <c r="S15404" s="67"/>
    </row>
    <row r="15405" spans="14:19" x14ac:dyDescent="0.25">
      <c r="N15405" s="125"/>
      <c r="O15405" s="125"/>
      <c r="P15405" s="125"/>
      <c r="Q15405" s="125"/>
      <c r="S15405" s="67"/>
    </row>
    <row r="15406" spans="14:19" x14ac:dyDescent="0.25">
      <c r="N15406" s="125"/>
      <c r="O15406" s="125"/>
      <c r="P15406" s="125"/>
      <c r="Q15406" s="125"/>
      <c r="S15406" s="67"/>
    </row>
    <row r="15407" spans="14:19" x14ac:dyDescent="0.25">
      <c r="N15407" s="125"/>
      <c r="O15407" s="125"/>
      <c r="P15407" s="125"/>
      <c r="Q15407" s="125"/>
      <c r="S15407" s="67"/>
    </row>
    <row r="15408" spans="14:19" x14ac:dyDescent="0.25">
      <c r="N15408" s="125"/>
      <c r="O15408" s="125"/>
      <c r="P15408" s="125"/>
      <c r="Q15408" s="125"/>
      <c r="S15408" s="67"/>
    </row>
    <row r="15409" spans="14:19" x14ac:dyDescent="0.25">
      <c r="N15409" s="125"/>
      <c r="O15409" s="125"/>
      <c r="P15409" s="125"/>
      <c r="Q15409" s="125"/>
      <c r="S15409" s="67"/>
    </row>
    <row r="15410" spans="14:19" x14ac:dyDescent="0.25">
      <c r="N15410" s="125"/>
      <c r="O15410" s="125"/>
      <c r="P15410" s="125"/>
      <c r="Q15410" s="125"/>
      <c r="S15410" s="67"/>
    </row>
    <row r="15411" spans="14:19" x14ac:dyDescent="0.25">
      <c r="N15411" s="125"/>
      <c r="O15411" s="125"/>
      <c r="P15411" s="125"/>
      <c r="Q15411" s="125"/>
      <c r="S15411" s="67"/>
    </row>
    <row r="15412" spans="14:19" x14ac:dyDescent="0.25">
      <c r="N15412" s="125"/>
      <c r="O15412" s="125"/>
      <c r="P15412" s="125"/>
      <c r="Q15412" s="125"/>
      <c r="S15412" s="67"/>
    </row>
    <row r="15413" spans="14:19" x14ac:dyDescent="0.25">
      <c r="N15413" s="125"/>
      <c r="O15413" s="125"/>
      <c r="P15413" s="125"/>
      <c r="Q15413" s="125"/>
      <c r="S15413" s="67"/>
    </row>
    <row r="15414" spans="14:19" x14ac:dyDescent="0.25">
      <c r="N15414" s="125"/>
      <c r="O15414" s="125"/>
      <c r="P15414" s="125"/>
      <c r="Q15414" s="125"/>
      <c r="S15414" s="67"/>
    </row>
    <row r="15415" spans="14:19" x14ac:dyDescent="0.25">
      <c r="N15415" s="125"/>
      <c r="O15415" s="125"/>
      <c r="P15415" s="125"/>
      <c r="Q15415" s="125"/>
      <c r="S15415" s="67"/>
    </row>
    <row r="15416" spans="14:19" x14ac:dyDescent="0.25">
      <c r="N15416" s="125"/>
      <c r="O15416" s="125"/>
      <c r="P15416" s="125"/>
      <c r="Q15416" s="125"/>
      <c r="S15416" s="67"/>
    </row>
    <row r="15417" spans="14:19" x14ac:dyDescent="0.25">
      <c r="N15417" s="125"/>
      <c r="O15417" s="125"/>
      <c r="P15417" s="125"/>
      <c r="Q15417" s="125"/>
      <c r="S15417" s="67"/>
    </row>
    <row r="15418" spans="14:19" x14ac:dyDescent="0.25">
      <c r="N15418" s="125"/>
      <c r="O15418" s="125"/>
      <c r="P15418" s="125"/>
      <c r="Q15418" s="125"/>
      <c r="S15418" s="67"/>
    </row>
    <row r="15419" spans="14:19" x14ac:dyDescent="0.25">
      <c r="N15419" s="125"/>
      <c r="O15419" s="125"/>
      <c r="P15419" s="125"/>
      <c r="Q15419" s="125"/>
      <c r="S15419" s="67"/>
    </row>
    <row r="15420" spans="14:19" x14ac:dyDescent="0.25">
      <c r="N15420" s="125"/>
      <c r="O15420" s="125"/>
      <c r="P15420" s="125"/>
      <c r="Q15420" s="125"/>
      <c r="S15420" s="67"/>
    </row>
    <row r="15421" spans="14:19" x14ac:dyDescent="0.25">
      <c r="N15421" s="125"/>
      <c r="O15421" s="125"/>
      <c r="P15421" s="125"/>
      <c r="Q15421" s="125"/>
      <c r="S15421" s="67"/>
    </row>
    <row r="15422" spans="14:19" x14ac:dyDescent="0.25">
      <c r="N15422" s="125"/>
      <c r="O15422" s="125"/>
      <c r="P15422" s="125"/>
      <c r="Q15422" s="125"/>
      <c r="S15422" s="67"/>
    </row>
    <row r="15423" spans="14:19" x14ac:dyDescent="0.25">
      <c r="N15423" s="125"/>
      <c r="O15423" s="125"/>
      <c r="P15423" s="125"/>
      <c r="Q15423" s="125"/>
      <c r="S15423" s="67"/>
    </row>
    <row r="15424" spans="14:19" x14ac:dyDescent="0.25">
      <c r="N15424" s="125"/>
      <c r="O15424" s="125"/>
      <c r="P15424" s="125"/>
      <c r="Q15424" s="125"/>
      <c r="S15424" s="67"/>
    </row>
    <row r="15425" spans="14:19" x14ac:dyDescent="0.25">
      <c r="N15425" s="125"/>
      <c r="O15425" s="125"/>
      <c r="P15425" s="125"/>
      <c r="Q15425" s="125"/>
      <c r="S15425" s="67"/>
    </row>
    <row r="15426" spans="14:19" x14ac:dyDescent="0.25">
      <c r="N15426" s="125"/>
      <c r="O15426" s="125"/>
      <c r="P15426" s="125"/>
      <c r="Q15426" s="125"/>
      <c r="S15426" s="67"/>
    </row>
    <row r="15427" spans="14:19" x14ac:dyDescent="0.25">
      <c r="N15427" s="125"/>
      <c r="O15427" s="125"/>
      <c r="P15427" s="125"/>
      <c r="Q15427" s="125"/>
      <c r="S15427" s="67"/>
    </row>
    <row r="15428" spans="14:19" x14ac:dyDescent="0.25">
      <c r="N15428" s="125"/>
      <c r="O15428" s="125"/>
      <c r="P15428" s="125"/>
      <c r="Q15428" s="125"/>
      <c r="S15428" s="67"/>
    </row>
    <row r="15429" spans="14:19" x14ac:dyDescent="0.25">
      <c r="N15429" s="125"/>
      <c r="O15429" s="125"/>
      <c r="P15429" s="125"/>
      <c r="Q15429" s="125"/>
      <c r="S15429" s="67"/>
    </row>
    <row r="15430" spans="14:19" x14ac:dyDescent="0.25">
      <c r="N15430" s="125"/>
      <c r="O15430" s="125"/>
      <c r="P15430" s="125"/>
      <c r="Q15430" s="125"/>
      <c r="S15430" s="67"/>
    </row>
    <row r="15431" spans="14:19" x14ac:dyDescent="0.25">
      <c r="N15431" s="125"/>
      <c r="O15431" s="125"/>
      <c r="P15431" s="125"/>
      <c r="Q15431" s="125"/>
      <c r="S15431" s="67"/>
    </row>
    <row r="15432" spans="14:19" x14ac:dyDescent="0.25">
      <c r="N15432" s="125"/>
      <c r="O15432" s="125"/>
      <c r="P15432" s="125"/>
      <c r="Q15432" s="125"/>
      <c r="S15432" s="67"/>
    </row>
    <row r="15433" spans="14:19" x14ac:dyDescent="0.25">
      <c r="N15433" s="125"/>
      <c r="O15433" s="125"/>
      <c r="P15433" s="125"/>
      <c r="Q15433" s="125"/>
      <c r="S15433" s="67"/>
    </row>
    <row r="15434" spans="14:19" x14ac:dyDescent="0.25">
      <c r="N15434" s="125"/>
      <c r="O15434" s="125"/>
      <c r="P15434" s="125"/>
      <c r="Q15434" s="125"/>
      <c r="S15434" s="67"/>
    </row>
    <row r="15435" spans="14:19" x14ac:dyDescent="0.25">
      <c r="N15435" s="125"/>
      <c r="O15435" s="125"/>
      <c r="P15435" s="125"/>
      <c r="Q15435" s="125"/>
      <c r="S15435" s="67"/>
    </row>
    <row r="15436" spans="14:19" x14ac:dyDescent="0.25">
      <c r="N15436" s="125"/>
      <c r="O15436" s="125"/>
      <c r="P15436" s="125"/>
      <c r="Q15436" s="125"/>
      <c r="S15436" s="67"/>
    </row>
    <row r="15437" spans="14:19" x14ac:dyDescent="0.25">
      <c r="N15437" s="125"/>
      <c r="O15437" s="125"/>
      <c r="P15437" s="125"/>
      <c r="Q15437" s="125"/>
      <c r="S15437" s="67"/>
    </row>
    <row r="15438" spans="14:19" x14ac:dyDescent="0.25">
      <c r="N15438" s="125"/>
      <c r="O15438" s="125"/>
      <c r="P15438" s="125"/>
      <c r="Q15438" s="125"/>
      <c r="S15438" s="67"/>
    </row>
    <row r="15439" spans="14:19" x14ac:dyDescent="0.25">
      <c r="N15439" s="125"/>
      <c r="O15439" s="125"/>
      <c r="P15439" s="125"/>
      <c r="Q15439" s="125"/>
      <c r="S15439" s="67"/>
    </row>
    <row r="15440" spans="14:19" x14ac:dyDescent="0.25">
      <c r="N15440" s="125"/>
      <c r="O15440" s="125"/>
      <c r="P15440" s="125"/>
      <c r="Q15440" s="125"/>
      <c r="S15440" s="67"/>
    </row>
    <row r="15441" spans="14:19" x14ac:dyDescent="0.25">
      <c r="N15441" s="125"/>
      <c r="O15441" s="125"/>
      <c r="P15441" s="125"/>
      <c r="Q15441" s="125"/>
      <c r="S15441" s="67"/>
    </row>
    <row r="15442" spans="14:19" x14ac:dyDescent="0.25">
      <c r="N15442" s="125"/>
      <c r="O15442" s="125"/>
      <c r="P15442" s="125"/>
      <c r="Q15442" s="125"/>
      <c r="S15442" s="67"/>
    </row>
    <row r="15443" spans="14:19" x14ac:dyDescent="0.25">
      <c r="N15443" s="125"/>
      <c r="O15443" s="125"/>
      <c r="P15443" s="125"/>
      <c r="Q15443" s="125"/>
      <c r="S15443" s="67"/>
    </row>
    <row r="15444" spans="14:19" x14ac:dyDescent="0.25">
      <c r="N15444" s="125"/>
      <c r="O15444" s="125"/>
      <c r="P15444" s="125"/>
      <c r="Q15444" s="125"/>
      <c r="S15444" s="67"/>
    </row>
    <row r="15445" spans="14:19" x14ac:dyDescent="0.25">
      <c r="N15445" s="125"/>
      <c r="O15445" s="125"/>
      <c r="P15445" s="125"/>
      <c r="Q15445" s="125"/>
      <c r="S15445" s="67"/>
    </row>
    <row r="15446" spans="14:19" x14ac:dyDescent="0.25">
      <c r="N15446" s="125"/>
      <c r="O15446" s="125"/>
      <c r="P15446" s="125"/>
      <c r="Q15446" s="125"/>
      <c r="S15446" s="67"/>
    </row>
    <row r="15447" spans="14:19" x14ac:dyDescent="0.25">
      <c r="N15447" s="125"/>
      <c r="O15447" s="125"/>
      <c r="P15447" s="125"/>
      <c r="Q15447" s="125"/>
      <c r="S15447" s="67"/>
    </row>
    <row r="15448" spans="14:19" x14ac:dyDescent="0.25">
      <c r="N15448" s="125"/>
      <c r="O15448" s="125"/>
      <c r="P15448" s="125"/>
      <c r="Q15448" s="125"/>
      <c r="S15448" s="67"/>
    </row>
    <row r="15449" spans="14:19" x14ac:dyDescent="0.25">
      <c r="N15449" s="125"/>
      <c r="O15449" s="125"/>
      <c r="P15449" s="125"/>
      <c r="Q15449" s="125"/>
      <c r="S15449" s="67"/>
    </row>
    <row r="15450" spans="14:19" x14ac:dyDescent="0.25">
      <c r="N15450" s="125"/>
      <c r="O15450" s="125"/>
      <c r="P15450" s="125"/>
      <c r="Q15450" s="125"/>
      <c r="S15450" s="67"/>
    </row>
    <row r="15451" spans="14:19" x14ac:dyDescent="0.25">
      <c r="N15451" s="125"/>
      <c r="O15451" s="125"/>
      <c r="P15451" s="125"/>
      <c r="Q15451" s="125"/>
      <c r="S15451" s="67"/>
    </row>
    <row r="15452" spans="14:19" x14ac:dyDescent="0.25">
      <c r="N15452" s="125"/>
      <c r="O15452" s="125"/>
      <c r="P15452" s="125"/>
      <c r="Q15452" s="125"/>
      <c r="S15452" s="67"/>
    </row>
    <row r="15453" spans="14:19" x14ac:dyDescent="0.25">
      <c r="N15453" s="125"/>
      <c r="O15453" s="125"/>
      <c r="P15453" s="125"/>
      <c r="Q15453" s="125"/>
      <c r="S15453" s="67"/>
    </row>
    <row r="15454" spans="14:19" x14ac:dyDescent="0.25">
      <c r="N15454" s="125"/>
      <c r="O15454" s="125"/>
      <c r="P15454" s="125"/>
      <c r="Q15454" s="125"/>
      <c r="S15454" s="67"/>
    </row>
    <row r="15455" spans="14:19" x14ac:dyDescent="0.25">
      <c r="N15455" s="125"/>
      <c r="O15455" s="125"/>
      <c r="P15455" s="125"/>
      <c r="Q15455" s="125"/>
      <c r="S15455" s="67"/>
    </row>
    <row r="15456" spans="14:19" x14ac:dyDescent="0.25">
      <c r="N15456" s="125"/>
      <c r="O15456" s="125"/>
      <c r="P15456" s="125"/>
      <c r="Q15456" s="125"/>
      <c r="S15456" s="67"/>
    </row>
    <row r="15457" spans="14:19" x14ac:dyDescent="0.25">
      <c r="N15457" s="125"/>
      <c r="O15457" s="125"/>
      <c r="P15457" s="125"/>
      <c r="Q15457" s="125"/>
      <c r="S15457" s="67"/>
    </row>
    <row r="15458" spans="14:19" x14ac:dyDescent="0.25">
      <c r="N15458" s="125"/>
      <c r="O15458" s="125"/>
      <c r="P15458" s="125"/>
      <c r="Q15458" s="125"/>
      <c r="S15458" s="67"/>
    </row>
    <row r="15459" spans="14:19" x14ac:dyDescent="0.25">
      <c r="N15459" s="125"/>
      <c r="O15459" s="125"/>
      <c r="P15459" s="125"/>
      <c r="Q15459" s="125"/>
      <c r="S15459" s="67"/>
    </row>
    <row r="15460" spans="14:19" x14ac:dyDescent="0.25">
      <c r="N15460" s="125"/>
      <c r="O15460" s="125"/>
      <c r="P15460" s="125"/>
      <c r="Q15460" s="125"/>
      <c r="S15460" s="67"/>
    </row>
    <row r="15461" spans="14:19" x14ac:dyDescent="0.25">
      <c r="N15461" s="125"/>
      <c r="O15461" s="125"/>
      <c r="P15461" s="125"/>
      <c r="Q15461" s="125"/>
      <c r="S15461" s="67"/>
    </row>
    <row r="15462" spans="14:19" x14ac:dyDescent="0.25">
      <c r="N15462" s="125"/>
      <c r="O15462" s="125"/>
      <c r="P15462" s="125"/>
      <c r="Q15462" s="125"/>
      <c r="S15462" s="67"/>
    </row>
    <row r="15463" spans="14:19" x14ac:dyDescent="0.25">
      <c r="N15463" s="125"/>
      <c r="O15463" s="125"/>
      <c r="P15463" s="125"/>
      <c r="Q15463" s="125"/>
      <c r="S15463" s="67"/>
    </row>
    <row r="15464" spans="14:19" x14ac:dyDescent="0.25">
      <c r="N15464" s="125"/>
      <c r="O15464" s="125"/>
      <c r="P15464" s="125"/>
      <c r="Q15464" s="125"/>
      <c r="S15464" s="67"/>
    </row>
    <row r="15465" spans="14:19" x14ac:dyDescent="0.25">
      <c r="N15465" s="125"/>
      <c r="O15465" s="125"/>
      <c r="P15465" s="125"/>
      <c r="Q15465" s="125"/>
      <c r="S15465" s="67"/>
    </row>
    <row r="15466" spans="14:19" x14ac:dyDescent="0.25">
      <c r="N15466" s="125"/>
      <c r="O15466" s="125"/>
      <c r="P15466" s="125"/>
      <c r="Q15466" s="125"/>
      <c r="S15466" s="67"/>
    </row>
    <row r="15467" spans="14:19" x14ac:dyDescent="0.25">
      <c r="N15467" s="125"/>
      <c r="O15467" s="125"/>
      <c r="P15467" s="125"/>
      <c r="Q15467" s="125"/>
      <c r="S15467" s="67"/>
    </row>
    <row r="15468" spans="14:19" x14ac:dyDescent="0.25">
      <c r="N15468" s="125"/>
      <c r="O15468" s="125"/>
      <c r="P15468" s="125"/>
      <c r="Q15468" s="125"/>
      <c r="S15468" s="67"/>
    </row>
    <row r="15469" spans="14:19" x14ac:dyDescent="0.25">
      <c r="N15469" s="125"/>
      <c r="O15469" s="125"/>
      <c r="P15469" s="125"/>
      <c r="Q15469" s="125"/>
      <c r="S15469" s="67"/>
    </row>
    <row r="15470" spans="14:19" x14ac:dyDescent="0.25">
      <c r="N15470" s="125"/>
      <c r="O15470" s="125"/>
      <c r="P15470" s="125"/>
      <c r="Q15470" s="125"/>
      <c r="S15470" s="67"/>
    </row>
    <row r="15471" spans="14:19" x14ac:dyDescent="0.25">
      <c r="N15471" s="125"/>
      <c r="O15471" s="125"/>
      <c r="P15471" s="125"/>
      <c r="Q15471" s="125"/>
      <c r="S15471" s="67"/>
    </row>
    <row r="15472" spans="14:19" x14ac:dyDescent="0.25">
      <c r="N15472" s="125"/>
      <c r="O15472" s="125"/>
      <c r="P15472" s="125"/>
      <c r="Q15472" s="125"/>
      <c r="S15472" s="67"/>
    </row>
    <row r="15473" spans="14:19" x14ac:dyDescent="0.25">
      <c r="N15473" s="125"/>
      <c r="O15473" s="125"/>
      <c r="P15473" s="125"/>
      <c r="Q15473" s="125"/>
      <c r="S15473" s="67"/>
    </row>
    <row r="15474" spans="14:19" x14ac:dyDescent="0.25">
      <c r="N15474" s="125"/>
      <c r="O15474" s="125"/>
      <c r="P15474" s="125"/>
      <c r="Q15474" s="125"/>
      <c r="S15474" s="67"/>
    </row>
    <row r="15475" spans="14:19" x14ac:dyDescent="0.25">
      <c r="N15475" s="125"/>
      <c r="O15475" s="125"/>
      <c r="P15475" s="125"/>
      <c r="Q15475" s="125"/>
      <c r="S15475" s="67"/>
    </row>
    <row r="15476" spans="14:19" x14ac:dyDescent="0.25">
      <c r="N15476" s="125"/>
      <c r="O15476" s="125"/>
      <c r="P15476" s="125"/>
      <c r="Q15476" s="125"/>
      <c r="S15476" s="67"/>
    </row>
    <row r="15477" spans="14:19" x14ac:dyDescent="0.25">
      <c r="N15477" s="125"/>
      <c r="O15477" s="125"/>
      <c r="P15477" s="125"/>
      <c r="Q15477" s="125"/>
      <c r="S15477" s="67"/>
    </row>
    <row r="15478" spans="14:19" x14ac:dyDescent="0.25">
      <c r="N15478" s="125"/>
      <c r="O15478" s="125"/>
      <c r="P15478" s="125"/>
      <c r="Q15478" s="125"/>
      <c r="S15478" s="67"/>
    </row>
    <row r="15479" spans="14:19" x14ac:dyDescent="0.25">
      <c r="N15479" s="125"/>
      <c r="O15479" s="125"/>
      <c r="P15479" s="125"/>
      <c r="Q15479" s="125"/>
      <c r="S15479" s="67"/>
    </row>
    <row r="15480" spans="14:19" x14ac:dyDescent="0.25">
      <c r="N15480" s="125"/>
      <c r="O15480" s="125"/>
      <c r="P15480" s="125"/>
      <c r="Q15480" s="125"/>
      <c r="S15480" s="67"/>
    </row>
    <row r="15481" spans="14:19" x14ac:dyDescent="0.25">
      <c r="N15481" s="125"/>
      <c r="O15481" s="125"/>
      <c r="P15481" s="125"/>
      <c r="Q15481" s="125"/>
      <c r="S15481" s="67"/>
    </row>
    <row r="15482" spans="14:19" x14ac:dyDescent="0.25">
      <c r="N15482" s="125"/>
      <c r="O15482" s="125"/>
      <c r="P15482" s="125"/>
      <c r="Q15482" s="125"/>
      <c r="S15482" s="67"/>
    </row>
    <row r="15483" spans="14:19" x14ac:dyDescent="0.25">
      <c r="N15483" s="125"/>
      <c r="O15483" s="125"/>
      <c r="P15483" s="125"/>
      <c r="Q15483" s="125"/>
      <c r="S15483" s="67"/>
    </row>
    <row r="15484" spans="14:19" x14ac:dyDescent="0.25">
      <c r="N15484" s="125"/>
      <c r="O15484" s="125"/>
      <c r="P15484" s="125"/>
      <c r="Q15484" s="125"/>
      <c r="S15484" s="67"/>
    </row>
    <row r="15485" spans="14:19" x14ac:dyDescent="0.25">
      <c r="N15485" s="125"/>
      <c r="O15485" s="125"/>
      <c r="P15485" s="125"/>
      <c r="Q15485" s="125"/>
      <c r="S15485" s="67"/>
    </row>
    <row r="15486" spans="14:19" x14ac:dyDescent="0.25">
      <c r="N15486" s="125"/>
      <c r="O15486" s="125"/>
      <c r="P15486" s="125"/>
      <c r="Q15486" s="125"/>
      <c r="S15486" s="67"/>
    </row>
    <row r="15487" spans="14:19" x14ac:dyDescent="0.25">
      <c r="N15487" s="125"/>
      <c r="O15487" s="125"/>
      <c r="P15487" s="125"/>
      <c r="Q15487" s="125"/>
      <c r="S15487" s="67"/>
    </row>
    <row r="15488" spans="14:19" x14ac:dyDescent="0.25">
      <c r="N15488" s="125"/>
      <c r="O15488" s="125"/>
      <c r="P15488" s="125"/>
      <c r="Q15488" s="125"/>
      <c r="S15488" s="67"/>
    </row>
    <row r="15489" spans="14:19" x14ac:dyDescent="0.25">
      <c r="N15489" s="125"/>
      <c r="O15489" s="125"/>
      <c r="P15489" s="125"/>
      <c r="Q15489" s="125"/>
      <c r="S15489" s="67"/>
    </row>
    <row r="15490" spans="14:19" x14ac:dyDescent="0.25">
      <c r="N15490" s="125"/>
      <c r="O15490" s="125"/>
      <c r="P15490" s="125"/>
      <c r="Q15490" s="125"/>
      <c r="S15490" s="67"/>
    </row>
    <row r="15491" spans="14:19" x14ac:dyDescent="0.25">
      <c r="N15491" s="125"/>
      <c r="O15491" s="125"/>
      <c r="P15491" s="125"/>
      <c r="Q15491" s="125"/>
      <c r="S15491" s="67"/>
    </row>
    <row r="15492" spans="14:19" x14ac:dyDescent="0.25">
      <c r="N15492" s="125"/>
      <c r="O15492" s="125"/>
      <c r="P15492" s="125"/>
      <c r="Q15492" s="125"/>
      <c r="S15492" s="67"/>
    </row>
    <row r="15493" spans="14:19" x14ac:dyDescent="0.25">
      <c r="N15493" s="125"/>
      <c r="O15493" s="125"/>
      <c r="P15493" s="125"/>
      <c r="Q15493" s="125"/>
      <c r="S15493" s="67"/>
    </row>
    <row r="15494" spans="14:19" x14ac:dyDescent="0.25">
      <c r="N15494" s="125"/>
      <c r="O15494" s="125"/>
      <c r="P15494" s="125"/>
      <c r="Q15494" s="125"/>
      <c r="S15494" s="67"/>
    </row>
    <row r="15495" spans="14:19" x14ac:dyDescent="0.25">
      <c r="N15495" s="125"/>
      <c r="O15495" s="125"/>
      <c r="P15495" s="125"/>
      <c r="Q15495" s="125"/>
      <c r="S15495" s="67"/>
    </row>
    <row r="15496" spans="14:19" x14ac:dyDescent="0.25">
      <c r="N15496" s="125"/>
      <c r="O15496" s="125"/>
      <c r="P15496" s="125"/>
      <c r="Q15496" s="125"/>
      <c r="S15496" s="67"/>
    </row>
    <row r="15497" spans="14:19" x14ac:dyDescent="0.25">
      <c r="N15497" s="125"/>
      <c r="O15497" s="125"/>
      <c r="P15497" s="125"/>
      <c r="Q15497" s="125"/>
      <c r="S15497" s="67"/>
    </row>
    <row r="15498" spans="14:19" x14ac:dyDescent="0.25">
      <c r="N15498" s="125"/>
      <c r="O15498" s="125"/>
      <c r="P15498" s="125"/>
      <c r="Q15498" s="125"/>
      <c r="S15498" s="67"/>
    </row>
    <row r="15499" spans="14:19" x14ac:dyDescent="0.25">
      <c r="N15499" s="125"/>
      <c r="O15499" s="125"/>
      <c r="P15499" s="125"/>
      <c r="Q15499" s="125"/>
      <c r="S15499" s="67"/>
    </row>
    <row r="15500" spans="14:19" x14ac:dyDescent="0.25">
      <c r="N15500" s="125"/>
      <c r="O15500" s="125"/>
      <c r="P15500" s="125"/>
      <c r="Q15500" s="125"/>
      <c r="S15500" s="67"/>
    </row>
    <row r="15501" spans="14:19" x14ac:dyDescent="0.25">
      <c r="N15501" s="125"/>
      <c r="O15501" s="125"/>
      <c r="P15501" s="125"/>
      <c r="Q15501" s="125"/>
      <c r="S15501" s="67"/>
    </row>
    <row r="15502" spans="14:19" x14ac:dyDescent="0.25">
      <c r="N15502" s="125"/>
      <c r="O15502" s="125"/>
      <c r="P15502" s="125"/>
      <c r="Q15502" s="125"/>
      <c r="S15502" s="67"/>
    </row>
    <row r="15503" spans="14:19" x14ac:dyDescent="0.25">
      <c r="N15503" s="125"/>
      <c r="O15503" s="125"/>
      <c r="P15503" s="125"/>
      <c r="Q15503" s="125"/>
      <c r="S15503" s="67"/>
    </row>
    <row r="15504" spans="14:19" x14ac:dyDescent="0.25">
      <c r="N15504" s="125"/>
      <c r="O15504" s="125"/>
      <c r="P15504" s="125"/>
      <c r="Q15504" s="125"/>
      <c r="S15504" s="67"/>
    </row>
    <row r="15505" spans="14:19" x14ac:dyDescent="0.25">
      <c r="N15505" s="125"/>
      <c r="O15505" s="125"/>
      <c r="P15505" s="125"/>
      <c r="Q15505" s="125"/>
      <c r="S15505" s="67"/>
    </row>
    <row r="15506" spans="14:19" x14ac:dyDescent="0.25">
      <c r="N15506" s="125"/>
      <c r="O15506" s="125"/>
      <c r="P15506" s="125"/>
      <c r="Q15506" s="125"/>
      <c r="S15506" s="67"/>
    </row>
    <row r="15507" spans="14:19" x14ac:dyDescent="0.25">
      <c r="N15507" s="125"/>
      <c r="O15507" s="125"/>
      <c r="P15507" s="125"/>
      <c r="Q15507" s="125"/>
      <c r="S15507" s="67"/>
    </row>
    <row r="15508" spans="14:19" x14ac:dyDescent="0.25">
      <c r="N15508" s="125"/>
      <c r="O15508" s="125"/>
      <c r="P15508" s="125"/>
      <c r="Q15508" s="125"/>
      <c r="S15508" s="67"/>
    </row>
    <row r="15509" spans="14:19" x14ac:dyDescent="0.25">
      <c r="N15509" s="125"/>
      <c r="O15509" s="125"/>
      <c r="P15509" s="125"/>
      <c r="Q15509" s="125"/>
      <c r="S15509" s="67"/>
    </row>
    <row r="15510" spans="14:19" x14ac:dyDescent="0.25">
      <c r="N15510" s="125"/>
      <c r="O15510" s="125"/>
      <c r="P15510" s="125"/>
      <c r="Q15510" s="125"/>
      <c r="S15510" s="67"/>
    </row>
    <row r="15511" spans="14:19" x14ac:dyDescent="0.25">
      <c r="N15511" s="125"/>
      <c r="O15511" s="125"/>
      <c r="P15511" s="125"/>
      <c r="Q15511" s="125"/>
      <c r="S15511" s="67"/>
    </row>
    <row r="15512" spans="14:19" x14ac:dyDescent="0.25">
      <c r="N15512" s="125"/>
      <c r="O15512" s="125"/>
      <c r="P15512" s="125"/>
      <c r="Q15512" s="125"/>
      <c r="S15512" s="67"/>
    </row>
    <row r="15513" spans="14:19" x14ac:dyDescent="0.25">
      <c r="N15513" s="125"/>
      <c r="O15513" s="125"/>
      <c r="P15513" s="125"/>
      <c r="Q15513" s="125"/>
      <c r="S15513" s="67"/>
    </row>
    <row r="15514" spans="14:19" x14ac:dyDescent="0.25">
      <c r="N15514" s="125"/>
      <c r="O15514" s="125"/>
      <c r="P15514" s="125"/>
      <c r="Q15514" s="125"/>
      <c r="S15514" s="67"/>
    </row>
    <row r="15515" spans="14:19" x14ac:dyDescent="0.25">
      <c r="N15515" s="125"/>
      <c r="O15515" s="125"/>
      <c r="P15515" s="125"/>
      <c r="Q15515" s="125"/>
      <c r="S15515" s="67"/>
    </row>
    <row r="15516" spans="14:19" x14ac:dyDescent="0.25">
      <c r="N15516" s="125"/>
      <c r="O15516" s="125"/>
      <c r="P15516" s="125"/>
      <c r="Q15516" s="125"/>
      <c r="S15516" s="67"/>
    </row>
    <row r="15517" spans="14:19" x14ac:dyDescent="0.25">
      <c r="N15517" s="125"/>
      <c r="O15517" s="125"/>
      <c r="P15517" s="125"/>
      <c r="Q15517" s="125"/>
      <c r="S15517" s="67"/>
    </row>
    <row r="15518" spans="14:19" x14ac:dyDescent="0.25">
      <c r="N15518" s="125"/>
      <c r="O15518" s="125"/>
      <c r="P15518" s="125"/>
      <c r="Q15518" s="125"/>
      <c r="S15518" s="67"/>
    </row>
    <row r="15519" spans="14:19" x14ac:dyDescent="0.25">
      <c r="N15519" s="125"/>
      <c r="O15519" s="125"/>
      <c r="P15519" s="125"/>
      <c r="Q15519" s="125"/>
      <c r="S15519" s="67"/>
    </row>
    <row r="15520" spans="14:19" x14ac:dyDescent="0.25">
      <c r="N15520" s="125"/>
      <c r="O15520" s="125"/>
      <c r="P15520" s="125"/>
      <c r="Q15520" s="125"/>
      <c r="S15520" s="67"/>
    </row>
    <row r="15521" spans="14:19" x14ac:dyDescent="0.25">
      <c r="N15521" s="125"/>
      <c r="O15521" s="125"/>
      <c r="P15521" s="125"/>
      <c r="Q15521" s="125"/>
      <c r="S15521" s="67"/>
    </row>
    <row r="15522" spans="14:19" x14ac:dyDescent="0.25">
      <c r="N15522" s="125"/>
      <c r="O15522" s="125"/>
      <c r="P15522" s="125"/>
      <c r="Q15522" s="125"/>
      <c r="S15522" s="67"/>
    </row>
    <row r="15523" spans="14:19" x14ac:dyDescent="0.25">
      <c r="N15523" s="125"/>
      <c r="O15523" s="125"/>
      <c r="P15523" s="125"/>
      <c r="Q15523" s="125"/>
      <c r="S15523" s="67"/>
    </row>
    <row r="15524" spans="14:19" x14ac:dyDescent="0.25">
      <c r="N15524" s="125"/>
      <c r="O15524" s="125"/>
      <c r="P15524" s="125"/>
      <c r="Q15524" s="125"/>
      <c r="S15524" s="67"/>
    </row>
    <row r="15525" spans="14:19" x14ac:dyDescent="0.25">
      <c r="N15525" s="125"/>
      <c r="O15525" s="125"/>
      <c r="P15525" s="125"/>
      <c r="Q15525" s="125"/>
      <c r="S15525" s="67"/>
    </row>
    <row r="15526" spans="14:19" x14ac:dyDescent="0.25">
      <c r="N15526" s="125"/>
      <c r="O15526" s="125"/>
      <c r="P15526" s="125"/>
      <c r="Q15526" s="125"/>
      <c r="S15526" s="67"/>
    </row>
    <row r="15527" spans="14:19" x14ac:dyDescent="0.25">
      <c r="N15527" s="125"/>
      <c r="O15527" s="125"/>
      <c r="P15527" s="125"/>
      <c r="Q15527" s="125"/>
      <c r="S15527" s="67"/>
    </row>
    <row r="15528" spans="14:19" x14ac:dyDescent="0.25">
      <c r="N15528" s="125"/>
      <c r="O15528" s="125"/>
      <c r="P15528" s="125"/>
      <c r="Q15528" s="125"/>
      <c r="S15528" s="67"/>
    </row>
    <row r="15529" spans="14:19" x14ac:dyDescent="0.25">
      <c r="N15529" s="125"/>
      <c r="O15529" s="125"/>
      <c r="P15529" s="125"/>
      <c r="Q15529" s="125"/>
      <c r="S15529" s="67"/>
    </row>
    <row r="15530" spans="14:19" x14ac:dyDescent="0.25">
      <c r="N15530" s="125"/>
      <c r="O15530" s="125"/>
      <c r="P15530" s="125"/>
      <c r="Q15530" s="125"/>
      <c r="S15530" s="67"/>
    </row>
    <row r="15531" spans="14:19" x14ac:dyDescent="0.25">
      <c r="N15531" s="125"/>
      <c r="O15531" s="125"/>
      <c r="P15531" s="125"/>
      <c r="Q15531" s="125"/>
      <c r="S15531" s="67"/>
    </row>
    <row r="15532" spans="14:19" x14ac:dyDescent="0.25">
      <c r="N15532" s="125"/>
      <c r="O15532" s="125"/>
      <c r="P15532" s="125"/>
      <c r="Q15532" s="125"/>
      <c r="S15532" s="67"/>
    </row>
    <row r="15533" spans="14:19" x14ac:dyDescent="0.25">
      <c r="N15533" s="125"/>
      <c r="O15533" s="125"/>
      <c r="P15533" s="125"/>
      <c r="Q15533" s="125"/>
      <c r="S15533" s="67"/>
    </row>
    <row r="15534" spans="14:19" x14ac:dyDescent="0.25">
      <c r="N15534" s="125"/>
      <c r="O15534" s="125"/>
      <c r="P15534" s="125"/>
      <c r="Q15534" s="125"/>
      <c r="S15534" s="67"/>
    </row>
    <row r="15535" spans="14:19" x14ac:dyDescent="0.25">
      <c r="N15535" s="125"/>
      <c r="O15535" s="125"/>
      <c r="P15535" s="125"/>
      <c r="Q15535" s="125"/>
      <c r="S15535" s="67"/>
    </row>
    <row r="15536" spans="14:19" x14ac:dyDescent="0.25">
      <c r="N15536" s="125"/>
      <c r="O15536" s="125"/>
      <c r="P15536" s="125"/>
      <c r="Q15536" s="125"/>
      <c r="S15536" s="67"/>
    </row>
    <row r="15537" spans="14:19" x14ac:dyDescent="0.25">
      <c r="N15537" s="125"/>
      <c r="O15537" s="125"/>
      <c r="P15537" s="125"/>
      <c r="Q15537" s="125"/>
      <c r="S15537" s="67"/>
    </row>
    <row r="15538" spans="14:19" x14ac:dyDescent="0.25">
      <c r="N15538" s="125"/>
      <c r="O15538" s="125"/>
      <c r="P15538" s="125"/>
      <c r="Q15538" s="125"/>
      <c r="S15538" s="67"/>
    </row>
    <row r="15539" spans="14:19" x14ac:dyDescent="0.25">
      <c r="N15539" s="125"/>
      <c r="O15539" s="125"/>
      <c r="P15539" s="125"/>
      <c r="Q15539" s="125"/>
      <c r="S15539" s="67"/>
    </row>
    <row r="15540" spans="14:19" x14ac:dyDescent="0.25">
      <c r="N15540" s="125"/>
      <c r="O15540" s="125"/>
      <c r="P15540" s="125"/>
      <c r="Q15540" s="125"/>
      <c r="S15540" s="67"/>
    </row>
    <row r="15541" spans="14:19" x14ac:dyDescent="0.25">
      <c r="N15541" s="125"/>
      <c r="O15541" s="125"/>
      <c r="P15541" s="125"/>
      <c r="Q15541" s="125"/>
      <c r="S15541" s="67"/>
    </row>
    <row r="15542" spans="14:19" x14ac:dyDescent="0.25">
      <c r="N15542" s="125"/>
      <c r="O15542" s="125"/>
      <c r="P15542" s="125"/>
      <c r="Q15542" s="125"/>
      <c r="S15542" s="67"/>
    </row>
    <row r="15543" spans="14:19" x14ac:dyDescent="0.25">
      <c r="N15543" s="125"/>
      <c r="O15543" s="125"/>
      <c r="P15543" s="125"/>
      <c r="Q15543" s="125"/>
      <c r="S15543" s="67"/>
    </row>
    <row r="15544" spans="14:19" x14ac:dyDescent="0.25">
      <c r="N15544" s="125"/>
      <c r="O15544" s="125"/>
      <c r="P15544" s="125"/>
      <c r="Q15544" s="125"/>
      <c r="S15544" s="67"/>
    </row>
    <row r="15545" spans="14:19" x14ac:dyDescent="0.25">
      <c r="N15545" s="125"/>
      <c r="O15545" s="125"/>
      <c r="P15545" s="125"/>
      <c r="Q15545" s="125"/>
      <c r="S15545" s="67"/>
    </row>
    <row r="15546" spans="14:19" x14ac:dyDescent="0.25">
      <c r="N15546" s="125"/>
      <c r="O15546" s="125"/>
      <c r="P15546" s="125"/>
      <c r="Q15546" s="125"/>
      <c r="S15546" s="67"/>
    </row>
    <row r="15547" spans="14:19" x14ac:dyDescent="0.25">
      <c r="N15547" s="125"/>
      <c r="O15547" s="125"/>
      <c r="P15547" s="125"/>
      <c r="Q15547" s="125"/>
      <c r="S15547" s="67"/>
    </row>
    <row r="15548" spans="14:19" x14ac:dyDescent="0.25">
      <c r="N15548" s="125"/>
      <c r="O15548" s="125"/>
      <c r="P15548" s="125"/>
      <c r="Q15548" s="125"/>
      <c r="S15548" s="67"/>
    </row>
    <row r="15549" spans="14:19" x14ac:dyDescent="0.25">
      <c r="N15549" s="125"/>
      <c r="O15549" s="125"/>
      <c r="P15549" s="125"/>
      <c r="Q15549" s="125"/>
      <c r="S15549" s="67"/>
    </row>
    <row r="15550" spans="14:19" x14ac:dyDescent="0.25">
      <c r="N15550" s="125"/>
      <c r="O15550" s="125"/>
      <c r="P15550" s="125"/>
      <c r="Q15550" s="125"/>
      <c r="S15550" s="67"/>
    </row>
    <row r="15551" spans="14:19" x14ac:dyDescent="0.25">
      <c r="N15551" s="125"/>
      <c r="O15551" s="125"/>
      <c r="P15551" s="125"/>
      <c r="Q15551" s="125"/>
      <c r="S15551" s="67"/>
    </row>
    <row r="15552" spans="14:19" x14ac:dyDescent="0.25">
      <c r="N15552" s="125"/>
      <c r="O15552" s="125"/>
      <c r="P15552" s="125"/>
      <c r="Q15552" s="125"/>
      <c r="S15552" s="67"/>
    </row>
    <row r="15553" spans="14:19" x14ac:dyDescent="0.25">
      <c r="N15553" s="125"/>
      <c r="O15553" s="125"/>
      <c r="P15553" s="125"/>
      <c r="Q15553" s="125"/>
      <c r="S15553" s="67"/>
    </row>
    <row r="15554" spans="14:19" x14ac:dyDescent="0.25">
      <c r="N15554" s="125"/>
      <c r="O15554" s="125"/>
      <c r="P15554" s="125"/>
      <c r="Q15554" s="125"/>
      <c r="S15554" s="67"/>
    </row>
    <row r="15555" spans="14:19" x14ac:dyDescent="0.25">
      <c r="N15555" s="125"/>
      <c r="O15555" s="125"/>
      <c r="P15555" s="125"/>
      <c r="Q15555" s="125"/>
      <c r="S15555" s="67"/>
    </row>
    <row r="15556" spans="14:19" x14ac:dyDescent="0.25">
      <c r="N15556" s="125"/>
      <c r="O15556" s="125"/>
      <c r="P15556" s="125"/>
      <c r="Q15556" s="125"/>
      <c r="S15556" s="67"/>
    </row>
    <row r="15557" spans="14:19" x14ac:dyDescent="0.25">
      <c r="N15557" s="125"/>
      <c r="O15557" s="125"/>
      <c r="P15557" s="125"/>
      <c r="Q15557" s="125"/>
      <c r="S15557" s="67"/>
    </row>
    <row r="15558" spans="14:19" x14ac:dyDescent="0.25">
      <c r="N15558" s="125"/>
      <c r="O15558" s="125"/>
      <c r="P15558" s="125"/>
      <c r="Q15558" s="125"/>
      <c r="S15558" s="67"/>
    </row>
    <row r="15559" spans="14:19" x14ac:dyDescent="0.25">
      <c r="N15559" s="125"/>
      <c r="O15559" s="125"/>
      <c r="P15559" s="125"/>
      <c r="Q15559" s="125"/>
      <c r="S15559" s="67"/>
    </row>
    <row r="15560" spans="14:19" x14ac:dyDescent="0.25">
      <c r="N15560" s="125"/>
      <c r="O15560" s="125"/>
      <c r="P15560" s="125"/>
      <c r="Q15560" s="125"/>
      <c r="S15560" s="67"/>
    </row>
    <row r="15561" spans="14:19" x14ac:dyDescent="0.25">
      <c r="N15561" s="125"/>
      <c r="O15561" s="125"/>
      <c r="P15561" s="125"/>
      <c r="Q15561" s="125"/>
      <c r="S15561" s="67"/>
    </row>
    <row r="15562" spans="14:19" x14ac:dyDescent="0.25">
      <c r="N15562" s="125"/>
      <c r="O15562" s="125"/>
      <c r="P15562" s="125"/>
      <c r="Q15562" s="125"/>
      <c r="S15562" s="67"/>
    </row>
    <row r="15563" spans="14:19" x14ac:dyDescent="0.25">
      <c r="N15563" s="125"/>
      <c r="O15563" s="125"/>
      <c r="P15563" s="125"/>
      <c r="Q15563" s="125"/>
      <c r="S15563" s="67"/>
    </row>
    <row r="15564" spans="14:19" x14ac:dyDescent="0.25">
      <c r="N15564" s="125"/>
      <c r="O15564" s="125"/>
      <c r="P15564" s="125"/>
      <c r="Q15564" s="125"/>
      <c r="S15564" s="67"/>
    </row>
    <row r="15565" spans="14:19" x14ac:dyDescent="0.25">
      <c r="N15565" s="125"/>
      <c r="O15565" s="125"/>
      <c r="P15565" s="125"/>
      <c r="Q15565" s="125"/>
      <c r="S15565" s="67"/>
    </row>
    <row r="15566" spans="14:19" x14ac:dyDescent="0.25">
      <c r="N15566" s="125"/>
      <c r="O15566" s="125"/>
      <c r="P15566" s="125"/>
      <c r="Q15566" s="125"/>
      <c r="S15566" s="67"/>
    </row>
    <row r="15567" spans="14:19" x14ac:dyDescent="0.25">
      <c r="N15567" s="125"/>
      <c r="O15567" s="125"/>
      <c r="P15567" s="125"/>
      <c r="Q15567" s="125"/>
      <c r="S15567" s="67"/>
    </row>
    <row r="15568" spans="14:19" x14ac:dyDescent="0.25">
      <c r="N15568" s="125"/>
      <c r="O15568" s="125"/>
      <c r="P15568" s="125"/>
      <c r="Q15568" s="125"/>
      <c r="S15568" s="67"/>
    </row>
    <row r="15569" spans="14:19" x14ac:dyDescent="0.25">
      <c r="N15569" s="125"/>
      <c r="O15569" s="125"/>
      <c r="P15569" s="125"/>
      <c r="Q15569" s="125"/>
      <c r="S15569" s="67"/>
    </row>
    <row r="15570" spans="14:19" x14ac:dyDescent="0.25">
      <c r="N15570" s="125"/>
      <c r="O15570" s="125"/>
      <c r="P15570" s="125"/>
      <c r="Q15570" s="125"/>
      <c r="S15570" s="67"/>
    </row>
    <row r="15571" spans="14:19" x14ac:dyDescent="0.25">
      <c r="N15571" s="125"/>
      <c r="O15571" s="125"/>
      <c r="P15571" s="125"/>
      <c r="Q15571" s="125"/>
      <c r="S15571" s="67"/>
    </row>
    <row r="15572" spans="14:19" x14ac:dyDescent="0.25">
      <c r="N15572" s="125"/>
      <c r="O15572" s="125"/>
      <c r="P15572" s="125"/>
      <c r="Q15572" s="125"/>
      <c r="S15572" s="67"/>
    </row>
    <row r="15573" spans="14:19" x14ac:dyDescent="0.25">
      <c r="N15573" s="125"/>
      <c r="O15573" s="125"/>
      <c r="P15573" s="125"/>
      <c r="Q15573" s="125"/>
      <c r="S15573" s="67"/>
    </row>
    <row r="15574" spans="14:19" x14ac:dyDescent="0.25">
      <c r="N15574" s="125"/>
      <c r="O15574" s="125"/>
      <c r="P15574" s="125"/>
      <c r="Q15574" s="125"/>
      <c r="S15574" s="67"/>
    </row>
    <row r="15575" spans="14:19" x14ac:dyDescent="0.25">
      <c r="N15575" s="125"/>
      <c r="O15575" s="125"/>
      <c r="P15575" s="125"/>
      <c r="Q15575" s="125"/>
      <c r="S15575" s="67"/>
    </row>
    <row r="15576" spans="14:19" x14ac:dyDescent="0.25">
      <c r="N15576" s="125"/>
      <c r="O15576" s="125"/>
      <c r="P15576" s="125"/>
      <c r="Q15576" s="125"/>
      <c r="S15576" s="67"/>
    </row>
    <row r="15577" spans="14:19" x14ac:dyDescent="0.25">
      <c r="N15577" s="125"/>
      <c r="O15577" s="125"/>
      <c r="P15577" s="125"/>
      <c r="Q15577" s="125"/>
      <c r="S15577" s="67"/>
    </row>
    <row r="15578" spans="14:19" x14ac:dyDescent="0.25">
      <c r="N15578" s="125"/>
      <c r="O15578" s="125"/>
      <c r="P15578" s="125"/>
      <c r="Q15578" s="125"/>
      <c r="S15578" s="67"/>
    </row>
    <row r="15579" spans="14:19" x14ac:dyDescent="0.25">
      <c r="N15579" s="125"/>
      <c r="O15579" s="125"/>
      <c r="P15579" s="125"/>
      <c r="Q15579" s="125"/>
      <c r="S15579" s="67"/>
    </row>
    <row r="15580" spans="14:19" x14ac:dyDescent="0.25">
      <c r="N15580" s="125"/>
      <c r="O15580" s="125"/>
      <c r="P15580" s="125"/>
      <c r="Q15580" s="125"/>
      <c r="S15580" s="67"/>
    </row>
    <row r="15581" spans="14:19" x14ac:dyDescent="0.25">
      <c r="N15581" s="125"/>
      <c r="O15581" s="125"/>
      <c r="P15581" s="125"/>
      <c r="Q15581" s="125"/>
      <c r="S15581" s="67"/>
    </row>
    <row r="15582" spans="14:19" x14ac:dyDescent="0.25">
      <c r="N15582" s="125"/>
      <c r="O15582" s="125"/>
      <c r="P15582" s="125"/>
      <c r="Q15582" s="125"/>
      <c r="S15582" s="67"/>
    </row>
    <row r="15583" spans="14:19" x14ac:dyDescent="0.25">
      <c r="N15583" s="125"/>
      <c r="O15583" s="125"/>
      <c r="P15583" s="125"/>
      <c r="Q15583" s="125"/>
      <c r="S15583" s="67"/>
    </row>
    <row r="15584" spans="14:19" x14ac:dyDescent="0.25">
      <c r="N15584" s="125"/>
      <c r="O15584" s="125"/>
      <c r="P15584" s="125"/>
      <c r="Q15584" s="125"/>
      <c r="S15584" s="67"/>
    </row>
    <row r="15585" spans="14:19" x14ac:dyDescent="0.25">
      <c r="N15585" s="125"/>
      <c r="O15585" s="125"/>
      <c r="P15585" s="125"/>
      <c r="Q15585" s="125"/>
      <c r="S15585" s="67"/>
    </row>
    <row r="15586" spans="14:19" x14ac:dyDescent="0.25">
      <c r="N15586" s="125"/>
      <c r="O15586" s="125"/>
      <c r="P15586" s="125"/>
      <c r="Q15586" s="125"/>
      <c r="S15586" s="67"/>
    </row>
    <row r="15587" spans="14:19" x14ac:dyDescent="0.25">
      <c r="N15587" s="125"/>
      <c r="O15587" s="125"/>
      <c r="P15587" s="125"/>
      <c r="Q15587" s="125"/>
      <c r="S15587" s="67"/>
    </row>
    <row r="15588" spans="14:19" x14ac:dyDescent="0.25">
      <c r="N15588" s="125"/>
      <c r="O15588" s="125"/>
      <c r="P15588" s="125"/>
      <c r="Q15588" s="125"/>
      <c r="S15588" s="67"/>
    </row>
    <row r="15589" spans="14:19" x14ac:dyDescent="0.25">
      <c r="N15589" s="125"/>
      <c r="O15589" s="125"/>
      <c r="P15589" s="125"/>
      <c r="Q15589" s="125"/>
      <c r="S15589" s="67"/>
    </row>
    <row r="15590" spans="14:19" x14ac:dyDescent="0.25">
      <c r="N15590" s="125"/>
      <c r="O15590" s="125"/>
      <c r="P15590" s="125"/>
      <c r="Q15590" s="125"/>
      <c r="S15590" s="67"/>
    </row>
    <row r="15591" spans="14:19" x14ac:dyDescent="0.25">
      <c r="N15591" s="125"/>
      <c r="O15591" s="125"/>
      <c r="P15591" s="125"/>
      <c r="Q15591" s="125"/>
      <c r="S15591" s="67"/>
    </row>
    <row r="15592" spans="14:19" x14ac:dyDescent="0.25">
      <c r="N15592" s="125"/>
      <c r="O15592" s="125"/>
      <c r="P15592" s="125"/>
      <c r="Q15592" s="125"/>
      <c r="S15592" s="67"/>
    </row>
    <row r="15593" spans="14:19" x14ac:dyDescent="0.25">
      <c r="N15593" s="125"/>
      <c r="O15593" s="125"/>
      <c r="P15593" s="125"/>
      <c r="Q15593" s="125"/>
      <c r="S15593" s="67"/>
    </row>
    <row r="15594" spans="14:19" x14ac:dyDescent="0.25">
      <c r="N15594" s="125"/>
      <c r="O15594" s="125"/>
      <c r="P15594" s="125"/>
      <c r="Q15594" s="125"/>
      <c r="S15594" s="67"/>
    </row>
    <row r="15595" spans="14:19" x14ac:dyDescent="0.25">
      <c r="N15595" s="125"/>
      <c r="O15595" s="125"/>
      <c r="P15595" s="125"/>
      <c r="Q15595" s="125"/>
      <c r="S15595" s="67"/>
    </row>
    <row r="15596" spans="14:19" x14ac:dyDescent="0.25">
      <c r="N15596" s="125"/>
      <c r="O15596" s="125"/>
      <c r="P15596" s="125"/>
      <c r="Q15596" s="125"/>
      <c r="S15596" s="67"/>
    </row>
    <row r="15597" spans="14:19" x14ac:dyDescent="0.25">
      <c r="N15597" s="125"/>
      <c r="O15597" s="125"/>
      <c r="P15597" s="125"/>
      <c r="Q15597" s="125"/>
      <c r="S15597" s="67"/>
    </row>
    <row r="15598" spans="14:19" x14ac:dyDescent="0.25">
      <c r="N15598" s="125"/>
      <c r="O15598" s="125"/>
      <c r="P15598" s="125"/>
      <c r="Q15598" s="125"/>
      <c r="S15598" s="67"/>
    </row>
    <row r="15599" spans="14:19" x14ac:dyDescent="0.25">
      <c r="N15599" s="125"/>
      <c r="O15599" s="125"/>
      <c r="P15599" s="125"/>
      <c r="Q15599" s="125"/>
      <c r="S15599" s="67"/>
    </row>
    <row r="15600" spans="14:19" x14ac:dyDescent="0.25">
      <c r="N15600" s="125"/>
      <c r="O15600" s="125"/>
      <c r="P15600" s="125"/>
      <c r="Q15600" s="125"/>
      <c r="S15600" s="67"/>
    </row>
    <row r="15601" spans="14:19" x14ac:dyDescent="0.25">
      <c r="N15601" s="125"/>
      <c r="O15601" s="125"/>
      <c r="P15601" s="125"/>
      <c r="Q15601" s="125"/>
      <c r="S15601" s="67"/>
    </row>
    <row r="15602" spans="14:19" x14ac:dyDescent="0.25">
      <c r="N15602" s="125"/>
      <c r="O15602" s="125"/>
      <c r="P15602" s="125"/>
      <c r="Q15602" s="125"/>
      <c r="S15602" s="67"/>
    </row>
    <row r="15603" spans="14:19" x14ac:dyDescent="0.25">
      <c r="N15603" s="125"/>
      <c r="O15603" s="125"/>
      <c r="P15603" s="125"/>
      <c r="Q15603" s="125"/>
      <c r="S15603" s="67"/>
    </row>
    <row r="15604" spans="14:19" x14ac:dyDescent="0.25">
      <c r="N15604" s="125"/>
      <c r="O15604" s="125"/>
      <c r="P15604" s="125"/>
      <c r="Q15604" s="125"/>
      <c r="S15604" s="67"/>
    </row>
    <row r="15605" spans="14:19" x14ac:dyDescent="0.25">
      <c r="N15605" s="125"/>
      <c r="O15605" s="125"/>
      <c r="P15605" s="125"/>
      <c r="Q15605" s="125"/>
      <c r="S15605" s="67"/>
    </row>
    <row r="15606" spans="14:19" x14ac:dyDescent="0.25">
      <c r="N15606" s="125"/>
      <c r="O15606" s="125"/>
      <c r="P15606" s="125"/>
      <c r="Q15606" s="125"/>
      <c r="S15606" s="67"/>
    </row>
    <row r="15607" spans="14:19" x14ac:dyDescent="0.25">
      <c r="N15607" s="125"/>
      <c r="O15607" s="125"/>
      <c r="P15607" s="125"/>
      <c r="Q15607" s="125"/>
      <c r="S15607" s="67"/>
    </row>
    <row r="15608" spans="14:19" x14ac:dyDescent="0.25">
      <c r="N15608" s="125"/>
      <c r="O15608" s="125"/>
      <c r="P15608" s="125"/>
      <c r="Q15608" s="125"/>
      <c r="S15608" s="67"/>
    </row>
    <row r="15609" spans="14:19" x14ac:dyDescent="0.25">
      <c r="N15609" s="125"/>
      <c r="O15609" s="125"/>
      <c r="P15609" s="125"/>
      <c r="Q15609" s="125"/>
      <c r="S15609" s="67"/>
    </row>
    <row r="15610" spans="14:19" x14ac:dyDescent="0.25">
      <c r="N15610" s="125"/>
      <c r="O15610" s="125"/>
      <c r="P15610" s="125"/>
      <c r="Q15610" s="125"/>
      <c r="S15610" s="67"/>
    </row>
    <row r="15611" spans="14:19" x14ac:dyDescent="0.25">
      <c r="N15611" s="125"/>
      <c r="O15611" s="125"/>
      <c r="P15611" s="125"/>
      <c r="Q15611" s="125"/>
      <c r="S15611" s="67"/>
    </row>
    <row r="15612" spans="14:19" x14ac:dyDescent="0.25">
      <c r="N15612" s="125"/>
      <c r="O15612" s="125"/>
      <c r="P15612" s="125"/>
      <c r="Q15612" s="125"/>
      <c r="S15612" s="67"/>
    </row>
    <row r="15613" spans="14:19" x14ac:dyDescent="0.25">
      <c r="N15613" s="125"/>
      <c r="O15613" s="125"/>
      <c r="P15613" s="125"/>
      <c r="Q15613" s="125"/>
      <c r="S15613" s="67"/>
    </row>
    <row r="15614" spans="14:19" x14ac:dyDescent="0.25">
      <c r="N15614" s="125"/>
      <c r="O15614" s="125"/>
      <c r="P15614" s="125"/>
      <c r="Q15614" s="125"/>
      <c r="S15614" s="67"/>
    </row>
    <row r="15615" spans="14:19" x14ac:dyDescent="0.25">
      <c r="N15615" s="125"/>
      <c r="O15615" s="125"/>
      <c r="P15615" s="125"/>
      <c r="Q15615" s="125"/>
      <c r="S15615" s="67"/>
    </row>
    <row r="15616" spans="14:19" x14ac:dyDescent="0.25">
      <c r="N15616" s="125"/>
      <c r="O15616" s="125"/>
      <c r="P15616" s="125"/>
      <c r="Q15616" s="125"/>
      <c r="S15616" s="67"/>
    </row>
    <row r="15617" spans="14:19" x14ac:dyDescent="0.25">
      <c r="N15617" s="125"/>
      <c r="O15617" s="125"/>
      <c r="P15617" s="125"/>
      <c r="Q15617" s="125"/>
      <c r="S15617" s="67"/>
    </row>
    <row r="15618" spans="14:19" x14ac:dyDescent="0.25">
      <c r="N15618" s="125"/>
      <c r="O15618" s="125"/>
      <c r="P15618" s="125"/>
      <c r="Q15618" s="125"/>
      <c r="S15618" s="67"/>
    </row>
    <row r="15619" spans="14:19" x14ac:dyDescent="0.25">
      <c r="N15619" s="125"/>
      <c r="O15619" s="125"/>
      <c r="P15619" s="125"/>
      <c r="Q15619" s="125"/>
      <c r="S15619" s="67"/>
    </row>
    <row r="15620" spans="14:19" x14ac:dyDescent="0.25">
      <c r="N15620" s="125"/>
      <c r="O15620" s="125"/>
      <c r="P15620" s="125"/>
      <c r="Q15620" s="125"/>
      <c r="S15620" s="67"/>
    </row>
    <row r="15621" spans="14:19" x14ac:dyDescent="0.25">
      <c r="N15621" s="125"/>
      <c r="O15621" s="125"/>
      <c r="P15621" s="125"/>
      <c r="Q15621" s="125"/>
      <c r="S15621" s="67"/>
    </row>
    <row r="15622" spans="14:19" x14ac:dyDescent="0.25">
      <c r="N15622" s="125"/>
      <c r="O15622" s="125"/>
      <c r="P15622" s="125"/>
      <c r="Q15622" s="125"/>
      <c r="S15622" s="67"/>
    </row>
    <row r="15623" spans="14:19" x14ac:dyDescent="0.25">
      <c r="N15623" s="125"/>
      <c r="O15623" s="125"/>
      <c r="P15623" s="125"/>
      <c r="Q15623" s="125"/>
      <c r="S15623" s="67"/>
    </row>
    <row r="15624" spans="14:19" x14ac:dyDescent="0.25">
      <c r="N15624" s="125"/>
      <c r="O15624" s="125"/>
      <c r="P15624" s="125"/>
      <c r="Q15624" s="125"/>
      <c r="S15624" s="67"/>
    </row>
    <row r="15625" spans="14:19" x14ac:dyDescent="0.25">
      <c r="N15625" s="125"/>
      <c r="O15625" s="125"/>
      <c r="P15625" s="125"/>
      <c r="Q15625" s="125"/>
      <c r="S15625" s="67"/>
    </row>
    <row r="15626" spans="14:19" x14ac:dyDescent="0.25">
      <c r="N15626" s="125"/>
      <c r="O15626" s="125"/>
      <c r="P15626" s="125"/>
      <c r="Q15626" s="125"/>
      <c r="S15626" s="67"/>
    </row>
    <row r="15627" spans="14:19" x14ac:dyDescent="0.25">
      <c r="N15627" s="125"/>
      <c r="O15627" s="125"/>
      <c r="P15627" s="125"/>
      <c r="Q15627" s="125"/>
      <c r="S15627" s="67"/>
    </row>
    <row r="15628" spans="14:19" x14ac:dyDescent="0.25">
      <c r="N15628" s="125"/>
      <c r="O15628" s="125"/>
      <c r="P15628" s="125"/>
      <c r="Q15628" s="125"/>
      <c r="S15628" s="67"/>
    </row>
    <row r="15629" spans="14:19" x14ac:dyDescent="0.25">
      <c r="N15629" s="125"/>
      <c r="O15629" s="125"/>
      <c r="P15629" s="125"/>
      <c r="Q15629" s="125"/>
      <c r="S15629" s="67"/>
    </row>
    <row r="15630" spans="14:19" x14ac:dyDescent="0.25">
      <c r="N15630" s="125"/>
      <c r="O15630" s="125"/>
      <c r="P15630" s="125"/>
      <c r="Q15630" s="125"/>
      <c r="S15630" s="67"/>
    </row>
    <row r="15631" spans="14:19" x14ac:dyDescent="0.25">
      <c r="N15631" s="125"/>
      <c r="O15631" s="125"/>
      <c r="P15631" s="125"/>
      <c r="Q15631" s="125"/>
      <c r="S15631" s="67"/>
    </row>
    <row r="15632" spans="14:19" x14ac:dyDescent="0.25">
      <c r="N15632" s="125"/>
      <c r="O15632" s="125"/>
      <c r="P15632" s="125"/>
      <c r="Q15632" s="125"/>
      <c r="S15632" s="67"/>
    </row>
    <row r="15633" spans="14:19" x14ac:dyDescent="0.25">
      <c r="N15633" s="125"/>
      <c r="O15633" s="125"/>
      <c r="P15633" s="125"/>
      <c r="Q15633" s="125"/>
      <c r="S15633" s="67"/>
    </row>
    <row r="15634" spans="14:19" x14ac:dyDescent="0.25">
      <c r="N15634" s="125"/>
      <c r="O15634" s="125"/>
      <c r="P15634" s="125"/>
      <c r="Q15634" s="125"/>
      <c r="S15634" s="67"/>
    </row>
    <row r="15635" spans="14:19" x14ac:dyDescent="0.25">
      <c r="N15635" s="125"/>
      <c r="O15635" s="125"/>
      <c r="P15635" s="125"/>
      <c r="Q15635" s="125"/>
      <c r="S15635" s="67"/>
    </row>
    <row r="15636" spans="14:19" x14ac:dyDescent="0.25">
      <c r="N15636" s="125"/>
      <c r="O15636" s="125"/>
      <c r="P15636" s="125"/>
      <c r="Q15636" s="125"/>
      <c r="S15636" s="67"/>
    </row>
    <row r="15637" spans="14:19" x14ac:dyDescent="0.25">
      <c r="N15637" s="125"/>
      <c r="O15637" s="125"/>
      <c r="P15637" s="125"/>
      <c r="Q15637" s="125"/>
      <c r="S15637" s="67"/>
    </row>
    <row r="15638" spans="14:19" x14ac:dyDescent="0.25">
      <c r="N15638" s="125"/>
      <c r="O15638" s="125"/>
      <c r="P15638" s="125"/>
      <c r="Q15638" s="125"/>
      <c r="S15638" s="67"/>
    </row>
    <row r="15639" spans="14:19" x14ac:dyDescent="0.25">
      <c r="N15639" s="125"/>
      <c r="O15639" s="125"/>
      <c r="P15639" s="125"/>
      <c r="Q15639" s="125"/>
      <c r="S15639" s="67"/>
    </row>
    <row r="15640" spans="14:19" x14ac:dyDescent="0.25">
      <c r="N15640" s="125"/>
      <c r="O15640" s="125"/>
      <c r="P15640" s="125"/>
      <c r="Q15640" s="125"/>
      <c r="S15640" s="67"/>
    </row>
    <row r="15641" spans="14:19" x14ac:dyDescent="0.25">
      <c r="N15641" s="125"/>
      <c r="O15641" s="125"/>
      <c r="P15641" s="125"/>
      <c r="Q15641" s="125"/>
      <c r="S15641" s="67"/>
    </row>
    <row r="15642" spans="14:19" x14ac:dyDescent="0.25">
      <c r="N15642" s="125"/>
      <c r="O15642" s="125"/>
      <c r="P15642" s="125"/>
      <c r="Q15642" s="125"/>
      <c r="S15642" s="67"/>
    </row>
    <row r="15643" spans="14:19" x14ac:dyDescent="0.25">
      <c r="N15643" s="125"/>
      <c r="O15643" s="125"/>
      <c r="P15643" s="125"/>
      <c r="Q15643" s="125"/>
      <c r="S15643" s="67"/>
    </row>
    <row r="15644" spans="14:19" x14ac:dyDescent="0.25">
      <c r="N15644" s="125"/>
      <c r="O15644" s="125"/>
      <c r="P15644" s="125"/>
      <c r="Q15644" s="125"/>
      <c r="S15644" s="67"/>
    </row>
    <row r="15645" spans="14:19" x14ac:dyDescent="0.25">
      <c r="N15645" s="125"/>
      <c r="O15645" s="125"/>
      <c r="P15645" s="125"/>
      <c r="Q15645" s="125"/>
      <c r="S15645" s="67"/>
    </row>
    <row r="15646" spans="14:19" x14ac:dyDescent="0.25">
      <c r="N15646" s="125"/>
      <c r="O15646" s="125"/>
      <c r="P15646" s="125"/>
      <c r="Q15646" s="125"/>
      <c r="S15646" s="67"/>
    </row>
    <row r="15647" spans="14:19" x14ac:dyDescent="0.25">
      <c r="N15647" s="125"/>
      <c r="O15647" s="125"/>
      <c r="P15647" s="125"/>
      <c r="Q15647" s="125"/>
      <c r="S15647" s="67"/>
    </row>
    <row r="15648" spans="14:19" x14ac:dyDescent="0.25">
      <c r="N15648" s="125"/>
      <c r="O15648" s="125"/>
      <c r="P15648" s="125"/>
      <c r="Q15648" s="125"/>
      <c r="S15648" s="67"/>
    </row>
    <row r="15649" spans="14:19" x14ac:dyDescent="0.25">
      <c r="N15649" s="125"/>
      <c r="O15649" s="125"/>
      <c r="P15649" s="125"/>
      <c r="Q15649" s="125"/>
      <c r="S15649" s="67"/>
    </row>
    <row r="15650" spans="14:19" x14ac:dyDescent="0.25">
      <c r="N15650" s="125"/>
      <c r="O15650" s="125"/>
      <c r="P15650" s="125"/>
      <c r="Q15650" s="125"/>
      <c r="S15650" s="67"/>
    </row>
    <row r="15651" spans="14:19" x14ac:dyDescent="0.25">
      <c r="N15651" s="125"/>
      <c r="O15651" s="125"/>
      <c r="P15651" s="125"/>
      <c r="Q15651" s="125"/>
      <c r="S15651" s="67"/>
    </row>
    <row r="15652" spans="14:19" x14ac:dyDescent="0.25">
      <c r="N15652" s="125"/>
      <c r="O15652" s="125"/>
      <c r="P15652" s="125"/>
      <c r="Q15652" s="125"/>
      <c r="S15652" s="67"/>
    </row>
    <row r="15653" spans="14:19" x14ac:dyDescent="0.25">
      <c r="N15653" s="125"/>
      <c r="O15653" s="125"/>
      <c r="P15653" s="125"/>
      <c r="Q15653" s="125"/>
      <c r="S15653" s="67"/>
    </row>
    <row r="15654" spans="14:19" x14ac:dyDescent="0.25">
      <c r="N15654" s="125"/>
      <c r="O15654" s="125"/>
      <c r="P15654" s="125"/>
      <c r="Q15654" s="125"/>
      <c r="S15654" s="67"/>
    </row>
    <row r="15655" spans="14:19" x14ac:dyDescent="0.25">
      <c r="N15655" s="125"/>
      <c r="O15655" s="125"/>
      <c r="P15655" s="125"/>
      <c r="Q15655" s="125"/>
      <c r="S15655" s="67"/>
    </row>
    <row r="15656" spans="14:19" x14ac:dyDescent="0.25">
      <c r="N15656" s="125"/>
      <c r="O15656" s="125"/>
      <c r="P15656" s="125"/>
      <c r="Q15656" s="125"/>
      <c r="S15656" s="67"/>
    </row>
    <row r="15657" spans="14:19" x14ac:dyDescent="0.25">
      <c r="N15657" s="125"/>
      <c r="O15657" s="125"/>
      <c r="P15657" s="125"/>
      <c r="Q15657" s="125"/>
      <c r="S15657" s="67"/>
    </row>
    <row r="15658" spans="14:19" x14ac:dyDescent="0.25">
      <c r="N15658" s="125"/>
      <c r="O15658" s="125"/>
      <c r="P15658" s="125"/>
      <c r="Q15658" s="125"/>
      <c r="S15658" s="67"/>
    </row>
    <row r="15659" spans="14:19" x14ac:dyDescent="0.25">
      <c r="N15659" s="125"/>
      <c r="O15659" s="125"/>
      <c r="P15659" s="125"/>
      <c r="Q15659" s="125"/>
      <c r="S15659" s="67"/>
    </row>
    <row r="15660" spans="14:19" x14ac:dyDescent="0.25">
      <c r="N15660" s="125"/>
      <c r="O15660" s="125"/>
      <c r="P15660" s="125"/>
      <c r="Q15660" s="125"/>
      <c r="S15660" s="67"/>
    </row>
    <row r="15661" spans="14:19" x14ac:dyDescent="0.25">
      <c r="N15661" s="125"/>
      <c r="O15661" s="125"/>
      <c r="P15661" s="125"/>
      <c r="Q15661" s="125"/>
      <c r="S15661" s="67"/>
    </row>
    <row r="15662" spans="14:19" x14ac:dyDescent="0.25">
      <c r="N15662" s="125"/>
      <c r="O15662" s="125"/>
      <c r="P15662" s="125"/>
      <c r="Q15662" s="125"/>
      <c r="S15662" s="67"/>
    </row>
    <row r="15663" spans="14:19" x14ac:dyDescent="0.25">
      <c r="N15663" s="125"/>
      <c r="O15663" s="125"/>
      <c r="P15663" s="125"/>
      <c r="Q15663" s="125"/>
      <c r="S15663" s="67"/>
    </row>
    <row r="15664" spans="14:19" x14ac:dyDescent="0.25">
      <c r="N15664" s="125"/>
      <c r="O15664" s="125"/>
      <c r="P15664" s="125"/>
      <c r="Q15664" s="125"/>
      <c r="S15664" s="67"/>
    </row>
    <row r="15665" spans="14:19" x14ac:dyDescent="0.25">
      <c r="N15665" s="125"/>
      <c r="O15665" s="125"/>
      <c r="P15665" s="125"/>
      <c r="Q15665" s="125"/>
      <c r="S15665" s="67"/>
    </row>
    <row r="15666" spans="14:19" x14ac:dyDescent="0.25">
      <c r="N15666" s="125"/>
      <c r="O15666" s="125"/>
      <c r="P15666" s="125"/>
      <c r="Q15666" s="125"/>
      <c r="S15666" s="67"/>
    </row>
    <row r="15667" spans="14:19" x14ac:dyDescent="0.25">
      <c r="N15667" s="125"/>
      <c r="O15667" s="125"/>
      <c r="P15667" s="125"/>
      <c r="Q15667" s="125"/>
      <c r="S15667" s="67"/>
    </row>
    <row r="15668" spans="14:19" x14ac:dyDescent="0.25">
      <c r="N15668" s="125"/>
      <c r="O15668" s="125"/>
      <c r="P15668" s="125"/>
      <c r="Q15668" s="125"/>
      <c r="S15668" s="67"/>
    </row>
    <row r="15669" spans="14:19" x14ac:dyDescent="0.25">
      <c r="N15669" s="125"/>
      <c r="O15669" s="125"/>
      <c r="P15669" s="125"/>
      <c r="Q15669" s="125"/>
      <c r="S15669" s="67"/>
    </row>
    <row r="15670" spans="14:19" x14ac:dyDescent="0.25">
      <c r="N15670" s="125"/>
      <c r="O15670" s="125"/>
      <c r="P15670" s="125"/>
      <c r="Q15670" s="125"/>
      <c r="S15670" s="67"/>
    </row>
    <row r="15671" spans="14:19" x14ac:dyDescent="0.25">
      <c r="N15671" s="125"/>
      <c r="O15671" s="125"/>
      <c r="P15671" s="125"/>
      <c r="Q15671" s="125"/>
      <c r="S15671" s="67"/>
    </row>
    <row r="15672" spans="14:19" x14ac:dyDescent="0.25">
      <c r="N15672" s="125"/>
      <c r="O15672" s="125"/>
      <c r="P15672" s="125"/>
      <c r="Q15672" s="125"/>
      <c r="S15672" s="67"/>
    </row>
    <row r="15673" spans="14:19" x14ac:dyDescent="0.25">
      <c r="N15673" s="125"/>
      <c r="O15673" s="125"/>
      <c r="P15673" s="125"/>
      <c r="Q15673" s="125"/>
      <c r="S15673" s="67"/>
    </row>
    <row r="15674" spans="14:19" x14ac:dyDescent="0.25">
      <c r="N15674" s="125"/>
      <c r="O15674" s="125"/>
      <c r="P15674" s="125"/>
      <c r="Q15674" s="125"/>
      <c r="S15674" s="67"/>
    </row>
    <row r="15675" spans="14:19" x14ac:dyDescent="0.25">
      <c r="N15675" s="125"/>
      <c r="O15675" s="125"/>
      <c r="P15675" s="125"/>
      <c r="Q15675" s="125"/>
      <c r="S15675" s="67"/>
    </row>
    <row r="15676" spans="14:19" x14ac:dyDescent="0.25">
      <c r="N15676" s="125"/>
      <c r="O15676" s="125"/>
      <c r="P15676" s="125"/>
      <c r="Q15676" s="125"/>
      <c r="S15676" s="67"/>
    </row>
    <row r="15677" spans="14:19" x14ac:dyDescent="0.25">
      <c r="N15677" s="125"/>
      <c r="O15677" s="125"/>
      <c r="P15677" s="125"/>
      <c r="Q15677" s="125"/>
      <c r="S15677" s="67"/>
    </row>
    <row r="15678" spans="14:19" x14ac:dyDescent="0.25">
      <c r="N15678" s="125"/>
      <c r="O15678" s="125"/>
      <c r="P15678" s="125"/>
      <c r="Q15678" s="125"/>
      <c r="S15678" s="67"/>
    </row>
    <row r="15679" spans="14:19" x14ac:dyDescent="0.25">
      <c r="N15679" s="125"/>
      <c r="O15679" s="125"/>
      <c r="P15679" s="125"/>
      <c r="Q15679" s="125"/>
      <c r="S15679" s="67"/>
    </row>
    <row r="15680" spans="14:19" x14ac:dyDescent="0.25">
      <c r="N15680" s="125"/>
      <c r="O15680" s="125"/>
      <c r="P15680" s="125"/>
      <c r="Q15680" s="125"/>
      <c r="S15680" s="67"/>
    </row>
    <row r="15681" spans="14:19" x14ac:dyDescent="0.25">
      <c r="N15681" s="125"/>
      <c r="O15681" s="125"/>
      <c r="P15681" s="125"/>
      <c r="Q15681" s="125"/>
      <c r="S15681" s="67"/>
    </row>
    <row r="15682" spans="14:19" x14ac:dyDescent="0.25">
      <c r="N15682" s="125"/>
      <c r="O15682" s="125"/>
      <c r="P15682" s="125"/>
      <c r="Q15682" s="125"/>
      <c r="S15682" s="67"/>
    </row>
    <row r="15683" spans="14:19" x14ac:dyDescent="0.25">
      <c r="N15683" s="125"/>
      <c r="O15683" s="125"/>
      <c r="P15683" s="125"/>
      <c r="Q15683" s="125"/>
      <c r="S15683" s="67"/>
    </row>
    <row r="15684" spans="14:19" x14ac:dyDescent="0.25">
      <c r="N15684" s="125"/>
      <c r="O15684" s="125"/>
      <c r="P15684" s="125"/>
      <c r="Q15684" s="125"/>
      <c r="S15684" s="67"/>
    </row>
    <row r="15685" spans="14:19" x14ac:dyDescent="0.25">
      <c r="N15685" s="125"/>
      <c r="O15685" s="125"/>
      <c r="P15685" s="125"/>
      <c r="Q15685" s="125"/>
      <c r="S15685" s="67"/>
    </row>
    <row r="15686" spans="14:19" x14ac:dyDescent="0.25">
      <c r="N15686" s="125"/>
      <c r="O15686" s="125"/>
      <c r="P15686" s="125"/>
      <c r="Q15686" s="125"/>
      <c r="S15686" s="67"/>
    </row>
    <row r="15687" spans="14:19" x14ac:dyDescent="0.25">
      <c r="N15687" s="125"/>
      <c r="O15687" s="125"/>
      <c r="P15687" s="125"/>
      <c r="Q15687" s="125"/>
      <c r="S15687" s="67"/>
    </row>
    <row r="15688" spans="14:19" x14ac:dyDescent="0.25">
      <c r="N15688" s="125"/>
      <c r="O15688" s="125"/>
      <c r="P15688" s="125"/>
      <c r="Q15688" s="125"/>
      <c r="S15688" s="67"/>
    </row>
    <row r="15689" spans="14:19" x14ac:dyDescent="0.25">
      <c r="N15689" s="125"/>
      <c r="O15689" s="125"/>
      <c r="P15689" s="125"/>
      <c r="Q15689" s="125"/>
      <c r="S15689" s="67"/>
    </row>
    <row r="15690" spans="14:19" x14ac:dyDescent="0.25">
      <c r="N15690" s="125"/>
      <c r="O15690" s="125"/>
      <c r="P15690" s="125"/>
      <c r="Q15690" s="125"/>
      <c r="S15690" s="67"/>
    </row>
    <row r="15691" spans="14:19" x14ac:dyDescent="0.25">
      <c r="N15691" s="125"/>
      <c r="O15691" s="125"/>
      <c r="P15691" s="125"/>
      <c r="Q15691" s="125"/>
      <c r="S15691" s="67"/>
    </row>
    <row r="15692" spans="14:19" x14ac:dyDescent="0.25">
      <c r="N15692" s="125"/>
      <c r="O15692" s="125"/>
      <c r="P15692" s="125"/>
      <c r="Q15692" s="125"/>
      <c r="S15692" s="67"/>
    </row>
    <row r="15693" spans="14:19" x14ac:dyDescent="0.25">
      <c r="N15693" s="125"/>
      <c r="O15693" s="125"/>
      <c r="P15693" s="125"/>
      <c r="Q15693" s="125"/>
      <c r="S15693" s="67"/>
    </row>
    <row r="15694" spans="14:19" x14ac:dyDescent="0.25">
      <c r="N15694" s="125"/>
      <c r="O15694" s="125"/>
      <c r="P15694" s="125"/>
      <c r="Q15694" s="125"/>
      <c r="S15694" s="67"/>
    </row>
    <row r="15695" spans="14:19" x14ac:dyDescent="0.25">
      <c r="N15695" s="125"/>
      <c r="O15695" s="125"/>
      <c r="P15695" s="125"/>
      <c r="Q15695" s="125"/>
      <c r="S15695" s="67"/>
    </row>
    <row r="15696" spans="14:19" x14ac:dyDescent="0.25">
      <c r="N15696" s="125"/>
      <c r="O15696" s="125"/>
      <c r="P15696" s="125"/>
      <c r="Q15696" s="125"/>
      <c r="S15696" s="67"/>
    </row>
    <row r="15697" spans="14:19" x14ac:dyDescent="0.25">
      <c r="N15697" s="125"/>
      <c r="O15697" s="125"/>
      <c r="P15697" s="125"/>
      <c r="Q15697" s="125"/>
      <c r="S15697" s="67"/>
    </row>
    <row r="15698" spans="14:19" x14ac:dyDescent="0.25">
      <c r="N15698" s="125"/>
      <c r="O15698" s="125"/>
      <c r="P15698" s="125"/>
      <c r="Q15698" s="125"/>
      <c r="S15698" s="67"/>
    </row>
    <row r="15699" spans="14:19" x14ac:dyDescent="0.25">
      <c r="N15699" s="125"/>
      <c r="O15699" s="125"/>
      <c r="P15699" s="125"/>
      <c r="Q15699" s="125"/>
      <c r="S15699" s="67"/>
    </row>
    <row r="15700" spans="14:19" x14ac:dyDescent="0.25">
      <c r="N15700" s="125"/>
      <c r="O15700" s="125"/>
      <c r="P15700" s="125"/>
      <c r="Q15700" s="125"/>
      <c r="S15700" s="67"/>
    </row>
    <row r="15701" spans="14:19" x14ac:dyDescent="0.25">
      <c r="N15701" s="125"/>
      <c r="O15701" s="125"/>
      <c r="P15701" s="125"/>
      <c r="Q15701" s="125"/>
      <c r="S15701" s="67"/>
    </row>
    <row r="15702" spans="14:19" x14ac:dyDescent="0.25">
      <c r="N15702" s="125"/>
      <c r="O15702" s="125"/>
      <c r="P15702" s="125"/>
      <c r="Q15702" s="125"/>
      <c r="S15702" s="67"/>
    </row>
    <row r="15703" spans="14:19" x14ac:dyDescent="0.25">
      <c r="N15703" s="125"/>
      <c r="O15703" s="125"/>
      <c r="P15703" s="125"/>
      <c r="Q15703" s="125"/>
      <c r="S15703" s="67"/>
    </row>
    <row r="15704" spans="14:19" x14ac:dyDescent="0.25">
      <c r="N15704" s="125"/>
      <c r="O15704" s="125"/>
      <c r="P15704" s="125"/>
      <c r="Q15704" s="125"/>
      <c r="S15704" s="67"/>
    </row>
    <row r="15705" spans="14:19" x14ac:dyDescent="0.25">
      <c r="N15705" s="125"/>
      <c r="O15705" s="125"/>
      <c r="P15705" s="125"/>
      <c r="Q15705" s="125"/>
      <c r="S15705" s="67"/>
    </row>
    <row r="15706" spans="14:19" x14ac:dyDescent="0.25">
      <c r="N15706" s="125"/>
      <c r="O15706" s="125"/>
      <c r="P15706" s="125"/>
      <c r="Q15706" s="125"/>
      <c r="S15706" s="67"/>
    </row>
    <row r="15707" spans="14:19" x14ac:dyDescent="0.25">
      <c r="N15707" s="125"/>
      <c r="O15707" s="125"/>
      <c r="P15707" s="125"/>
      <c r="Q15707" s="125"/>
      <c r="S15707" s="67"/>
    </row>
    <row r="15708" spans="14:19" x14ac:dyDescent="0.25">
      <c r="N15708" s="125"/>
      <c r="O15708" s="125"/>
      <c r="P15708" s="125"/>
      <c r="Q15708" s="125"/>
      <c r="S15708" s="67"/>
    </row>
    <row r="15709" spans="14:19" x14ac:dyDescent="0.25">
      <c r="N15709" s="125"/>
      <c r="O15709" s="125"/>
      <c r="P15709" s="125"/>
      <c r="Q15709" s="125"/>
      <c r="S15709" s="67"/>
    </row>
    <row r="15710" spans="14:19" x14ac:dyDescent="0.25">
      <c r="N15710" s="125"/>
      <c r="O15710" s="125"/>
      <c r="P15710" s="125"/>
      <c r="Q15710" s="125"/>
      <c r="S15710" s="67"/>
    </row>
    <row r="15711" spans="14:19" x14ac:dyDescent="0.25">
      <c r="N15711" s="125"/>
      <c r="O15711" s="125"/>
      <c r="P15711" s="125"/>
      <c r="Q15711" s="125"/>
      <c r="S15711" s="67"/>
    </row>
    <row r="15712" spans="14:19" x14ac:dyDescent="0.25">
      <c r="N15712" s="125"/>
      <c r="O15712" s="125"/>
      <c r="P15712" s="125"/>
      <c r="Q15712" s="125"/>
      <c r="S15712" s="67"/>
    </row>
    <row r="15713" spans="14:19" x14ac:dyDescent="0.25">
      <c r="N15713" s="125"/>
      <c r="O15713" s="125"/>
      <c r="P15713" s="125"/>
      <c r="Q15713" s="125"/>
      <c r="S15713" s="67"/>
    </row>
    <row r="15714" spans="14:19" x14ac:dyDescent="0.25">
      <c r="N15714" s="125"/>
      <c r="O15714" s="125"/>
      <c r="P15714" s="125"/>
      <c r="Q15714" s="125"/>
      <c r="S15714" s="67"/>
    </row>
    <row r="15715" spans="14:19" x14ac:dyDescent="0.25">
      <c r="N15715" s="125"/>
      <c r="O15715" s="125"/>
      <c r="P15715" s="125"/>
      <c r="Q15715" s="125"/>
      <c r="S15715" s="67"/>
    </row>
    <row r="15716" spans="14:19" x14ac:dyDescent="0.25">
      <c r="N15716" s="125"/>
      <c r="O15716" s="125"/>
      <c r="P15716" s="125"/>
      <c r="Q15716" s="125"/>
      <c r="S15716" s="67"/>
    </row>
    <row r="15717" spans="14:19" x14ac:dyDescent="0.25">
      <c r="N15717" s="125"/>
      <c r="O15717" s="125"/>
      <c r="P15717" s="125"/>
      <c r="Q15717" s="125"/>
      <c r="S15717" s="67"/>
    </row>
    <row r="15718" spans="14:19" x14ac:dyDescent="0.25">
      <c r="N15718" s="125"/>
      <c r="O15718" s="125"/>
      <c r="P15718" s="125"/>
      <c r="Q15718" s="125"/>
      <c r="S15718" s="67"/>
    </row>
    <row r="15719" spans="14:19" x14ac:dyDescent="0.25">
      <c r="N15719" s="125"/>
      <c r="O15719" s="125"/>
      <c r="P15719" s="125"/>
      <c r="Q15719" s="125"/>
      <c r="S15719" s="67"/>
    </row>
    <row r="15720" spans="14:19" x14ac:dyDescent="0.25">
      <c r="N15720" s="125"/>
      <c r="O15720" s="125"/>
      <c r="P15720" s="125"/>
      <c r="Q15720" s="125"/>
      <c r="S15720" s="67"/>
    </row>
    <row r="15721" spans="14:19" x14ac:dyDescent="0.25">
      <c r="N15721" s="125"/>
      <c r="O15721" s="125"/>
      <c r="P15721" s="125"/>
      <c r="Q15721" s="125"/>
      <c r="S15721" s="67"/>
    </row>
    <row r="15722" spans="14:19" x14ac:dyDescent="0.25">
      <c r="N15722" s="125"/>
      <c r="O15722" s="125"/>
      <c r="P15722" s="125"/>
      <c r="Q15722" s="125"/>
      <c r="S15722" s="67"/>
    </row>
    <row r="15723" spans="14:19" x14ac:dyDescent="0.25">
      <c r="N15723" s="125"/>
      <c r="O15723" s="125"/>
      <c r="P15723" s="125"/>
      <c r="Q15723" s="125"/>
      <c r="S15723" s="67"/>
    </row>
    <row r="15724" spans="14:19" x14ac:dyDescent="0.25">
      <c r="N15724" s="125"/>
      <c r="O15724" s="125"/>
      <c r="P15724" s="125"/>
      <c r="Q15724" s="125"/>
      <c r="S15724" s="67"/>
    </row>
    <row r="15725" spans="14:19" x14ac:dyDescent="0.25">
      <c r="N15725" s="125"/>
      <c r="O15725" s="125"/>
      <c r="P15725" s="125"/>
      <c r="Q15725" s="125"/>
      <c r="S15725" s="67"/>
    </row>
    <row r="15726" spans="14:19" x14ac:dyDescent="0.25">
      <c r="N15726" s="125"/>
      <c r="O15726" s="125"/>
      <c r="P15726" s="125"/>
      <c r="Q15726" s="125"/>
      <c r="S15726" s="67"/>
    </row>
    <row r="15727" spans="14:19" x14ac:dyDescent="0.25">
      <c r="N15727" s="125"/>
      <c r="O15727" s="125"/>
      <c r="P15727" s="125"/>
      <c r="Q15727" s="125"/>
      <c r="S15727" s="67"/>
    </row>
    <row r="15728" spans="14:19" x14ac:dyDescent="0.25">
      <c r="N15728" s="125"/>
      <c r="O15728" s="125"/>
      <c r="P15728" s="125"/>
      <c r="Q15728" s="125"/>
      <c r="S15728" s="67"/>
    </row>
    <row r="15729" spans="14:19" x14ac:dyDescent="0.25">
      <c r="N15729" s="125"/>
      <c r="O15729" s="125"/>
      <c r="P15729" s="125"/>
      <c r="Q15729" s="125"/>
      <c r="S15729" s="67"/>
    </row>
    <row r="15730" spans="14:19" x14ac:dyDescent="0.25">
      <c r="N15730" s="125"/>
      <c r="O15730" s="125"/>
      <c r="P15730" s="125"/>
      <c r="Q15730" s="125"/>
      <c r="S15730" s="67"/>
    </row>
    <row r="15731" spans="14:19" x14ac:dyDescent="0.25">
      <c r="N15731" s="125"/>
      <c r="O15731" s="125"/>
      <c r="P15731" s="125"/>
      <c r="Q15731" s="125"/>
      <c r="S15731" s="67"/>
    </row>
    <row r="15732" spans="14:19" x14ac:dyDescent="0.25">
      <c r="N15732" s="125"/>
      <c r="O15732" s="125"/>
      <c r="P15732" s="125"/>
      <c r="Q15732" s="125"/>
      <c r="S15732" s="67"/>
    </row>
    <row r="15733" spans="14:19" x14ac:dyDescent="0.25">
      <c r="N15733" s="125"/>
      <c r="O15733" s="125"/>
      <c r="P15733" s="125"/>
      <c r="Q15733" s="125"/>
      <c r="S15733" s="67"/>
    </row>
    <row r="15734" spans="14:19" x14ac:dyDescent="0.25">
      <c r="N15734" s="125"/>
      <c r="O15734" s="125"/>
      <c r="P15734" s="125"/>
      <c r="Q15734" s="125"/>
      <c r="S15734" s="67"/>
    </row>
    <row r="15735" spans="14:19" x14ac:dyDescent="0.25">
      <c r="N15735" s="125"/>
      <c r="O15735" s="125"/>
      <c r="P15735" s="125"/>
      <c r="Q15735" s="125"/>
      <c r="S15735" s="67"/>
    </row>
    <row r="15736" spans="14:19" x14ac:dyDescent="0.25">
      <c r="N15736" s="125"/>
      <c r="O15736" s="125"/>
      <c r="P15736" s="125"/>
      <c r="Q15736" s="125"/>
      <c r="S15736" s="67"/>
    </row>
    <row r="15737" spans="14:19" x14ac:dyDescent="0.25">
      <c r="N15737" s="125"/>
      <c r="O15737" s="125"/>
      <c r="P15737" s="125"/>
      <c r="Q15737" s="125"/>
      <c r="S15737" s="67"/>
    </row>
    <row r="15738" spans="14:19" x14ac:dyDescent="0.25">
      <c r="N15738" s="125"/>
      <c r="O15738" s="125"/>
      <c r="P15738" s="125"/>
      <c r="Q15738" s="125"/>
      <c r="S15738" s="67"/>
    </row>
    <row r="15739" spans="14:19" x14ac:dyDescent="0.25">
      <c r="N15739" s="125"/>
      <c r="O15739" s="125"/>
      <c r="P15739" s="125"/>
      <c r="Q15739" s="125"/>
      <c r="S15739" s="67"/>
    </row>
    <row r="15740" spans="14:19" x14ac:dyDescent="0.25">
      <c r="N15740" s="125"/>
      <c r="O15740" s="125"/>
      <c r="P15740" s="125"/>
      <c r="Q15740" s="125"/>
      <c r="S15740" s="67"/>
    </row>
    <row r="15741" spans="14:19" x14ac:dyDescent="0.25">
      <c r="N15741" s="125"/>
      <c r="O15741" s="125"/>
      <c r="P15741" s="125"/>
      <c r="Q15741" s="125"/>
      <c r="S15741" s="67"/>
    </row>
    <row r="15742" spans="14:19" x14ac:dyDescent="0.25">
      <c r="N15742" s="125"/>
      <c r="O15742" s="125"/>
      <c r="P15742" s="125"/>
      <c r="Q15742" s="125"/>
      <c r="S15742" s="67"/>
    </row>
    <row r="15743" spans="14:19" x14ac:dyDescent="0.25">
      <c r="N15743" s="125"/>
      <c r="O15743" s="125"/>
      <c r="P15743" s="125"/>
      <c r="Q15743" s="125"/>
      <c r="S15743" s="67"/>
    </row>
    <row r="15744" spans="14:19" x14ac:dyDescent="0.25">
      <c r="N15744" s="125"/>
      <c r="O15744" s="125"/>
      <c r="P15744" s="125"/>
      <c r="Q15744" s="125"/>
      <c r="S15744" s="67"/>
    </row>
    <row r="15745" spans="14:19" x14ac:dyDescent="0.25">
      <c r="N15745" s="125"/>
      <c r="O15745" s="125"/>
      <c r="P15745" s="125"/>
      <c r="Q15745" s="125"/>
      <c r="S15745" s="67"/>
    </row>
    <row r="15746" spans="14:19" x14ac:dyDescent="0.25">
      <c r="N15746" s="125"/>
      <c r="O15746" s="125"/>
      <c r="P15746" s="125"/>
      <c r="Q15746" s="125"/>
      <c r="S15746" s="67"/>
    </row>
    <row r="15747" spans="14:19" x14ac:dyDescent="0.25">
      <c r="N15747" s="125"/>
      <c r="O15747" s="125"/>
      <c r="P15747" s="125"/>
      <c r="Q15747" s="125"/>
      <c r="S15747" s="67"/>
    </row>
    <row r="15748" spans="14:19" x14ac:dyDescent="0.25">
      <c r="N15748" s="125"/>
      <c r="O15748" s="125"/>
      <c r="P15748" s="125"/>
      <c r="Q15748" s="125"/>
      <c r="S15748" s="67"/>
    </row>
    <row r="15749" spans="14:19" x14ac:dyDescent="0.25">
      <c r="N15749" s="125"/>
      <c r="O15749" s="125"/>
      <c r="P15749" s="125"/>
      <c r="Q15749" s="125"/>
      <c r="S15749" s="67"/>
    </row>
    <row r="15750" spans="14:19" x14ac:dyDescent="0.25">
      <c r="N15750" s="125"/>
      <c r="O15750" s="125"/>
      <c r="P15750" s="125"/>
      <c r="Q15750" s="125"/>
      <c r="S15750" s="67"/>
    </row>
    <row r="15751" spans="14:19" x14ac:dyDescent="0.25">
      <c r="N15751" s="125"/>
      <c r="O15751" s="125"/>
      <c r="P15751" s="125"/>
      <c r="Q15751" s="125"/>
      <c r="S15751" s="67"/>
    </row>
    <row r="15752" spans="14:19" x14ac:dyDescent="0.25">
      <c r="N15752" s="125"/>
      <c r="O15752" s="125"/>
      <c r="P15752" s="125"/>
      <c r="Q15752" s="125"/>
      <c r="S15752" s="67"/>
    </row>
    <row r="15753" spans="14:19" x14ac:dyDescent="0.25">
      <c r="N15753" s="125"/>
      <c r="O15753" s="125"/>
      <c r="P15753" s="125"/>
      <c r="Q15753" s="125"/>
      <c r="S15753" s="67"/>
    </row>
    <row r="15754" spans="14:19" x14ac:dyDescent="0.25">
      <c r="N15754" s="125"/>
      <c r="O15754" s="125"/>
      <c r="P15754" s="125"/>
      <c r="Q15754" s="125"/>
      <c r="S15754" s="67"/>
    </row>
    <row r="15755" spans="14:19" x14ac:dyDescent="0.25">
      <c r="N15755" s="125"/>
      <c r="O15755" s="125"/>
      <c r="P15755" s="125"/>
      <c r="Q15755" s="125"/>
      <c r="S15755" s="67"/>
    </row>
    <row r="15756" spans="14:19" x14ac:dyDescent="0.25">
      <c r="N15756" s="125"/>
      <c r="O15756" s="125"/>
      <c r="P15756" s="125"/>
      <c r="Q15756" s="125"/>
      <c r="S15756" s="67"/>
    </row>
    <row r="15757" spans="14:19" x14ac:dyDescent="0.25">
      <c r="N15757" s="125"/>
      <c r="O15757" s="125"/>
      <c r="P15757" s="125"/>
      <c r="Q15757" s="125"/>
      <c r="S15757" s="67"/>
    </row>
    <row r="15758" spans="14:19" x14ac:dyDescent="0.25">
      <c r="N15758" s="125"/>
      <c r="O15758" s="125"/>
      <c r="P15758" s="125"/>
      <c r="Q15758" s="125"/>
      <c r="S15758" s="67"/>
    </row>
    <row r="15759" spans="14:19" x14ac:dyDescent="0.25">
      <c r="N15759" s="125"/>
      <c r="O15759" s="125"/>
      <c r="P15759" s="125"/>
      <c r="Q15759" s="125"/>
      <c r="S15759" s="67"/>
    </row>
    <row r="15760" spans="14:19" x14ac:dyDescent="0.25">
      <c r="N15760" s="125"/>
      <c r="O15760" s="125"/>
      <c r="P15760" s="125"/>
      <c r="Q15760" s="125"/>
      <c r="S15760" s="67"/>
    </row>
    <row r="15761" spans="14:19" x14ac:dyDescent="0.25">
      <c r="N15761" s="125"/>
      <c r="O15761" s="125"/>
      <c r="P15761" s="125"/>
      <c r="Q15761" s="125"/>
      <c r="S15761" s="67"/>
    </row>
    <row r="15762" spans="14:19" x14ac:dyDescent="0.25">
      <c r="N15762" s="125"/>
      <c r="O15762" s="125"/>
      <c r="P15762" s="125"/>
      <c r="Q15762" s="125"/>
      <c r="S15762" s="67"/>
    </row>
    <row r="15763" spans="14:19" x14ac:dyDescent="0.25">
      <c r="N15763" s="125"/>
      <c r="O15763" s="125"/>
      <c r="P15763" s="125"/>
      <c r="Q15763" s="125"/>
      <c r="S15763" s="67"/>
    </row>
    <row r="15764" spans="14:19" x14ac:dyDescent="0.25">
      <c r="N15764" s="125"/>
      <c r="O15764" s="125"/>
      <c r="P15764" s="125"/>
      <c r="Q15764" s="125"/>
      <c r="S15764" s="67"/>
    </row>
    <row r="15765" spans="14:19" x14ac:dyDescent="0.25">
      <c r="N15765" s="125"/>
      <c r="O15765" s="125"/>
      <c r="P15765" s="125"/>
      <c r="Q15765" s="125"/>
      <c r="S15765" s="67"/>
    </row>
    <row r="15766" spans="14:19" x14ac:dyDescent="0.25">
      <c r="N15766" s="125"/>
      <c r="O15766" s="125"/>
      <c r="P15766" s="125"/>
      <c r="Q15766" s="125"/>
      <c r="S15766" s="67"/>
    </row>
    <row r="15767" spans="14:19" x14ac:dyDescent="0.25">
      <c r="N15767" s="125"/>
      <c r="O15767" s="125"/>
      <c r="P15767" s="125"/>
      <c r="Q15767" s="125"/>
      <c r="S15767" s="67"/>
    </row>
    <row r="15768" spans="14:19" x14ac:dyDescent="0.25">
      <c r="N15768" s="125"/>
      <c r="O15768" s="125"/>
      <c r="P15768" s="125"/>
      <c r="Q15768" s="125"/>
      <c r="S15768" s="67"/>
    </row>
    <row r="15769" spans="14:19" x14ac:dyDescent="0.25">
      <c r="N15769" s="125"/>
      <c r="O15769" s="125"/>
      <c r="P15769" s="125"/>
      <c r="Q15769" s="125"/>
      <c r="S15769" s="67"/>
    </row>
    <row r="15770" spans="14:19" x14ac:dyDescent="0.25">
      <c r="N15770" s="125"/>
      <c r="O15770" s="125"/>
      <c r="P15770" s="125"/>
      <c r="Q15770" s="125"/>
      <c r="S15770" s="67"/>
    </row>
    <row r="15771" spans="14:19" x14ac:dyDescent="0.25">
      <c r="N15771" s="125"/>
      <c r="O15771" s="125"/>
      <c r="P15771" s="125"/>
      <c r="Q15771" s="125"/>
      <c r="S15771" s="67"/>
    </row>
    <row r="15772" spans="14:19" x14ac:dyDescent="0.25">
      <c r="N15772" s="125"/>
      <c r="O15772" s="125"/>
      <c r="P15772" s="125"/>
      <c r="Q15772" s="125"/>
      <c r="S15772" s="67"/>
    </row>
    <row r="15773" spans="14:19" x14ac:dyDescent="0.25">
      <c r="N15773" s="125"/>
      <c r="O15773" s="125"/>
      <c r="P15773" s="125"/>
      <c r="Q15773" s="125"/>
      <c r="S15773" s="67"/>
    </row>
    <row r="15774" spans="14:19" x14ac:dyDescent="0.25">
      <c r="N15774" s="125"/>
      <c r="O15774" s="125"/>
      <c r="P15774" s="125"/>
      <c r="Q15774" s="125"/>
      <c r="S15774" s="67"/>
    </row>
    <row r="15775" spans="14:19" x14ac:dyDescent="0.25">
      <c r="N15775" s="125"/>
      <c r="O15775" s="125"/>
      <c r="P15775" s="125"/>
      <c r="Q15775" s="125"/>
      <c r="S15775" s="67"/>
    </row>
    <row r="15776" spans="14:19" x14ac:dyDescent="0.25">
      <c r="N15776" s="125"/>
      <c r="O15776" s="125"/>
      <c r="P15776" s="125"/>
      <c r="Q15776" s="125"/>
      <c r="S15776" s="67"/>
    </row>
    <row r="15777" spans="14:19" x14ac:dyDescent="0.25">
      <c r="N15777" s="125"/>
      <c r="O15777" s="125"/>
      <c r="P15777" s="125"/>
      <c r="Q15777" s="125"/>
      <c r="S15777" s="67"/>
    </row>
    <row r="15778" spans="14:19" x14ac:dyDescent="0.25">
      <c r="N15778" s="125"/>
      <c r="O15778" s="125"/>
      <c r="P15778" s="125"/>
      <c r="Q15778" s="125"/>
      <c r="S15778" s="67"/>
    </row>
    <row r="15779" spans="14:19" x14ac:dyDescent="0.25">
      <c r="N15779" s="125"/>
      <c r="O15779" s="125"/>
      <c r="P15779" s="125"/>
      <c r="Q15779" s="125"/>
      <c r="S15779" s="67"/>
    </row>
    <row r="15780" spans="14:19" x14ac:dyDescent="0.25">
      <c r="N15780" s="125"/>
      <c r="O15780" s="125"/>
      <c r="P15780" s="125"/>
      <c r="Q15780" s="125"/>
      <c r="S15780" s="67"/>
    </row>
    <row r="15781" spans="14:19" x14ac:dyDescent="0.25">
      <c r="N15781" s="125"/>
      <c r="O15781" s="125"/>
      <c r="P15781" s="125"/>
      <c r="Q15781" s="125"/>
      <c r="S15781" s="67"/>
    </row>
    <row r="15782" spans="14:19" x14ac:dyDescent="0.25">
      <c r="N15782" s="125"/>
      <c r="O15782" s="125"/>
      <c r="P15782" s="125"/>
      <c r="Q15782" s="125"/>
      <c r="S15782" s="67"/>
    </row>
    <row r="15783" spans="14:19" x14ac:dyDescent="0.25">
      <c r="N15783" s="125"/>
      <c r="O15783" s="125"/>
      <c r="P15783" s="125"/>
      <c r="Q15783" s="125"/>
      <c r="S15783" s="67"/>
    </row>
    <row r="15784" spans="14:19" x14ac:dyDescent="0.25">
      <c r="N15784" s="125"/>
      <c r="O15784" s="125"/>
      <c r="P15784" s="125"/>
      <c r="Q15784" s="125"/>
      <c r="S15784" s="67"/>
    </row>
    <row r="15785" spans="14:19" x14ac:dyDescent="0.25">
      <c r="N15785" s="125"/>
      <c r="O15785" s="125"/>
      <c r="P15785" s="125"/>
      <c r="Q15785" s="125"/>
      <c r="S15785" s="67"/>
    </row>
    <row r="15786" spans="14:19" x14ac:dyDescent="0.25">
      <c r="N15786" s="125"/>
      <c r="O15786" s="125"/>
      <c r="P15786" s="125"/>
      <c r="Q15786" s="125"/>
      <c r="S15786" s="67"/>
    </row>
    <row r="15787" spans="14:19" x14ac:dyDescent="0.25">
      <c r="N15787" s="125"/>
      <c r="O15787" s="125"/>
      <c r="P15787" s="125"/>
      <c r="Q15787" s="125"/>
      <c r="S15787" s="67"/>
    </row>
    <row r="15788" spans="14:19" x14ac:dyDescent="0.25">
      <c r="N15788" s="125"/>
      <c r="O15788" s="125"/>
      <c r="P15788" s="125"/>
      <c r="Q15788" s="125"/>
      <c r="S15788" s="67"/>
    </row>
    <row r="15789" spans="14:19" x14ac:dyDescent="0.25">
      <c r="N15789" s="125"/>
      <c r="O15789" s="125"/>
      <c r="P15789" s="125"/>
      <c r="Q15789" s="125"/>
      <c r="S15789" s="67"/>
    </row>
    <row r="15790" spans="14:19" x14ac:dyDescent="0.25">
      <c r="N15790" s="125"/>
      <c r="O15790" s="125"/>
      <c r="P15790" s="125"/>
      <c r="Q15790" s="125"/>
      <c r="S15790" s="67"/>
    </row>
    <row r="15791" spans="14:19" x14ac:dyDescent="0.25">
      <c r="N15791" s="125"/>
      <c r="O15791" s="125"/>
      <c r="P15791" s="125"/>
      <c r="Q15791" s="125"/>
      <c r="S15791" s="67"/>
    </row>
    <row r="15792" spans="14:19" x14ac:dyDescent="0.25">
      <c r="N15792" s="125"/>
      <c r="O15792" s="125"/>
      <c r="P15792" s="125"/>
      <c r="Q15792" s="125"/>
      <c r="S15792" s="67"/>
    </row>
    <row r="15793" spans="14:19" x14ac:dyDescent="0.25">
      <c r="N15793" s="125"/>
      <c r="O15793" s="125"/>
      <c r="P15793" s="125"/>
      <c r="Q15793" s="125"/>
      <c r="S15793" s="67"/>
    </row>
    <row r="15794" spans="14:19" x14ac:dyDescent="0.25">
      <c r="N15794" s="125"/>
      <c r="O15794" s="125"/>
      <c r="P15794" s="125"/>
      <c r="Q15794" s="125"/>
      <c r="S15794" s="67"/>
    </row>
    <row r="15795" spans="14:19" x14ac:dyDescent="0.25">
      <c r="N15795" s="125"/>
      <c r="O15795" s="125"/>
      <c r="P15795" s="125"/>
      <c r="Q15795" s="125"/>
      <c r="S15795" s="67"/>
    </row>
    <row r="15796" spans="14:19" x14ac:dyDescent="0.25">
      <c r="N15796" s="125"/>
      <c r="O15796" s="125"/>
      <c r="P15796" s="125"/>
      <c r="Q15796" s="125"/>
      <c r="S15796" s="67"/>
    </row>
    <row r="15797" spans="14:19" x14ac:dyDescent="0.25">
      <c r="N15797" s="125"/>
      <c r="O15797" s="125"/>
      <c r="P15797" s="125"/>
      <c r="Q15797" s="125"/>
      <c r="S15797" s="67"/>
    </row>
    <row r="15798" spans="14:19" x14ac:dyDescent="0.25">
      <c r="N15798" s="125"/>
      <c r="O15798" s="125"/>
      <c r="P15798" s="125"/>
      <c r="Q15798" s="125"/>
      <c r="S15798" s="67"/>
    </row>
    <row r="15799" spans="14:19" x14ac:dyDescent="0.25">
      <c r="N15799" s="125"/>
      <c r="O15799" s="125"/>
      <c r="P15799" s="125"/>
      <c r="Q15799" s="125"/>
      <c r="S15799" s="67"/>
    </row>
    <row r="15800" spans="14:19" x14ac:dyDescent="0.25">
      <c r="N15800" s="125"/>
      <c r="O15800" s="125"/>
      <c r="P15800" s="125"/>
      <c r="Q15800" s="125"/>
      <c r="S15800" s="67"/>
    </row>
    <row r="15801" spans="14:19" x14ac:dyDescent="0.25">
      <c r="N15801" s="125"/>
      <c r="O15801" s="125"/>
      <c r="P15801" s="125"/>
      <c r="Q15801" s="125"/>
      <c r="S15801" s="67"/>
    </row>
    <row r="15802" spans="14:19" x14ac:dyDescent="0.25">
      <c r="N15802" s="125"/>
      <c r="O15802" s="125"/>
      <c r="P15802" s="125"/>
      <c r="Q15802" s="125"/>
      <c r="S15802" s="67"/>
    </row>
    <row r="15803" spans="14:19" x14ac:dyDescent="0.25">
      <c r="N15803" s="125"/>
      <c r="O15803" s="125"/>
      <c r="P15803" s="125"/>
      <c r="Q15803" s="125"/>
      <c r="S15803" s="67"/>
    </row>
    <row r="15804" spans="14:19" x14ac:dyDescent="0.25">
      <c r="N15804" s="125"/>
      <c r="O15804" s="125"/>
      <c r="P15804" s="125"/>
      <c r="Q15804" s="125"/>
      <c r="S15804" s="67"/>
    </row>
    <row r="15805" spans="14:19" x14ac:dyDescent="0.25">
      <c r="N15805" s="125"/>
      <c r="O15805" s="125"/>
      <c r="P15805" s="125"/>
      <c r="Q15805" s="125"/>
      <c r="S15805" s="67"/>
    </row>
    <row r="15806" spans="14:19" x14ac:dyDescent="0.25">
      <c r="N15806" s="125"/>
      <c r="O15806" s="125"/>
      <c r="P15806" s="125"/>
      <c r="Q15806" s="125"/>
      <c r="S15806" s="67"/>
    </row>
    <row r="15807" spans="14:19" x14ac:dyDescent="0.25">
      <c r="N15807" s="125"/>
      <c r="O15807" s="125"/>
      <c r="P15807" s="125"/>
      <c r="Q15807" s="125"/>
      <c r="S15807" s="67"/>
    </row>
    <row r="15808" spans="14:19" x14ac:dyDescent="0.25">
      <c r="N15808" s="125"/>
      <c r="O15808" s="125"/>
      <c r="P15808" s="125"/>
      <c r="Q15808" s="125"/>
      <c r="S15808" s="67"/>
    </row>
    <row r="15809" spans="14:19" x14ac:dyDescent="0.25">
      <c r="N15809" s="125"/>
      <c r="O15809" s="125"/>
      <c r="P15809" s="125"/>
      <c r="Q15809" s="125"/>
      <c r="S15809" s="67"/>
    </row>
    <row r="15810" spans="14:19" x14ac:dyDescent="0.25">
      <c r="N15810" s="125"/>
      <c r="O15810" s="125"/>
      <c r="P15810" s="125"/>
      <c r="Q15810" s="125"/>
      <c r="S15810" s="67"/>
    </row>
    <row r="15811" spans="14:19" x14ac:dyDescent="0.25">
      <c r="N15811" s="125"/>
      <c r="O15811" s="125"/>
      <c r="P15811" s="125"/>
      <c r="Q15811" s="125"/>
      <c r="S15811" s="67"/>
    </row>
    <row r="15812" spans="14:19" x14ac:dyDescent="0.25">
      <c r="N15812" s="125"/>
      <c r="O15812" s="125"/>
      <c r="P15812" s="125"/>
      <c r="Q15812" s="125"/>
      <c r="S15812" s="67"/>
    </row>
    <row r="15813" spans="14:19" x14ac:dyDescent="0.25">
      <c r="N15813" s="125"/>
      <c r="O15813" s="125"/>
      <c r="P15813" s="125"/>
      <c r="Q15813" s="125"/>
      <c r="S15813" s="67"/>
    </row>
    <row r="15814" spans="14:19" x14ac:dyDescent="0.25">
      <c r="N15814" s="125"/>
      <c r="O15814" s="125"/>
      <c r="P15814" s="125"/>
      <c r="Q15814" s="125"/>
      <c r="S15814" s="67"/>
    </row>
    <row r="15815" spans="14:19" x14ac:dyDescent="0.25">
      <c r="N15815" s="125"/>
      <c r="O15815" s="125"/>
      <c r="P15815" s="125"/>
      <c r="Q15815" s="125"/>
      <c r="S15815" s="67"/>
    </row>
    <row r="15816" spans="14:19" x14ac:dyDescent="0.25">
      <c r="N15816" s="125"/>
      <c r="O15816" s="125"/>
      <c r="P15816" s="125"/>
      <c r="Q15816" s="125"/>
      <c r="S15816" s="67"/>
    </row>
    <row r="15817" spans="14:19" x14ac:dyDescent="0.25">
      <c r="N15817" s="125"/>
      <c r="O15817" s="125"/>
      <c r="P15817" s="125"/>
      <c r="Q15817" s="125"/>
      <c r="S15817" s="67"/>
    </row>
    <row r="15818" spans="14:19" x14ac:dyDescent="0.25">
      <c r="N15818" s="125"/>
      <c r="O15818" s="125"/>
      <c r="P15818" s="125"/>
      <c r="Q15818" s="125"/>
      <c r="S15818" s="67"/>
    </row>
    <row r="15819" spans="14:19" x14ac:dyDescent="0.25">
      <c r="N15819" s="125"/>
      <c r="O15819" s="125"/>
      <c r="P15819" s="125"/>
      <c r="Q15819" s="125"/>
      <c r="S15819" s="67"/>
    </row>
    <row r="15820" spans="14:19" x14ac:dyDescent="0.25">
      <c r="N15820" s="125"/>
      <c r="O15820" s="125"/>
      <c r="P15820" s="125"/>
      <c r="Q15820" s="125"/>
      <c r="S15820" s="67"/>
    </row>
    <row r="15821" spans="14:19" x14ac:dyDescent="0.25">
      <c r="N15821" s="125"/>
      <c r="O15821" s="125"/>
      <c r="P15821" s="125"/>
      <c r="Q15821" s="125"/>
      <c r="S15821" s="67"/>
    </row>
    <row r="15822" spans="14:19" x14ac:dyDescent="0.25">
      <c r="N15822" s="125"/>
      <c r="O15822" s="125"/>
      <c r="P15822" s="125"/>
      <c r="Q15822" s="125"/>
      <c r="S15822" s="67"/>
    </row>
    <row r="15823" spans="14:19" x14ac:dyDescent="0.25">
      <c r="N15823" s="125"/>
      <c r="O15823" s="125"/>
      <c r="P15823" s="125"/>
      <c r="Q15823" s="125"/>
      <c r="S15823" s="67"/>
    </row>
    <row r="15824" spans="14:19" x14ac:dyDescent="0.25">
      <c r="N15824" s="125"/>
      <c r="O15824" s="125"/>
      <c r="P15824" s="125"/>
      <c r="Q15824" s="125"/>
      <c r="S15824" s="67"/>
    </row>
    <row r="15825" spans="14:19" x14ac:dyDescent="0.25">
      <c r="N15825" s="125"/>
      <c r="O15825" s="125"/>
      <c r="P15825" s="125"/>
      <c r="Q15825" s="125"/>
      <c r="S15825" s="67"/>
    </row>
    <row r="15826" spans="14:19" x14ac:dyDescent="0.25">
      <c r="N15826" s="125"/>
      <c r="O15826" s="125"/>
      <c r="P15826" s="125"/>
      <c r="Q15826" s="125"/>
      <c r="S15826" s="67"/>
    </row>
    <row r="15827" spans="14:19" x14ac:dyDescent="0.25">
      <c r="N15827" s="125"/>
      <c r="O15827" s="125"/>
      <c r="P15827" s="125"/>
      <c r="Q15827" s="125"/>
      <c r="S15827" s="67"/>
    </row>
    <row r="15828" spans="14:19" x14ac:dyDescent="0.25">
      <c r="N15828" s="125"/>
      <c r="O15828" s="125"/>
      <c r="P15828" s="125"/>
      <c r="Q15828" s="125"/>
      <c r="S15828" s="67"/>
    </row>
    <row r="15829" spans="14:19" x14ac:dyDescent="0.25">
      <c r="N15829" s="125"/>
      <c r="O15829" s="125"/>
      <c r="P15829" s="125"/>
      <c r="Q15829" s="125"/>
      <c r="S15829" s="67"/>
    </row>
    <row r="15830" spans="14:19" x14ac:dyDescent="0.25">
      <c r="N15830" s="125"/>
      <c r="O15830" s="125"/>
      <c r="P15830" s="125"/>
      <c r="Q15830" s="125"/>
      <c r="S15830" s="67"/>
    </row>
    <row r="15831" spans="14:19" x14ac:dyDescent="0.25">
      <c r="N15831" s="125"/>
      <c r="O15831" s="125"/>
      <c r="P15831" s="125"/>
      <c r="Q15831" s="125"/>
      <c r="S15831" s="67"/>
    </row>
    <row r="15832" spans="14:19" x14ac:dyDescent="0.25">
      <c r="N15832" s="125"/>
      <c r="O15832" s="125"/>
      <c r="P15832" s="125"/>
      <c r="Q15832" s="125"/>
      <c r="S15832" s="67"/>
    </row>
    <row r="15833" spans="14:19" x14ac:dyDescent="0.25">
      <c r="N15833" s="125"/>
      <c r="O15833" s="125"/>
      <c r="P15833" s="125"/>
      <c r="Q15833" s="125"/>
      <c r="S15833" s="67"/>
    </row>
    <row r="15834" spans="14:19" x14ac:dyDescent="0.25">
      <c r="N15834" s="125"/>
      <c r="O15834" s="125"/>
      <c r="P15834" s="125"/>
      <c r="Q15834" s="125"/>
      <c r="S15834" s="67"/>
    </row>
    <row r="15835" spans="14:19" x14ac:dyDescent="0.25">
      <c r="N15835" s="125"/>
      <c r="O15835" s="125"/>
      <c r="P15835" s="125"/>
      <c r="Q15835" s="125"/>
      <c r="S15835" s="67"/>
    </row>
    <row r="15836" spans="14:19" x14ac:dyDescent="0.25">
      <c r="N15836" s="125"/>
      <c r="O15836" s="125"/>
      <c r="P15836" s="125"/>
      <c r="Q15836" s="125"/>
      <c r="S15836" s="67"/>
    </row>
    <row r="15837" spans="14:19" x14ac:dyDescent="0.25">
      <c r="N15837" s="125"/>
      <c r="O15837" s="125"/>
      <c r="P15837" s="125"/>
      <c r="Q15837" s="125"/>
      <c r="S15837" s="67"/>
    </row>
    <row r="15838" spans="14:19" x14ac:dyDescent="0.25">
      <c r="N15838" s="125"/>
      <c r="O15838" s="125"/>
      <c r="P15838" s="125"/>
      <c r="Q15838" s="125"/>
      <c r="S15838" s="67"/>
    </row>
    <row r="15839" spans="14:19" x14ac:dyDescent="0.25">
      <c r="N15839" s="125"/>
      <c r="O15839" s="125"/>
      <c r="P15839" s="125"/>
      <c r="Q15839" s="125"/>
      <c r="S15839" s="67"/>
    </row>
    <row r="15840" spans="14:19" x14ac:dyDescent="0.25">
      <c r="N15840" s="125"/>
      <c r="O15840" s="125"/>
      <c r="P15840" s="125"/>
      <c r="Q15840" s="125"/>
      <c r="S15840" s="67"/>
    </row>
    <row r="15841" spans="14:19" x14ac:dyDescent="0.25">
      <c r="N15841" s="125"/>
      <c r="O15841" s="125"/>
      <c r="P15841" s="125"/>
      <c r="Q15841" s="125"/>
      <c r="S15841" s="67"/>
    </row>
    <row r="15842" spans="14:19" x14ac:dyDescent="0.25">
      <c r="N15842" s="125"/>
      <c r="O15842" s="125"/>
      <c r="P15842" s="125"/>
      <c r="Q15842" s="125"/>
      <c r="S15842" s="67"/>
    </row>
    <row r="15843" spans="14:19" x14ac:dyDescent="0.25">
      <c r="N15843" s="125"/>
      <c r="O15843" s="125"/>
      <c r="P15843" s="125"/>
      <c r="Q15843" s="125"/>
      <c r="S15843" s="67"/>
    </row>
    <row r="15844" spans="14:19" x14ac:dyDescent="0.25">
      <c r="N15844" s="125"/>
      <c r="O15844" s="125"/>
      <c r="P15844" s="125"/>
      <c r="Q15844" s="125"/>
      <c r="S15844" s="67"/>
    </row>
    <row r="15845" spans="14:19" x14ac:dyDescent="0.25">
      <c r="N15845" s="125"/>
      <c r="O15845" s="125"/>
      <c r="P15845" s="125"/>
      <c r="Q15845" s="125"/>
      <c r="S15845" s="67"/>
    </row>
    <row r="15846" spans="14:19" x14ac:dyDescent="0.25">
      <c r="N15846" s="125"/>
      <c r="O15846" s="125"/>
      <c r="P15846" s="125"/>
      <c r="Q15846" s="125"/>
      <c r="S15846" s="67"/>
    </row>
    <row r="15847" spans="14:19" x14ac:dyDescent="0.25">
      <c r="N15847" s="125"/>
      <c r="O15847" s="125"/>
      <c r="P15847" s="125"/>
      <c r="Q15847" s="125"/>
      <c r="S15847" s="67"/>
    </row>
    <row r="15848" spans="14:19" x14ac:dyDescent="0.25">
      <c r="N15848" s="125"/>
      <c r="O15848" s="125"/>
      <c r="P15848" s="125"/>
      <c r="Q15848" s="125"/>
      <c r="S15848" s="67"/>
    </row>
    <row r="15849" spans="14:19" x14ac:dyDescent="0.25">
      <c r="N15849" s="125"/>
      <c r="O15849" s="125"/>
      <c r="P15849" s="125"/>
      <c r="Q15849" s="125"/>
      <c r="S15849" s="67"/>
    </row>
    <row r="15850" spans="14:19" x14ac:dyDescent="0.25">
      <c r="N15850" s="125"/>
      <c r="O15850" s="125"/>
      <c r="P15850" s="125"/>
      <c r="Q15850" s="125"/>
      <c r="S15850" s="67"/>
    </row>
    <row r="15851" spans="14:19" x14ac:dyDescent="0.25">
      <c r="N15851" s="125"/>
      <c r="O15851" s="125"/>
      <c r="P15851" s="125"/>
      <c r="Q15851" s="125"/>
      <c r="S15851" s="67"/>
    </row>
    <row r="15852" spans="14:19" x14ac:dyDescent="0.25">
      <c r="N15852" s="125"/>
      <c r="O15852" s="125"/>
      <c r="P15852" s="125"/>
      <c r="Q15852" s="125"/>
      <c r="S15852" s="67"/>
    </row>
    <row r="15853" spans="14:19" x14ac:dyDescent="0.25">
      <c r="N15853" s="125"/>
      <c r="O15853" s="125"/>
      <c r="P15853" s="125"/>
      <c r="Q15853" s="125"/>
      <c r="S15853" s="67"/>
    </row>
    <row r="15854" spans="14:19" x14ac:dyDescent="0.25">
      <c r="N15854" s="125"/>
      <c r="O15854" s="125"/>
      <c r="P15854" s="125"/>
      <c r="Q15854" s="125"/>
      <c r="S15854" s="67"/>
    </row>
    <row r="15855" spans="14:19" x14ac:dyDescent="0.25">
      <c r="N15855" s="125"/>
      <c r="O15855" s="125"/>
      <c r="P15855" s="125"/>
      <c r="Q15855" s="125"/>
      <c r="S15855" s="67"/>
    </row>
    <row r="15856" spans="14:19" x14ac:dyDescent="0.25">
      <c r="N15856" s="125"/>
      <c r="O15856" s="125"/>
      <c r="P15856" s="125"/>
      <c r="Q15856" s="125"/>
      <c r="S15856" s="67"/>
    </row>
    <row r="15857" spans="14:19" x14ac:dyDescent="0.25">
      <c r="N15857" s="125"/>
      <c r="O15857" s="125"/>
      <c r="P15857" s="125"/>
      <c r="Q15857" s="125"/>
      <c r="S15857" s="67"/>
    </row>
    <row r="15858" spans="14:19" x14ac:dyDescent="0.25">
      <c r="N15858" s="125"/>
      <c r="O15858" s="125"/>
      <c r="P15858" s="125"/>
      <c r="Q15858" s="125"/>
      <c r="S15858" s="67"/>
    </row>
    <row r="15859" spans="14:19" x14ac:dyDescent="0.25">
      <c r="N15859" s="125"/>
      <c r="O15859" s="125"/>
      <c r="P15859" s="125"/>
      <c r="Q15859" s="125"/>
      <c r="S15859" s="67"/>
    </row>
    <row r="15860" spans="14:19" x14ac:dyDescent="0.25">
      <c r="N15860" s="125"/>
      <c r="O15860" s="125"/>
      <c r="P15860" s="125"/>
      <c r="Q15860" s="125"/>
      <c r="S15860" s="67"/>
    </row>
    <row r="15861" spans="14:19" x14ac:dyDescent="0.25">
      <c r="N15861" s="125"/>
      <c r="O15861" s="125"/>
      <c r="P15861" s="125"/>
      <c r="Q15861" s="125"/>
      <c r="S15861" s="67"/>
    </row>
    <row r="15862" spans="14:19" x14ac:dyDescent="0.25">
      <c r="N15862" s="125"/>
      <c r="O15862" s="125"/>
      <c r="P15862" s="125"/>
      <c r="Q15862" s="125"/>
      <c r="S15862" s="67"/>
    </row>
    <row r="15863" spans="14:19" x14ac:dyDescent="0.25">
      <c r="N15863" s="125"/>
      <c r="O15863" s="125"/>
      <c r="P15863" s="125"/>
      <c r="Q15863" s="125"/>
      <c r="S15863" s="67"/>
    </row>
    <row r="15864" spans="14:19" x14ac:dyDescent="0.25">
      <c r="N15864" s="125"/>
      <c r="O15864" s="125"/>
      <c r="P15864" s="125"/>
      <c r="Q15864" s="125"/>
      <c r="S15864" s="67"/>
    </row>
    <row r="15865" spans="14:19" x14ac:dyDescent="0.25">
      <c r="N15865" s="125"/>
      <c r="O15865" s="125"/>
      <c r="P15865" s="125"/>
      <c r="Q15865" s="125"/>
      <c r="S15865" s="67"/>
    </row>
    <row r="15866" spans="14:19" x14ac:dyDescent="0.25">
      <c r="N15866" s="125"/>
      <c r="O15866" s="125"/>
      <c r="P15866" s="125"/>
      <c r="Q15866" s="125"/>
      <c r="S15866" s="67"/>
    </row>
    <row r="15867" spans="14:19" x14ac:dyDescent="0.25">
      <c r="N15867" s="125"/>
      <c r="O15867" s="125"/>
      <c r="P15867" s="125"/>
      <c r="Q15867" s="125"/>
      <c r="S15867" s="67"/>
    </row>
    <row r="15868" spans="14:19" x14ac:dyDescent="0.25">
      <c r="N15868" s="125"/>
      <c r="O15868" s="125"/>
      <c r="P15868" s="125"/>
      <c r="Q15868" s="125"/>
      <c r="S15868" s="67"/>
    </row>
    <row r="15869" spans="14:19" x14ac:dyDescent="0.25">
      <c r="N15869" s="125"/>
      <c r="O15869" s="125"/>
      <c r="P15869" s="125"/>
      <c r="Q15869" s="125"/>
      <c r="S15869" s="67"/>
    </row>
    <row r="15870" spans="14:19" x14ac:dyDescent="0.25">
      <c r="N15870" s="125"/>
      <c r="O15870" s="125"/>
      <c r="P15870" s="125"/>
      <c r="Q15870" s="125"/>
      <c r="S15870" s="67"/>
    </row>
    <row r="15871" spans="14:19" x14ac:dyDescent="0.25">
      <c r="N15871" s="125"/>
      <c r="O15871" s="125"/>
      <c r="P15871" s="125"/>
      <c r="Q15871" s="125"/>
      <c r="S15871" s="67"/>
    </row>
    <row r="15872" spans="14:19" x14ac:dyDescent="0.25">
      <c r="N15872" s="125"/>
      <c r="O15872" s="125"/>
      <c r="P15872" s="125"/>
      <c r="Q15872" s="125"/>
      <c r="S15872" s="67"/>
    </row>
    <row r="15873" spans="14:19" x14ac:dyDescent="0.25">
      <c r="N15873" s="125"/>
      <c r="O15873" s="125"/>
      <c r="P15873" s="125"/>
      <c r="Q15873" s="125"/>
      <c r="S15873" s="67"/>
    </row>
    <row r="15874" spans="14:19" x14ac:dyDescent="0.25">
      <c r="N15874" s="125"/>
      <c r="O15874" s="125"/>
      <c r="P15874" s="125"/>
      <c r="Q15874" s="125"/>
      <c r="S15874" s="67"/>
    </row>
    <row r="15875" spans="14:19" x14ac:dyDescent="0.25">
      <c r="N15875" s="125"/>
      <c r="O15875" s="125"/>
      <c r="P15875" s="125"/>
      <c r="Q15875" s="125"/>
      <c r="S15875" s="67"/>
    </row>
    <row r="15876" spans="14:19" x14ac:dyDescent="0.25">
      <c r="N15876" s="125"/>
      <c r="O15876" s="125"/>
      <c r="P15876" s="125"/>
      <c r="Q15876" s="125"/>
      <c r="S15876" s="67"/>
    </row>
    <row r="15877" spans="14:19" x14ac:dyDescent="0.25">
      <c r="N15877" s="125"/>
      <c r="O15877" s="125"/>
      <c r="P15877" s="125"/>
      <c r="Q15877" s="125"/>
      <c r="S15877" s="67"/>
    </row>
    <row r="15878" spans="14:19" x14ac:dyDescent="0.25">
      <c r="N15878" s="125"/>
      <c r="O15878" s="125"/>
      <c r="P15878" s="125"/>
      <c r="Q15878" s="125"/>
      <c r="S15878" s="67"/>
    </row>
    <row r="15879" spans="14:19" x14ac:dyDescent="0.25">
      <c r="N15879" s="125"/>
      <c r="O15879" s="125"/>
      <c r="P15879" s="125"/>
      <c r="Q15879" s="125"/>
      <c r="S15879" s="67"/>
    </row>
    <row r="15880" spans="14:19" x14ac:dyDescent="0.25">
      <c r="N15880" s="125"/>
      <c r="O15880" s="125"/>
      <c r="P15880" s="125"/>
      <c r="Q15880" s="125"/>
      <c r="S15880" s="67"/>
    </row>
    <row r="15881" spans="14:19" x14ac:dyDescent="0.25">
      <c r="N15881" s="125"/>
      <c r="O15881" s="125"/>
      <c r="P15881" s="125"/>
      <c r="Q15881" s="125"/>
      <c r="S15881" s="67"/>
    </row>
    <row r="15882" spans="14:19" x14ac:dyDescent="0.25">
      <c r="N15882" s="125"/>
      <c r="O15882" s="125"/>
      <c r="P15882" s="125"/>
      <c r="Q15882" s="125"/>
      <c r="S15882" s="67"/>
    </row>
    <row r="15883" spans="14:19" x14ac:dyDescent="0.25">
      <c r="N15883" s="125"/>
      <c r="O15883" s="125"/>
      <c r="P15883" s="125"/>
      <c r="Q15883" s="125"/>
      <c r="S15883" s="67"/>
    </row>
    <row r="15884" spans="14:19" x14ac:dyDescent="0.25">
      <c r="N15884" s="125"/>
      <c r="O15884" s="125"/>
      <c r="P15884" s="125"/>
      <c r="Q15884" s="125"/>
      <c r="S15884" s="67"/>
    </row>
    <row r="15885" spans="14:19" x14ac:dyDescent="0.25">
      <c r="N15885" s="125"/>
      <c r="O15885" s="125"/>
      <c r="P15885" s="125"/>
      <c r="Q15885" s="125"/>
      <c r="S15885" s="67"/>
    </row>
    <row r="15886" spans="14:19" x14ac:dyDescent="0.25">
      <c r="N15886" s="125"/>
      <c r="O15886" s="125"/>
      <c r="P15886" s="125"/>
      <c r="Q15886" s="125"/>
      <c r="S15886" s="67"/>
    </row>
    <row r="15887" spans="14:19" x14ac:dyDescent="0.25">
      <c r="N15887" s="125"/>
      <c r="O15887" s="125"/>
      <c r="P15887" s="125"/>
      <c r="Q15887" s="125"/>
      <c r="S15887" s="67"/>
    </row>
    <row r="15888" spans="14:19" x14ac:dyDescent="0.25">
      <c r="N15888" s="125"/>
      <c r="O15888" s="125"/>
      <c r="P15888" s="125"/>
      <c r="Q15888" s="125"/>
      <c r="S15888" s="67"/>
    </row>
    <row r="15889" spans="14:19" x14ac:dyDescent="0.25">
      <c r="N15889" s="125"/>
      <c r="O15889" s="125"/>
      <c r="P15889" s="125"/>
      <c r="Q15889" s="125"/>
      <c r="S15889" s="67"/>
    </row>
    <row r="15890" spans="14:19" x14ac:dyDescent="0.25">
      <c r="N15890" s="125"/>
      <c r="O15890" s="125"/>
      <c r="P15890" s="125"/>
      <c r="Q15890" s="125"/>
      <c r="S15890" s="67"/>
    </row>
    <row r="15891" spans="14:19" x14ac:dyDescent="0.25">
      <c r="N15891" s="125"/>
      <c r="O15891" s="125"/>
      <c r="P15891" s="125"/>
      <c r="Q15891" s="125"/>
      <c r="S15891" s="67"/>
    </row>
    <row r="15892" spans="14:19" x14ac:dyDescent="0.25">
      <c r="N15892" s="125"/>
      <c r="O15892" s="125"/>
      <c r="P15892" s="125"/>
      <c r="Q15892" s="125"/>
      <c r="S15892" s="67"/>
    </row>
    <row r="15893" spans="14:19" x14ac:dyDescent="0.25">
      <c r="N15893" s="125"/>
      <c r="O15893" s="125"/>
      <c r="P15893" s="125"/>
      <c r="Q15893" s="125"/>
      <c r="S15893" s="67"/>
    </row>
    <row r="15894" spans="14:19" x14ac:dyDescent="0.25">
      <c r="N15894" s="125"/>
      <c r="O15894" s="125"/>
      <c r="P15894" s="125"/>
      <c r="Q15894" s="125"/>
      <c r="S15894" s="67"/>
    </row>
    <row r="15895" spans="14:19" x14ac:dyDescent="0.25">
      <c r="N15895" s="125"/>
      <c r="O15895" s="125"/>
      <c r="P15895" s="125"/>
      <c r="Q15895" s="125"/>
      <c r="S15895" s="67"/>
    </row>
    <row r="15896" spans="14:19" x14ac:dyDescent="0.25">
      <c r="N15896" s="125"/>
      <c r="O15896" s="125"/>
      <c r="P15896" s="125"/>
      <c r="Q15896" s="125"/>
      <c r="S15896" s="67"/>
    </row>
    <row r="15897" spans="14:19" x14ac:dyDescent="0.25">
      <c r="N15897" s="125"/>
      <c r="O15897" s="125"/>
      <c r="P15897" s="125"/>
      <c r="Q15897" s="125"/>
      <c r="S15897" s="67"/>
    </row>
    <row r="15898" spans="14:19" x14ac:dyDescent="0.25">
      <c r="N15898" s="125"/>
      <c r="O15898" s="125"/>
      <c r="P15898" s="125"/>
      <c r="Q15898" s="125"/>
      <c r="S15898" s="67"/>
    </row>
    <row r="15899" spans="14:19" x14ac:dyDescent="0.25">
      <c r="N15899" s="125"/>
      <c r="O15899" s="125"/>
      <c r="P15899" s="125"/>
      <c r="Q15899" s="125"/>
      <c r="S15899" s="67"/>
    </row>
    <row r="15900" spans="14:19" x14ac:dyDescent="0.25">
      <c r="N15900" s="125"/>
      <c r="O15900" s="125"/>
      <c r="P15900" s="125"/>
      <c r="Q15900" s="125"/>
      <c r="S15900" s="67"/>
    </row>
    <row r="15901" spans="14:19" x14ac:dyDescent="0.25">
      <c r="N15901" s="125"/>
      <c r="O15901" s="125"/>
      <c r="P15901" s="125"/>
      <c r="Q15901" s="125"/>
      <c r="S15901" s="67"/>
    </row>
    <row r="15902" spans="14:19" x14ac:dyDescent="0.25">
      <c r="N15902" s="125"/>
      <c r="O15902" s="125"/>
      <c r="P15902" s="125"/>
      <c r="Q15902" s="125"/>
      <c r="S15902" s="67"/>
    </row>
    <row r="15903" spans="14:19" x14ac:dyDescent="0.25">
      <c r="N15903" s="125"/>
      <c r="O15903" s="125"/>
      <c r="P15903" s="125"/>
      <c r="Q15903" s="125"/>
      <c r="S15903" s="67"/>
    </row>
    <row r="15904" spans="14:19" x14ac:dyDescent="0.25">
      <c r="N15904" s="125"/>
      <c r="O15904" s="125"/>
      <c r="P15904" s="125"/>
      <c r="Q15904" s="125"/>
      <c r="S15904" s="67"/>
    </row>
    <row r="15905" spans="14:19" x14ac:dyDescent="0.25">
      <c r="N15905" s="125"/>
      <c r="O15905" s="125"/>
      <c r="P15905" s="125"/>
      <c r="Q15905" s="125"/>
      <c r="S15905" s="67"/>
    </row>
    <row r="15906" spans="14:19" x14ac:dyDescent="0.25">
      <c r="N15906" s="125"/>
      <c r="O15906" s="125"/>
      <c r="P15906" s="125"/>
      <c r="Q15906" s="125"/>
      <c r="S15906" s="67"/>
    </row>
    <row r="15907" spans="14:19" x14ac:dyDescent="0.25">
      <c r="N15907" s="125"/>
      <c r="O15907" s="125"/>
      <c r="P15907" s="125"/>
      <c r="Q15907" s="125"/>
      <c r="S15907" s="67"/>
    </row>
    <row r="15908" spans="14:19" x14ac:dyDescent="0.25">
      <c r="N15908" s="125"/>
      <c r="O15908" s="125"/>
      <c r="P15908" s="125"/>
      <c r="Q15908" s="125"/>
      <c r="S15908" s="67"/>
    </row>
    <row r="15909" spans="14:19" x14ac:dyDescent="0.25">
      <c r="N15909" s="125"/>
      <c r="O15909" s="125"/>
      <c r="P15909" s="125"/>
      <c r="Q15909" s="125"/>
      <c r="S15909" s="67"/>
    </row>
    <row r="15910" spans="14:19" x14ac:dyDescent="0.25">
      <c r="N15910" s="125"/>
      <c r="O15910" s="125"/>
      <c r="P15910" s="125"/>
      <c r="Q15910" s="125"/>
      <c r="S15910" s="67"/>
    </row>
    <row r="15911" spans="14:19" x14ac:dyDescent="0.25">
      <c r="N15911" s="125"/>
      <c r="O15911" s="125"/>
      <c r="P15911" s="125"/>
      <c r="Q15911" s="125"/>
      <c r="S15911" s="67"/>
    </row>
    <row r="15912" spans="14:19" x14ac:dyDescent="0.25">
      <c r="N15912" s="125"/>
      <c r="O15912" s="125"/>
      <c r="P15912" s="125"/>
      <c r="Q15912" s="125"/>
      <c r="S15912" s="67"/>
    </row>
    <row r="15913" spans="14:19" x14ac:dyDescent="0.25">
      <c r="N15913" s="125"/>
      <c r="O15913" s="125"/>
      <c r="P15913" s="125"/>
      <c r="Q15913" s="125"/>
      <c r="S15913" s="67"/>
    </row>
    <row r="15914" spans="14:19" x14ac:dyDescent="0.25">
      <c r="N15914" s="125"/>
      <c r="O15914" s="125"/>
      <c r="P15914" s="125"/>
      <c r="Q15914" s="125"/>
      <c r="S15914" s="67"/>
    </row>
    <row r="15915" spans="14:19" x14ac:dyDescent="0.25">
      <c r="N15915" s="125"/>
      <c r="O15915" s="125"/>
      <c r="P15915" s="125"/>
      <c r="Q15915" s="125"/>
      <c r="S15915" s="67"/>
    </row>
    <row r="15916" spans="14:19" x14ac:dyDescent="0.25">
      <c r="N15916" s="125"/>
      <c r="O15916" s="125"/>
      <c r="P15916" s="125"/>
      <c r="Q15916" s="125"/>
      <c r="S15916" s="67"/>
    </row>
    <row r="15917" spans="14:19" x14ac:dyDescent="0.25">
      <c r="N15917" s="125"/>
      <c r="O15917" s="125"/>
      <c r="P15917" s="125"/>
      <c r="Q15917" s="125"/>
      <c r="S15917" s="67"/>
    </row>
    <row r="15918" spans="14:19" x14ac:dyDescent="0.25">
      <c r="N15918" s="125"/>
      <c r="O15918" s="125"/>
      <c r="P15918" s="125"/>
      <c r="Q15918" s="125"/>
      <c r="S15918" s="67"/>
    </row>
    <row r="15919" spans="14:19" x14ac:dyDescent="0.25">
      <c r="N15919" s="125"/>
      <c r="O15919" s="125"/>
      <c r="P15919" s="125"/>
      <c r="Q15919" s="125"/>
      <c r="S15919" s="67"/>
    </row>
    <row r="15920" spans="14:19" x14ac:dyDescent="0.25">
      <c r="N15920" s="125"/>
      <c r="O15920" s="125"/>
      <c r="P15920" s="125"/>
      <c r="Q15920" s="125"/>
      <c r="S15920" s="67"/>
    </row>
    <row r="15921" spans="14:19" x14ac:dyDescent="0.25">
      <c r="N15921" s="125"/>
      <c r="O15921" s="125"/>
      <c r="P15921" s="125"/>
      <c r="Q15921" s="125"/>
      <c r="S15921" s="67"/>
    </row>
    <row r="15922" spans="14:19" x14ac:dyDescent="0.25">
      <c r="N15922" s="125"/>
      <c r="O15922" s="125"/>
      <c r="P15922" s="125"/>
      <c r="Q15922" s="125"/>
      <c r="S15922" s="67"/>
    </row>
    <row r="15923" spans="14:19" x14ac:dyDescent="0.25">
      <c r="N15923" s="125"/>
      <c r="O15923" s="125"/>
      <c r="P15923" s="125"/>
      <c r="Q15923" s="125"/>
      <c r="S15923" s="67"/>
    </row>
    <row r="15924" spans="14:19" x14ac:dyDescent="0.25">
      <c r="N15924" s="125"/>
      <c r="O15924" s="125"/>
      <c r="P15924" s="125"/>
      <c r="Q15924" s="125"/>
      <c r="S15924" s="67"/>
    </row>
    <row r="15925" spans="14:19" x14ac:dyDescent="0.25">
      <c r="N15925" s="125"/>
      <c r="O15925" s="125"/>
      <c r="P15925" s="125"/>
      <c r="Q15925" s="125"/>
      <c r="S15925" s="67"/>
    </row>
    <row r="15926" spans="14:19" x14ac:dyDescent="0.25">
      <c r="N15926" s="125"/>
      <c r="O15926" s="125"/>
      <c r="P15926" s="125"/>
      <c r="Q15926" s="125"/>
      <c r="S15926" s="67"/>
    </row>
    <row r="15927" spans="14:19" x14ac:dyDescent="0.25">
      <c r="N15927" s="125"/>
      <c r="O15927" s="125"/>
      <c r="P15927" s="125"/>
      <c r="Q15927" s="125"/>
      <c r="S15927" s="67"/>
    </row>
    <row r="15928" spans="14:19" x14ac:dyDescent="0.25">
      <c r="N15928" s="125"/>
      <c r="O15928" s="125"/>
      <c r="P15928" s="125"/>
      <c r="Q15928" s="125"/>
      <c r="S15928" s="67"/>
    </row>
    <row r="15929" spans="14:19" x14ac:dyDescent="0.25">
      <c r="N15929" s="125"/>
      <c r="O15929" s="125"/>
      <c r="P15929" s="125"/>
      <c r="Q15929" s="125"/>
      <c r="S15929" s="67"/>
    </row>
    <row r="15930" spans="14:19" x14ac:dyDescent="0.25">
      <c r="N15930" s="125"/>
      <c r="O15930" s="125"/>
      <c r="P15930" s="125"/>
      <c r="Q15930" s="125"/>
      <c r="S15930" s="67"/>
    </row>
    <row r="15931" spans="14:19" x14ac:dyDescent="0.25">
      <c r="N15931" s="125"/>
      <c r="O15931" s="125"/>
      <c r="P15931" s="125"/>
      <c r="Q15931" s="125"/>
      <c r="S15931" s="67"/>
    </row>
    <row r="15932" spans="14:19" x14ac:dyDescent="0.25">
      <c r="N15932" s="125"/>
      <c r="O15932" s="125"/>
      <c r="P15932" s="125"/>
      <c r="Q15932" s="125"/>
      <c r="S15932" s="67"/>
    </row>
    <row r="15933" spans="14:19" x14ac:dyDescent="0.25">
      <c r="N15933" s="125"/>
      <c r="O15933" s="125"/>
      <c r="P15933" s="125"/>
      <c r="Q15933" s="125"/>
      <c r="S15933" s="67"/>
    </row>
    <row r="15934" spans="14:19" x14ac:dyDescent="0.25">
      <c r="N15934" s="125"/>
      <c r="O15934" s="125"/>
      <c r="P15934" s="125"/>
      <c r="Q15934" s="125"/>
      <c r="S15934" s="67"/>
    </row>
    <row r="15935" spans="14:19" x14ac:dyDescent="0.25">
      <c r="N15935" s="125"/>
      <c r="O15935" s="125"/>
      <c r="P15935" s="125"/>
      <c r="Q15935" s="125"/>
      <c r="S15935" s="67"/>
    </row>
    <row r="15936" spans="14:19" x14ac:dyDescent="0.25">
      <c r="N15936" s="125"/>
      <c r="O15936" s="125"/>
      <c r="P15936" s="125"/>
      <c r="Q15936" s="125"/>
      <c r="S15936" s="67"/>
    </row>
    <row r="15937" spans="14:19" x14ac:dyDescent="0.25">
      <c r="N15937" s="125"/>
      <c r="O15937" s="125"/>
      <c r="P15937" s="125"/>
      <c r="Q15937" s="125"/>
      <c r="S15937" s="67"/>
    </row>
    <row r="15938" spans="14:19" x14ac:dyDescent="0.25">
      <c r="N15938" s="125"/>
      <c r="O15938" s="125"/>
      <c r="P15938" s="125"/>
      <c r="Q15938" s="125"/>
      <c r="S15938" s="67"/>
    </row>
    <row r="15939" spans="14:19" x14ac:dyDescent="0.25">
      <c r="N15939" s="125"/>
      <c r="O15939" s="125"/>
      <c r="P15939" s="125"/>
      <c r="Q15939" s="125"/>
      <c r="S15939" s="67"/>
    </row>
    <row r="15940" spans="14:19" x14ac:dyDescent="0.25">
      <c r="N15940" s="125"/>
      <c r="O15940" s="125"/>
      <c r="P15940" s="125"/>
      <c r="Q15940" s="125"/>
      <c r="S15940" s="67"/>
    </row>
    <row r="15941" spans="14:19" x14ac:dyDescent="0.25">
      <c r="N15941" s="125"/>
      <c r="O15941" s="125"/>
      <c r="P15941" s="125"/>
      <c r="Q15941" s="125"/>
      <c r="S15941" s="67"/>
    </row>
    <row r="15942" spans="14:19" x14ac:dyDescent="0.25">
      <c r="N15942" s="125"/>
      <c r="O15942" s="125"/>
      <c r="P15942" s="125"/>
      <c r="Q15942" s="125"/>
      <c r="S15942" s="67"/>
    </row>
    <row r="15943" spans="14:19" x14ac:dyDescent="0.25">
      <c r="N15943" s="125"/>
      <c r="O15943" s="125"/>
      <c r="P15943" s="125"/>
      <c r="Q15943" s="125"/>
      <c r="S15943" s="67"/>
    </row>
    <row r="15944" spans="14:19" x14ac:dyDescent="0.25">
      <c r="N15944" s="125"/>
      <c r="O15944" s="125"/>
      <c r="P15944" s="125"/>
      <c r="Q15944" s="125"/>
      <c r="S15944" s="67"/>
    </row>
    <row r="15945" spans="14:19" x14ac:dyDescent="0.25">
      <c r="N15945" s="125"/>
      <c r="O15945" s="125"/>
      <c r="P15945" s="125"/>
      <c r="Q15945" s="125"/>
      <c r="S15945" s="67"/>
    </row>
    <row r="15946" spans="14:19" x14ac:dyDescent="0.25">
      <c r="N15946" s="125"/>
      <c r="O15946" s="125"/>
      <c r="P15946" s="125"/>
      <c r="Q15946" s="125"/>
      <c r="S15946" s="67"/>
    </row>
    <row r="15947" spans="14:19" x14ac:dyDescent="0.25">
      <c r="N15947" s="125"/>
      <c r="O15947" s="125"/>
      <c r="P15947" s="125"/>
      <c r="Q15947" s="125"/>
      <c r="S15947" s="67"/>
    </row>
    <row r="15948" spans="14:19" x14ac:dyDescent="0.25">
      <c r="N15948" s="125"/>
      <c r="O15948" s="125"/>
      <c r="P15948" s="125"/>
      <c r="Q15948" s="125"/>
      <c r="S15948" s="67"/>
    </row>
    <row r="15949" spans="14:19" x14ac:dyDescent="0.25">
      <c r="N15949" s="125"/>
      <c r="O15949" s="125"/>
      <c r="P15949" s="125"/>
      <c r="Q15949" s="125"/>
      <c r="S15949" s="67"/>
    </row>
    <row r="15950" spans="14:19" x14ac:dyDescent="0.25">
      <c r="N15950" s="125"/>
      <c r="O15950" s="125"/>
      <c r="P15950" s="125"/>
      <c r="Q15950" s="125"/>
      <c r="S15950" s="67"/>
    </row>
    <row r="15951" spans="14:19" x14ac:dyDescent="0.25">
      <c r="N15951" s="125"/>
      <c r="O15951" s="125"/>
      <c r="P15951" s="125"/>
      <c r="Q15951" s="125"/>
      <c r="S15951" s="67"/>
    </row>
    <row r="15952" spans="14:19" x14ac:dyDescent="0.25">
      <c r="N15952" s="125"/>
      <c r="O15952" s="125"/>
      <c r="P15952" s="125"/>
      <c r="Q15952" s="125"/>
      <c r="S15952" s="67"/>
    </row>
    <row r="15953" spans="14:19" x14ac:dyDescent="0.25">
      <c r="N15953" s="125"/>
      <c r="O15953" s="125"/>
      <c r="P15953" s="125"/>
      <c r="Q15953" s="125"/>
      <c r="S15953" s="67"/>
    </row>
    <row r="15954" spans="14:19" x14ac:dyDescent="0.25">
      <c r="N15954" s="125"/>
      <c r="O15954" s="125"/>
      <c r="P15954" s="125"/>
      <c r="Q15954" s="125"/>
      <c r="S15954" s="67"/>
    </row>
    <row r="15955" spans="14:19" x14ac:dyDescent="0.25">
      <c r="N15955" s="125"/>
      <c r="O15955" s="125"/>
      <c r="P15955" s="125"/>
      <c r="Q15955" s="125"/>
      <c r="S15955" s="67"/>
    </row>
    <row r="15956" spans="14:19" x14ac:dyDescent="0.25">
      <c r="N15956" s="125"/>
      <c r="O15956" s="125"/>
      <c r="P15956" s="125"/>
      <c r="Q15956" s="125"/>
      <c r="S15956" s="67"/>
    </row>
    <row r="15957" spans="14:19" x14ac:dyDescent="0.25">
      <c r="N15957" s="125"/>
      <c r="O15957" s="125"/>
      <c r="P15957" s="125"/>
      <c r="Q15957" s="125"/>
      <c r="S15957" s="67"/>
    </row>
    <row r="15958" spans="14:19" x14ac:dyDescent="0.25">
      <c r="N15958" s="125"/>
      <c r="O15958" s="125"/>
      <c r="P15958" s="125"/>
      <c r="Q15958" s="125"/>
      <c r="S15958" s="67"/>
    </row>
    <row r="15959" spans="14:19" x14ac:dyDescent="0.25">
      <c r="N15959" s="125"/>
      <c r="O15959" s="125"/>
      <c r="P15959" s="125"/>
      <c r="Q15959" s="125"/>
      <c r="S15959" s="67"/>
    </row>
    <row r="15960" spans="14:19" x14ac:dyDescent="0.25">
      <c r="N15960" s="125"/>
      <c r="O15960" s="125"/>
      <c r="P15960" s="125"/>
      <c r="Q15960" s="125"/>
      <c r="S15960" s="67"/>
    </row>
    <row r="15961" spans="14:19" x14ac:dyDescent="0.25">
      <c r="N15961" s="125"/>
      <c r="O15961" s="125"/>
      <c r="P15961" s="125"/>
      <c r="Q15961" s="125"/>
      <c r="S15961" s="67"/>
    </row>
    <row r="15962" spans="14:19" x14ac:dyDescent="0.25">
      <c r="N15962" s="125"/>
      <c r="O15962" s="125"/>
      <c r="P15962" s="125"/>
      <c r="Q15962" s="125"/>
      <c r="S15962" s="67"/>
    </row>
    <row r="15963" spans="14:19" x14ac:dyDescent="0.25">
      <c r="N15963" s="125"/>
      <c r="O15963" s="125"/>
      <c r="P15963" s="125"/>
      <c r="Q15963" s="125"/>
      <c r="S15963" s="67"/>
    </row>
    <row r="15964" spans="14:19" x14ac:dyDescent="0.25">
      <c r="N15964" s="125"/>
      <c r="O15964" s="125"/>
      <c r="P15964" s="125"/>
      <c r="Q15964" s="125"/>
      <c r="S15964" s="67"/>
    </row>
    <row r="15965" spans="14:19" x14ac:dyDescent="0.25">
      <c r="N15965" s="125"/>
      <c r="O15965" s="125"/>
      <c r="P15965" s="125"/>
      <c r="Q15965" s="125"/>
      <c r="S15965" s="67"/>
    </row>
    <row r="15966" spans="14:19" x14ac:dyDescent="0.25">
      <c r="N15966" s="125"/>
      <c r="O15966" s="125"/>
      <c r="P15966" s="125"/>
      <c r="Q15966" s="125"/>
      <c r="S15966" s="67"/>
    </row>
    <row r="15967" spans="14:19" x14ac:dyDescent="0.25">
      <c r="N15967" s="125"/>
      <c r="O15967" s="125"/>
      <c r="P15967" s="125"/>
      <c r="Q15967" s="125"/>
      <c r="S15967" s="67"/>
    </row>
    <row r="15968" spans="14:19" x14ac:dyDescent="0.25">
      <c r="N15968" s="125"/>
      <c r="O15968" s="125"/>
      <c r="P15968" s="125"/>
      <c r="Q15968" s="125"/>
      <c r="S15968" s="67"/>
    </row>
    <row r="15969" spans="14:19" x14ac:dyDescent="0.25">
      <c r="N15969" s="125"/>
      <c r="O15969" s="125"/>
      <c r="P15969" s="125"/>
      <c r="Q15969" s="125"/>
      <c r="S15969" s="67"/>
    </row>
    <row r="15970" spans="14:19" x14ac:dyDescent="0.25">
      <c r="N15970" s="125"/>
      <c r="O15970" s="125"/>
      <c r="P15970" s="125"/>
      <c r="Q15970" s="125"/>
      <c r="S15970" s="67"/>
    </row>
    <row r="15971" spans="14:19" x14ac:dyDescent="0.25">
      <c r="N15971" s="125"/>
      <c r="O15971" s="125"/>
      <c r="P15971" s="125"/>
      <c r="Q15971" s="125"/>
      <c r="S15971" s="67"/>
    </row>
    <row r="15972" spans="14:19" x14ac:dyDescent="0.25">
      <c r="N15972" s="125"/>
      <c r="O15972" s="125"/>
      <c r="P15972" s="125"/>
      <c r="Q15972" s="125"/>
      <c r="S15972" s="67"/>
    </row>
    <row r="15973" spans="14:19" x14ac:dyDescent="0.25">
      <c r="N15973" s="125"/>
      <c r="O15973" s="125"/>
      <c r="P15973" s="125"/>
      <c r="Q15973" s="125"/>
      <c r="S15973" s="67"/>
    </row>
    <row r="15974" spans="14:19" x14ac:dyDescent="0.25">
      <c r="N15974" s="125"/>
      <c r="O15974" s="125"/>
      <c r="P15974" s="125"/>
      <c r="Q15974" s="125"/>
      <c r="S15974" s="67"/>
    </row>
    <row r="15975" spans="14:19" x14ac:dyDescent="0.25">
      <c r="N15975" s="125"/>
      <c r="O15975" s="125"/>
      <c r="P15975" s="125"/>
      <c r="Q15975" s="125"/>
      <c r="S15975" s="67"/>
    </row>
    <row r="15976" spans="14:19" x14ac:dyDescent="0.25">
      <c r="N15976" s="125"/>
      <c r="O15976" s="125"/>
      <c r="P15976" s="125"/>
      <c r="Q15976" s="125"/>
      <c r="S15976" s="67"/>
    </row>
    <row r="15977" spans="14:19" x14ac:dyDescent="0.25">
      <c r="N15977" s="125"/>
      <c r="O15977" s="125"/>
      <c r="P15977" s="125"/>
      <c r="Q15977" s="125"/>
      <c r="S15977" s="67"/>
    </row>
    <row r="15978" spans="14:19" x14ac:dyDescent="0.25">
      <c r="N15978" s="125"/>
      <c r="O15978" s="125"/>
      <c r="P15978" s="125"/>
      <c r="Q15978" s="125"/>
      <c r="S15978" s="67"/>
    </row>
    <row r="15979" spans="14:19" x14ac:dyDescent="0.25">
      <c r="N15979" s="125"/>
      <c r="O15979" s="125"/>
      <c r="P15979" s="125"/>
      <c r="Q15979" s="125"/>
      <c r="S15979" s="67"/>
    </row>
    <row r="15980" spans="14:19" x14ac:dyDescent="0.25">
      <c r="N15980" s="125"/>
      <c r="O15980" s="125"/>
      <c r="P15980" s="125"/>
      <c r="Q15980" s="125"/>
      <c r="S15980" s="67"/>
    </row>
    <row r="15981" spans="14:19" x14ac:dyDescent="0.25">
      <c r="N15981" s="125"/>
      <c r="O15981" s="125"/>
      <c r="P15981" s="125"/>
      <c r="Q15981" s="125"/>
      <c r="S15981" s="67"/>
    </row>
    <row r="15982" spans="14:19" x14ac:dyDescent="0.25">
      <c r="N15982" s="125"/>
      <c r="O15982" s="125"/>
      <c r="P15982" s="125"/>
      <c r="Q15982" s="125"/>
      <c r="S15982" s="67"/>
    </row>
    <row r="15983" spans="14:19" x14ac:dyDescent="0.25">
      <c r="N15983" s="125"/>
      <c r="O15983" s="125"/>
      <c r="P15983" s="125"/>
      <c r="Q15983" s="125"/>
      <c r="S15983" s="67"/>
    </row>
    <row r="15984" spans="14:19" x14ac:dyDescent="0.25">
      <c r="N15984" s="125"/>
      <c r="O15984" s="125"/>
      <c r="P15984" s="125"/>
      <c r="Q15984" s="125"/>
      <c r="S15984" s="67"/>
    </row>
    <row r="15985" spans="14:19" x14ac:dyDescent="0.25">
      <c r="N15985" s="125"/>
      <c r="O15985" s="125"/>
      <c r="P15985" s="125"/>
      <c r="Q15985" s="125"/>
      <c r="S15985" s="67"/>
    </row>
    <row r="15986" spans="14:19" x14ac:dyDescent="0.25">
      <c r="N15986" s="125"/>
      <c r="O15986" s="125"/>
      <c r="P15986" s="125"/>
      <c r="Q15986" s="125"/>
      <c r="S15986" s="67"/>
    </row>
    <row r="15987" spans="14:19" x14ac:dyDescent="0.25">
      <c r="N15987" s="125"/>
      <c r="O15987" s="125"/>
      <c r="P15987" s="125"/>
      <c r="Q15987" s="125"/>
      <c r="S15987" s="67"/>
    </row>
    <row r="15988" spans="14:19" x14ac:dyDescent="0.25">
      <c r="N15988" s="125"/>
      <c r="O15988" s="125"/>
      <c r="P15988" s="125"/>
      <c r="Q15988" s="125"/>
      <c r="S15988" s="67"/>
    </row>
    <row r="15989" spans="14:19" x14ac:dyDescent="0.25">
      <c r="N15989" s="125"/>
      <c r="O15989" s="125"/>
      <c r="P15989" s="125"/>
      <c r="Q15989" s="125"/>
      <c r="S15989" s="67"/>
    </row>
    <row r="15990" spans="14:19" x14ac:dyDescent="0.25">
      <c r="N15990" s="125"/>
      <c r="O15990" s="125"/>
      <c r="P15990" s="125"/>
      <c r="Q15990" s="125"/>
      <c r="S15990" s="67"/>
    </row>
    <row r="15991" spans="14:19" x14ac:dyDescent="0.25">
      <c r="N15991" s="125"/>
      <c r="O15991" s="125"/>
      <c r="P15991" s="125"/>
      <c r="Q15991" s="125"/>
      <c r="S15991" s="67"/>
    </row>
    <row r="15992" spans="14:19" x14ac:dyDescent="0.25">
      <c r="N15992" s="125"/>
      <c r="O15992" s="125"/>
      <c r="P15992" s="125"/>
      <c r="Q15992" s="125"/>
      <c r="S15992" s="67"/>
    </row>
    <row r="15993" spans="14:19" x14ac:dyDescent="0.25">
      <c r="N15993" s="125"/>
      <c r="O15993" s="125"/>
      <c r="P15993" s="125"/>
      <c r="Q15993" s="125"/>
      <c r="S15993" s="67"/>
    </row>
    <row r="15994" spans="14:19" x14ac:dyDescent="0.25">
      <c r="N15994" s="125"/>
      <c r="O15994" s="125"/>
      <c r="P15994" s="125"/>
      <c r="Q15994" s="125"/>
      <c r="S15994" s="67"/>
    </row>
    <row r="15995" spans="14:19" x14ac:dyDescent="0.25">
      <c r="N15995" s="125"/>
      <c r="O15995" s="125"/>
      <c r="P15995" s="125"/>
      <c r="Q15995" s="125"/>
      <c r="S15995" s="67"/>
    </row>
    <row r="15996" spans="14:19" x14ac:dyDescent="0.25">
      <c r="N15996" s="125"/>
      <c r="O15996" s="125"/>
      <c r="P15996" s="125"/>
      <c r="Q15996" s="125"/>
      <c r="S15996" s="67"/>
    </row>
    <row r="15997" spans="14:19" x14ac:dyDescent="0.25">
      <c r="N15997" s="125"/>
      <c r="O15997" s="125"/>
      <c r="P15997" s="125"/>
      <c r="Q15997" s="125"/>
      <c r="S15997" s="67"/>
    </row>
    <row r="15998" spans="14:19" x14ac:dyDescent="0.25">
      <c r="N15998" s="125"/>
      <c r="O15998" s="125"/>
      <c r="P15998" s="125"/>
      <c r="Q15998" s="125"/>
      <c r="S15998" s="67"/>
    </row>
    <row r="15999" spans="14:19" x14ac:dyDescent="0.25">
      <c r="N15999" s="125"/>
      <c r="O15999" s="125"/>
      <c r="P15999" s="125"/>
      <c r="Q15999" s="125"/>
      <c r="S15999" s="67"/>
    </row>
    <row r="16000" spans="14:19" x14ac:dyDescent="0.25">
      <c r="N16000" s="125"/>
      <c r="O16000" s="125"/>
      <c r="P16000" s="125"/>
      <c r="Q16000" s="125"/>
      <c r="S16000" s="67"/>
    </row>
    <row r="16001" spans="14:19" x14ac:dyDescent="0.25">
      <c r="N16001" s="125"/>
      <c r="O16001" s="125"/>
      <c r="P16001" s="125"/>
      <c r="Q16001" s="125"/>
      <c r="S16001" s="67"/>
    </row>
    <row r="16002" spans="14:19" x14ac:dyDescent="0.25">
      <c r="N16002" s="125"/>
      <c r="O16002" s="125"/>
      <c r="P16002" s="125"/>
      <c r="Q16002" s="125"/>
      <c r="S16002" s="67"/>
    </row>
    <row r="16003" spans="14:19" x14ac:dyDescent="0.25">
      <c r="N16003" s="125"/>
      <c r="O16003" s="125"/>
      <c r="P16003" s="125"/>
      <c r="Q16003" s="125"/>
      <c r="S16003" s="67"/>
    </row>
    <row r="16004" spans="14:19" x14ac:dyDescent="0.25">
      <c r="N16004" s="125"/>
      <c r="O16004" s="125"/>
      <c r="P16004" s="125"/>
      <c r="Q16004" s="125"/>
      <c r="S16004" s="67"/>
    </row>
    <row r="16005" spans="14:19" x14ac:dyDescent="0.25">
      <c r="N16005" s="125"/>
      <c r="O16005" s="125"/>
      <c r="P16005" s="125"/>
      <c r="Q16005" s="125"/>
      <c r="S16005" s="67"/>
    </row>
    <row r="16006" spans="14:19" x14ac:dyDescent="0.25">
      <c r="N16006" s="125"/>
      <c r="O16006" s="125"/>
      <c r="P16006" s="125"/>
      <c r="Q16006" s="125"/>
      <c r="S16006" s="67"/>
    </row>
    <row r="16007" spans="14:19" x14ac:dyDescent="0.25">
      <c r="N16007" s="125"/>
      <c r="O16007" s="125"/>
      <c r="P16007" s="125"/>
      <c r="Q16007" s="125"/>
      <c r="S16007" s="67"/>
    </row>
    <row r="16008" spans="14:19" x14ac:dyDescent="0.25">
      <c r="N16008" s="125"/>
      <c r="O16008" s="125"/>
      <c r="P16008" s="125"/>
      <c r="Q16008" s="125"/>
      <c r="S16008" s="67"/>
    </row>
    <row r="16009" spans="14:19" x14ac:dyDescent="0.25">
      <c r="N16009" s="125"/>
      <c r="O16009" s="125"/>
      <c r="P16009" s="125"/>
      <c r="Q16009" s="125"/>
      <c r="S16009" s="67"/>
    </row>
    <row r="16010" spans="14:19" x14ac:dyDescent="0.25">
      <c r="N16010" s="125"/>
      <c r="O16010" s="125"/>
      <c r="P16010" s="125"/>
      <c r="Q16010" s="125"/>
      <c r="S16010" s="67"/>
    </row>
    <row r="16011" spans="14:19" x14ac:dyDescent="0.25">
      <c r="N16011" s="125"/>
      <c r="O16011" s="125"/>
      <c r="P16011" s="125"/>
      <c r="Q16011" s="125"/>
      <c r="S16011" s="67"/>
    </row>
    <row r="16012" spans="14:19" x14ac:dyDescent="0.25">
      <c r="N16012" s="125"/>
      <c r="O16012" s="125"/>
      <c r="P16012" s="125"/>
      <c r="Q16012" s="125"/>
      <c r="S16012" s="67"/>
    </row>
    <row r="16013" spans="14:19" x14ac:dyDescent="0.25">
      <c r="N16013" s="125"/>
      <c r="O16013" s="125"/>
      <c r="P16013" s="125"/>
      <c r="Q16013" s="125"/>
      <c r="S16013" s="67"/>
    </row>
    <row r="16014" spans="14:19" x14ac:dyDescent="0.25">
      <c r="N16014" s="125"/>
      <c r="O16014" s="125"/>
      <c r="P16014" s="125"/>
      <c r="Q16014" s="125"/>
      <c r="S16014" s="67"/>
    </row>
    <row r="16015" spans="14:19" x14ac:dyDescent="0.25">
      <c r="N16015" s="125"/>
      <c r="O16015" s="125"/>
      <c r="P16015" s="125"/>
      <c r="Q16015" s="125"/>
      <c r="S16015" s="67"/>
    </row>
    <row r="16016" spans="14:19" x14ac:dyDescent="0.25">
      <c r="N16016" s="125"/>
      <c r="O16016" s="125"/>
      <c r="P16016" s="125"/>
      <c r="Q16016" s="125"/>
      <c r="S16016" s="67"/>
    </row>
    <row r="16017" spans="14:19" x14ac:dyDescent="0.25">
      <c r="N16017" s="125"/>
      <c r="O16017" s="125"/>
      <c r="P16017" s="125"/>
      <c r="Q16017" s="125"/>
      <c r="S16017" s="67"/>
    </row>
    <row r="16018" spans="14:19" x14ac:dyDescent="0.25">
      <c r="N16018" s="125"/>
      <c r="O16018" s="125"/>
      <c r="P16018" s="125"/>
      <c r="Q16018" s="125"/>
      <c r="S16018" s="67"/>
    </row>
    <row r="16019" spans="14:19" x14ac:dyDescent="0.25">
      <c r="N16019" s="125"/>
      <c r="O16019" s="125"/>
      <c r="P16019" s="125"/>
      <c r="Q16019" s="125"/>
      <c r="S16019" s="67"/>
    </row>
    <row r="16020" spans="14:19" x14ac:dyDescent="0.25">
      <c r="N16020" s="125"/>
      <c r="O16020" s="125"/>
      <c r="P16020" s="125"/>
      <c r="Q16020" s="125"/>
      <c r="S16020" s="67"/>
    </row>
    <row r="16021" spans="14:19" x14ac:dyDescent="0.25">
      <c r="N16021" s="125"/>
      <c r="O16021" s="125"/>
      <c r="P16021" s="125"/>
      <c r="Q16021" s="125"/>
      <c r="S16021" s="67"/>
    </row>
    <row r="16022" spans="14:19" x14ac:dyDescent="0.25">
      <c r="N16022" s="125"/>
      <c r="O16022" s="125"/>
      <c r="P16022" s="125"/>
      <c r="Q16022" s="125"/>
      <c r="S16022" s="67"/>
    </row>
    <row r="16023" spans="14:19" x14ac:dyDescent="0.25">
      <c r="N16023" s="125"/>
      <c r="O16023" s="125"/>
      <c r="P16023" s="125"/>
      <c r="Q16023" s="125"/>
      <c r="S16023" s="67"/>
    </row>
    <row r="16024" spans="14:19" x14ac:dyDescent="0.25">
      <c r="N16024" s="125"/>
      <c r="O16024" s="125"/>
      <c r="P16024" s="125"/>
      <c r="Q16024" s="125"/>
      <c r="S16024" s="67"/>
    </row>
    <row r="16025" spans="14:19" x14ac:dyDescent="0.25">
      <c r="N16025" s="125"/>
      <c r="O16025" s="125"/>
      <c r="P16025" s="125"/>
      <c r="Q16025" s="125"/>
      <c r="S16025" s="67"/>
    </row>
    <row r="16026" spans="14:19" x14ac:dyDescent="0.25">
      <c r="N16026" s="125"/>
      <c r="O16026" s="125"/>
      <c r="P16026" s="125"/>
      <c r="Q16026" s="125"/>
      <c r="S16026" s="67"/>
    </row>
    <row r="16027" spans="14:19" x14ac:dyDescent="0.25">
      <c r="N16027" s="125"/>
      <c r="O16027" s="125"/>
      <c r="P16027" s="125"/>
      <c r="Q16027" s="125"/>
      <c r="S16027" s="67"/>
    </row>
    <row r="16028" spans="14:19" x14ac:dyDescent="0.25">
      <c r="N16028" s="125"/>
      <c r="O16028" s="125"/>
      <c r="P16028" s="125"/>
      <c r="Q16028" s="125"/>
      <c r="S16028" s="67"/>
    </row>
    <row r="16029" spans="14:19" x14ac:dyDescent="0.25">
      <c r="N16029" s="125"/>
      <c r="O16029" s="125"/>
      <c r="P16029" s="125"/>
      <c r="Q16029" s="125"/>
      <c r="S16029" s="67"/>
    </row>
    <row r="16030" spans="14:19" x14ac:dyDescent="0.25">
      <c r="N16030" s="125"/>
      <c r="O16030" s="125"/>
      <c r="P16030" s="125"/>
      <c r="Q16030" s="125"/>
      <c r="S16030" s="67"/>
    </row>
    <row r="16031" spans="14:19" x14ac:dyDescent="0.25">
      <c r="N16031" s="125"/>
      <c r="O16031" s="125"/>
      <c r="P16031" s="125"/>
      <c r="Q16031" s="125"/>
      <c r="S16031" s="67"/>
    </row>
    <row r="16032" spans="14:19" x14ac:dyDescent="0.25">
      <c r="N16032" s="125"/>
      <c r="O16032" s="125"/>
      <c r="P16032" s="125"/>
      <c r="Q16032" s="125"/>
      <c r="S16032" s="67"/>
    </row>
    <row r="16033" spans="14:19" x14ac:dyDescent="0.25">
      <c r="N16033" s="125"/>
      <c r="O16033" s="125"/>
      <c r="P16033" s="125"/>
      <c r="Q16033" s="125"/>
      <c r="S16033" s="67"/>
    </row>
    <row r="16034" spans="14:19" x14ac:dyDescent="0.25">
      <c r="N16034" s="125"/>
      <c r="O16034" s="125"/>
      <c r="P16034" s="125"/>
      <c r="Q16034" s="125"/>
      <c r="S16034" s="67"/>
    </row>
    <row r="16035" spans="14:19" x14ac:dyDescent="0.25">
      <c r="N16035" s="125"/>
      <c r="O16035" s="125"/>
      <c r="P16035" s="125"/>
      <c r="Q16035" s="125"/>
      <c r="S16035" s="67"/>
    </row>
    <row r="16036" spans="14:19" x14ac:dyDescent="0.25">
      <c r="N16036" s="125"/>
      <c r="O16036" s="125"/>
      <c r="P16036" s="125"/>
      <c r="Q16036" s="125"/>
      <c r="S16036" s="67"/>
    </row>
    <row r="16037" spans="14:19" x14ac:dyDescent="0.25">
      <c r="N16037" s="125"/>
      <c r="O16037" s="125"/>
      <c r="P16037" s="125"/>
      <c r="Q16037" s="125"/>
      <c r="S16037" s="67"/>
    </row>
    <row r="16038" spans="14:19" x14ac:dyDescent="0.25">
      <c r="N16038" s="125"/>
      <c r="O16038" s="125"/>
      <c r="P16038" s="125"/>
      <c r="Q16038" s="125"/>
      <c r="S16038" s="67"/>
    </row>
    <row r="16039" spans="14:19" x14ac:dyDescent="0.25">
      <c r="N16039" s="125"/>
      <c r="O16039" s="125"/>
      <c r="P16039" s="125"/>
      <c r="Q16039" s="125"/>
      <c r="S16039" s="67"/>
    </row>
    <row r="16040" spans="14:19" x14ac:dyDescent="0.25">
      <c r="N16040" s="125"/>
      <c r="O16040" s="125"/>
      <c r="P16040" s="125"/>
      <c r="Q16040" s="125"/>
      <c r="S16040" s="67"/>
    </row>
    <row r="16041" spans="14:19" x14ac:dyDescent="0.25">
      <c r="N16041" s="125"/>
      <c r="O16041" s="125"/>
      <c r="P16041" s="125"/>
      <c r="Q16041" s="125"/>
      <c r="S16041" s="67"/>
    </row>
    <row r="16042" spans="14:19" x14ac:dyDescent="0.25">
      <c r="N16042" s="125"/>
      <c r="O16042" s="125"/>
      <c r="P16042" s="125"/>
      <c r="Q16042" s="125"/>
      <c r="S16042" s="67"/>
    </row>
    <row r="16043" spans="14:19" x14ac:dyDescent="0.25">
      <c r="N16043" s="125"/>
      <c r="O16043" s="125"/>
      <c r="P16043" s="125"/>
      <c r="Q16043" s="125"/>
      <c r="S16043" s="67"/>
    </row>
    <row r="16044" spans="14:19" x14ac:dyDescent="0.25">
      <c r="N16044" s="125"/>
      <c r="O16044" s="125"/>
      <c r="P16044" s="125"/>
      <c r="Q16044" s="125"/>
      <c r="S16044" s="67"/>
    </row>
    <row r="16045" spans="14:19" x14ac:dyDescent="0.25">
      <c r="N16045" s="125"/>
      <c r="O16045" s="125"/>
      <c r="P16045" s="125"/>
      <c r="Q16045" s="125"/>
      <c r="S16045" s="67"/>
    </row>
    <row r="16046" spans="14:19" x14ac:dyDescent="0.25">
      <c r="N16046" s="125"/>
      <c r="O16046" s="125"/>
      <c r="P16046" s="125"/>
      <c r="Q16046" s="125"/>
      <c r="S16046" s="67"/>
    </row>
    <row r="16047" spans="14:19" x14ac:dyDescent="0.25">
      <c r="N16047" s="125"/>
      <c r="O16047" s="125"/>
      <c r="P16047" s="125"/>
      <c r="Q16047" s="125"/>
      <c r="S16047" s="67"/>
    </row>
    <row r="16048" spans="14:19" x14ac:dyDescent="0.25">
      <c r="N16048" s="125"/>
      <c r="O16048" s="125"/>
      <c r="P16048" s="125"/>
      <c r="Q16048" s="125"/>
      <c r="S16048" s="67"/>
    </row>
    <row r="16049" spans="14:19" x14ac:dyDescent="0.25">
      <c r="N16049" s="125"/>
      <c r="O16049" s="125"/>
      <c r="P16049" s="125"/>
      <c r="Q16049" s="125"/>
      <c r="S16049" s="67"/>
    </row>
    <row r="16050" spans="14:19" x14ac:dyDescent="0.25">
      <c r="N16050" s="125"/>
      <c r="O16050" s="125"/>
      <c r="P16050" s="125"/>
      <c r="Q16050" s="125"/>
      <c r="S16050" s="67"/>
    </row>
    <row r="16051" spans="14:19" x14ac:dyDescent="0.25">
      <c r="N16051" s="125"/>
      <c r="O16051" s="125"/>
      <c r="P16051" s="125"/>
      <c r="Q16051" s="125"/>
      <c r="S16051" s="67"/>
    </row>
    <row r="16052" spans="14:19" x14ac:dyDescent="0.25">
      <c r="N16052" s="125"/>
      <c r="O16052" s="125"/>
      <c r="P16052" s="125"/>
      <c r="Q16052" s="125"/>
      <c r="S16052" s="67"/>
    </row>
    <row r="16053" spans="14:19" x14ac:dyDescent="0.25">
      <c r="N16053" s="125"/>
      <c r="O16053" s="125"/>
      <c r="P16053" s="125"/>
      <c r="Q16053" s="125"/>
      <c r="S16053" s="67"/>
    </row>
    <row r="16054" spans="14:19" x14ac:dyDescent="0.25">
      <c r="N16054" s="125"/>
      <c r="O16054" s="125"/>
      <c r="P16054" s="125"/>
      <c r="Q16054" s="125"/>
      <c r="S16054" s="67"/>
    </row>
    <row r="16055" spans="14:19" x14ac:dyDescent="0.25">
      <c r="N16055" s="125"/>
      <c r="O16055" s="125"/>
      <c r="P16055" s="125"/>
      <c r="Q16055" s="125"/>
      <c r="S16055" s="67"/>
    </row>
    <row r="16056" spans="14:19" x14ac:dyDescent="0.25">
      <c r="N16056" s="125"/>
      <c r="O16056" s="125"/>
      <c r="P16056" s="125"/>
      <c r="Q16056" s="125"/>
      <c r="S16056" s="67"/>
    </row>
    <row r="16057" spans="14:19" x14ac:dyDescent="0.25">
      <c r="N16057" s="125"/>
      <c r="O16057" s="125"/>
      <c r="P16057" s="125"/>
      <c r="Q16057" s="125"/>
      <c r="S16057" s="67"/>
    </row>
    <row r="16058" spans="14:19" x14ac:dyDescent="0.25">
      <c r="N16058" s="125"/>
      <c r="O16058" s="125"/>
      <c r="P16058" s="125"/>
      <c r="Q16058" s="125"/>
      <c r="S16058" s="67"/>
    </row>
    <row r="16059" spans="14:19" x14ac:dyDescent="0.25">
      <c r="N16059" s="125"/>
      <c r="O16059" s="125"/>
      <c r="P16059" s="125"/>
      <c r="Q16059" s="125"/>
      <c r="S16059" s="67"/>
    </row>
    <row r="16060" spans="14:19" x14ac:dyDescent="0.25">
      <c r="N16060" s="125"/>
      <c r="O16060" s="125"/>
      <c r="P16060" s="125"/>
      <c r="Q16060" s="125"/>
      <c r="S16060" s="67"/>
    </row>
    <row r="16061" spans="14:19" x14ac:dyDescent="0.25">
      <c r="N16061" s="125"/>
      <c r="O16061" s="125"/>
      <c r="P16061" s="125"/>
      <c r="Q16061" s="125"/>
      <c r="S16061" s="67"/>
    </row>
    <row r="16062" spans="14:19" x14ac:dyDescent="0.25">
      <c r="N16062" s="125"/>
      <c r="O16062" s="125"/>
      <c r="P16062" s="125"/>
      <c r="Q16062" s="125"/>
      <c r="S16062" s="67"/>
    </row>
    <row r="16063" spans="14:19" x14ac:dyDescent="0.25">
      <c r="N16063" s="125"/>
      <c r="O16063" s="125"/>
      <c r="P16063" s="125"/>
      <c r="Q16063" s="125"/>
      <c r="S16063" s="67"/>
    </row>
    <row r="16064" spans="14:19" x14ac:dyDescent="0.25">
      <c r="N16064" s="125"/>
      <c r="O16064" s="125"/>
      <c r="P16064" s="125"/>
      <c r="Q16064" s="125"/>
      <c r="S16064" s="67"/>
    </row>
    <row r="16065" spans="14:19" x14ac:dyDescent="0.25">
      <c r="N16065" s="125"/>
      <c r="O16065" s="125"/>
      <c r="P16065" s="125"/>
      <c r="Q16065" s="125"/>
      <c r="S16065" s="67"/>
    </row>
    <row r="16066" spans="14:19" x14ac:dyDescent="0.25">
      <c r="N16066" s="125"/>
      <c r="O16066" s="125"/>
      <c r="P16066" s="125"/>
      <c r="Q16066" s="125"/>
      <c r="S16066" s="67"/>
    </row>
    <row r="16067" spans="14:19" x14ac:dyDescent="0.25">
      <c r="N16067" s="125"/>
      <c r="O16067" s="125"/>
      <c r="P16067" s="125"/>
      <c r="Q16067" s="125"/>
      <c r="S16067" s="67"/>
    </row>
    <row r="16068" spans="14:19" x14ac:dyDescent="0.25">
      <c r="N16068" s="125"/>
      <c r="O16068" s="125"/>
      <c r="P16068" s="125"/>
      <c r="Q16068" s="125"/>
      <c r="S16068" s="67"/>
    </row>
    <row r="16069" spans="14:19" x14ac:dyDescent="0.25">
      <c r="N16069" s="125"/>
      <c r="O16069" s="125"/>
      <c r="P16069" s="125"/>
      <c r="Q16069" s="125"/>
      <c r="S16069" s="67"/>
    </row>
    <row r="16070" spans="14:19" x14ac:dyDescent="0.25">
      <c r="N16070" s="125"/>
      <c r="O16070" s="125"/>
      <c r="P16070" s="125"/>
      <c r="Q16070" s="125"/>
      <c r="S16070" s="67"/>
    </row>
    <row r="16071" spans="14:19" x14ac:dyDescent="0.25">
      <c r="N16071" s="125"/>
      <c r="O16071" s="125"/>
      <c r="P16071" s="125"/>
      <c r="Q16071" s="125"/>
      <c r="S16071" s="67"/>
    </row>
    <row r="16072" spans="14:19" x14ac:dyDescent="0.25">
      <c r="N16072" s="125"/>
      <c r="O16072" s="125"/>
      <c r="P16072" s="125"/>
      <c r="Q16072" s="125"/>
      <c r="S16072" s="67"/>
    </row>
    <row r="16073" spans="14:19" x14ac:dyDescent="0.25">
      <c r="N16073" s="125"/>
      <c r="O16073" s="125"/>
      <c r="P16073" s="125"/>
      <c r="Q16073" s="125"/>
      <c r="S16073" s="67"/>
    </row>
    <row r="16074" spans="14:19" x14ac:dyDescent="0.25">
      <c r="N16074" s="125"/>
      <c r="O16074" s="125"/>
      <c r="P16074" s="125"/>
      <c r="Q16074" s="125"/>
      <c r="S16074" s="67"/>
    </row>
    <row r="16075" spans="14:19" x14ac:dyDescent="0.25">
      <c r="N16075" s="125"/>
      <c r="O16075" s="125"/>
      <c r="P16075" s="125"/>
      <c r="Q16075" s="125"/>
      <c r="S16075" s="67"/>
    </row>
    <row r="16076" spans="14:19" x14ac:dyDescent="0.25">
      <c r="N16076" s="125"/>
      <c r="O16076" s="125"/>
      <c r="P16076" s="125"/>
      <c r="Q16076" s="125"/>
      <c r="S16076" s="67"/>
    </row>
    <row r="16077" spans="14:19" x14ac:dyDescent="0.25">
      <c r="N16077" s="125"/>
      <c r="O16077" s="125"/>
      <c r="P16077" s="125"/>
      <c r="Q16077" s="125"/>
      <c r="S16077" s="67"/>
    </row>
    <row r="16078" spans="14:19" x14ac:dyDescent="0.25">
      <c r="N16078" s="125"/>
      <c r="O16078" s="125"/>
      <c r="P16078" s="125"/>
      <c r="Q16078" s="125"/>
      <c r="S16078" s="67"/>
    </row>
    <row r="16079" spans="14:19" x14ac:dyDescent="0.25">
      <c r="N16079" s="125"/>
      <c r="O16079" s="125"/>
      <c r="P16079" s="125"/>
      <c r="Q16079" s="125"/>
      <c r="S16079" s="67"/>
    </row>
    <row r="16080" spans="14:19" x14ac:dyDescent="0.25">
      <c r="N16080" s="125"/>
      <c r="O16080" s="125"/>
      <c r="P16080" s="125"/>
      <c r="Q16080" s="125"/>
      <c r="S16080" s="67"/>
    </row>
    <row r="16081" spans="14:19" x14ac:dyDescent="0.25">
      <c r="N16081" s="125"/>
      <c r="O16081" s="125"/>
      <c r="P16081" s="125"/>
      <c r="Q16081" s="125"/>
      <c r="S16081" s="67"/>
    </row>
    <row r="16082" spans="14:19" x14ac:dyDescent="0.25">
      <c r="N16082" s="125"/>
      <c r="O16082" s="125"/>
      <c r="P16082" s="125"/>
      <c r="Q16082" s="125"/>
      <c r="S16082" s="67"/>
    </row>
    <row r="16083" spans="14:19" x14ac:dyDescent="0.25">
      <c r="N16083" s="125"/>
      <c r="O16083" s="125"/>
      <c r="P16083" s="125"/>
      <c r="Q16083" s="125"/>
      <c r="S16083" s="67"/>
    </row>
    <row r="16084" spans="14:19" x14ac:dyDescent="0.25">
      <c r="N16084" s="125"/>
      <c r="O16084" s="125"/>
      <c r="P16084" s="125"/>
      <c r="Q16084" s="125"/>
      <c r="S16084" s="67"/>
    </row>
    <row r="16085" spans="14:19" x14ac:dyDescent="0.25">
      <c r="N16085" s="125"/>
      <c r="O16085" s="125"/>
      <c r="P16085" s="125"/>
      <c r="Q16085" s="125"/>
      <c r="S16085" s="67"/>
    </row>
    <row r="16086" spans="14:19" x14ac:dyDescent="0.25">
      <c r="N16086" s="125"/>
      <c r="O16086" s="125"/>
      <c r="P16086" s="125"/>
      <c r="Q16086" s="125"/>
      <c r="S16086" s="67"/>
    </row>
    <row r="16087" spans="14:19" x14ac:dyDescent="0.25">
      <c r="N16087" s="125"/>
      <c r="O16087" s="125"/>
      <c r="P16087" s="125"/>
      <c r="Q16087" s="125"/>
      <c r="S16087" s="67"/>
    </row>
    <row r="16088" spans="14:19" x14ac:dyDescent="0.25">
      <c r="N16088" s="125"/>
      <c r="O16088" s="125"/>
      <c r="P16088" s="125"/>
      <c r="Q16088" s="125"/>
      <c r="S16088" s="67"/>
    </row>
    <row r="16089" spans="14:19" x14ac:dyDescent="0.25">
      <c r="N16089" s="125"/>
      <c r="O16089" s="125"/>
      <c r="P16089" s="125"/>
      <c r="Q16089" s="125"/>
      <c r="S16089" s="67"/>
    </row>
    <row r="16090" spans="14:19" x14ac:dyDescent="0.25">
      <c r="N16090" s="125"/>
      <c r="O16090" s="125"/>
      <c r="P16090" s="125"/>
      <c r="Q16090" s="125"/>
      <c r="S16090" s="67"/>
    </row>
    <row r="16091" spans="14:19" x14ac:dyDescent="0.25">
      <c r="N16091" s="125"/>
      <c r="O16091" s="125"/>
      <c r="P16091" s="125"/>
      <c r="Q16091" s="125"/>
      <c r="S16091" s="67"/>
    </row>
    <row r="16092" spans="14:19" x14ac:dyDescent="0.25">
      <c r="N16092" s="125"/>
      <c r="O16092" s="125"/>
      <c r="P16092" s="125"/>
      <c r="Q16092" s="125"/>
      <c r="S16092" s="67"/>
    </row>
    <row r="16093" spans="14:19" x14ac:dyDescent="0.25">
      <c r="N16093" s="125"/>
      <c r="O16093" s="125"/>
      <c r="P16093" s="125"/>
      <c r="Q16093" s="125"/>
      <c r="S16093" s="67"/>
    </row>
    <row r="16094" spans="14:19" x14ac:dyDescent="0.25">
      <c r="N16094" s="125"/>
      <c r="O16094" s="125"/>
      <c r="P16094" s="125"/>
      <c r="Q16094" s="125"/>
      <c r="S16094" s="67"/>
    </row>
    <row r="16095" spans="14:19" x14ac:dyDescent="0.25">
      <c r="N16095" s="125"/>
      <c r="O16095" s="125"/>
      <c r="P16095" s="125"/>
      <c r="Q16095" s="125"/>
      <c r="S16095" s="67"/>
    </row>
    <row r="16096" spans="14:19" x14ac:dyDescent="0.25">
      <c r="N16096" s="125"/>
      <c r="O16096" s="125"/>
      <c r="P16096" s="125"/>
      <c r="Q16096" s="125"/>
      <c r="S16096" s="67"/>
    </row>
    <row r="16097" spans="14:19" x14ac:dyDescent="0.25">
      <c r="N16097" s="125"/>
      <c r="O16097" s="125"/>
      <c r="P16097" s="125"/>
      <c r="Q16097" s="125"/>
      <c r="S16097" s="67"/>
    </row>
    <row r="16098" spans="14:19" x14ac:dyDescent="0.25">
      <c r="N16098" s="125"/>
      <c r="O16098" s="125"/>
      <c r="P16098" s="125"/>
      <c r="Q16098" s="125"/>
      <c r="S16098" s="67"/>
    </row>
    <row r="16099" spans="14:19" x14ac:dyDescent="0.25">
      <c r="N16099" s="125"/>
      <c r="O16099" s="125"/>
      <c r="P16099" s="125"/>
      <c r="Q16099" s="125"/>
      <c r="S16099" s="67"/>
    </row>
    <row r="16100" spans="14:19" x14ac:dyDescent="0.25">
      <c r="N16100" s="125"/>
      <c r="O16100" s="125"/>
      <c r="P16100" s="125"/>
      <c r="Q16100" s="125"/>
      <c r="S16100" s="67"/>
    </row>
    <row r="16101" spans="14:19" x14ac:dyDescent="0.25">
      <c r="N16101" s="125"/>
      <c r="O16101" s="125"/>
      <c r="P16101" s="125"/>
      <c r="Q16101" s="125"/>
      <c r="S16101" s="67"/>
    </row>
    <row r="16102" spans="14:19" x14ac:dyDescent="0.25">
      <c r="N16102" s="125"/>
      <c r="O16102" s="125"/>
      <c r="P16102" s="125"/>
      <c r="Q16102" s="125"/>
      <c r="S16102" s="67"/>
    </row>
    <row r="16103" spans="14:19" x14ac:dyDescent="0.25">
      <c r="N16103" s="125"/>
      <c r="O16103" s="125"/>
      <c r="P16103" s="125"/>
      <c r="Q16103" s="125"/>
      <c r="S16103" s="67"/>
    </row>
    <row r="16104" spans="14:19" x14ac:dyDescent="0.25">
      <c r="N16104" s="125"/>
      <c r="O16104" s="125"/>
      <c r="P16104" s="125"/>
      <c r="Q16104" s="125"/>
      <c r="S16104" s="67"/>
    </row>
    <row r="16105" spans="14:19" x14ac:dyDescent="0.25">
      <c r="N16105" s="125"/>
      <c r="O16105" s="125"/>
      <c r="P16105" s="125"/>
      <c r="Q16105" s="125"/>
      <c r="S16105" s="67"/>
    </row>
    <row r="16106" spans="14:19" x14ac:dyDescent="0.25">
      <c r="N16106" s="125"/>
      <c r="O16106" s="125"/>
      <c r="P16106" s="125"/>
      <c r="Q16106" s="125"/>
      <c r="S16106" s="67"/>
    </row>
    <row r="16107" spans="14:19" x14ac:dyDescent="0.25">
      <c r="N16107" s="125"/>
      <c r="O16107" s="125"/>
      <c r="P16107" s="125"/>
      <c r="Q16107" s="125"/>
      <c r="S16107" s="67"/>
    </row>
    <row r="16108" spans="14:19" x14ac:dyDescent="0.25">
      <c r="N16108" s="125"/>
      <c r="O16108" s="125"/>
      <c r="P16108" s="125"/>
      <c r="Q16108" s="125"/>
      <c r="S16108" s="67"/>
    </row>
    <row r="16109" spans="14:19" x14ac:dyDescent="0.25">
      <c r="N16109" s="125"/>
      <c r="O16109" s="125"/>
      <c r="P16109" s="125"/>
      <c r="Q16109" s="125"/>
      <c r="S16109" s="67"/>
    </row>
    <row r="16110" spans="14:19" x14ac:dyDescent="0.25">
      <c r="N16110" s="125"/>
      <c r="O16110" s="125"/>
      <c r="P16110" s="125"/>
      <c r="Q16110" s="125"/>
      <c r="S16110" s="67"/>
    </row>
    <row r="16111" spans="14:19" x14ac:dyDescent="0.25">
      <c r="N16111" s="125"/>
      <c r="O16111" s="125"/>
      <c r="P16111" s="125"/>
      <c r="Q16111" s="125"/>
      <c r="S16111" s="67"/>
    </row>
    <row r="16112" spans="14:19" x14ac:dyDescent="0.25">
      <c r="N16112" s="125"/>
      <c r="O16112" s="125"/>
      <c r="P16112" s="125"/>
      <c r="Q16112" s="125"/>
      <c r="S16112" s="67"/>
    </row>
    <row r="16113" spans="14:19" x14ac:dyDescent="0.25">
      <c r="N16113" s="125"/>
      <c r="O16113" s="125"/>
      <c r="P16113" s="125"/>
      <c r="Q16113" s="125"/>
      <c r="S16113" s="67"/>
    </row>
    <row r="16114" spans="14:19" x14ac:dyDescent="0.25">
      <c r="N16114" s="125"/>
      <c r="O16114" s="125"/>
      <c r="P16114" s="125"/>
      <c r="Q16114" s="125"/>
      <c r="S16114" s="67"/>
    </row>
    <row r="16115" spans="14:19" x14ac:dyDescent="0.25">
      <c r="N16115" s="125"/>
      <c r="O16115" s="125"/>
      <c r="P16115" s="125"/>
      <c r="Q16115" s="125"/>
      <c r="S16115" s="67"/>
    </row>
    <row r="16116" spans="14:19" x14ac:dyDescent="0.25">
      <c r="N16116" s="125"/>
      <c r="O16116" s="125"/>
      <c r="P16116" s="125"/>
      <c r="Q16116" s="125"/>
      <c r="S16116" s="67"/>
    </row>
    <row r="16117" spans="14:19" x14ac:dyDescent="0.25">
      <c r="N16117" s="125"/>
      <c r="O16117" s="125"/>
      <c r="P16117" s="125"/>
      <c r="Q16117" s="125"/>
      <c r="S16117" s="67"/>
    </row>
    <row r="16118" spans="14:19" x14ac:dyDescent="0.25">
      <c r="N16118" s="125"/>
      <c r="O16118" s="125"/>
      <c r="P16118" s="125"/>
      <c r="Q16118" s="125"/>
      <c r="S16118" s="67"/>
    </row>
    <row r="16119" spans="14:19" x14ac:dyDescent="0.25">
      <c r="N16119" s="125"/>
      <c r="O16119" s="125"/>
      <c r="P16119" s="125"/>
      <c r="Q16119" s="125"/>
      <c r="S16119" s="67"/>
    </row>
    <row r="16120" spans="14:19" x14ac:dyDescent="0.25">
      <c r="N16120" s="125"/>
      <c r="O16120" s="125"/>
      <c r="P16120" s="125"/>
      <c r="Q16120" s="125"/>
      <c r="S16120" s="67"/>
    </row>
    <row r="16121" spans="14:19" x14ac:dyDescent="0.25">
      <c r="N16121" s="125"/>
      <c r="O16121" s="125"/>
      <c r="P16121" s="125"/>
      <c r="Q16121" s="125"/>
      <c r="S16121" s="67"/>
    </row>
    <row r="16122" spans="14:19" x14ac:dyDescent="0.25">
      <c r="N16122" s="125"/>
      <c r="O16122" s="125"/>
      <c r="P16122" s="125"/>
      <c r="Q16122" s="125"/>
      <c r="S16122" s="67"/>
    </row>
    <row r="16123" spans="14:19" x14ac:dyDescent="0.25">
      <c r="N16123" s="125"/>
      <c r="O16123" s="125"/>
      <c r="P16123" s="125"/>
      <c r="Q16123" s="125"/>
      <c r="S16123" s="67"/>
    </row>
    <row r="16124" spans="14:19" x14ac:dyDescent="0.25">
      <c r="N16124" s="125"/>
      <c r="O16124" s="125"/>
      <c r="P16124" s="125"/>
      <c r="Q16124" s="125"/>
      <c r="S16124" s="67"/>
    </row>
    <row r="16125" spans="14:19" x14ac:dyDescent="0.25">
      <c r="N16125" s="125"/>
      <c r="O16125" s="125"/>
      <c r="P16125" s="125"/>
      <c r="Q16125" s="125"/>
      <c r="S16125" s="67"/>
    </row>
    <row r="16126" spans="14:19" x14ac:dyDescent="0.25">
      <c r="N16126" s="125"/>
      <c r="O16126" s="125"/>
      <c r="P16126" s="125"/>
      <c r="Q16126" s="125"/>
      <c r="S16126" s="67"/>
    </row>
    <row r="16127" spans="14:19" x14ac:dyDescent="0.25">
      <c r="N16127" s="125"/>
      <c r="O16127" s="125"/>
      <c r="P16127" s="125"/>
      <c r="Q16127" s="125"/>
      <c r="S16127" s="67"/>
    </row>
    <row r="16128" spans="14:19" x14ac:dyDescent="0.25">
      <c r="N16128" s="125"/>
      <c r="O16128" s="125"/>
      <c r="P16128" s="125"/>
      <c r="Q16128" s="125"/>
      <c r="S16128" s="67"/>
    </row>
    <row r="16129" spans="14:19" x14ac:dyDescent="0.25">
      <c r="N16129" s="125"/>
      <c r="O16129" s="125"/>
      <c r="P16129" s="125"/>
      <c r="Q16129" s="125"/>
      <c r="S16129" s="67"/>
    </row>
    <row r="16130" spans="14:19" x14ac:dyDescent="0.25">
      <c r="N16130" s="125"/>
      <c r="O16130" s="125"/>
      <c r="P16130" s="125"/>
      <c r="Q16130" s="125"/>
      <c r="S16130" s="67"/>
    </row>
    <row r="16131" spans="14:19" x14ac:dyDescent="0.25">
      <c r="N16131" s="125"/>
      <c r="O16131" s="125"/>
      <c r="P16131" s="125"/>
      <c r="Q16131" s="125"/>
      <c r="S16131" s="67"/>
    </row>
    <row r="16132" spans="14:19" x14ac:dyDescent="0.25">
      <c r="N16132" s="125"/>
      <c r="O16132" s="125"/>
      <c r="P16132" s="125"/>
      <c r="Q16132" s="125"/>
      <c r="S16132" s="67"/>
    </row>
    <row r="16133" spans="14:19" x14ac:dyDescent="0.25">
      <c r="N16133" s="125"/>
      <c r="O16133" s="125"/>
      <c r="P16133" s="125"/>
      <c r="Q16133" s="125"/>
      <c r="S16133" s="67"/>
    </row>
    <row r="16134" spans="14:19" x14ac:dyDescent="0.25">
      <c r="N16134" s="125"/>
      <c r="O16134" s="125"/>
      <c r="P16134" s="125"/>
      <c r="Q16134" s="125"/>
      <c r="S16134" s="67"/>
    </row>
    <row r="16135" spans="14:19" x14ac:dyDescent="0.25">
      <c r="N16135" s="125"/>
      <c r="O16135" s="125"/>
      <c r="P16135" s="125"/>
      <c r="Q16135" s="125"/>
      <c r="S16135" s="67"/>
    </row>
    <row r="16136" spans="14:19" x14ac:dyDescent="0.25">
      <c r="N16136" s="125"/>
      <c r="O16136" s="125"/>
      <c r="P16136" s="125"/>
      <c r="Q16136" s="125"/>
      <c r="S16136" s="67"/>
    </row>
    <row r="16137" spans="14:19" x14ac:dyDescent="0.25">
      <c r="N16137" s="125"/>
      <c r="O16137" s="125"/>
      <c r="P16137" s="125"/>
      <c r="Q16137" s="125"/>
      <c r="S16137" s="67"/>
    </row>
    <row r="16138" spans="14:19" x14ac:dyDescent="0.25">
      <c r="N16138" s="125"/>
      <c r="O16138" s="125"/>
      <c r="P16138" s="125"/>
      <c r="Q16138" s="125"/>
      <c r="S16138" s="67"/>
    </row>
    <row r="16139" spans="14:19" x14ac:dyDescent="0.25">
      <c r="N16139" s="125"/>
      <c r="O16139" s="125"/>
      <c r="P16139" s="125"/>
      <c r="Q16139" s="125"/>
      <c r="S16139" s="67"/>
    </row>
    <row r="16140" spans="14:19" x14ac:dyDescent="0.25">
      <c r="N16140" s="125"/>
      <c r="O16140" s="125"/>
      <c r="P16140" s="125"/>
      <c r="Q16140" s="125"/>
      <c r="S16140" s="67"/>
    </row>
    <row r="16141" spans="14:19" x14ac:dyDescent="0.25">
      <c r="N16141" s="125"/>
      <c r="O16141" s="125"/>
      <c r="P16141" s="125"/>
      <c r="Q16141" s="125"/>
      <c r="S16141" s="67"/>
    </row>
    <row r="16142" spans="14:19" x14ac:dyDescent="0.25">
      <c r="N16142" s="125"/>
      <c r="O16142" s="125"/>
      <c r="P16142" s="125"/>
      <c r="Q16142" s="125"/>
      <c r="S16142" s="67"/>
    </row>
    <row r="16143" spans="14:19" x14ac:dyDescent="0.25">
      <c r="N16143" s="125"/>
      <c r="O16143" s="125"/>
      <c r="P16143" s="125"/>
      <c r="Q16143" s="125"/>
      <c r="S16143" s="67"/>
    </row>
    <row r="16144" spans="14:19" x14ac:dyDescent="0.25">
      <c r="N16144" s="125"/>
      <c r="O16144" s="125"/>
      <c r="P16144" s="125"/>
      <c r="Q16144" s="125"/>
      <c r="S16144" s="67"/>
    </row>
    <row r="16145" spans="14:19" x14ac:dyDescent="0.25">
      <c r="N16145" s="125"/>
      <c r="O16145" s="125"/>
      <c r="P16145" s="125"/>
      <c r="Q16145" s="125"/>
      <c r="S16145" s="67"/>
    </row>
    <row r="16146" spans="14:19" x14ac:dyDescent="0.25">
      <c r="N16146" s="125"/>
      <c r="O16146" s="125"/>
      <c r="P16146" s="125"/>
      <c r="Q16146" s="125"/>
      <c r="S16146" s="67"/>
    </row>
    <row r="16147" spans="14:19" x14ac:dyDescent="0.25">
      <c r="N16147" s="125"/>
      <c r="O16147" s="125"/>
      <c r="P16147" s="125"/>
      <c r="Q16147" s="125"/>
      <c r="S16147" s="67"/>
    </row>
    <row r="16148" spans="14:19" x14ac:dyDescent="0.25">
      <c r="N16148" s="125"/>
      <c r="O16148" s="125"/>
      <c r="P16148" s="125"/>
      <c r="Q16148" s="125"/>
      <c r="S16148" s="67"/>
    </row>
    <row r="16149" spans="14:19" x14ac:dyDescent="0.25">
      <c r="N16149" s="125"/>
      <c r="O16149" s="125"/>
      <c r="P16149" s="125"/>
      <c r="Q16149" s="125"/>
      <c r="S16149" s="67"/>
    </row>
    <row r="16150" spans="14:19" x14ac:dyDescent="0.25">
      <c r="N16150" s="125"/>
      <c r="O16150" s="125"/>
      <c r="P16150" s="125"/>
      <c r="Q16150" s="125"/>
      <c r="S16150" s="67"/>
    </row>
    <row r="16151" spans="14:19" x14ac:dyDescent="0.25">
      <c r="N16151" s="125"/>
      <c r="O16151" s="125"/>
      <c r="P16151" s="125"/>
      <c r="Q16151" s="125"/>
      <c r="S16151" s="67"/>
    </row>
    <row r="16152" spans="14:19" x14ac:dyDescent="0.25">
      <c r="N16152" s="125"/>
      <c r="O16152" s="125"/>
      <c r="P16152" s="125"/>
      <c r="Q16152" s="125"/>
      <c r="S16152" s="67"/>
    </row>
    <row r="16153" spans="14:19" x14ac:dyDescent="0.25">
      <c r="N16153" s="125"/>
      <c r="O16153" s="125"/>
      <c r="P16153" s="125"/>
      <c r="Q16153" s="125"/>
      <c r="S16153" s="67"/>
    </row>
    <row r="16154" spans="14:19" x14ac:dyDescent="0.25">
      <c r="N16154" s="125"/>
      <c r="O16154" s="125"/>
      <c r="P16154" s="125"/>
      <c r="Q16154" s="125"/>
      <c r="S16154" s="67"/>
    </row>
    <row r="16155" spans="14:19" x14ac:dyDescent="0.25">
      <c r="N16155" s="125"/>
      <c r="O16155" s="125"/>
      <c r="P16155" s="125"/>
      <c r="Q16155" s="125"/>
      <c r="S16155" s="67"/>
    </row>
    <row r="16156" spans="14:19" x14ac:dyDescent="0.25">
      <c r="N16156" s="125"/>
      <c r="O16156" s="125"/>
      <c r="P16156" s="125"/>
      <c r="Q16156" s="125"/>
      <c r="S16156" s="67"/>
    </row>
    <row r="16157" spans="14:19" x14ac:dyDescent="0.25">
      <c r="N16157" s="125"/>
      <c r="O16157" s="125"/>
      <c r="P16157" s="125"/>
      <c r="Q16157" s="125"/>
      <c r="S16157" s="67"/>
    </row>
    <row r="16158" spans="14:19" x14ac:dyDescent="0.25">
      <c r="N16158" s="125"/>
      <c r="O16158" s="125"/>
      <c r="P16158" s="125"/>
      <c r="Q16158" s="125"/>
      <c r="S16158" s="67"/>
    </row>
    <row r="16159" spans="14:19" x14ac:dyDescent="0.25">
      <c r="N16159" s="125"/>
      <c r="O16159" s="125"/>
      <c r="P16159" s="125"/>
      <c r="Q16159" s="125"/>
      <c r="S16159" s="67"/>
    </row>
    <row r="16160" spans="14:19" x14ac:dyDescent="0.25">
      <c r="N16160" s="125"/>
      <c r="O16160" s="125"/>
      <c r="P16160" s="125"/>
      <c r="Q16160" s="125"/>
      <c r="S16160" s="67"/>
    </row>
    <row r="16161" spans="14:19" x14ac:dyDescent="0.25">
      <c r="N16161" s="125"/>
      <c r="O16161" s="125"/>
      <c r="P16161" s="125"/>
      <c r="Q16161" s="125"/>
      <c r="S16161" s="67"/>
    </row>
    <row r="16162" spans="14:19" x14ac:dyDescent="0.25">
      <c r="N16162" s="125"/>
      <c r="O16162" s="125"/>
      <c r="P16162" s="125"/>
      <c r="Q16162" s="125"/>
      <c r="S16162" s="67"/>
    </row>
    <row r="16163" spans="14:19" x14ac:dyDescent="0.25">
      <c r="N16163" s="125"/>
      <c r="O16163" s="125"/>
      <c r="P16163" s="125"/>
      <c r="Q16163" s="125"/>
      <c r="S16163" s="67"/>
    </row>
    <row r="16164" spans="14:19" x14ac:dyDescent="0.25">
      <c r="N16164" s="125"/>
      <c r="O16164" s="125"/>
      <c r="P16164" s="125"/>
      <c r="Q16164" s="125"/>
      <c r="S16164" s="67"/>
    </row>
    <row r="16165" spans="14:19" x14ac:dyDescent="0.25">
      <c r="N16165" s="125"/>
      <c r="O16165" s="125"/>
      <c r="P16165" s="125"/>
      <c r="Q16165" s="125"/>
      <c r="S16165" s="67"/>
    </row>
    <row r="16166" spans="14:19" x14ac:dyDescent="0.25">
      <c r="N16166" s="125"/>
      <c r="O16166" s="125"/>
      <c r="P16166" s="125"/>
      <c r="Q16166" s="125"/>
      <c r="S16166" s="67"/>
    </row>
    <row r="16167" spans="14:19" x14ac:dyDescent="0.25">
      <c r="N16167" s="125"/>
      <c r="O16167" s="125"/>
      <c r="P16167" s="125"/>
      <c r="Q16167" s="125"/>
      <c r="S16167" s="67"/>
    </row>
    <row r="16168" spans="14:19" x14ac:dyDescent="0.25">
      <c r="N16168" s="125"/>
      <c r="O16168" s="125"/>
      <c r="P16168" s="125"/>
      <c r="Q16168" s="125"/>
      <c r="S16168" s="67"/>
    </row>
    <row r="16169" spans="14:19" x14ac:dyDescent="0.25">
      <c r="N16169" s="125"/>
      <c r="O16169" s="125"/>
      <c r="P16169" s="125"/>
      <c r="Q16169" s="125"/>
      <c r="S16169" s="67"/>
    </row>
    <row r="16170" spans="14:19" x14ac:dyDescent="0.25">
      <c r="N16170" s="125"/>
      <c r="O16170" s="125"/>
      <c r="P16170" s="125"/>
      <c r="Q16170" s="125"/>
      <c r="S16170" s="67"/>
    </row>
    <row r="16171" spans="14:19" x14ac:dyDescent="0.25">
      <c r="N16171" s="125"/>
      <c r="O16171" s="125"/>
      <c r="P16171" s="125"/>
      <c r="Q16171" s="125"/>
      <c r="S16171" s="67"/>
    </row>
    <row r="16172" spans="14:19" x14ac:dyDescent="0.25">
      <c r="N16172" s="125"/>
      <c r="O16172" s="125"/>
      <c r="P16172" s="125"/>
      <c r="Q16172" s="125"/>
      <c r="S16172" s="67"/>
    </row>
    <row r="16173" spans="14:19" x14ac:dyDescent="0.25">
      <c r="N16173" s="125"/>
      <c r="O16173" s="125"/>
      <c r="P16173" s="125"/>
      <c r="Q16173" s="125"/>
      <c r="S16173" s="67"/>
    </row>
    <row r="16174" spans="14:19" x14ac:dyDescent="0.25">
      <c r="N16174" s="125"/>
      <c r="O16174" s="125"/>
      <c r="P16174" s="125"/>
      <c r="Q16174" s="125"/>
      <c r="S16174" s="67"/>
    </row>
    <row r="16175" spans="14:19" x14ac:dyDescent="0.25">
      <c r="N16175" s="125"/>
      <c r="O16175" s="125"/>
      <c r="P16175" s="125"/>
      <c r="Q16175" s="125"/>
      <c r="S16175" s="67"/>
    </row>
    <row r="16176" spans="14:19" x14ac:dyDescent="0.25">
      <c r="N16176" s="125"/>
      <c r="O16176" s="125"/>
      <c r="P16176" s="125"/>
      <c r="Q16176" s="125"/>
      <c r="S16176" s="67"/>
    </row>
    <row r="16177" spans="14:19" x14ac:dyDescent="0.25">
      <c r="N16177" s="125"/>
      <c r="O16177" s="125"/>
      <c r="P16177" s="125"/>
      <c r="Q16177" s="125"/>
      <c r="S16177" s="67"/>
    </row>
    <row r="16178" spans="14:19" x14ac:dyDescent="0.25">
      <c r="N16178" s="125"/>
      <c r="O16178" s="125"/>
      <c r="P16178" s="125"/>
      <c r="Q16178" s="125"/>
      <c r="S16178" s="67"/>
    </row>
    <row r="16179" spans="14:19" x14ac:dyDescent="0.25">
      <c r="N16179" s="125"/>
      <c r="O16179" s="125"/>
      <c r="P16179" s="125"/>
      <c r="Q16179" s="125"/>
      <c r="S16179" s="67"/>
    </row>
    <row r="16180" spans="14:19" x14ac:dyDescent="0.25">
      <c r="N16180" s="125"/>
      <c r="O16180" s="125"/>
      <c r="P16180" s="125"/>
      <c r="Q16180" s="125"/>
      <c r="S16180" s="67"/>
    </row>
    <row r="16181" spans="14:19" x14ac:dyDescent="0.25">
      <c r="N16181" s="125"/>
      <c r="O16181" s="125"/>
      <c r="P16181" s="125"/>
      <c r="Q16181" s="125"/>
      <c r="S16181" s="67"/>
    </row>
    <row r="16182" spans="14:19" x14ac:dyDescent="0.25">
      <c r="N16182" s="125"/>
      <c r="O16182" s="125"/>
      <c r="P16182" s="125"/>
      <c r="Q16182" s="125"/>
      <c r="S16182" s="67"/>
    </row>
    <row r="16183" spans="14:19" x14ac:dyDescent="0.25">
      <c r="N16183" s="125"/>
      <c r="O16183" s="125"/>
      <c r="P16183" s="125"/>
      <c r="Q16183" s="125"/>
      <c r="S16183" s="67"/>
    </row>
    <row r="16184" spans="14:19" x14ac:dyDescent="0.25">
      <c r="N16184" s="125"/>
      <c r="O16184" s="125"/>
      <c r="P16184" s="125"/>
      <c r="Q16184" s="125"/>
      <c r="S16184" s="67"/>
    </row>
    <row r="16185" spans="14:19" x14ac:dyDescent="0.25">
      <c r="N16185" s="125"/>
      <c r="O16185" s="125"/>
      <c r="P16185" s="125"/>
      <c r="Q16185" s="125"/>
      <c r="S16185" s="67"/>
    </row>
    <row r="16186" spans="14:19" x14ac:dyDescent="0.25">
      <c r="N16186" s="125"/>
      <c r="O16186" s="125"/>
      <c r="P16186" s="125"/>
      <c r="Q16186" s="125"/>
      <c r="S16186" s="67"/>
    </row>
    <row r="16187" spans="14:19" x14ac:dyDescent="0.25">
      <c r="N16187" s="125"/>
      <c r="O16187" s="125"/>
      <c r="P16187" s="125"/>
      <c r="Q16187" s="125"/>
      <c r="S16187" s="67"/>
    </row>
    <row r="16188" spans="14:19" x14ac:dyDescent="0.25">
      <c r="N16188" s="125"/>
      <c r="O16188" s="125"/>
      <c r="P16188" s="125"/>
      <c r="Q16188" s="125"/>
      <c r="S16188" s="67"/>
    </row>
    <row r="16189" spans="14:19" x14ac:dyDescent="0.25">
      <c r="N16189" s="125"/>
      <c r="O16189" s="125"/>
      <c r="P16189" s="125"/>
      <c r="Q16189" s="125"/>
      <c r="S16189" s="67"/>
    </row>
    <row r="16190" spans="14:19" x14ac:dyDescent="0.25">
      <c r="N16190" s="125"/>
      <c r="O16190" s="125"/>
      <c r="P16190" s="125"/>
      <c r="Q16190" s="125"/>
      <c r="S16190" s="67"/>
    </row>
    <row r="16191" spans="14:19" x14ac:dyDescent="0.25">
      <c r="N16191" s="125"/>
      <c r="O16191" s="125"/>
      <c r="P16191" s="125"/>
      <c r="Q16191" s="125"/>
      <c r="S16191" s="67"/>
    </row>
    <row r="16192" spans="14:19" x14ac:dyDescent="0.25">
      <c r="N16192" s="125"/>
      <c r="O16192" s="125"/>
      <c r="P16192" s="125"/>
      <c r="Q16192" s="125"/>
      <c r="S16192" s="67"/>
    </row>
    <row r="16193" spans="14:19" x14ac:dyDescent="0.25">
      <c r="N16193" s="125"/>
      <c r="O16193" s="125"/>
      <c r="P16193" s="125"/>
      <c r="Q16193" s="125"/>
      <c r="S16193" s="67"/>
    </row>
    <row r="16194" spans="14:19" x14ac:dyDescent="0.25">
      <c r="N16194" s="125"/>
      <c r="O16194" s="125"/>
      <c r="P16194" s="125"/>
      <c r="Q16194" s="125"/>
      <c r="S16194" s="67"/>
    </row>
    <row r="16195" spans="14:19" x14ac:dyDescent="0.25">
      <c r="N16195" s="125"/>
      <c r="O16195" s="125"/>
      <c r="P16195" s="125"/>
      <c r="Q16195" s="125"/>
      <c r="S16195" s="67"/>
    </row>
    <row r="16196" spans="14:19" x14ac:dyDescent="0.25">
      <c r="N16196" s="125"/>
      <c r="O16196" s="125"/>
      <c r="P16196" s="125"/>
      <c r="Q16196" s="125"/>
      <c r="S16196" s="67"/>
    </row>
    <row r="16197" spans="14:19" x14ac:dyDescent="0.25">
      <c r="N16197" s="125"/>
      <c r="O16197" s="125"/>
      <c r="P16197" s="125"/>
      <c r="Q16197" s="125"/>
      <c r="S16197" s="67"/>
    </row>
    <row r="16198" spans="14:19" x14ac:dyDescent="0.25">
      <c r="N16198" s="125"/>
      <c r="O16198" s="125"/>
      <c r="P16198" s="125"/>
      <c r="Q16198" s="125"/>
      <c r="S16198" s="67"/>
    </row>
    <row r="16199" spans="14:19" x14ac:dyDescent="0.25">
      <c r="N16199" s="125"/>
      <c r="O16199" s="125"/>
      <c r="P16199" s="125"/>
      <c r="Q16199" s="125"/>
      <c r="S16199" s="67"/>
    </row>
    <row r="16200" spans="14:19" x14ac:dyDescent="0.25">
      <c r="N16200" s="125"/>
      <c r="O16200" s="125"/>
      <c r="P16200" s="125"/>
      <c r="Q16200" s="125"/>
      <c r="S16200" s="67"/>
    </row>
    <row r="16201" spans="14:19" x14ac:dyDescent="0.25">
      <c r="N16201" s="125"/>
      <c r="O16201" s="125"/>
      <c r="P16201" s="125"/>
      <c r="Q16201" s="125"/>
      <c r="S16201" s="67"/>
    </row>
    <row r="16202" spans="14:19" x14ac:dyDescent="0.25">
      <c r="N16202" s="125"/>
      <c r="O16202" s="125"/>
      <c r="P16202" s="125"/>
      <c r="Q16202" s="125"/>
      <c r="S16202" s="67"/>
    </row>
    <row r="16203" spans="14:19" x14ac:dyDescent="0.25">
      <c r="N16203" s="125"/>
      <c r="O16203" s="125"/>
      <c r="P16203" s="125"/>
      <c r="Q16203" s="125"/>
      <c r="S16203" s="67"/>
    </row>
    <row r="16204" spans="14:19" x14ac:dyDescent="0.25">
      <c r="N16204" s="125"/>
      <c r="O16204" s="125"/>
      <c r="P16204" s="125"/>
      <c r="Q16204" s="125"/>
      <c r="S16204" s="67"/>
    </row>
    <row r="16205" spans="14:19" x14ac:dyDescent="0.25">
      <c r="N16205" s="125"/>
      <c r="O16205" s="125"/>
      <c r="P16205" s="125"/>
      <c r="Q16205" s="125"/>
      <c r="S16205" s="67"/>
    </row>
    <row r="16206" spans="14:19" x14ac:dyDescent="0.25">
      <c r="N16206" s="125"/>
      <c r="O16206" s="125"/>
      <c r="P16206" s="125"/>
      <c r="Q16206" s="125"/>
      <c r="S16206" s="67"/>
    </row>
    <row r="16207" spans="14:19" x14ac:dyDescent="0.25">
      <c r="N16207" s="125"/>
      <c r="O16207" s="125"/>
      <c r="P16207" s="125"/>
      <c r="Q16207" s="125"/>
      <c r="S16207" s="67"/>
    </row>
    <row r="16208" spans="14:19" x14ac:dyDescent="0.25">
      <c r="N16208" s="125"/>
      <c r="O16208" s="125"/>
      <c r="P16208" s="125"/>
      <c r="Q16208" s="125"/>
      <c r="S16208" s="67"/>
    </row>
    <row r="16209" spans="14:19" x14ac:dyDescent="0.25">
      <c r="N16209" s="125"/>
      <c r="O16209" s="125"/>
      <c r="P16209" s="125"/>
      <c r="Q16209" s="125"/>
      <c r="S16209" s="67"/>
    </row>
    <row r="16210" spans="14:19" x14ac:dyDescent="0.25">
      <c r="N16210" s="125"/>
      <c r="O16210" s="125"/>
      <c r="P16210" s="125"/>
      <c r="Q16210" s="125"/>
      <c r="S16210" s="67"/>
    </row>
    <row r="16211" spans="14:19" x14ac:dyDescent="0.25">
      <c r="N16211" s="125"/>
      <c r="O16211" s="125"/>
      <c r="P16211" s="125"/>
      <c r="Q16211" s="125"/>
      <c r="S16211" s="67"/>
    </row>
    <row r="16212" spans="14:19" x14ac:dyDescent="0.25">
      <c r="N16212" s="125"/>
      <c r="O16212" s="125"/>
      <c r="P16212" s="125"/>
      <c r="Q16212" s="125"/>
      <c r="S16212" s="67"/>
    </row>
    <row r="16213" spans="14:19" x14ac:dyDescent="0.25">
      <c r="N16213" s="125"/>
      <c r="O16213" s="125"/>
      <c r="P16213" s="125"/>
      <c r="Q16213" s="125"/>
      <c r="S16213" s="67"/>
    </row>
    <row r="16214" spans="14:19" x14ac:dyDescent="0.25">
      <c r="N16214" s="125"/>
      <c r="O16214" s="125"/>
      <c r="P16214" s="125"/>
      <c r="Q16214" s="125"/>
      <c r="S16214" s="67"/>
    </row>
    <row r="16215" spans="14:19" x14ac:dyDescent="0.25">
      <c r="N16215" s="125"/>
      <c r="O16215" s="125"/>
      <c r="P16215" s="125"/>
      <c r="Q16215" s="125"/>
      <c r="S16215" s="67"/>
    </row>
    <row r="16216" spans="14:19" x14ac:dyDescent="0.25">
      <c r="N16216" s="125"/>
      <c r="O16216" s="125"/>
      <c r="P16216" s="125"/>
      <c r="Q16216" s="125"/>
      <c r="S16216" s="67"/>
    </row>
    <row r="16217" spans="14:19" x14ac:dyDescent="0.25">
      <c r="N16217" s="125"/>
      <c r="O16217" s="125"/>
      <c r="P16217" s="125"/>
      <c r="Q16217" s="125"/>
      <c r="S16217" s="67"/>
    </row>
    <row r="16218" spans="14:19" x14ac:dyDescent="0.25">
      <c r="N16218" s="125"/>
      <c r="O16218" s="125"/>
      <c r="P16218" s="125"/>
      <c r="Q16218" s="125"/>
      <c r="S16218" s="67"/>
    </row>
    <row r="16219" spans="14:19" x14ac:dyDescent="0.25">
      <c r="N16219" s="125"/>
      <c r="O16219" s="125"/>
      <c r="P16219" s="125"/>
      <c r="Q16219" s="125"/>
      <c r="S16219" s="67"/>
    </row>
    <row r="16220" spans="14:19" x14ac:dyDescent="0.25">
      <c r="N16220" s="125"/>
      <c r="O16220" s="125"/>
      <c r="P16220" s="125"/>
      <c r="Q16220" s="125"/>
      <c r="S16220" s="67"/>
    </row>
    <row r="16221" spans="14:19" x14ac:dyDescent="0.25">
      <c r="N16221" s="125"/>
      <c r="O16221" s="125"/>
      <c r="P16221" s="125"/>
      <c r="Q16221" s="125"/>
      <c r="S16221" s="67"/>
    </row>
    <row r="16222" spans="14:19" x14ac:dyDescent="0.25">
      <c r="N16222" s="125"/>
      <c r="O16222" s="125"/>
      <c r="P16222" s="125"/>
      <c r="Q16222" s="125"/>
      <c r="S16222" s="67"/>
    </row>
    <row r="16223" spans="14:19" x14ac:dyDescent="0.25">
      <c r="N16223" s="125"/>
      <c r="O16223" s="125"/>
      <c r="P16223" s="125"/>
      <c r="Q16223" s="125"/>
      <c r="S16223" s="67"/>
    </row>
    <row r="16224" spans="14:19" x14ac:dyDescent="0.25">
      <c r="N16224" s="125"/>
      <c r="O16224" s="125"/>
      <c r="P16224" s="125"/>
      <c r="Q16224" s="125"/>
      <c r="S16224" s="67"/>
    </row>
    <row r="16225" spans="14:19" x14ac:dyDescent="0.25">
      <c r="N16225" s="125"/>
      <c r="O16225" s="125"/>
      <c r="P16225" s="125"/>
      <c r="Q16225" s="125"/>
      <c r="S16225" s="67"/>
    </row>
    <row r="16226" spans="14:19" x14ac:dyDescent="0.25">
      <c r="N16226" s="125"/>
      <c r="O16226" s="125"/>
      <c r="P16226" s="125"/>
      <c r="Q16226" s="125"/>
      <c r="S16226" s="67"/>
    </row>
    <row r="16227" spans="14:19" x14ac:dyDescent="0.25">
      <c r="N16227" s="125"/>
      <c r="O16227" s="125"/>
      <c r="P16227" s="125"/>
      <c r="Q16227" s="125"/>
      <c r="S16227" s="67"/>
    </row>
    <row r="16228" spans="14:19" x14ac:dyDescent="0.25">
      <c r="N16228" s="125"/>
      <c r="O16228" s="125"/>
      <c r="P16228" s="125"/>
      <c r="Q16228" s="125"/>
      <c r="S16228" s="67"/>
    </row>
    <row r="16229" spans="14:19" x14ac:dyDescent="0.25">
      <c r="N16229" s="125"/>
      <c r="O16229" s="125"/>
      <c r="P16229" s="125"/>
      <c r="Q16229" s="125"/>
      <c r="S16229" s="67"/>
    </row>
    <row r="16230" spans="14:19" x14ac:dyDescent="0.25">
      <c r="N16230" s="125"/>
      <c r="O16230" s="125"/>
      <c r="P16230" s="125"/>
      <c r="Q16230" s="125"/>
      <c r="S16230" s="67"/>
    </row>
    <row r="16231" spans="14:19" x14ac:dyDescent="0.25">
      <c r="N16231" s="125"/>
      <c r="O16231" s="125"/>
      <c r="P16231" s="125"/>
      <c r="Q16231" s="125"/>
      <c r="S16231" s="67"/>
    </row>
    <row r="16232" spans="14:19" x14ac:dyDescent="0.25">
      <c r="N16232" s="125"/>
      <c r="O16232" s="125"/>
      <c r="P16232" s="125"/>
      <c r="Q16232" s="125"/>
      <c r="S16232" s="67"/>
    </row>
    <row r="16233" spans="14:19" x14ac:dyDescent="0.25">
      <c r="N16233" s="125"/>
      <c r="O16233" s="125"/>
      <c r="P16233" s="125"/>
      <c r="Q16233" s="125"/>
      <c r="S16233" s="67"/>
    </row>
    <row r="16234" spans="14:19" x14ac:dyDescent="0.25">
      <c r="N16234" s="125"/>
      <c r="O16234" s="125"/>
      <c r="P16234" s="125"/>
      <c r="Q16234" s="125"/>
      <c r="S16234" s="67"/>
    </row>
    <row r="16235" spans="14:19" x14ac:dyDescent="0.25">
      <c r="N16235" s="125"/>
      <c r="O16235" s="125"/>
      <c r="P16235" s="125"/>
      <c r="Q16235" s="125"/>
      <c r="S16235" s="67"/>
    </row>
    <row r="16236" spans="14:19" x14ac:dyDescent="0.25">
      <c r="N16236" s="125"/>
      <c r="O16236" s="125"/>
      <c r="P16236" s="125"/>
      <c r="Q16236" s="125"/>
      <c r="S16236" s="67"/>
    </row>
    <row r="16237" spans="14:19" x14ac:dyDescent="0.25">
      <c r="N16237" s="125"/>
      <c r="O16237" s="125"/>
      <c r="P16237" s="125"/>
      <c r="Q16237" s="125"/>
      <c r="S16237" s="67"/>
    </row>
    <row r="16238" spans="14:19" x14ac:dyDescent="0.25">
      <c r="N16238" s="125"/>
      <c r="O16238" s="125"/>
      <c r="P16238" s="125"/>
      <c r="Q16238" s="125"/>
      <c r="S16238" s="67"/>
    </row>
    <row r="16239" spans="14:19" x14ac:dyDescent="0.25">
      <c r="N16239" s="125"/>
      <c r="O16239" s="125"/>
      <c r="P16239" s="125"/>
      <c r="Q16239" s="125"/>
      <c r="S16239" s="67"/>
    </row>
    <row r="16240" spans="14:19" x14ac:dyDescent="0.25">
      <c r="N16240" s="125"/>
      <c r="O16240" s="125"/>
      <c r="P16240" s="125"/>
      <c r="Q16240" s="125"/>
      <c r="S16240" s="67"/>
    </row>
    <row r="16241" spans="14:19" x14ac:dyDescent="0.25">
      <c r="N16241" s="125"/>
      <c r="O16241" s="125"/>
      <c r="P16241" s="125"/>
      <c r="Q16241" s="125"/>
      <c r="S16241" s="67"/>
    </row>
    <row r="16242" spans="14:19" x14ac:dyDescent="0.25">
      <c r="N16242" s="125"/>
      <c r="O16242" s="125"/>
      <c r="P16242" s="125"/>
      <c r="Q16242" s="125"/>
      <c r="S16242" s="67"/>
    </row>
    <row r="16243" spans="14:19" x14ac:dyDescent="0.25">
      <c r="N16243" s="125"/>
      <c r="O16243" s="125"/>
      <c r="P16243" s="125"/>
      <c r="Q16243" s="125"/>
      <c r="S16243" s="67"/>
    </row>
    <row r="16244" spans="14:19" x14ac:dyDescent="0.25">
      <c r="N16244" s="125"/>
      <c r="O16244" s="125"/>
      <c r="P16244" s="125"/>
      <c r="Q16244" s="125"/>
      <c r="S16244" s="67"/>
    </row>
    <row r="16245" spans="14:19" x14ac:dyDescent="0.25">
      <c r="N16245" s="125"/>
      <c r="O16245" s="125"/>
      <c r="P16245" s="125"/>
      <c r="Q16245" s="125"/>
      <c r="S16245" s="67"/>
    </row>
    <row r="16246" spans="14:19" x14ac:dyDescent="0.25">
      <c r="N16246" s="125"/>
      <c r="O16246" s="125"/>
      <c r="P16246" s="125"/>
      <c r="Q16246" s="125"/>
      <c r="S16246" s="67"/>
    </row>
    <row r="16247" spans="14:19" x14ac:dyDescent="0.25">
      <c r="N16247" s="125"/>
      <c r="O16247" s="125"/>
      <c r="P16247" s="125"/>
      <c r="Q16247" s="125"/>
      <c r="S16247" s="67"/>
    </row>
    <row r="16248" spans="14:19" x14ac:dyDescent="0.25">
      <c r="N16248" s="125"/>
      <c r="O16248" s="125"/>
      <c r="P16248" s="125"/>
      <c r="Q16248" s="125"/>
      <c r="S16248" s="67"/>
    </row>
    <row r="16249" spans="14:19" x14ac:dyDescent="0.25">
      <c r="N16249" s="125"/>
      <c r="O16249" s="125"/>
      <c r="P16249" s="125"/>
      <c r="Q16249" s="125"/>
      <c r="S16249" s="67"/>
    </row>
    <row r="16250" spans="14:19" x14ac:dyDescent="0.25">
      <c r="N16250" s="125"/>
      <c r="O16250" s="125"/>
      <c r="P16250" s="125"/>
      <c r="Q16250" s="125"/>
      <c r="S16250" s="67"/>
    </row>
    <row r="16251" spans="14:19" x14ac:dyDescent="0.25">
      <c r="N16251" s="125"/>
      <c r="O16251" s="125"/>
      <c r="P16251" s="125"/>
      <c r="Q16251" s="125"/>
      <c r="S16251" s="67"/>
    </row>
    <row r="16252" spans="14:19" x14ac:dyDescent="0.25">
      <c r="N16252" s="125"/>
      <c r="O16252" s="125"/>
      <c r="P16252" s="125"/>
      <c r="Q16252" s="125"/>
      <c r="S16252" s="67"/>
    </row>
    <row r="16253" spans="14:19" x14ac:dyDescent="0.25">
      <c r="N16253" s="125"/>
      <c r="O16253" s="125"/>
      <c r="P16253" s="125"/>
      <c r="Q16253" s="125"/>
      <c r="S16253" s="67"/>
    </row>
    <row r="16254" spans="14:19" x14ac:dyDescent="0.25">
      <c r="N16254" s="125"/>
      <c r="O16254" s="125"/>
      <c r="P16254" s="125"/>
      <c r="Q16254" s="125"/>
      <c r="S16254" s="67"/>
    </row>
    <row r="16255" spans="14:19" x14ac:dyDescent="0.25">
      <c r="N16255" s="125"/>
      <c r="O16255" s="125"/>
      <c r="P16255" s="125"/>
      <c r="Q16255" s="125"/>
      <c r="S16255" s="67"/>
    </row>
    <row r="16256" spans="14:19" x14ac:dyDescent="0.25">
      <c r="N16256" s="125"/>
      <c r="O16256" s="125"/>
      <c r="P16256" s="125"/>
      <c r="Q16256" s="125"/>
      <c r="S16256" s="67"/>
    </row>
    <row r="16257" spans="14:19" x14ac:dyDescent="0.25">
      <c r="N16257" s="125"/>
      <c r="O16257" s="125"/>
      <c r="P16257" s="125"/>
      <c r="Q16257" s="125"/>
      <c r="S16257" s="67"/>
    </row>
    <row r="16258" spans="14:19" x14ac:dyDescent="0.25">
      <c r="N16258" s="125"/>
      <c r="O16258" s="125"/>
      <c r="P16258" s="125"/>
      <c r="Q16258" s="125"/>
      <c r="S16258" s="67"/>
    </row>
    <row r="16259" spans="14:19" x14ac:dyDescent="0.25">
      <c r="N16259" s="125"/>
      <c r="O16259" s="125"/>
      <c r="P16259" s="125"/>
      <c r="Q16259" s="125"/>
      <c r="S16259" s="67"/>
    </row>
    <row r="16260" spans="14:19" x14ac:dyDescent="0.25">
      <c r="N16260" s="125"/>
      <c r="O16260" s="125"/>
      <c r="P16260" s="125"/>
      <c r="Q16260" s="125"/>
      <c r="S16260" s="67"/>
    </row>
    <row r="16261" spans="14:19" x14ac:dyDescent="0.25">
      <c r="N16261" s="125"/>
      <c r="O16261" s="125"/>
      <c r="P16261" s="125"/>
      <c r="Q16261" s="125"/>
      <c r="S16261" s="67"/>
    </row>
    <row r="16262" spans="14:19" x14ac:dyDescent="0.25">
      <c r="N16262" s="125"/>
      <c r="O16262" s="125"/>
      <c r="P16262" s="125"/>
      <c r="Q16262" s="125"/>
      <c r="S16262" s="67"/>
    </row>
    <row r="16263" spans="14:19" x14ac:dyDescent="0.25">
      <c r="N16263" s="125"/>
      <c r="O16263" s="125"/>
      <c r="P16263" s="125"/>
      <c r="Q16263" s="125"/>
      <c r="S16263" s="67"/>
    </row>
    <row r="16264" spans="14:19" x14ac:dyDescent="0.25">
      <c r="N16264" s="125"/>
      <c r="O16264" s="125"/>
      <c r="P16264" s="125"/>
      <c r="Q16264" s="125"/>
      <c r="S16264" s="67"/>
    </row>
    <row r="16265" spans="14:19" x14ac:dyDescent="0.25">
      <c r="N16265" s="125"/>
      <c r="O16265" s="125"/>
      <c r="P16265" s="125"/>
      <c r="Q16265" s="125"/>
      <c r="S16265" s="67"/>
    </row>
    <row r="16266" spans="14:19" x14ac:dyDescent="0.25">
      <c r="N16266" s="125"/>
      <c r="O16266" s="125"/>
      <c r="P16266" s="125"/>
      <c r="Q16266" s="125"/>
      <c r="S16266" s="67"/>
    </row>
    <row r="16267" spans="14:19" x14ac:dyDescent="0.25">
      <c r="N16267" s="125"/>
      <c r="O16267" s="125"/>
      <c r="P16267" s="125"/>
      <c r="Q16267" s="125"/>
      <c r="S16267" s="67"/>
    </row>
    <row r="16268" spans="14:19" x14ac:dyDescent="0.25">
      <c r="N16268" s="125"/>
      <c r="O16268" s="125"/>
      <c r="P16268" s="125"/>
      <c r="Q16268" s="125"/>
      <c r="S16268" s="67"/>
    </row>
    <row r="16269" spans="14:19" x14ac:dyDescent="0.25">
      <c r="N16269" s="125"/>
      <c r="O16269" s="125"/>
      <c r="P16269" s="125"/>
      <c r="Q16269" s="125"/>
      <c r="S16269" s="67"/>
    </row>
    <row r="16270" spans="14:19" x14ac:dyDescent="0.25">
      <c r="N16270" s="125"/>
      <c r="O16270" s="125"/>
      <c r="P16270" s="125"/>
      <c r="Q16270" s="125"/>
      <c r="S16270" s="67"/>
    </row>
    <row r="16271" spans="14:19" x14ac:dyDescent="0.25">
      <c r="N16271" s="125"/>
      <c r="O16271" s="125"/>
      <c r="P16271" s="125"/>
      <c r="Q16271" s="125"/>
      <c r="S16271" s="67"/>
    </row>
    <row r="16272" spans="14:19" x14ac:dyDescent="0.25">
      <c r="N16272" s="125"/>
      <c r="O16272" s="125"/>
      <c r="P16272" s="125"/>
      <c r="Q16272" s="125"/>
      <c r="S16272" s="67"/>
    </row>
    <row r="16273" spans="14:19" x14ac:dyDescent="0.25">
      <c r="N16273" s="125"/>
      <c r="O16273" s="125"/>
      <c r="P16273" s="125"/>
      <c r="Q16273" s="125"/>
      <c r="S16273" s="67"/>
    </row>
    <row r="16274" spans="14:19" x14ac:dyDescent="0.25">
      <c r="N16274" s="125"/>
      <c r="O16274" s="125"/>
      <c r="P16274" s="125"/>
      <c r="Q16274" s="125"/>
      <c r="S16274" s="67"/>
    </row>
    <row r="16275" spans="14:19" x14ac:dyDescent="0.25">
      <c r="N16275" s="125"/>
      <c r="O16275" s="125"/>
      <c r="P16275" s="125"/>
      <c r="Q16275" s="125"/>
      <c r="S16275" s="67"/>
    </row>
    <row r="16276" spans="14:19" x14ac:dyDescent="0.25">
      <c r="N16276" s="125"/>
      <c r="O16276" s="125"/>
      <c r="P16276" s="125"/>
      <c r="Q16276" s="125"/>
      <c r="S16276" s="67"/>
    </row>
    <row r="16277" spans="14:19" x14ac:dyDescent="0.25">
      <c r="N16277" s="125"/>
      <c r="O16277" s="125"/>
      <c r="P16277" s="125"/>
      <c r="Q16277" s="125"/>
      <c r="S16277" s="67"/>
    </row>
    <row r="16278" spans="14:19" x14ac:dyDescent="0.25">
      <c r="N16278" s="125"/>
      <c r="O16278" s="125"/>
      <c r="P16278" s="125"/>
      <c r="Q16278" s="125"/>
      <c r="S16278" s="67"/>
    </row>
    <row r="16279" spans="14:19" x14ac:dyDescent="0.25">
      <c r="N16279" s="125"/>
      <c r="O16279" s="125"/>
      <c r="P16279" s="125"/>
      <c r="Q16279" s="125"/>
      <c r="S16279" s="67"/>
    </row>
    <row r="16280" spans="14:19" x14ac:dyDescent="0.25">
      <c r="N16280" s="125"/>
      <c r="O16280" s="125"/>
      <c r="P16280" s="125"/>
      <c r="Q16280" s="125"/>
      <c r="S16280" s="67"/>
    </row>
    <row r="16281" spans="14:19" x14ac:dyDescent="0.25">
      <c r="N16281" s="125"/>
      <c r="O16281" s="125"/>
      <c r="P16281" s="125"/>
      <c r="Q16281" s="125"/>
      <c r="S16281" s="67"/>
    </row>
    <row r="16282" spans="14:19" x14ac:dyDescent="0.25">
      <c r="N16282" s="125"/>
      <c r="O16282" s="125"/>
      <c r="P16282" s="125"/>
      <c r="Q16282" s="125"/>
      <c r="S16282" s="67"/>
    </row>
    <row r="16283" spans="14:19" x14ac:dyDescent="0.25">
      <c r="N16283" s="125"/>
      <c r="O16283" s="125"/>
      <c r="P16283" s="125"/>
      <c r="Q16283" s="125"/>
      <c r="S16283" s="67"/>
    </row>
    <row r="16284" spans="14:19" x14ac:dyDescent="0.25">
      <c r="N16284" s="125"/>
      <c r="O16284" s="125"/>
      <c r="P16284" s="125"/>
      <c r="Q16284" s="125"/>
      <c r="S16284" s="67"/>
    </row>
    <row r="16285" spans="14:19" x14ac:dyDescent="0.25">
      <c r="N16285" s="125"/>
      <c r="O16285" s="125"/>
      <c r="P16285" s="125"/>
      <c r="Q16285" s="125"/>
      <c r="S16285" s="67"/>
    </row>
    <row r="16286" spans="14:19" x14ac:dyDescent="0.25">
      <c r="N16286" s="125"/>
      <c r="O16286" s="125"/>
      <c r="P16286" s="125"/>
      <c r="Q16286" s="125"/>
      <c r="S16286" s="67"/>
    </row>
    <row r="16287" spans="14:19" x14ac:dyDescent="0.25">
      <c r="N16287" s="125"/>
      <c r="O16287" s="125"/>
      <c r="P16287" s="125"/>
      <c r="Q16287" s="125"/>
      <c r="S16287" s="67"/>
    </row>
    <row r="16288" spans="14:19" x14ac:dyDescent="0.25">
      <c r="N16288" s="125"/>
      <c r="O16288" s="125"/>
      <c r="P16288" s="125"/>
      <c r="Q16288" s="125"/>
      <c r="S16288" s="67"/>
    </row>
    <row r="16289" spans="14:19" x14ac:dyDescent="0.25">
      <c r="N16289" s="125"/>
      <c r="O16289" s="125"/>
      <c r="P16289" s="125"/>
      <c r="Q16289" s="125"/>
      <c r="S16289" s="67"/>
    </row>
    <row r="16290" spans="14:19" x14ac:dyDescent="0.25">
      <c r="N16290" s="125"/>
      <c r="O16290" s="125"/>
      <c r="P16290" s="125"/>
      <c r="Q16290" s="125"/>
      <c r="S16290" s="67"/>
    </row>
    <row r="16291" spans="14:19" x14ac:dyDescent="0.25">
      <c r="N16291" s="125"/>
      <c r="O16291" s="125"/>
      <c r="P16291" s="125"/>
      <c r="Q16291" s="125"/>
      <c r="S16291" s="67"/>
    </row>
    <row r="16292" spans="14:19" x14ac:dyDescent="0.25">
      <c r="N16292" s="125"/>
      <c r="O16292" s="125"/>
      <c r="P16292" s="125"/>
      <c r="Q16292" s="125"/>
      <c r="S16292" s="67"/>
    </row>
    <row r="16293" spans="14:19" x14ac:dyDescent="0.25">
      <c r="N16293" s="125"/>
      <c r="O16293" s="125"/>
      <c r="P16293" s="125"/>
      <c r="Q16293" s="125"/>
      <c r="S16293" s="67"/>
    </row>
    <row r="16294" spans="14:19" x14ac:dyDescent="0.25">
      <c r="N16294" s="125"/>
      <c r="O16294" s="125"/>
      <c r="P16294" s="125"/>
      <c r="Q16294" s="125"/>
      <c r="S16294" s="67"/>
    </row>
    <row r="16295" spans="14:19" x14ac:dyDescent="0.25">
      <c r="N16295" s="125"/>
      <c r="O16295" s="125"/>
      <c r="P16295" s="125"/>
      <c r="Q16295" s="125"/>
      <c r="S16295" s="67"/>
    </row>
    <row r="16296" spans="14:19" x14ac:dyDescent="0.25">
      <c r="N16296" s="125"/>
      <c r="O16296" s="125"/>
      <c r="P16296" s="125"/>
      <c r="Q16296" s="125"/>
      <c r="S16296" s="67"/>
    </row>
    <row r="16297" spans="14:19" x14ac:dyDescent="0.25">
      <c r="N16297" s="125"/>
      <c r="O16297" s="125"/>
      <c r="P16297" s="125"/>
      <c r="Q16297" s="125"/>
      <c r="S16297" s="67"/>
    </row>
    <row r="16298" spans="14:19" x14ac:dyDescent="0.25">
      <c r="N16298" s="125"/>
      <c r="O16298" s="125"/>
      <c r="P16298" s="125"/>
      <c r="Q16298" s="125"/>
      <c r="S16298" s="67"/>
    </row>
    <row r="16299" spans="14:19" x14ac:dyDescent="0.25">
      <c r="N16299" s="125"/>
      <c r="O16299" s="125"/>
      <c r="P16299" s="125"/>
      <c r="Q16299" s="125"/>
      <c r="S16299" s="67"/>
    </row>
    <row r="16300" spans="14:19" x14ac:dyDescent="0.25">
      <c r="N16300" s="125"/>
      <c r="O16300" s="125"/>
      <c r="P16300" s="125"/>
      <c r="Q16300" s="125"/>
      <c r="S16300" s="67"/>
    </row>
    <row r="16301" spans="14:19" x14ac:dyDescent="0.25">
      <c r="N16301" s="125"/>
      <c r="O16301" s="125"/>
      <c r="P16301" s="125"/>
      <c r="Q16301" s="125"/>
      <c r="S16301" s="67"/>
    </row>
    <row r="16302" spans="14:19" x14ac:dyDescent="0.25">
      <c r="N16302" s="125"/>
      <c r="O16302" s="125"/>
      <c r="P16302" s="125"/>
      <c r="Q16302" s="125"/>
      <c r="S16302" s="67"/>
    </row>
    <row r="16303" spans="14:19" x14ac:dyDescent="0.25">
      <c r="N16303" s="125"/>
      <c r="O16303" s="125"/>
      <c r="P16303" s="125"/>
      <c r="Q16303" s="125"/>
      <c r="S16303" s="67"/>
    </row>
    <row r="16304" spans="14:19" x14ac:dyDescent="0.25">
      <c r="N16304" s="125"/>
      <c r="O16304" s="125"/>
      <c r="P16304" s="125"/>
      <c r="Q16304" s="125"/>
      <c r="S16304" s="67"/>
    </row>
    <row r="16305" spans="14:19" x14ac:dyDescent="0.25">
      <c r="N16305" s="125"/>
      <c r="O16305" s="125"/>
      <c r="P16305" s="125"/>
      <c r="Q16305" s="125"/>
      <c r="S16305" s="67"/>
    </row>
    <row r="16306" spans="14:19" x14ac:dyDescent="0.25">
      <c r="N16306" s="125"/>
      <c r="O16306" s="125"/>
      <c r="P16306" s="125"/>
      <c r="Q16306" s="125"/>
      <c r="S16306" s="67"/>
    </row>
    <row r="16307" spans="14:19" x14ac:dyDescent="0.25">
      <c r="N16307" s="125"/>
      <c r="O16307" s="125"/>
      <c r="P16307" s="125"/>
      <c r="Q16307" s="125"/>
      <c r="S16307" s="67"/>
    </row>
    <row r="16308" spans="14:19" x14ac:dyDescent="0.25">
      <c r="N16308" s="125"/>
      <c r="O16308" s="125"/>
      <c r="P16308" s="125"/>
      <c r="Q16308" s="125"/>
      <c r="S16308" s="67"/>
    </row>
    <row r="16309" spans="14:19" x14ac:dyDescent="0.25">
      <c r="N16309" s="125"/>
      <c r="O16309" s="125"/>
      <c r="P16309" s="125"/>
      <c r="Q16309" s="125"/>
      <c r="S16309" s="67"/>
    </row>
    <row r="16310" spans="14:19" x14ac:dyDescent="0.25">
      <c r="N16310" s="125"/>
      <c r="O16310" s="125"/>
      <c r="P16310" s="125"/>
      <c r="Q16310" s="125"/>
      <c r="S16310" s="67"/>
    </row>
    <row r="16311" spans="14:19" x14ac:dyDescent="0.25">
      <c r="N16311" s="125"/>
      <c r="O16311" s="125"/>
      <c r="P16311" s="125"/>
      <c r="Q16311" s="125"/>
      <c r="S16311" s="67"/>
    </row>
    <row r="16312" spans="14:19" x14ac:dyDescent="0.25">
      <c r="N16312" s="125"/>
      <c r="O16312" s="125"/>
      <c r="P16312" s="125"/>
      <c r="Q16312" s="125"/>
      <c r="S16312" s="67"/>
    </row>
    <row r="16313" spans="14:19" x14ac:dyDescent="0.25">
      <c r="N16313" s="125"/>
      <c r="O16313" s="125"/>
      <c r="P16313" s="125"/>
      <c r="Q16313" s="125"/>
      <c r="S16313" s="67"/>
    </row>
    <row r="16314" spans="14:19" x14ac:dyDescent="0.25">
      <c r="N16314" s="125"/>
      <c r="O16314" s="125"/>
      <c r="P16314" s="125"/>
      <c r="Q16314" s="125"/>
      <c r="S16314" s="67"/>
    </row>
    <row r="16315" spans="14:19" x14ac:dyDescent="0.25">
      <c r="N16315" s="125"/>
      <c r="O16315" s="125"/>
      <c r="P16315" s="125"/>
      <c r="Q16315" s="125"/>
      <c r="S16315" s="67"/>
    </row>
    <row r="16316" spans="14:19" x14ac:dyDescent="0.25">
      <c r="N16316" s="125"/>
      <c r="O16316" s="125"/>
      <c r="P16316" s="125"/>
      <c r="Q16316" s="125"/>
      <c r="S16316" s="67"/>
    </row>
    <row r="16317" spans="14:19" x14ac:dyDescent="0.25">
      <c r="N16317" s="125"/>
      <c r="O16317" s="125"/>
      <c r="P16317" s="125"/>
      <c r="Q16317" s="125"/>
      <c r="S16317" s="67"/>
    </row>
    <row r="16318" spans="14:19" x14ac:dyDescent="0.25">
      <c r="N16318" s="125"/>
      <c r="O16318" s="125"/>
      <c r="P16318" s="125"/>
      <c r="Q16318" s="125"/>
      <c r="S16318" s="67"/>
    </row>
    <row r="16319" spans="14:19" x14ac:dyDescent="0.25">
      <c r="N16319" s="125"/>
      <c r="O16319" s="125"/>
      <c r="P16319" s="125"/>
      <c r="Q16319" s="125"/>
      <c r="S16319" s="67"/>
    </row>
    <row r="16320" spans="14:19" x14ac:dyDescent="0.25">
      <c r="N16320" s="125"/>
      <c r="O16320" s="125"/>
      <c r="P16320" s="125"/>
      <c r="Q16320" s="125"/>
      <c r="S16320" s="67"/>
    </row>
    <row r="16321" spans="14:19" x14ac:dyDescent="0.25">
      <c r="N16321" s="125"/>
      <c r="O16321" s="125"/>
      <c r="P16321" s="125"/>
      <c r="Q16321" s="125"/>
      <c r="S16321" s="67"/>
    </row>
    <row r="16322" spans="14:19" x14ac:dyDescent="0.25">
      <c r="N16322" s="125"/>
      <c r="O16322" s="125"/>
      <c r="P16322" s="125"/>
      <c r="Q16322" s="125"/>
      <c r="S16322" s="67"/>
    </row>
    <row r="16323" spans="14:19" x14ac:dyDescent="0.25">
      <c r="N16323" s="125"/>
      <c r="O16323" s="125"/>
      <c r="P16323" s="125"/>
      <c r="Q16323" s="125"/>
      <c r="S16323" s="67"/>
    </row>
    <row r="16324" spans="14:19" x14ac:dyDescent="0.25">
      <c r="N16324" s="125"/>
      <c r="O16324" s="125"/>
      <c r="P16324" s="125"/>
      <c r="Q16324" s="125"/>
      <c r="S16324" s="67"/>
    </row>
    <row r="16325" spans="14:19" x14ac:dyDescent="0.25">
      <c r="N16325" s="125"/>
      <c r="O16325" s="125"/>
      <c r="P16325" s="125"/>
      <c r="Q16325" s="125"/>
      <c r="S16325" s="67"/>
    </row>
    <row r="16326" spans="14:19" x14ac:dyDescent="0.25">
      <c r="N16326" s="125"/>
      <c r="O16326" s="125"/>
      <c r="P16326" s="125"/>
      <c r="Q16326" s="125"/>
      <c r="S16326" s="67"/>
    </row>
    <row r="16327" spans="14:19" x14ac:dyDescent="0.25">
      <c r="N16327" s="125"/>
      <c r="O16327" s="125"/>
      <c r="P16327" s="125"/>
      <c r="Q16327" s="125"/>
      <c r="S16327" s="67"/>
    </row>
    <row r="16328" spans="14:19" x14ac:dyDescent="0.25">
      <c r="N16328" s="125"/>
      <c r="O16328" s="125"/>
      <c r="P16328" s="125"/>
      <c r="Q16328" s="125"/>
      <c r="S16328" s="67"/>
    </row>
    <row r="16329" spans="14:19" x14ac:dyDescent="0.25">
      <c r="N16329" s="125"/>
      <c r="O16329" s="125"/>
      <c r="P16329" s="125"/>
      <c r="Q16329" s="125"/>
      <c r="S16329" s="67"/>
    </row>
    <row r="16330" spans="14:19" x14ac:dyDescent="0.25">
      <c r="N16330" s="125"/>
      <c r="O16330" s="125"/>
      <c r="P16330" s="125"/>
      <c r="Q16330" s="125"/>
      <c r="S16330" s="67"/>
    </row>
    <row r="16331" spans="14:19" x14ac:dyDescent="0.25">
      <c r="N16331" s="125"/>
      <c r="O16331" s="125"/>
      <c r="P16331" s="125"/>
      <c r="Q16331" s="125"/>
      <c r="S16331" s="67"/>
    </row>
    <row r="16332" spans="14:19" x14ac:dyDescent="0.25">
      <c r="N16332" s="125"/>
      <c r="O16332" s="125"/>
      <c r="P16332" s="125"/>
      <c r="Q16332" s="125"/>
      <c r="S16332" s="67"/>
    </row>
    <row r="16333" spans="14:19" x14ac:dyDescent="0.25">
      <c r="N16333" s="125"/>
      <c r="O16333" s="125"/>
      <c r="P16333" s="125"/>
      <c r="Q16333" s="125"/>
      <c r="S16333" s="67"/>
    </row>
    <row r="16334" spans="14:19" x14ac:dyDescent="0.25">
      <c r="N16334" s="125"/>
      <c r="O16334" s="125"/>
      <c r="P16334" s="125"/>
      <c r="Q16334" s="125"/>
      <c r="S16334" s="67"/>
    </row>
    <row r="16335" spans="14:19" x14ac:dyDescent="0.25">
      <c r="N16335" s="125"/>
      <c r="O16335" s="125"/>
      <c r="P16335" s="125"/>
      <c r="Q16335" s="125"/>
      <c r="S16335" s="67"/>
    </row>
    <row r="16336" spans="14:19" x14ac:dyDescent="0.25">
      <c r="N16336" s="125"/>
      <c r="O16336" s="125"/>
      <c r="P16336" s="125"/>
      <c r="Q16336" s="125"/>
      <c r="S16336" s="67"/>
    </row>
    <row r="16337" spans="14:19" x14ac:dyDescent="0.25">
      <c r="N16337" s="125"/>
      <c r="O16337" s="125"/>
      <c r="P16337" s="125"/>
      <c r="Q16337" s="125"/>
      <c r="S16337" s="67"/>
    </row>
    <row r="16338" spans="14:19" x14ac:dyDescent="0.25">
      <c r="N16338" s="125"/>
      <c r="O16338" s="125"/>
      <c r="P16338" s="125"/>
      <c r="Q16338" s="125"/>
      <c r="S16338" s="67"/>
    </row>
    <row r="16339" spans="14:19" x14ac:dyDescent="0.25">
      <c r="N16339" s="125"/>
      <c r="O16339" s="125"/>
      <c r="P16339" s="125"/>
      <c r="Q16339" s="125"/>
      <c r="S16339" s="67"/>
    </row>
    <row r="16340" spans="14:19" x14ac:dyDescent="0.25">
      <c r="N16340" s="125"/>
      <c r="O16340" s="125"/>
      <c r="P16340" s="125"/>
      <c r="Q16340" s="125"/>
      <c r="S16340" s="67"/>
    </row>
    <row r="16341" spans="14:19" x14ac:dyDescent="0.25">
      <c r="N16341" s="125"/>
      <c r="O16341" s="125"/>
      <c r="P16341" s="125"/>
      <c r="Q16341" s="125"/>
      <c r="S16341" s="67"/>
    </row>
    <row r="16342" spans="14:19" x14ac:dyDescent="0.25">
      <c r="N16342" s="125"/>
      <c r="O16342" s="125"/>
      <c r="P16342" s="125"/>
      <c r="Q16342" s="125"/>
      <c r="S16342" s="67"/>
    </row>
    <row r="16343" spans="14:19" x14ac:dyDescent="0.25">
      <c r="N16343" s="125"/>
      <c r="O16343" s="125"/>
      <c r="P16343" s="125"/>
      <c r="Q16343" s="125"/>
      <c r="S16343" s="67"/>
    </row>
    <row r="16344" spans="14:19" x14ac:dyDescent="0.25">
      <c r="N16344" s="125"/>
      <c r="O16344" s="125"/>
      <c r="P16344" s="125"/>
      <c r="Q16344" s="125"/>
      <c r="S16344" s="67"/>
    </row>
    <row r="16345" spans="14:19" x14ac:dyDescent="0.25">
      <c r="N16345" s="125"/>
      <c r="O16345" s="125"/>
      <c r="P16345" s="125"/>
      <c r="Q16345" s="125"/>
      <c r="S16345" s="67"/>
    </row>
    <row r="16346" spans="14:19" x14ac:dyDescent="0.25">
      <c r="N16346" s="125"/>
      <c r="O16346" s="125"/>
      <c r="P16346" s="125"/>
      <c r="Q16346" s="125"/>
      <c r="S16346" s="67"/>
    </row>
    <row r="16347" spans="14:19" x14ac:dyDescent="0.25">
      <c r="N16347" s="125"/>
      <c r="O16347" s="125"/>
      <c r="P16347" s="125"/>
      <c r="Q16347" s="125"/>
      <c r="S16347" s="67"/>
    </row>
    <row r="16348" spans="14:19" x14ac:dyDescent="0.25">
      <c r="N16348" s="125"/>
      <c r="O16348" s="125"/>
      <c r="P16348" s="125"/>
      <c r="Q16348" s="125"/>
      <c r="S16348" s="67"/>
    </row>
    <row r="16349" spans="14:19" x14ac:dyDescent="0.25">
      <c r="N16349" s="125"/>
      <c r="O16349" s="125"/>
      <c r="P16349" s="125"/>
      <c r="Q16349" s="125"/>
      <c r="S16349" s="67"/>
    </row>
    <row r="16350" spans="14:19" x14ac:dyDescent="0.25">
      <c r="N16350" s="125"/>
      <c r="O16350" s="125"/>
      <c r="P16350" s="125"/>
      <c r="Q16350" s="125"/>
      <c r="S16350" s="67"/>
    </row>
    <row r="16351" spans="14:19" x14ac:dyDescent="0.25">
      <c r="N16351" s="125"/>
      <c r="O16351" s="125"/>
      <c r="P16351" s="125"/>
      <c r="Q16351" s="125"/>
      <c r="S16351" s="67"/>
    </row>
    <row r="16352" spans="14:19" x14ac:dyDescent="0.25">
      <c r="N16352" s="125"/>
      <c r="O16352" s="125"/>
      <c r="P16352" s="125"/>
      <c r="Q16352" s="125"/>
      <c r="S16352" s="67"/>
    </row>
    <row r="16353" spans="14:19" x14ac:dyDescent="0.25">
      <c r="N16353" s="125"/>
      <c r="O16353" s="125"/>
      <c r="P16353" s="125"/>
      <c r="Q16353" s="125"/>
      <c r="S16353" s="67"/>
    </row>
    <row r="16354" spans="14:19" x14ac:dyDescent="0.25">
      <c r="N16354" s="125"/>
      <c r="O16354" s="125"/>
      <c r="P16354" s="125"/>
      <c r="Q16354" s="125"/>
      <c r="S16354" s="67"/>
    </row>
    <row r="16355" spans="14:19" x14ac:dyDescent="0.25">
      <c r="N16355" s="125"/>
      <c r="O16355" s="125"/>
      <c r="P16355" s="125"/>
      <c r="Q16355" s="125"/>
      <c r="S16355" s="67"/>
    </row>
    <row r="16356" spans="14:19" x14ac:dyDescent="0.25">
      <c r="N16356" s="125"/>
      <c r="O16356" s="125"/>
      <c r="P16356" s="125"/>
      <c r="Q16356" s="125"/>
      <c r="S16356" s="67"/>
    </row>
    <row r="16357" spans="14:19" x14ac:dyDescent="0.25">
      <c r="N16357" s="125"/>
      <c r="O16357" s="125"/>
      <c r="P16357" s="125"/>
      <c r="Q16357" s="125"/>
      <c r="S16357" s="67"/>
    </row>
    <row r="16358" spans="14:19" x14ac:dyDescent="0.25">
      <c r="N16358" s="125"/>
      <c r="O16358" s="125"/>
      <c r="P16358" s="125"/>
      <c r="Q16358" s="125"/>
      <c r="S16358" s="67"/>
    </row>
    <row r="16359" spans="14:19" x14ac:dyDescent="0.25">
      <c r="N16359" s="125"/>
      <c r="O16359" s="125"/>
      <c r="P16359" s="125"/>
      <c r="Q16359" s="125"/>
      <c r="S16359" s="67"/>
    </row>
    <row r="16360" spans="14:19" x14ac:dyDescent="0.25">
      <c r="N16360" s="125"/>
      <c r="O16360" s="125"/>
      <c r="P16360" s="125"/>
      <c r="Q16360" s="125"/>
      <c r="S16360" s="67"/>
    </row>
    <row r="16361" spans="14:19" x14ac:dyDescent="0.25">
      <c r="N16361" s="125"/>
      <c r="O16361" s="125"/>
      <c r="P16361" s="125"/>
      <c r="Q16361" s="125"/>
      <c r="S16361" s="67"/>
    </row>
    <row r="16362" spans="14:19" x14ac:dyDescent="0.25">
      <c r="N16362" s="125"/>
      <c r="O16362" s="125"/>
      <c r="P16362" s="125"/>
      <c r="Q16362" s="125"/>
      <c r="S16362" s="67"/>
    </row>
    <row r="16363" spans="14:19" x14ac:dyDescent="0.25">
      <c r="N16363" s="125"/>
      <c r="O16363" s="125"/>
      <c r="P16363" s="125"/>
      <c r="Q16363" s="125"/>
      <c r="S16363" s="67"/>
    </row>
    <row r="16364" spans="14:19" x14ac:dyDescent="0.25">
      <c r="N16364" s="125"/>
      <c r="O16364" s="125"/>
      <c r="P16364" s="125"/>
      <c r="Q16364" s="125"/>
      <c r="S16364" s="67"/>
    </row>
    <row r="16365" spans="14:19" x14ac:dyDescent="0.25">
      <c r="N16365" s="125"/>
      <c r="O16365" s="125"/>
      <c r="P16365" s="125"/>
      <c r="Q16365" s="125"/>
      <c r="S16365" s="67"/>
    </row>
    <row r="16366" spans="14:19" x14ac:dyDescent="0.25">
      <c r="N16366" s="125"/>
      <c r="O16366" s="125"/>
      <c r="P16366" s="125"/>
      <c r="Q16366" s="125"/>
      <c r="S16366" s="67"/>
    </row>
    <row r="16367" spans="14:19" x14ac:dyDescent="0.25">
      <c r="N16367" s="125"/>
      <c r="O16367" s="125"/>
      <c r="P16367" s="125"/>
      <c r="Q16367" s="125"/>
      <c r="S16367" s="67"/>
    </row>
    <row r="16368" spans="14:19" x14ac:dyDescent="0.25">
      <c r="N16368" s="125"/>
      <c r="O16368" s="125"/>
      <c r="P16368" s="125"/>
      <c r="Q16368" s="125"/>
      <c r="S16368" s="67"/>
    </row>
    <row r="16369" spans="14:19" x14ac:dyDescent="0.25">
      <c r="N16369" s="125"/>
      <c r="O16369" s="125"/>
      <c r="P16369" s="125"/>
      <c r="Q16369" s="125"/>
      <c r="S16369" s="67"/>
    </row>
    <row r="16370" spans="14:19" x14ac:dyDescent="0.25">
      <c r="N16370" s="125"/>
      <c r="O16370" s="125"/>
      <c r="P16370" s="125"/>
      <c r="Q16370" s="125"/>
      <c r="S16370" s="67"/>
    </row>
    <row r="16371" spans="14:19" x14ac:dyDescent="0.25">
      <c r="N16371" s="125"/>
      <c r="O16371" s="125"/>
      <c r="P16371" s="125"/>
      <c r="Q16371" s="125"/>
      <c r="S16371" s="67"/>
    </row>
    <row r="16372" spans="14:19" x14ac:dyDescent="0.25">
      <c r="N16372" s="125"/>
      <c r="O16372" s="125"/>
      <c r="P16372" s="125"/>
      <c r="Q16372" s="125"/>
      <c r="S16372" s="67"/>
    </row>
    <row r="16373" spans="14:19" x14ac:dyDescent="0.25">
      <c r="N16373" s="125"/>
      <c r="O16373" s="125"/>
      <c r="P16373" s="125"/>
      <c r="Q16373" s="125"/>
      <c r="S16373" s="67"/>
    </row>
    <row r="16374" spans="14:19" x14ac:dyDescent="0.25">
      <c r="N16374" s="125"/>
      <c r="O16374" s="125"/>
      <c r="P16374" s="125"/>
      <c r="Q16374" s="125"/>
      <c r="S16374" s="67"/>
    </row>
    <row r="16375" spans="14:19" x14ac:dyDescent="0.25">
      <c r="N16375" s="125"/>
      <c r="O16375" s="125"/>
      <c r="P16375" s="125"/>
      <c r="Q16375" s="125"/>
      <c r="S16375" s="67"/>
    </row>
    <row r="16376" spans="14:19" x14ac:dyDescent="0.25">
      <c r="N16376" s="125"/>
      <c r="O16376" s="125"/>
      <c r="P16376" s="125"/>
      <c r="Q16376" s="125"/>
      <c r="S16376" s="67"/>
    </row>
    <row r="16377" spans="14:19" x14ac:dyDescent="0.25">
      <c r="N16377" s="125"/>
      <c r="O16377" s="125"/>
      <c r="P16377" s="125"/>
      <c r="Q16377" s="125"/>
      <c r="S16377" s="67"/>
    </row>
    <row r="16378" spans="14:19" x14ac:dyDescent="0.25">
      <c r="N16378" s="125"/>
      <c r="O16378" s="125"/>
      <c r="P16378" s="125"/>
      <c r="Q16378" s="125"/>
      <c r="S16378" s="67"/>
    </row>
    <row r="16379" spans="14:19" x14ac:dyDescent="0.25">
      <c r="N16379" s="125"/>
      <c r="O16379" s="125"/>
      <c r="P16379" s="125"/>
      <c r="Q16379" s="125"/>
      <c r="S16379" s="67"/>
    </row>
    <row r="16380" spans="14:19" x14ac:dyDescent="0.25">
      <c r="N16380" s="125"/>
      <c r="O16380" s="125"/>
      <c r="P16380" s="125"/>
      <c r="Q16380" s="125"/>
      <c r="S16380" s="67"/>
    </row>
    <row r="16381" spans="14:19" x14ac:dyDescent="0.25">
      <c r="N16381" s="125"/>
      <c r="O16381" s="125"/>
      <c r="P16381" s="125"/>
      <c r="Q16381" s="125"/>
      <c r="S16381" s="67"/>
    </row>
    <row r="16382" spans="14:19" x14ac:dyDescent="0.25">
      <c r="N16382" s="125"/>
      <c r="O16382" s="125"/>
      <c r="P16382" s="125"/>
      <c r="Q16382" s="125"/>
      <c r="S16382" s="67"/>
    </row>
    <row r="16383" spans="14:19" x14ac:dyDescent="0.25">
      <c r="N16383" s="125"/>
      <c r="O16383" s="125"/>
      <c r="P16383" s="125"/>
      <c r="Q16383" s="125"/>
      <c r="S16383" s="67"/>
    </row>
    <row r="16384" spans="14:19" x14ac:dyDescent="0.25">
      <c r="N16384" s="125"/>
      <c r="O16384" s="125"/>
      <c r="P16384" s="125"/>
      <c r="Q16384" s="125"/>
      <c r="S16384" s="67"/>
    </row>
    <row r="16385" spans="14:19" x14ac:dyDescent="0.25">
      <c r="N16385" s="125"/>
      <c r="O16385" s="125"/>
      <c r="P16385" s="125"/>
      <c r="Q16385" s="125"/>
      <c r="S16385" s="67"/>
    </row>
    <row r="16386" spans="14:19" x14ac:dyDescent="0.25">
      <c r="N16386" s="125"/>
      <c r="O16386" s="125"/>
      <c r="P16386" s="125"/>
      <c r="Q16386" s="125"/>
      <c r="S16386" s="67"/>
    </row>
    <row r="16387" spans="14:19" x14ac:dyDescent="0.25">
      <c r="N16387" s="125"/>
      <c r="O16387" s="125"/>
      <c r="P16387" s="125"/>
      <c r="Q16387" s="125"/>
      <c r="S16387" s="67"/>
    </row>
    <row r="16388" spans="14:19" x14ac:dyDescent="0.25">
      <c r="N16388" s="125"/>
      <c r="O16388" s="125"/>
      <c r="P16388" s="125"/>
      <c r="Q16388" s="125"/>
      <c r="S16388" s="67"/>
    </row>
    <row r="16389" spans="14:19" x14ac:dyDescent="0.25">
      <c r="N16389" s="125"/>
      <c r="O16389" s="125"/>
      <c r="P16389" s="125"/>
      <c r="Q16389" s="125"/>
      <c r="S16389" s="67"/>
    </row>
    <row r="16390" spans="14:19" x14ac:dyDescent="0.25">
      <c r="N16390" s="125"/>
      <c r="O16390" s="125"/>
      <c r="P16390" s="125"/>
      <c r="Q16390" s="125"/>
      <c r="S16390" s="67"/>
    </row>
    <row r="16391" spans="14:19" x14ac:dyDescent="0.25">
      <c r="N16391" s="125"/>
      <c r="O16391" s="125"/>
      <c r="P16391" s="125"/>
      <c r="Q16391" s="125"/>
      <c r="S16391" s="67"/>
    </row>
    <row r="16392" spans="14:19" x14ac:dyDescent="0.25">
      <c r="N16392" s="125"/>
      <c r="O16392" s="125"/>
      <c r="P16392" s="125"/>
      <c r="Q16392" s="125"/>
      <c r="S16392" s="67"/>
    </row>
    <row r="16393" spans="14:19" x14ac:dyDescent="0.25">
      <c r="N16393" s="125"/>
      <c r="O16393" s="125"/>
      <c r="P16393" s="125"/>
      <c r="Q16393" s="125"/>
      <c r="S16393" s="67"/>
    </row>
    <row r="16394" spans="14:19" x14ac:dyDescent="0.25">
      <c r="N16394" s="125"/>
      <c r="O16394" s="125"/>
      <c r="P16394" s="125"/>
      <c r="Q16394" s="125"/>
      <c r="S16394" s="67"/>
    </row>
    <row r="16395" spans="14:19" x14ac:dyDescent="0.25">
      <c r="N16395" s="125"/>
      <c r="O16395" s="125"/>
      <c r="P16395" s="125"/>
      <c r="Q16395" s="125"/>
      <c r="S16395" s="67"/>
    </row>
    <row r="16396" spans="14:19" x14ac:dyDescent="0.25">
      <c r="N16396" s="125"/>
      <c r="O16396" s="125"/>
      <c r="P16396" s="125"/>
      <c r="Q16396" s="125"/>
      <c r="S16396" s="67"/>
    </row>
    <row r="16397" spans="14:19" x14ac:dyDescent="0.25">
      <c r="N16397" s="125"/>
      <c r="O16397" s="125"/>
      <c r="P16397" s="125"/>
      <c r="Q16397" s="125"/>
      <c r="S16397" s="67"/>
    </row>
    <row r="16398" spans="14:19" x14ac:dyDescent="0.25">
      <c r="N16398" s="125"/>
      <c r="O16398" s="125"/>
      <c r="P16398" s="125"/>
      <c r="Q16398" s="125"/>
      <c r="S16398" s="67"/>
    </row>
    <row r="16399" spans="14:19" x14ac:dyDescent="0.25">
      <c r="N16399" s="125"/>
      <c r="O16399" s="125"/>
      <c r="P16399" s="125"/>
      <c r="Q16399" s="125"/>
      <c r="S16399" s="67"/>
    </row>
    <row r="16400" spans="14:19" x14ac:dyDescent="0.25">
      <c r="N16400" s="125"/>
      <c r="O16400" s="125"/>
      <c r="P16400" s="125"/>
      <c r="Q16400" s="125"/>
      <c r="S16400" s="67"/>
    </row>
    <row r="16401" spans="14:19" x14ac:dyDescent="0.25">
      <c r="N16401" s="125"/>
      <c r="O16401" s="125"/>
      <c r="P16401" s="125"/>
      <c r="Q16401" s="125"/>
      <c r="S16401" s="67"/>
    </row>
    <row r="16402" spans="14:19" x14ac:dyDescent="0.25">
      <c r="N16402" s="125"/>
      <c r="O16402" s="125"/>
      <c r="P16402" s="125"/>
      <c r="Q16402" s="125"/>
      <c r="S16402" s="67"/>
    </row>
    <row r="16403" spans="14:19" x14ac:dyDescent="0.25">
      <c r="N16403" s="125"/>
      <c r="O16403" s="125"/>
      <c r="P16403" s="125"/>
      <c r="Q16403" s="125"/>
      <c r="S16403" s="67"/>
    </row>
    <row r="16404" spans="14:19" x14ac:dyDescent="0.25">
      <c r="N16404" s="125"/>
      <c r="O16404" s="125"/>
      <c r="P16404" s="125"/>
      <c r="Q16404" s="125"/>
      <c r="S16404" s="67"/>
    </row>
    <row r="16405" spans="14:19" x14ac:dyDescent="0.25">
      <c r="N16405" s="125"/>
      <c r="O16405" s="125"/>
      <c r="P16405" s="125"/>
      <c r="Q16405" s="125"/>
      <c r="S16405" s="67"/>
    </row>
    <row r="16406" spans="14:19" x14ac:dyDescent="0.25">
      <c r="N16406" s="125"/>
      <c r="O16406" s="125"/>
      <c r="P16406" s="125"/>
      <c r="Q16406" s="125"/>
      <c r="S16406" s="67"/>
    </row>
    <row r="16407" spans="14:19" x14ac:dyDescent="0.25">
      <c r="N16407" s="125"/>
      <c r="O16407" s="125"/>
      <c r="P16407" s="125"/>
      <c r="Q16407" s="125"/>
      <c r="S16407" s="67"/>
    </row>
    <row r="16408" spans="14:19" x14ac:dyDescent="0.25">
      <c r="N16408" s="125"/>
      <c r="O16408" s="125"/>
      <c r="P16408" s="125"/>
      <c r="Q16408" s="125"/>
      <c r="S16408" s="67"/>
    </row>
    <row r="16409" spans="14:19" x14ac:dyDescent="0.25">
      <c r="N16409" s="125"/>
      <c r="O16409" s="125"/>
      <c r="P16409" s="125"/>
      <c r="Q16409" s="125"/>
      <c r="S16409" s="67"/>
    </row>
    <row r="16410" spans="14:19" x14ac:dyDescent="0.25">
      <c r="N16410" s="125"/>
      <c r="O16410" s="125"/>
      <c r="P16410" s="125"/>
      <c r="Q16410" s="125"/>
      <c r="S16410" s="67"/>
    </row>
    <row r="16411" spans="14:19" x14ac:dyDescent="0.25">
      <c r="N16411" s="125"/>
      <c r="O16411" s="125"/>
      <c r="P16411" s="125"/>
      <c r="Q16411" s="125"/>
      <c r="S16411" s="67"/>
    </row>
    <row r="16412" spans="14:19" x14ac:dyDescent="0.25">
      <c r="N16412" s="125"/>
      <c r="O16412" s="125"/>
      <c r="P16412" s="125"/>
      <c r="Q16412" s="125"/>
      <c r="S16412" s="67"/>
    </row>
    <row r="16413" spans="14:19" x14ac:dyDescent="0.25">
      <c r="N16413" s="125"/>
      <c r="O16413" s="125"/>
      <c r="P16413" s="125"/>
      <c r="Q16413" s="125"/>
      <c r="S16413" s="67"/>
    </row>
    <row r="16414" spans="14:19" x14ac:dyDescent="0.25">
      <c r="N16414" s="125"/>
      <c r="O16414" s="125"/>
      <c r="P16414" s="125"/>
      <c r="Q16414" s="125"/>
      <c r="S16414" s="67"/>
    </row>
    <row r="16415" spans="14:19" x14ac:dyDescent="0.25">
      <c r="N16415" s="125"/>
      <c r="O16415" s="125"/>
      <c r="P16415" s="125"/>
      <c r="Q16415" s="125"/>
      <c r="S16415" s="67"/>
    </row>
    <row r="16416" spans="14:19" x14ac:dyDescent="0.25">
      <c r="N16416" s="125"/>
      <c r="O16416" s="125"/>
      <c r="P16416" s="125"/>
      <c r="Q16416" s="125"/>
      <c r="S16416" s="67"/>
    </row>
    <row r="16417" spans="14:19" x14ac:dyDescent="0.25">
      <c r="N16417" s="125"/>
      <c r="O16417" s="125"/>
      <c r="P16417" s="125"/>
      <c r="Q16417" s="125"/>
      <c r="S16417" s="67"/>
    </row>
    <row r="16418" spans="14:19" x14ac:dyDescent="0.25">
      <c r="N16418" s="125"/>
      <c r="O16418" s="125"/>
      <c r="P16418" s="125"/>
      <c r="Q16418" s="125"/>
      <c r="S16418" s="67"/>
    </row>
    <row r="16419" spans="14:19" x14ac:dyDescent="0.25">
      <c r="N16419" s="125"/>
      <c r="O16419" s="125"/>
      <c r="P16419" s="125"/>
      <c r="Q16419" s="125"/>
      <c r="S16419" s="67"/>
    </row>
    <row r="16420" spans="14:19" x14ac:dyDescent="0.25">
      <c r="N16420" s="125"/>
      <c r="O16420" s="125"/>
      <c r="P16420" s="125"/>
      <c r="Q16420" s="125"/>
      <c r="S16420" s="67"/>
    </row>
    <row r="16421" spans="14:19" x14ac:dyDescent="0.25">
      <c r="N16421" s="125"/>
      <c r="O16421" s="125"/>
      <c r="P16421" s="125"/>
      <c r="Q16421" s="125"/>
      <c r="S16421" s="67"/>
    </row>
    <row r="16422" spans="14:19" x14ac:dyDescent="0.25">
      <c r="N16422" s="125"/>
      <c r="O16422" s="125"/>
      <c r="P16422" s="125"/>
      <c r="Q16422" s="125"/>
      <c r="S16422" s="67"/>
    </row>
    <row r="16423" spans="14:19" x14ac:dyDescent="0.25">
      <c r="N16423" s="125"/>
      <c r="O16423" s="125"/>
      <c r="P16423" s="125"/>
      <c r="Q16423" s="125"/>
      <c r="S16423" s="67"/>
    </row>
    <row r="16424" spans="14:19" x14ac:dyDescent="0.25">
      <c r="N16424" s="125"/>
      <c r="O16424" s="125"/>
      <c r="P16424" s="125"/>
      <c r="Q16424" s="125"/>
      <c r="S16424" s="67"/>
    </row>
    <row r="16425" spans="14:19" x14ac:dyDescent="0.25">
      <c r="N16425" s="125"/>
      <c r="O16425" s="125"/>
      <c r="P16425" s="125"/>
      <c r="Q16425" s="125"/>
      <c r="S16425" s="67"/>
    </row>
    <row r="16426" spans="14:19" x14ac:dyDescent="0.25">
      <c r="N16426" s="125"/>
      <c r="O16426" s="125"/>
      <c r="P16426" s="125"/>
      <c r="Q16426" s="125"/>
      <c r="S16426" s="67"/>
    </row>
    <row r="16427" spans="14:19" x14ac:dyDescent="0.25">
      <c r="N16427" s="125"/>
      <c r="O16427" s="125"/>
      <c r="P16427" s="125"/>
      <c r="Q16427" s="125"/>
      <c r="S16427" s="67"/>
    </row>
    <row r="16428" spans="14:19" x14ac:dyDescent="0.25">
      <c r="N16428" s="125"/>
      <c r="O16428" s="125"/>
      <c r="P16428" s="125"/>
      <c r="Q16428" s="125"/>
      <c r="S16428" s="67"/>
    </row>
    <row r="16429" spans="14:19" x14ac:dyDescent="0.25">
      <c r="N16429" s="125"/>
      <c r="O16429" s="125"/>
      <c r="P16429" s="125"/>
      <c r="Q16429" s="125"/>
      <c r="S16429" s="67"/>
    </row>
    <row r="16430" spans="14:19" x14ac:dyDescent="0.25">
      <c r="N16430" s="125"/>
      <c r="O16430" s="125"/>
      <c r="P16430" s="125"/>
      <c r="Q16430" s="125"/>
      <c r="S16430" s="67"/>
    </row>
    <row r="16431" spans="14:19" x14ac:dyDescent="0.25">
      <c r="N16431" s="125"/>
      <c r="O16431" s="125"/>
      <c r="P16431" s="125"/>
      <c r="Q16431" s="125"/>
      <c r="S16431" s="67"/>
    </row>
    <row r="16432" spans="14:19" x14ac:dyDescent="0.25">
      <c r="N16432" s="125"/>
      <c r="O16432" s="125"/>
      <c r="P16432" s="125"/>
      <c r="Q16432" s="125"/>
      <c r="S16432" s="67"/>
    </row>
    <row r="16433" spans="14:19" x14ac:dyDescent="0.25">
      <c r="N16433" s="125"/>
      <c r="O16433" s="125"/>
      <c r="P16433" s="125"/>
      <c r="Q16433" s="125"/>
      <c r="S16433" s="67"/>
    </row>
    <row r="16434" spans="14:19" x14ac:dyDescent="0.25">
      <c r="N16434" s="125"/>
      <c r="O16434" s="125"/>
      <c r="P16434" s="125"/>
      <c r="Q16434" s="125"/>
      <c r="S16434" s="67"/>
    </row>
    <row r="16435" spans="14:19" x14ac:dyDescent="0.25">
      <c r="N16435" s="125"/>
      <c r="O16435" s="125"/>
      <c r="P16435" s="125"/>
      <c r="Q16435" s="125"/>
      <c r="S16435" s="67"/>
    </row>
    <row r="16436" spans="14:19" x14ac:dyDescent="0.25">
      <c r="N16436" s="125"/>
      <c r="O16436" s="125"/>
      <c r="P16436" s="125"/>
      <c r="Q16436" s="125"/>
      <c r="S16436" s="67"/>
    </row>
    <row r="16437" spans="14:19" x14ac:dyDescent="0.25">
      <c r="N16437" s="125"/>
      <c r="O16437" s="125"/>
      <c r="P16437" s="125"/>
      <c r="Q16437" s="125"/>
      <c r="S16437" s="67"/>
    </row>
    <row r="16438" spans="14:19" x14ac:dyDescent="0.25">
      <c r="N16438" s="125"/>
      <c r="O16438" s="125"/>
      <c r="P16438" s="125"/>
      <c r="Q16438" s="125"/>
      <c r="S16438" s="67"/>
    </row>
    <row r="16439" spans="14:19" x14ac:dyDescent="0.25">
      <c r="N16439" s="125"/>
      <c r="O16439" s="125"/>
      <c r="P16439" s="125"/>
      <c r="Q16439" s="125"/>
      <c r="S16439" s="67"/>
    </row>
    <row r="16440" spans="14:19" x14ac:dyDescent="0.25">
      <c r="N16440" s="125"/>
      <c r="O16440" s="125"/>
      <c r="P16440" s="125"/>
      <c r="Q16440" s="125"/>
      <c r="S16440" s="67"/>
    </row>
    <row r="16441" spans="14:19" x14ac:dyDescent="0.25">
      <c r="N16441" s="125"/>
      <c r="O16441" s="125"/>
      <c r="P16441" s="125"/>
      <c r="Q16441" s="125"/>
      <c r="S16441" s="67"/>
    </row>
    <row r="16442" spans="14:19" x14ac:dyDescent="0.25">
      <c r="N16442" s="125"/>
      <c r="O16442" s="125"/>
      <c r="P16442" s="125"/>
      <c r="Q16442" s="125"/>
      <c r="S16442" s="67"/>
    </row>
    <row r="16443" spans="14:19" x14ac:dyDescent="0.25">
      <c r="N16443" s="125"/>
      <c r="O16443" s="125"/>
      <c r="P16443" s="125"/>
      <c r="Q16443" s="125"/>
      <c r="S16443" s="67"/>
    </row>
    <row r="16444" spans="14:19" x14ac:dyDescent="0.25">
      <c r="N16444" s="125"/>
      <c r="O16444" s="125"/>
      <c r="P16444" s="125"/>
      <c r="Q16444" s="125"/>
      <c r="S16444" s="67"/>
    </row>
    <row r="16445" spans="14:19" x14ac:dyDescent="0.25">
      <c r="N16445" s="125"/>
      <c r="O16445" s="125"/>
      <c r="P16445" s="125"/>
      <c r="Q16445" s="125"/>
      <c r="S16445" s="67"/>
    </row>
    <row r="16446" spans="14:19" x14ac:dyDescent="0.25">
      <c r="N16446" s="125"/>
      <c r="O16446" s="125"/>
      <c r="P16446" s="125"/>
      <c r="Q16446" s="125"/>
      <c r="S16446" s="67"/>
    </row>
    <row r="16447" spans="14:19" x14ac:dyDescent="0.25">
      <c r="N16447" s="125"/>
      <c r="O16447" s="125"/>
      <c r="P16447" s="125"/>
      <c r="Q16447" s="125"/>
      <c r="S16447" s="67"/>
    </row>
    <row r="16448" spans="14:19" x14ac:dyDescent="0.25">
      <c r="N16448" s="125"/>
      <c r="O16448" s="125"/>
      <c r="P16448" s="125"/>
      <c r="Q16448" s="125"/>
      <c r="S16448" s="67"/>
    </row>
    <row r="16449" spans="14:19" x14ac:dyDescent="0.25">
      <c r="N16449" s="125"/>
      <c r="O16449" s="125"/>
      <c r="P16449" s="125"/>
      <c r="Q16449" s="125"/>
      <c r="S16449" s="67"/>
    </row>
    <row r="16450" spans="14:19" x14ac:dyDescent="0.25">
      <c r="N16450" s="125"/>
      <c r="O16450" s="125"/>
      <c r="P16450" s="125"/>
      <c r="Q16450" s="125"/>
      <c r="S16450" s="67"/>
    </row>
    <row r="16451" spans="14:19" x14ac:dyDescent="0.25">
      <c r="N16451" s="125"/>
      <c r="O16451" s="125"/>
      <c r="P16451" s="125"/>
      <c r="Q16451" s="125"/>
      <c r="S16451" s="67"/>
    </row>
    <row r="16452" spans="14:19" x14ac:dyDescent="0.25">
      <c r="N16452" s="125"/>
      <c r="O16452" s="125"/>
      <c r="P16452" s="125"/>
      <c r="Q16452" s="125"/>
      <c r="S16452" s="67"/>
    </row>
    <row r="16453" spans="14:19" x14ac:dyDescent="0.25">
      <c r="N16453" s="125"/>
      <c r="O16453" s="125"/>
      <c r="P16453" s="125"/>
      <c r="Q16453" s="125"/>
      <c r="S16453" s="67"/>
    </row>
    <row r="16454" spans="14:19" x14ac:dyDescent="0.25">
      <c r="N16454" s="125"/>
      <c r="O16454" s="125"/>
      <c r="P16454" s="125"/>
      <c r="Q16454" s="125"/>
      <c r="S16454" s="67"/>
    </row>
    <row r="16455" spans="14:19" x14ac:dyDescent="0.25">
      <c r="N16455" s="125"/>
      <c r="O16455" s="125"/>
      <c r="P16455" s="125"/>
      <c r="Q16455" s="125"/>
      <c r="S16455" s="67"/>
    </row>
    <row r="16456" spans="14:19" x14ac:dyDescent="0.25">
      <c r="N16456" s="125"/>
      <c r="O16456" s="125"/>
      <c r="P16456" s="125"/>
      <c r="Q16456" s="125"/>
      <c r="S16456" s="67"/>
    </row>
    <row r="16457" spans="14:19" x14ac:dyDescent="0.25">
      <c r="N16457" s="125"/>
      <c r="O16457" s="125"/>
      <c r="P16457" s="125"/>
      <c r="Q16457" s="125"/>
      <c r="S16457" s="67"/>
    </row>
    <row r="16458" spans="14:19" x14ac:dyDescent="0.25">
      <c r="N16458" s="125"/>
      <c r="O16458" s="125"/>
      <c r="P16458" s="125"/>
      <c r="Q16458" s="125"/>
      <c r="S16458" s="67"/>
    </row>
    <row r="16459" spans="14:19" x14ac:dyDescent="0.25">
      <c r="N16459" s="125"/>
      <c r="O16459" s="125"/>
      <c r="P16459" s="125"/>
      <c r="Q16459" s="125"/>
      <c r="S16459" s="67"/>
    </row>
    <row r="16460" spans="14:19" x14ac:dyDescent="0.25">
      <c r="N16460" s="125"/>
      <c r="O16460" s="125"/>
      <c r="P16460" s="125"/>
      <c r="Q16460" s="125"/>
      <c r="S16460" s="67"/>
    </row>
    <row r="16461" spans="14:19" x14ac:dyDescent="0.25">
      <c r="N16461" s="125"/>
      <c r="O16461" s="125"/>
      <c r="P16461" s="125"/>
      <c r="Q16461" s="125"/>
      <c r="S16461" s="67"/>
    </row>
    <row r="16462" spans="14:19" x14ac:dyDescent="0.25">
      <c r="N16462" s="125"/>
      <c r="O16462" s="125"/>
      <c r="P16462" s="125"/>
      <c r="Q16462" s="125"/>
      <c r="S16462" s="67"/>
    </row>
    <row r="16463" spans="14:19" x14ac:dyDescent="0.25">
      <c r="N16463" s="125"/>
      <c r="O16463" s="125"/>
      <c r="P16463" s="125"/>
      <c r="Q16463" s="125"/>
      <c r="S16463" s="67"/>
    </row>
    <row r="16464" spans="14:19" x14ac:dyDescent="0.25">
      <c r="N16464" s="125"/>
      <c r="O16464" s="125"/>
      <c r="P16464" s="125"/>
      <c r="Q16464" s="125"/>
      <c r="S16464" s="67"/>
    </row>
    <row r="16465" spans="14:19" x14ac:dyDescent="0.25">
      <c r="N16465" s="125"/>
      <c r="O16465" s="125"/>
      <c r="P16465" s="125"/>
      <c r="Q16465" s="125"/>
      <c r="S16465" s="67"/>
    </row>
    <row r="16466" spans="14:19" x14ac:dyDescent="0.25">
      <c r="N16466" s="125"/>
      <c r="O16466" s="125"/>
      <c r="P16466" s="125"/>
      <c r="Q16466" s="125"/>
      <c r="S16466" s="67"/>
    </row>
    <row r="16467" spans="14:19" x14ac:dyDescent="0.25">
      <c r="N16467" s="125"/>
      <c r="O16467" s="125"/>
      <c r="P16467" s="125"/>
      <c r="Q16467" s="125"/>
      <c r="S16467" s="67"/>
    </row>
    <row r="16468" spans="14:19" x14ac:dyDescent="0.25">
      <c r="N16468" s="125"/>
      <c r="O16468" s="125"/>
      <c r="P16468" s="125"/>
      <c r="Q16468" s="125"/>
      <c r="S16468" s="67"/>
    </row>
    <row r="16469" spans="14:19" x14ac:dyDescent="0.25">
      <c r="N16469" s="125"/>
      <c r="O16469" s="125"/>
      <c r="P16469" s="125"/>
      <c r="Q16469" s="125"/>
      <c r="S16469" s="67"/>
    </row>
    <row r="16470" spans="14:19" x14ac:dyDescent="0.25">
      <c r="N16470" s="125"/>
      <c r="O16470" s="125"/>
      <c r="P16470" s="125"/>
      <c r="Q16470" s="125"/>
      <c r="S16470" s="67"/>
    </row>
    <row r="16471" spans="14:19" x14ac:dyDescent="0.25">
      <c r="N16471" s="125"/>
      <c r="O16471" s="125"/>
      <c r="P16471" s="125"/>
      <c r="Q16471" s="125"/>
      <c r="S16471" s="67"/>
    </row>
    <row r="16472" spans="14:19" x14ac:dyDescent="0.25">
      <c r="N16472" s="125"/>
      <c r="O16472" s="125"/>
      <c r="P16472" s="125"/>
      <c r="Q16472" s="125"/>
      <c r="S16472" s="67"/>
    </row>
    <row r="16473" spans="14:19" x14ac:dyDescent="0.25">
      <c r="N16473" s="125"/>
      <c r="O16473" s="125"/>
      <c r="P16473" s="125"/>
      <c r="Q16473" s="125"/>
      <c r="S16473" s="67"/>
    </row>
    <row r="16474" spans="14:19" x14ac:dyDescent="0.25">
      <c r="N16474" s="125"/>
      <c r="O16474" s="125"/>
      <c r="P16474" s="125"/>
      <c r="Q16474" s="125"/>
      <c r="S16474" s="67"/>
    </row>
    <row r="16475" spans="14:19" x14ac:dyDescent="0.25">
      <c r="N16475" s="125"/>
      <c r="O16475" s="125"/>
      <c r="P16475" s="125"/>
      <c r="Q16475" s="125"/>
      <c r="S16475" s="67"/>
    </row>
    <row r="16476" spans="14:19" x14ac:dyDescent="0.25">
      <c r="N16476" s="125"/>
      <c r="O16476" s="125"/>
      <c r="P16476" s="125"/>
      <c r="Q16476" s="125"/>
      <c r="S16476" s="67"/>
    </row>
    <row r="16477" spans="14:19" x14ac:dyDescent="0.25">
      <c r="N16477" s="125"/>
      <c r="O16477" s="125"/>
      <c r="P16477" s="125"/>
      <c r="Q16477" s="125"/>
      <c r="S16477" s="67"/>
    </row>
    <row r="16478" spans="14:19" x14ac:dyDescent="0.25">
      <c r="N16478" s="125"/>
      <c r="O16478" s="125"/>
      <c r="P16478" s="125"/>
      <c r="Q16478" s="125"/>
      <c r="S16478" s="67"/>
    </row>
    <row r="16479" spans="14:19" x14ac:dyDescent="0.25">
      <c r="N16479" s="125"/>
      <c r="O16479" s="125"/>
      <c r="P16479" s="125"/>
      <c r="Q16479" s="125"/>
      <c r="S16479" s="67"/>
    </row>
    <row r="16480" spans="14:19" x14ac:dyDescent="0.25">
      <c r="N16480" s="125"/>
      <c r="O16480" s="125"/>
      <c r="P16480" s="125"/>
      <c r="Q16480" s="125"/>
      <c r="S16480" s="67"/>
    </row>
    <row r="16481" spans="14:19" x14ac:dyDescent="0.25">
      <c r="N16481" s="125"/>
      <c r="O16481" s="125"/>
      <c r="P16481" s="125"/>
      <c r="Q16481" s="125"/>
      <c r="S16481" s="67"/>
    </row>
    <row r="16482" spans="14:19" x14ac:dyDescent="0.25">
      <c r="N16482" s="125"/>
      <c r="O16482" s="125"/>
      <c r="P16482" s="125"/>
      <c r="Q16482" s="125"/>
      <c r="S16482" s="67"/>
    </row>
    <row r="16483" spans="14:19" x14ac:dyDescent="0.25">
      <c r="N16483" s="125"/>
      <c r="O16483" s="125"/>
      <c r="P16483" s="125"/>
      <c r="Q16483" s="125"/>
      <c r="S16483" s="67"/>
    </row>
    <row r="16484" spans="14:19" x14ac:dyDescent="0.25">
      <c r="N16484" s="125"/>
      <c r="O16484" s="125"/>
      <c r="P16484" s="125"/>
      <c r="Q16484" s="125"/>
      <c r="S16484" s="67"/>
    </row>
    <row r="16485" spans="14:19" x14ac:dyDescent="0.25">
      <c r="N16485" s="125"/>
      <c r="O16485" s="125"/>
      <c r="P16485" s="125"/>
      <c r="Q16485" s="125"/>
      <c r="S16485" s="67"/>
    </row>
    <row r="16486" spans="14:19" x14ac:dyDescent="0.25">
      <c r="N16486" s="125"/>
      <c r="O16486" s="125"/>
      <c r="P16486" s="125"/>
      <c r="Q16486" s="125"/>
      <c r="S16486" s="67"/>
    </row>
    <row r="16487" spans="14:19" x14ac:dyDescent="0.25">
      <c r="N16487" s="125"/>
      <c r="O16487" s="125"/>
      <c r="P16487" s="125"/>
      <c r="Q16487" s="125"/>
      <c r="S16487" s="67"/>
    </row>
    <row r="16488" spans="14:19" x14ac:dyDescent="0.25">
      <c r="N16488" s="125"/>
      <c r="O16488" s="125"/>
      <c r="P16488" s="125"/>
      <c r="Q16488" s="125"/>
      <c r="S16488" s="67"/>
    </row>
    <row r="16489" spans="14:19" x14ac:dyDescent="0.25">
      <c r="N16489" s="125"/>
      <c r="O16489" s="125"/>
      <c r="P16489" s="125"/>
      <c r="Q16489" s="125"/>
      <c r="S16489" s="67"/>
    </row>
    <row r="16490" spans="14:19" x14ac:dyDescent="0.25">
      <c r="N16490" s="125"/>
      <c r="O16490" s="125"/>
      <c r="P16490" s="125"/>
      <c r="Q16490" s="125"/>
      <c r="S16490" s="67"/>
    </row>
    <row r="16491" spans="14:19" x14ac:dyDescent="0.25">
      <c r="N16491" s="125"/>
      <c r="O16491" s="125"/>
      <c r="P16491" s="125"/>
      <c r="Q16491" s="125"/>
      <c r="S16491" s="67"/>
    </row>
    <row r="16492" spans="14:19" x14ac:dyDescent="0.25">
      <c r="N16492" s="125"/>
      <c r="O16492" s="125"/>
      <c r="P16492" s="125"/>
      <c r="Q16492" s="125"/>
      <c r="S16492" s="67"/>
    </row>
    <row r="16493" spans="14:19" x14ac:dyDescent="0.25">
      <c r="N16493" s="125"/>
      <c r="O16493" s="125"/>
      <c r="P16493" s="125"/>
      <c r="Q16493" s="125"/>
      <c r="S16493" s="67"/>
    </row>
    <row r="16494" spans="14:19" x14ac:dyDescent="0.25">
      <c r="N16494" s="125"/>
      <c r="O16494" s="125"/>
      <c r="P16494" s="125"/>
      <c r="Q16494" s="125"/>
      <c r="S16494" s="67"/>
    </row>
    <row r="16495" spans="14:19" x14ac:dyDescent="0.25">
      <c r="N16495" s="125"/>
      <c r="O16495" s="125"/>
      <c r="P16495" s="125"/>
      <c r="Q16495" s="125"/>
      <c r="S16495" s="67"/>
    </row>
    <row r="16496" spans="14:19" x14ac:dyDescent="0.25">
      <c r="N16496" s="125"/>
      <c r="O16496" s="125"/>
      <c r="P16496" s="125"/>
      <c r="Q16496" s="125"/>
      <c r="S16496" s="67"/>
    </row>
    <row r="16497" spans="14:19" x14ac:dyDescent="0.25">
      <c r="N16497" s="125"/>
      <c r="O16497" s="125"/>
      <c r="P16497" s="125"/>
      <c r="Q16497" s="125"/>
      <c r="S16497" s="67"/>
    </row>
    <row r="16498" spans="14:19" x14ac:dyDescent="0.25">
      <c r="N16498" s="125"/>
      <c r="O16498" s="125"/>
      <c r="P16498" s="125"/>
      <c r="Q16498" s="125"/>
      <c r="S16498" s="67"/>
    </row>
    <row r="16499" spans="14:19" x14ac:dyDescent="0.25">
      <c r="N16499" s="125"/>
      <c r="O16499" s="125"/>
      <c r="P16499" s="125"/>
      <c r="Q16499" s="125"/>
      <c r="S16499" s="67"/>
    </row>
    <row r="16500" spans="14:19" x14ac:dyDescent="0.25">
      <c r="N16500" s="125"/>
      <c r="O16500" s="125"/>
      <c r="P16500" s="125"/>
      <c r="Q16500" s="125"/>
      <c r="S16500" s="67"/>
    </row>
    <row r="16501" spans="14:19" x14ac:dyDescent="0.25">
      <c r="N16501" s="125"/>
      <c r="O16501" s="125"/>
      <c r="P16501" s="125"/>
      <c r="Q16501" s="125"/>
      <c r="S16501" s="67"/>
    </row>
    <row r="16502" spans="14:19" x14ac:dyDescent="0.25">
      <c r="N16502" s="125"/>
      <c r="O16502" s="125"/>
      <c r="P16502" s="125"/>
      <c r="Q16502" s="125"/>
      <c r="S16502" s="67"/>
    </row>
    <row r="16503" spans="14:19" x14ac:dyDescent="0.25">
      <c r="N16503" s="125"/>
      <c r="O16503" s="125"/>
      <c r="P16503" s="125"/>
      <c r="Q16503" s="125"/>
      <c r="S16503" s="67"/>
    </row>
    <row r="16504" spans="14:19" x14ac:dyDescent="0.25">
      <c r="N16504" s="125"/>
      <c r="O16504" s="125"/>
      <c r="P16504" s="125"/>
      <c r="Q16504" s="125"/>
      <c r="S16504" s="67"/>
    </row>
    <row r="16505" spans="14:19" x14ac:dyDescent="0.25">
      <c r="N16505" s="125"/>
      <c r="O16505" s="125"/>
      <c r="P16505" s="125"/>
      <c r="Q16505" s="125"/>
      <c r="S16505" s="67"/>
    </row>
    <row r="16506" spans="14:19" x14ac:dyDescent="0.25">
      <c r="N16506" s="125"/>
      <c r="O16506" s="125"/>
      <c r="P16506" s="125"/>
      <c r="Q16506" s="125"/>
      <c r="S16506" s="67"/>
    </row>
    <row r="16507" spans="14:19" x14ac:dyDescent="0.25">
      <c r="N16507" s="125"/>
      <c r="O16507" s="125"/>
      <c r="P16507" s="125"/>
      <c r="Q16507" s="125"/>
      <c r="S16507" s="67"/>
    </row>
    <row r="16508" spans="14:19" x14ac:dyDescent="0.25">
      <c r="N16508" s="125"/>
      <c r="O16508" s="125"/>
      <c r="P16508" s="125"/>
      <c r="Q16508" s="125"/>
      <c r="S16508" s="67"/>
    </row>
    <row r="16509" spans="14:19" x14ac:dyDescent="0.25">
      <c r="N16509" s="125"/>
      <c r="O16509" s="125"/>
      <c r="P16509" s="125"/>
      <c r="Q16509" s="125"/>
      <c r="S16509" s="67"/>
    </row>
    <row r="16510" spans="14:19" x14ac:dyDescent="0.25">
      <c r="N16510" s="125"/>
      <c r="O16510" s="125"/>
      <c r="P16510" s="125"/>
      <c r="Q16510" s="125"/>
      <c r="S16510" s="67"/>
    </row>
    <row r="16511" spans="14:19" x14ac:dyDescent="0.25">
      <c r="N16511" s="125"/>
      <c r="O16511" s="125"/>
      <c r="P16511" s="125"/>
      <c r="Q16511" s="125"/>
      <c r="S16511" s="67"/>
    </row>
    <row r="16512" spans="14:19" x14ac:dyDescent="0.25">
      <c r="N16512" s="125"/>
      <c r="O16512" s="125"/>
      <c r="P16512" s="125"/>
      <c r="Q16512" s="125"/>
      <c r="S16512" s="67"/>
    </row>
    <row r="16513" spans="14:19" x14ac:dyDescent="0.25">
      <c r="N16513" s="125"/>
      <c r="O16513" s="125"/>
      <c r="P16513" s="125"/>
      <c r="Q16513" s="125"/>
      <c r="S16513" s="67"/>
    </row>
    <row r="16514" spans="14:19" x14ac:dyDescent="0.25">
      <c r="N16514" s="125"/>
      <c r="O16514" s="125"/>
      <c r="P16514" s="125"/>
      <c r="Q16514" s="125"/>
      <c r="S16514" s="67"/>
    </row>
    <row r="16515" spans="14:19" x14ac:dyDescent="0.25">
      <c r="N16515" s="125"/>
      <c r="O16515" s="125"/>
      <c r="P16515" s="125"/>
      <c r="Q16515" s="125"/>
      <c r="S16515" s="67"/>
    </row>
    <row r="16516" spans="14:19" x14ac:dyDescent="0.25">
      <c r="N16516" s="125"/>
      <c r="O16516" s="125"/>
      <c r="P16516" s="125"/>
      <c r="Q16516" s="125"/>
      <c r="S16516" s="67"/>
    </row>
    <row r="16517" spans="14:19" x14ac:dyDescent="0.25">
      <c r="N16517" s="125"/>
      <c r="O16517" s="125"/>
      <c r="P16517" s="125"/>
      <c r="Q16517" s="125"/>
      <c r="S16517" s="67"/>
    </row>
    <row r="16518" spans="14:19" x14ac:dyDescent="0.25">
      <c r="N16518" s="125"/>
      <c r="O16518" s="125"/>
      <c r="P16518" s="125"/>
      <c r="Q16518" s="125"/>
      <c r="S16518" s="67"/>
    </row>
    <row r="16519" spans="14:19" x14ac:dyDescent="0.25">
      <c r="N16519" s="125"/>
      <c r="O16519" s="125"/>
      <c r="P16519" s="125"/>
      <c r="Q16519" s="125"/>
      <c r="S16519" s="67"/>
    </row>
    <row r="16520" spans="14:19" x14ac:dyDescent="0.25">
      <c r="N16520" s="125"/>
      <c r="O16520" s="125"/>
      <c r="P16520" s="125"/>
      <c r="Q16520" s="125"/>
      <c r="S16520" s="67"/>
    </row>
    <row r="16521" spans="14:19" x14ac:dyDescent="0.25">
      <c r="N16521" s="125"/>
      <c r="O16521" s="125"/>
      <c r="P16521" s="125"/>
      <c r="Q16521" s="125"/>
      <c r="S16521" s="67"/>
    </row>
    <row r="16522" spans="14:19" x14ac:dyDescent="0.25">
      <c r="N16522" s="125"/>
      <c r="O16522" s="125"/>
      <c r="P16522" s="125"/>
      <c r="Q16522" s="125"/>
      <c r="S16522" s="67"/>
    </row>
    <row r="16523" spans="14:19" x14ac:dyDescent="0.25">
      <c r="N16523" s="125"/>
      <c r="O16523" s="125"/>
      <c r="P16523" s="125"/>
      <c r="Q16523" s="125"/>
      <c r="S16523" s="67"/>
    </row>
    <row r="16524" spans="14:19" x14ac:dyDescent="0.25">
      <c r="N16524" s="125"/>
      <c r="O16524" s="125"/>
      <c r="P16524" s="125"/>
      <c r="Q16524" s="125"/>
      <c r="S16524" s="67"/>
    </row>
    <row r="16525" spans="14:19" x14ac:dyDescent="0.25">
      <c r="N16525" s="125"/>
      <c r="O16525" s="125"/>
      <c r="P16525" s="125"/>
      <c r="Q16525" s="125"/>
      <c r="S16525" s="67"/>
    </row>
    <row r="16526" spans="14:19" x14ac:dyDescent="0.25">
      <c r="N16526" s="125"/>
      <c r="O16526" s="125"/>
      <c r="P16526" s="125"/>
      <c r="Q16526" s="125"/>
      <c r="S16526" s="67"/>
    </row>
    <row r="16527" spans="14:19" x14ac:dyDescent="0.25">
      <c r="N16527" s="125"/>
      <c r="O16527" s="125"/>
      <c r="P16527" s="125"/>
      <c r="Q16527" s="125"/>
      <c r="S16527" s="67"/>
    </row>
    <row r="16528" spans="14:19" x14ac:dyDescent="0.25">
      <c r="N16528" s="125"/>
      <c r="O16528" s="125"/>
      <c r="P16528" s="125"/>
      <c r="Q16528" s="125"/>
      <c r="S16528" s="67"/>
    </row>
    <row r="16529" spans="14:19" x14ac:dyDescent="0.25">
      <c r="N16529" s="125"/>
      <c r="O16529" s="125"/>
      <c r="P16529" s="125"/>
      <c r="Q16529" s="125"/>
      <c r="S16529" s="67"/>
    </row>
    <row r="16530" spans="14:19" x14ac:dyDescent="0.25">
      <c r="N16530" s="125"/>
      <c r="O16530" s="125"/>
      <c r="P16530" s="125"/>
      <c r="Q16530" s="125"/>
      <c r="S16530" s="67"/>
    </row>
    <row r="16531" spans="14:19" x14ac:dyDescent="0.25">
      <c r="N16531" s="125"/>
      <c r="O16531" s="125"/>
      <c r="P16531" s="125"/>
      <c r="Q16531" s="125"/>
      <c r="S16531" s="67"/>
    </row>
    <row r="16532" spans="14:19" x14ac:dyDescent="0.25">
      <c r="N16532" s="125"/>
      <c r="O16532" s="125"/>
      <c r="P16532" s="125"/>
      <c r="Q16532" s="125"/>
      <c r="S16532" s="67"/>
    </row>
    <row r="16533" spans="14:19" x14ac:dyDescent="0.25">
      <c r="N16533" s="125"/>
      <c r="O16533" s="125"/>
      <c r="P16533" s="125"/>
      <c r="Q16533" s="125"/>
      <c r="S16533" s="67"/>
    </row>
    <row r="16534" spans="14:19" x14ac:dyDescent="0.25">
      <c r="N16534" s="125"/>
      <c r="O16534" s="125"/>
      <c r="P16534" s="125"/>
      <c r="Q16534" s="125"/>
      <c r="S16534" s="67"/>
    </row>
    <row r="16535" spans="14:19" x14ac:dyDescent="0.25">
      <c r="N16535" s="125"/>
      <c r="O16535" s="125"/>
      <c r="P16535" s="125"/>
      <c r="Q16535" s="125"/>
      <c r="S16535" s="67"/>
    </row>
    <row r="16536" spans="14:19" x14ac:dyDescent="0.25">
      <c r="N16536" s="125"/>
      <c r="O16536" s="125"/>
      <c r="P16536" s="125"/>
      <c r="Q16536" s="125"/>
      <c r="S16536" s="67"/>
    </row>
    <row r="16537" spans="14:19" x14ac:dyDescent="0.25">
      <c r="N16537" s="125"/>
      <c r="O16537" s="125"/>
      <c r="P16537" s="125"/>
      <c r="Q16537" s="125"/>
      <c r="S16537" s="67"/>
    </row>
    <row r="16538" spans="14:19" x14ac:dyDescent="0.25">
      <c r="N16538" s="125"/>
      <c r="O16538" s="125"/>
      <c r="P16538" s="125"/>
      <c r="Q16538" s="125"/>
      <c r="S16538" s="67"/>
    </row>
    <row r="16539" spans="14:19" x14ac:dyDescent="0.25">
      <c r="N16539" s="125"/>
      <c r="O16539" s="125"/>
      <c r="P16539" s="125"/>
      <c r="Q16539" s="125"/>
      <c r="S16539" s="67"/>
    </row>
    <row r="16540" spans="14:19" x14ac:dyDescent="0.25">
      <c r="N16540" s="125"/>
      <c r="O16540" s="125"/>
      <c r="P16540" s="125"/>
      <c r="Q16540" s="125"/>
      <c r="S16540" s="67"/>
    </row>
    <row r="16541" spans="14:19" x14ac:dyDescent="0.25">
      <c r="N16541" s="125"/>
      <c r="O16541" s="125"/>
      <c r="P16541" s="125"/>
      <c r="Q16541" s="125"/>
      <c r="S16541" s="67"/>
    </row>
    <row r="16542" spans="14:19" x14ac:dyDescent="0.25">
      <c r="N16542" s="125"/>
      <c r="O16542" s="125"/>
      <c r="P16542" s="125"/>
      <c r="Q16542" s="125"/>
      <c r="S16542" s="67"/>
    </row>
    <row r="16543" spans="14:19" x14ac:dyDescent="0.25">
      <c r="N16543" s="125"/>
      <c r="O16543" s="125"/>
      <c r="P16543" s="125"/>
      <c r="Q16543" s="125"/>
      <c r="S16543" s="67"/>
    </row>
    <row r="16544" spans="14:19" x14ac:dyDescent="0.25">
      <c r="N16544" s="125"/>
      <c r="O16544" s="125"/>
      <c r="P16544" s="125"/>
      <c r="Q16544" s="125"/>
      <c r="S16544" s="67"/>
    </row>
    <row r="16545" spans="14:19" x14ac:dyDescent="0.25">
      <c r="N16545" s="125"/>
      <c r="O16545" s="125"/>
      <c r="P16545" s="125"/>
      <c r="Q16545" s="125"/>
      <c r="S16545" s="67"/>
    </row>
    <row r="16546" spans="14:19" x14ac:dyDescent="0.25">
      <c r="N16546" s="125"/>
      <c r="O16546" s="125"/>
      <c r="P16546" s="125"/>
      <c r="Q16546" s="125"/>
      <c r="S16546" s="67"/>
    </row>
    <row r="16547" spans="14:19" x14ac:dyDescent="0.25">
      <c r="N16547" s="125"/>
      <c r="O16547" s="125"/>
      <c r="P16547" s="125"/>
      <c r="Q16547" s="125"/>
      <c r="S16547" s="67"/>
    </row>
    <row r="16548" spans="14:19" x14ac:dyDescent="0.25">
      <c r="N16548" s="125"/>
      <c r="O16548" s="125"/>
      <c r="P16548" s="125"/>
      <c r="Q16548" s="125"/>
      <c r="S16548" s="67"/>
    </row>
    <row r="16549" spans="14:19" x14ac:dyDescent="0.25">
      <c r="N16549" s="125"/>
      <c r="O16549" s="125"/>
      <c r="P16549" s="125"/>
      <c r="Q16549" s="125"/>
      <c r="S16549" s="67"/>
    </row>
    <row r="16550" spans="14:19" x14ac:dyDescent="0.25">
      <c r="N16550" s="125"/>
      <c r="O16550" s="125"/>
      <c r="P16550" s="125"/>
      <c r="Q16550" s="125"/>
      <c r="S16550" s="67"/>
    </row>
    <row r="16551" spans="14:19" x14ac:dyDescent="0.25">
      <c r="N16551" s="125"/>
      <c r="O16551" s="125"/>
      <c r="P16551" s="125"/>
      <c r="Q16551" s="125"/>
      <c r="S16551" s="67"/>
    </row>
    <row r="16552" spans="14:19" x14ac:dyDescent="0.25">
      <c r="N16552" s="125"/>
      <c r="O16552" s="125"/>
      <c r="P16552" s="125"/>
      <c r="Q16552" s="125"/>
      <c r="S16552" s="67"/>
    </row>
    <row r="16553" spans="14:19" x14ac:dyDescent="0.25">
      <c r="N16553" s="125"/>
      <c r="O16553" s="125"/>
      <c r="P16553" s="125"/>
      <c r="Q16553" s="125"/>
      <c r="S16553" s="67"/>
    </row>
    <row r="16554" spans="14:19" x14ac:dyDescent="0.25">
      <c r="N16554" s="125"/>
      <c r="O16554" s="125"/>
      <c r="P16554" s="125"/>
      <c r="Q16554" s="125"/>
      <c r="S16554" s="67"/>
    </row>
    <row r="16555" spans="14:19" x14ac:dyDescent="0.25">
      <c r="N16555" s="125"/>
      <c r="O16555" s="125"/>
      <c r="P16555" s="125"/>
      <c r="Q16555" s="125"/>
      <c r="S16555" s="67"/>
    </row>
    <row r="16556" spans="14:19" x14ac:dyDescent="0.25">
      <c r="N16556" s="125"/>
      <c r="O16556" s="125"/>
      <c r="P16556" s="125"/>
      <c r="Q16556" s="125"/>
      <c r="S16556" s="67"/>
    </row>
    <row r="16557" spans="14:19" x14ac:dyDescent="0.25">
      <c r="N16557" s="125"/>
      <c r="O16557" s="125"/>
      <c r="P16557" s="125"/>
      <c r="Q16557" s="125"/>
      <c r="S16557" s="67"/>
    </row>
    <row r="16558" spans="14:19" x14ac:dyDescent="0.25">
      <c r="N16558" s="125"/>
      <c r="O16558" s="125"/>
      <c r="P16558" s="125"/>
      <c r="Q16558" s="125"/>
      <c r="S16558" s="67"/>
    </row>
    <row r="16559" spans="14:19" x14ac:dyDescent="0.25">
      <c r="N16559" s="125"/>
      <c r="O16559" s="125"/>
      <c r="P16559" s="125"/>
      <c r="Q16559" s="125"/>
      <c r="S16559" s="67"/>
    </row>
    <row r="16560" spans="14:19" x14ac:dyDescent="0.25">
      <c r="N16560" s="125"/>
      <c r="O16560" s="125"/>
      <c r="P16560" s="125"/>
      <c r="Q16560" s="125"/>
      <c r="S16560" s="67"/>
    </row>
    <row r="16561" spans="14:19" x14ac:dyDescent="0.25">
      <c r="N16561" s="125"/>
      <c r="O16561" s="125"/>
      <c r="P16561" s="125"/>
      <c r="Q16561" s="125"/>
      <c r="S16561" s="67"/>
    </row>
    <row r="16562" spans="14:19" x14ac:dyDescent="0.25">
      <c r="N16562" s="125"/>
      <c r="O16562" s="125"/>
      <c r="P16562" s="125"/>
      <c r="Q16562" s="125"/>
      <c r="S16562" s="67"/>
    </row>
    <row r="16563" spans="14:19" x14ac:dyDescent="0.25">
      <c r="N16563" s="125"/>
      <c r="O16563" s="125"/>
      <c r="P16563" s="125"/>
      <c r="Q16563" s="125"/>
      <c r="S16563" s="67"/>
    </row>
    <row r="16564" spans="14:19" x14ac:dyDescent="0.25">
      <c r="N16564" s="125"/>
      <c r="O16564" s="125"/>
      <c r="P16564" s="125"/>
      <c r="Q16564" s="125"/>
      <c r="S16564" s="67"/>
    </row>
    <row r="16565" spans="14:19" x14ac:dyDescent="0.25">
      <c r="N16565" s="125"/>
      <c r="O16565" s="125"/>
      <c r="P16565" s="125"/>
      <c r="Q16565" s="125"/>
      <c r="S16565" s="67"/>
    </row>
    <row r="16566" spans="14:19" x14ac:dyDescent="0.25">
      <c r="N16566" s="125"/>
      <c r="O16566" s="125"/>
      <c r="P16566" s="125"/>
      <c r="Q16566" s="125"/>
      <c r="S16566" s="67"/>
    </row>
    <row r="16567" spans="14:19" x14ac:dyDescent="0.25">
      <c r="N16567" s="125"/>
      <c r="O16567" s="125"/>
      <c r="P16567" s="125"/>
      <c r="Q16567" s="125"/>
      <c r="S16567" s="67"/>
    </row>
    <row r="16568" spans="14:19" x14ac:dyDescent="0.25">
      <c r="N16568" s="125"/>
      <c r="O16568" s="125"/>
      <c r="P16568" s="125"/>
      <c r="Q16568" s="125"/>
      <c r="S16568" s="67"/>
    </row>
    <row r="16569" spans="14:19" x14ac:dyDescent="0.25">
      <c r="N16569" s="125"/>
      <c r="O16569" s="125"/>
      <c r="P16569" s="125"/>
      <c r="Q16569" s="125"/>
      <c r="S16569" s="67"/>
    </row>
    <row r="16570" spans="14:19" x14ac:dyDescent="0.25">
      <c r="N16570" s="125"/>
      <c r="O16570" s="125"/>
      <c r="P16570" s="125"/>
      <c r="Q16570" s="125"/>
      <c r="S16570" s="67"/>
    </row>
    <row r="16571" spans="14:19" x14ac:dyDescent="0.25">
      <c r="N16571" s="125"/>
      <c r="O16571" s="125"/>
      <c r="P16571" s="125"/>
      <c r="Q16571" s="125"/>
      <c r="S16571" s="67"/>
    </row>
    <row r="16572" spans="14:19" x14ac:dyDescent="0.25">
      <c r="N16572" s="125"/>
      <c r="O16572" s="125"/>
      <c r="P16572" s="125"/>
      <c r="Q16572" s="125"/>
      <c r="S16572" s="67"/>
    </row>
    <row r="16573" spans="14:19" x14ac:dyDescent="0.25">
      <c r="N16573" s="125"/>
      <c r="O16573" s="125"/>
      <c r="P16573" s="125"/>
      <c r="Q16573" s="125"/>
      <c r="S16573" s="67"/>
    </row>
    <row r="16574" spans="14:19" x14ac:dyDescent="0.25">
      <c r="N16574" s="125"/>
      <c r="O16574" s="125"/>
      <c r="P16574" s="125"/>
      <c r="Q16574" s="125"/>
      <c r="S16574" s="67"/>
    </row>
    <row r="16575" spans="14:19" x14ac:dyDescent="0.25">
      <c r="N16575" s="125"/>
      <c r="O16575" s="125"/>
      <c r="P16575" s="125"/>
      <c r="Q16575" s="125"/>
      <c r="S16575" s="67"/>
    </row>
    <row r="16576" spans="14:19" x14ac:dyDescent="0.25">
      <c r="N16576" s="125"/>
      <c r="O16576" s="125"/>
      <c r="P16576" s="125"/>
      <c r="Q16576" s="125"/>
      <c r="S16576" s="67"/>
    </row>
    <row r="16577" spans="14:19" x14ac:dyDescent="0.25">
      <c r="N16577" s="125"/>
      <c r="O16577" s="125"/>
      <c r="P16577" s="125"/>
      <c r="Q16577" s="125"/>
      <c r="S16577" s="67"/>
    </row>
    <row r="16578" spans="14:19" x14ac:dyDescent="0.25">
      <c r="N16578" s="125"/>
      <c r="O16578" s="125"/>
      <c r="P16578" s="125"/>
      <c r="Q16578" s="125"/>
      <c r="S16578" s="67"/>
    </row>
    <row r="16579" spans="14:19" x14ac:dyDescent="0.25">
      <c r="N16579" s="125"/>
      <c r="O16579" s="125"/>
      <c r="P16579" s="125"/>
      <c r="Q16579" s="125"/>
      <c r="S16579" s="67"/>
    </row>
    <row r="16580" spans="14:19" x14ac:dyDescent="0.25">
      <c r="N16580" s="125"/>
      <c r="O16580" s="125"/>
      <c r="P16580" s="125"/>
      <c r="Q16580" s="125"/>
      <c r="S16580" s="67"/>
    </row>
    <row r="16581" spans="14:19" x14ac:dyDescent="0.25">
      <c r="N16581" s="125"/>
      <c r="O16581" s="125"/>
      <c r="P16581" s="125"/>
      <c r="Q16581" s="125"/>
      <c r="S16581" s="67"/>
    </row>
    <row r="16582" spans="14:19" x14ac:dyDescent="0.25">
      <c r="N16582" s="125"/>
      <c r="O16582" s="125"/>
      <c r="P16582" s="125"/>
      <c r="Q16582" s="125"/>
      <c r="S16582" s="67"/>
    </row>
    <row r="16583" spans="14:19" x14ac:dyDescent="0.25">
      <c r="N16583" s="125"/>
      <c r="O16583" s="125"/>
      <c r="P16583" s="125"/>
      <c r="Q16583" s="125"/>
      <c r="S16583" s="67"/>
    </row>
    <row r="16584" spans="14:19" x14ac:dyDescent="0.25">
      <c r="N16584" s="125"/>
      <c r="O16584" s="125"/>
      <c r="P16584" s="125"/>
      <c r="Q16584" s="125"/>
      <c r="S16584" s="67"/>
    </row>
    <row r="16585" spans="14:19" x14ac:dyDescent="0.25">
      <c r="N16585" s="125"/>
      <c r="O16585" s="125"/>
      <c r="P16585" s="125"/>
      <c r="Q16585" s="125"/>
      <c r="S16585" s="67"/>
    </row>
    <row r="16586" spans="14:19" x14ac:dyDescent="0.25">
      <c r="N16586" s="125"/>
      <c r="O16586" s="125"/>
      <c r="P16586" s="125"/>
      <c r="Q16586" s="125"/>
      <c r="S16586" s="67"/>
    </row>
    <row r="16587" spans="14:19" x14ac:dyDescent="0.25">
      <c r="N16587" s="125"/>
      <c r="O16587" s="125"/>
      <c r="P16587" s="125"/>
      <c r="Q16587" s="125"/>
      <c r="S16587" s="67"/>
    </row>
    <row r="16588" spans="14:19" x14ac:dyDescent="0.25">
      <c r="N16588" s="125"/>
      <c r="O16588" s="125"/>
      <c r="P16588" s="125"/>
      <c r="Q16588" s="125"/>
      <c r="S16588" s="67"/>
    </row>
    <row r="16589" spans="14:19" x14ac:dyDescent="0.25">
      <c r="N16589" s="125"/>
      <c r="O16589" s="125"/>
      <c r="P16589" s="125"/>
      <c r="Q16589" s="125"/>
      <c r="S16589" s="67"/>
    </row>
    <row r="16590" spans="14:19" x14ac:dyDescent="0.25">
      <c r="N16590" s="125"/>
      <c r="O16590" s="125"/>
      <c r="P16590" s="125"/>
      <c r="Q16590" s="125"/>
      <c r="S16590" s="67"/>
    </row>
    <row r="16591" spans="14:19" x14ac:dyDescent="0.25">
      <c r="N16591" s="125"/>
      <c r="O16591" s="125"/>
      <c r="P16591" s="125"/>
      <c r="Q16591" s="125"/>
      <c r="S16591" s="67"/>
    </row>
    <row r="16592" spans="14:19" x14ac:dyDescent="0.25">
      <c r="N16592" s="125"/>
      <c r="O16592" s="125"/>
      <c r="P16592" s="125"/>
      <c r="Q16592" s="125"/>
      <c r="S16592" s="67"/>
    </row>
    <row r="16593" spans="14:19" x14ac:dyDescent="0.25">
      <c r="N16593" s="125"/>
      <c r="O16593" s="125"/>
      <c r="P16593" s="125"/>
      <c r="Q16593" s="125"/>
      <c r="S16593" s="67"/>
    </row>
    <row r="16594" spans="14:19" x14ac:dyDescent="0.25">
      <c r="N16594" s="125"/>
      <c r="O16594" s="125"/>
      <c r="P16594" s="125"/>
      <c r="Q16594" s="125"/>
      <c r="S16594" s="67"/>
    </row>
    <row r="16595" spans="14:19" x14ac:dyDescent="0.25">
      <c r="N16595" s="125"/>
      <c r="O16595" s="125"/>
      <c r="P16595" s="125"/>
      <c r="Q16595" s="125"/>
      <c r="S16595" s="67"/>
    </row>
    <row r="16596" spans="14:19" x14ac:dyDescent="0.25">
      <c r="N16596" s="125"/>
      <c r="O16596" s="125"/>
      <c r="P16596" s="125"/>
      <c r="Q16596" s="125"/>
      <c r="S16596" s="67"/>
    </row>
    <row r="16597" spans="14:19" x14ac:dyDescent="0.25">
      <c r="N16597" s="125"/>
      <c r="O16597" s="125"/>
      <c r="P16597" s="125"/>
      <c r="Q16597" s="125"/>
      <c r="S16597" s="67"/>
    </row>
    <row r="16598" spans="14:19" x14ac:dyDescent="0.25">
      <c r="N16598" s="125"/>
      <c r="O16598" s="125"/>
      <c r="P16598" s="125"/>
      <c r="Q16598" s="125"/>
      <c r="S16598" s="67"/>
    </row>
    <row r="16599" spans="14:19" x14ac:dyDescent="0.25">
      <c r="N16599" s="125"/>
      <c r="O16599" s="125"/>
      <c r="P16599" s="125"/>
      <c r="Q16599" s="125"/>
      <c r="S16599" s="67"/>
    </row>
    <row r="16600" spans="14:19" x14ac:dyDescent="0.25">
      <c r="N16600" s="125"/>
      <c r="O16600" s="125"/>
      <c r="P16600" s="125"/>
      <c r="Q16600" s="125"/>
      <c r="S16600" s="67"/>
    </row>
    <row r="16601" spans="14:19" x14ac:dyDescent="0.25">
      <c r="N16601" s="125"/>
      <c r="O16601" s="125"/>
      <c r="P16601" s="125"/>
      <c r="Q16601" s="125"/>
      <c r="S16601" s="67"/>
    </row>
    <row r="16602" spans="14:19" x14ac:dyDescent="0.25">
      <c r="N16602" s="125"/>
      <c r="O16602" s="125"/>
      <c r="P16602" s="125"/>
      <c r="Q16602" s="125"/>
      <c r="S16602" s="67"/>
    </row>
    <row r="16603" spans="14:19" x14ac:dyDescent="0.25">
      <c r="N16603" s="125"/>
      <c r="O16603" s="125"/>
      <c r="P16603" s="125"/>
      <c r="Q16603" s="125"/>
      <c r="S16603" s="67"/>
    </row>
    <row r="16604" spans="14:19" x14ac:dyDescent="0.25">
      <c r="N16604" s="125"/>
      <c r="O16604" s="125"/>
      <c r="P16604" s="125"/>
      <c r="Q16604" s="125"/>
      <c r="S16604" s="67"/>
    </row>
    <row r="16605" spans="14:19" x14ac:dyDescent="0.25">
      <c r="N16605" s="125"/>
      <c r="O16605" s="125"/>
      <c r="P16605" s="125"/>
      <c r="Q16605" s="125"/>
      <c r="S16605" s="67"/>
    </row>
    <row r="16606" spans="14:19" x14ac:dyDescent="0.25">
      <c r="N16606" s="125"/>
      <c r="O16606" s="125"/>
      <c r="P16606" s="125"/>
      <c r="Q16606" s="125"/>
      <c r="S16606" s="67"/>
    </row>
    <row r="16607" spans="14:19" x14ac:dyDescent="0.25">
      <c r="N16607" s="125"/>
      <c r="O16607" s="125"/>
      <c r="P16607" s="125"/>
      <c r="Q16607" s="125"/>
      <c r="S16607" s="67"/>
    </row>
    <row r="16608" spans="14:19" x14ac:dyDescent="0.25">
      <c r="N16608" s="125"/>
      <c r="O16608" s="125"/>
      <c r="P16608" s="125"/>
      <c r="Q16608" s="125"/>
      <c r="S16608" s="67"/>
    </row>
    <row r="16609" spans="14:19" x14ac:dyDescent="0.25">
      <c r="N16609" s="125"/>
      <c r="O16609" s="125"/>
      <c r="P16609" s="125"/>
      <c r="Q16609" s="125"/>
      <c r="S16609" s="67"/>
    </row>
    <row r="16610" spans="14:19" x14ac:dyDescent="0.25">
      <c r="N16610" s="125"/>
      <c r="O16610" s="125"/>
      <c r="P16610" s="125"/>
      <c r="Q16610" s="125"/>
      <c r="S16610" s="67"/>
    </row>
    <row r="16611" spans="14:19" x14ac:dyDescent="0.25">
      <c r="N16611" s="125"/>
      <c r="O16611" s="125"/>
      <c r="P16611" s="125"/>
      <c r="Q16611" s="125"/>
      <c r="S16611" s="67"/>
    </row>
    <row r="16612" spans="14:19" x14ac:dyDescent="0.25">
      <c r="N16612" s="125"/>
      <c r="O16612" s="125"/>
      <c r="P16612" s="125"/>
      <c r="Q16612" s="125"/>
      <c r="S16612" s="67"/>
    </row>
    <row r="16613" spans="14:19" x14ac:dyDescent="0.25">
      <c r="N16613" s="125"/>
      <c r="O16613" s="125"/>
      <c r="P16613" s="125"/>
      <c r="Q16613" s="125"/>
      <c r="S16613" s="67"/>
    </row>
    <row r="16614" spans="14:19" x14ac:dyDescent="0.25">
      <c r="N16614" s="125"/>
      <c r="O16614" s="125"/>
      <c r="P16614" s="125"/>
      <c r="Q16614" s="125"/>
      <c r="S16614" s="67"/>
    </row>
    <row r="16615" spans="14:19" x14ac:dyDescent="0.25">
      <c r="N16615" s="125"/>
      <c r="O16615" s="125"/>
      <c r="P16615" s="125"/>
      <c r="Q16615" s="125"/>
      <c r="S16615" s="67"/>
    </row>
    <row r="16616" spans="14:19" x14ac:dyDescent="0.25">
      <c r="N16616" s="125"/>
      <c r="O16616" s="125"/>
      <c r="P16616" s="125"/>
      <c r="Q16616" s="125"/>
      <c r="S16616" s="67"/>
    </row>
    <row r="16617" spans="14:19" x14ac:dyDescent="0.25">
      <c r="N16617" s="125"/>
      <c r="O16617" s="125"/>
      <c r="P16617" s="125"/>
      <c r="Q16617" s="125"/>
      <c r="S16617" s="67"/>
    </row>
    <row r="16618" spans="14:19" x14ac:dyDescent="0.25">
      <c r="N16618" s="125"/>
      <c r="O16618" s="125"/>
      <c r="P16618" s="125"/>
      <c r="Q16618" s="125"/>
      <c r="S16618" s="67"/>
    </row>
    <row r="16619" spans="14:19" x14ac:dyDescent="0.25">
      <c r="N16619" s="125"/>
      <c r="O16619" s="125"/>
      <c r="P16619" s="125"/>
      <c r="Q16619" s="125"/>
      <c r="S16619" s="67"/>
    </row>
    <row r="16620" spans="14:19" x14ac:dyDescent="0.25">
      <c r="N16620" s="125"/>
      <c r="O16620" s="125"/>
      <c r="P16620" s="125"/>
      <c r="Q16620" s="125"/>
      <c r="S16620" s="67"/>
    </row>
    <row r="16621" spans="14:19" x14ac:dyDescent="0.25">
      <c r="N16621" s="125"/>
      <c r="O16621" s="125"/>
      <c r="P16621" s="125"/>
      <c r="Q16621" s="125"/>
      <c r="S16621" s="67"/>
    </row>
    <row r="16622" spans="14:19" x14ac:dyDescent="0.25">
      <c r="N16622" s="125"/>
      <c r="O16622" s="125"/>
      <c r="P16622" s="125"/>
      <c r="Q16622" s="125"/>
      <c r="S16622" s="67"/>
    </row>
    <row r="16623" spans="14:19" x14ac:dyDescent="0.25">
      <c r="N16623" s="125"/>
      <c r="O16623" s="125"/>
      <c r="P16623" s="125"/>
      <c r="Q16623" s="125"/>
      <c r="S16623" s="67"/>
    </row>
    <row r="16624" spans="14:19" x14ac:dyDescent="0.25">
      <c r="N16624" s="125"/>
      <c r="O16624" s="125"/>
      <c r="P16624" s="125"/>
      <c r="Q16624" s="125"/>
      <c r="S16624" s="67"/>
    </row>
    <row r="16625" spans="14:19" x14ac:dyDescent="0.25">
      <c r="N16625" s="125"/>
      <c r="O16625" s="125"/>
      <c r="P16625" s="125"/>
      <c r="Q16625" s="125"/>
      <c r="S16625" s="67"/>
    </row>
    <row r="16626" spans="14:19" x14ac:dyDescent="0.25">
      <c r="N16626" s="125"/>
      <c r="O16626" s="125"/>
      <c r="P16626" s="125"/>
      <c r="Q16626" s="125"/>
      <c r="S16626" s="67"/>
    </row>
    <row r="16627" spans="14:19" x14ac:dyDescent="0.25">
      <c r="N16627" s="125"/>
      <c r="O16627" s="125"/>
      <c r="P16627" s="125"/>
      <c r="Q16627" s="125"/>
      <c r="S16627" s="67"/>
    </row>
    <row r="16628" spans="14:19" x14ac:dyDescent="0.25">
      <c r="N16628" s="125"/>
      <c r="O16628" s="125"/>
      <c r="P16628" s="125"/>
      <c r="Q16628" s="125"/>
      <c r="S16628" s="67"/>
    </row>
    <row r="16629" spans="14:19" x14ac:dyDescent="0.25">
      <c r="N16629" s="125"/>
      <c r="O16629" s="125"/>
      <c r="P16629" s="125"/>
      <c r="Q16629" s="125"/>
      <c r="S16629" s="67"/>
    </row>
    <row r="16630" spans="14:19" x14ac:dyDescent="0.25">
      <c r="N16630" s="125"/>
      <c r="O16630" s="125"/>
      <c r="P16630" s="125"/>
      <c r="Q16630" s="125"/>
      <c r="S16630" s="67"/>
    </row>
    <row r="16631" spans="14:19" x14ac:dyDescent="0.25">
      <c r="N16631" s="125"/>
      <c r="O16631" s="125"/>
      <c r="P16631" s="125"/>
      <c r="Q16631" s="125"/>
      <c r="S16631" s="67"/>
    </row>
    <row r="16632" spans="14:19" x14ac:dyDescent="0.25">
      <c r="N16632" s="125"/>
      <c r="O16632" s="125"/>
      <c r="P16632" s="125"/>
      <c r="Q16632" s="125"/>
      <c r="S16632" s="67"/>
    </row>
    <row r="16633" spans="14:19" x14ac:dyDescent="0.25">
      <c r="N16633" s="125"/>
      <c r="O16633" s="125"/>
      <c r="P16633" s="125"/>
      <c r="Q16633" s="125"/>
      <c r="S16633" s="67"/>
    </row>
    <row r="16634" spans="14:19" x14ac:dyDescent="0.25">
      <c r="N16634" s="125"/>
      <c r="O16634" s="125"/>
      <c r="P16634" s="125"/>
      <c r="Q16634" s="125"/>
      <c r="S16634" s="67"/>
    </row>
    <row r="16635" spans="14:19" x14ac:dyDescent="0.25">
      <c r="N16635" s="125"/>
      <c r="O16635" s="125"/>
      <c r="P16635" s="125"/>
      <c r="Q16635" s="125"/>
      <c r="S16635" s="67"/>
    </row>
    <row r="16636" spans="14:19" x14ac:dyDescent="0.25">
      <c r="N16636" s="125"/>
      <c r="O16636" s="125"/>
      <c r="P16636" s="125"/>
      <c r="Q16636" s="125"/>
      <c r="S16636" s="67"/>
    </row>
    <row r="16637" spans="14:19" x14ac:dyDescent="0.25">
      <c r="N16637" s="125"/>
      <c r="O16637" s="125"/>
      <c r="P16637" s="125"/>
      <c r="Q16637" s="125"/>
      <c r="S16637" s="67"/>
    </row>
    <row r="16638" spans="14:19" x14ac:dyDescent="0.25">
      <c r="N16638" s="125"/>
      <c r="O16638" s="125"/>
      <c r="P16638" s="125"/>
      <c r="Q16638" s="125"/>
      <c r="S16638" s="67"/>
    </row>
    <row r="16639" spans="14:19" x14ac:dyDescent="0.25">
      <c r="N16639" s="125"/>
      <c r="O16639" s="125"/>
      <c r="P16639" s="125"/>
      <c r="Q16639" s="125"/>
      <c r="S16639" s="67"/>
    </row>
    <row r="16640" spans="14:19" x14ac:dyDescent="0.25">
      <c r="N16640" s="125"/>
      <c r="O16640" s="125"/>
      <c r="P16640" s="125"/>
      <c r="Q16640" s="125"/>
      <c r="S16640" s="67"/>
    </row>
    <row r="16641" spans="14:19" x14ac:dyDescent="0.25">
      <c r="N16641" s="125"/>
      <c r="O16641" s="125"/>
      <c r="P16641" s="125"/>
      <c r="Q16641" s="125"/>
      <c r="S16641" s="67"/>
    </row>
    <row r="16642" spans="14:19" x14ac:dyDescent="0.25">
      <c r="N16642" s="125"/>
      <c r="O16642" s="125"/>
      <c r="P16642" s="125"/>
      <c r="Q16642" s="125"/>
      <c r="S16642" s="67"/>
    </row>
    <row r="16643" spans="14:19" x14ac:dyDescent="0.25">
      <c r="N16643" s="125"/>
      <c r="O16643" s="125"/>
      <c r="P16643" s="125"/>
      <c r="Q16643" s="125"/>
      <c r="S16643" s="67"/>
    </row>
    <row r="16644" spans="14:19" x14ac:dyDescent="0.25">
      <c r="N16644" s="125"/>
      <c r="O16644" s="125"/>
      <c r="P16644" s="125"/>
      <c r="Q16644" s="125"/>
      <c r="S16644" s="67"/>
    </row>
    <row r="16645" spans="14:19" x14ac:dyDescent="0.25">
      <c r="N16645" s="125"/>
      <c r="O16645" s="125"/>
      <c r="P16645" s="125"/>
      <c r="Q16645" s="125"/>
      <c r="S16645" s="67"/>
    </row>
    <row r="16646" spans="14:19" x14ac:dyDescent="0.25">
      <c r="N16646" s="125"/>
      <c r="O16646" s="125"/>
      <c r="P16646" s="125"/>
      <c r="Q16646" s="125"/>
      <c r="S16646" s="67"/>
    </row>
    <row r="16647" spans="14:19" x14ac:dyDescent="0.25">
      <c r="N16647" s="125"/>
      <c r="O16647" s="125"/>
      <c r="P16647" s="125"/>
      <c r="Q16647" s="125"/>
      <c r="S16647" s="67"/>
    </row>
    <row r="16648" spans="14:19" x14ac:dyDescent="0.25">
      <c r="N16648" s="125"/>
      <c r="O16648" s="125"/>
      <c r="P16648" s="125"/>
      <c r="Q16648" s="125"/>
      <c r="S16648" s="67"/>
    </row>
    <row r="16649" spans="14:19" x14ac:dyDescent="0.25">
      <c r="N16649" s="125"/>
      <c r="O16649" s="125"/>
      <c r="P16649" s="125"/>
      <c r="Q16649" s="125"/>
      <c r="S16649" s="67"/>
    </row>
    <row r="16650" spans="14:19" x14ac:dyDescent="0.25">
      <c r="N16650" s="125"/>
      <c r="O16650" s="125"/>
      <c r="P16650" s="125"/>
      <c r="Q16650" s="125"/>
      <c r="S16650" s="67"/>
    </row>
    <row r="16651" spans="14:19" x14ac:dyDescent="0.25">
      <c r="N16651" s="125"/>
      <c r="O16651" s="125"/>
      <c r="P16651" s="125"/>
      <c r="Q16651" s="125"/>
      <c r="S16651" s="67"/>
    </row>
    <row r="16652" spans="14:19" x14ac:dyDescent="0.25">
      <c r="N16652" s="125"/>
      <c r="O16652" s="125"/>
      <c r="P16652" s="125"/>
      <c r="Q16652" s="125"/>
      <c r="S16652" s="67"/>
    </row>
    <row r="16653" spans="14:19" x14ac:dyDescent="0.25">
      <c r="N16653" s="125"/>
      <c r="O16653" s="125"/>
      <c r="P16653" s="125"/>
      <c r="Q16653" s="125"/>
      <c r="S16653" s="67"/>
    </row>
    <row r="16654" spans="14:19" x14ac:dyDescent="0.25">
      <c r="N16654" s="125"/>
      <c r="O16654" s="125"/>
      <c r="P16654" s="125"/>
      <c r="Q16654" s="125"/>
      <c r="S16654" s="67"/>
    </row>
    <row r="16655" spans="14:19" x14ac:dyDescent="0.25">
      <c r="N16655" s="125"/>
      <c r="O16655" s="125"/>
      <c r="P16655" s="125"/>
      <c r="Q16655" s="125"/>
      <c r="S16655" s="67"/>
    </row>
    <row r="16656" spans="14:19" x14ac:dyDescent="0.25">
      <c r="N16656" s="125"/>
      <c r="O16656" s="125"/>
      <c r="P16656" s="125"/>
      <c r="Q16656" s="125"/>
      <c r="S16656" s="67"/>
    </row>
    <row r="16657" spans="14:19" x14ac:dyDescent="0.25">
      <c r="N16657" s="125"/>
      <c r="O16657" s="125"/>
      <c r="P16657" s="125"/>
      <c r="Q16657" s="125"/>
      <c r="S16657" s="67"/>
    </row>
    <row r="16658" spans="14:19" x14ac:dyDescent="0.25">
      <c r="N16658" s="125"/>
      <c r="O16658" s="125"/>
      <c r="P16658" s="125"/>
      <c r="Q16658" s="125"/>
      <c r="S16658" s="67"/>
    </row>
    <row r="16659" spans="14:19" x14ac:dyDescent="0.25">
      <c r="N16659" s="125"/>
      <c r="O16659" s="125"/>
      <c r="P16659" s="125"/>
      <c r="Q16659" s="125"/>
      <c r="S16659" s="67"/>
    </row>
    <row r="16660" spans="14:19" x14ac:dyDescent="0.25">
      <c r="N16660" s="125"/>
      <c r="O16660" s="125"/>
      <c r="P16660" s="125"/>
      <c r="Q16660" s="125"/>
      <c r="S16660" s="67"/>
    </row>
    <row r="16661" spans="14:19" x14ac:dyDescent="0.25">
      <c r="N16661" s="125"/>
      <c r="O16661" s="125"/>
      <c r="P16661" s="125"/>
      <c r="Q16661" s="125"/>
      <c r="S16661" s="67"/>
    </row>
    <row r="16662" spans="14:19" x14ac:dyDescent="0.25">
      <c r="N16662" s="125"/>
      <c r="O16662" s="125"/>
      <c r="P16662" s="125"/>
      <c r="Q16662" s="125"/>
      <c r="S16662" s="67"/>
    </row>
    <row r="16663" spans="14:19" x14ac:dyDescent="0.25">
      <c r="N16663" s="125"/>
      <c r="O16663" s="125"/>
      <c r="P16663" s="125"/>
      <c r="Q16663" s="125"/>
      <c r="S16663" s="67"/>
    </row>
    <row r="16664" spans="14:19" x14ac:dyDescent="0.25">
      <c r="N16664" s="125"/>
      <c r="O16664" s="125"/>
      <c r="P16664" s="125"/>
      <c r="Q16664" s="125"/>
      <c r="S16664" s="67"/>
    </row>
    <row r="16665" spans="14:19" x14ac:dyDescent="0.25">
      <c r="N16665" s="125"/>
      <c r="O16665" s="125"/>
      <c r="P16665" s="125"/>
      <c r="Q16665" s="125"/>
      <c r="S16665" s="67"/>
    </row>
    <row r="16666" spans="14:19" x14ac:dyDescent="0.25">
      <c r="N16666" s="125"/>
      <c r="O16666" s="125"/>
      <c r="P16666" s="125"/>
      <c r="Q16666" s="125"/>
      <c r="S16666" s="67"/>
    </row>
    <row r="16667" spans="14:19" x14ac:dyDescent="0.25">
      <c r="N16667" s="125"/>
      <c r="O16667" s="125"/>
      <c r="P16667" s="125"/>
      <c r="Q16667" s="125"/>
      <c r="S16667" s="67"/>
    </row>
    <row r="16668" spans="14:19" x14ac:dyDescent="0.25">
      <c r="N16668" s="125"/>
      <c r="O16668" s="125"/>
      <c r="P16668" s="125"/>
      <c r="Q16668" s="125"/>
      <c r="S16668" s="67"/>
    </row>
    <row r="16669" spans="14:19" x14ac:dyDescent="0.25">
      <c r="N16669" s="125"/>
      <c r="O16669" s="125"/>
      <c r="P16669" s="125"/>
      <c r="Q16669" s="125"/>
      <c r="S16669" s="67"/>
    </row>
    <row r="16670" spans="14:19" x14ac:dyDescent="0.25">
      <c r="N16670" s="125"/>
      <c r="O16670" s="125"/>
      <c r="P16670" s="125"/>
      <c r="Q16670" s="125"/>
      <c r="S16670" s="67"/>
    </row>
    <row r="16671" spans="14:19" x14ac:dyDescent="0.25">
      <c r="N16671" s="125"/>
      <c r="O16671" s="125"/>
      <c r="P16671" s="125"/>
      <c r="Q16671" s="125"/>
      <c r="S16671" s="67"/>
    </row>
    <row r="16672" spans="14:19" x14ac:dyDescent="0.25">
      <c r="N16672" s="125"/>
      <c r="O16672" s="125"/>
      <c r="P16672" s="125"/>
      <c r="Q16672" s="125"/>
      <c r="S16672" s="67"/>
    </row>
    <row r="16673" spans="14:19" x14ac:dyDescent="0.25">
      <c r="N16673" s="125"/>
      <c r="O16673" s="125"/>
      <c r="P16673" s="125"/>
      <c r="Q16673" s="125"/>
      <c r="S16673" s="67"/>
    </row>
    <row r="16674" spans="14:19" x14ac:dyDescent="0.25">
      <c r="N16674" s="125"/>
      <c r="O16674" s="125"/>
      <c r="P16674" s="125"/>
      <c r="Q16674" s="125"/>
      <c r="S16674" s="67"/>
    </row>
    <row r="16675" spans="14:19" x14ac:dyDescent="0.25">
      <c r="N16675" s="125"/>
      <c r="O16675" s="125"/>
      <c r="P16675" s="125"/>
      <c r="Q16675" s="125"/>
      <c r="S16675" s="67"/>
    </row>
    <row r="16676" spans="14:19" x14ac:dyDescent="0.25">
      <c r="N16676" s="125"/>
      <c r="O16676" s="125"/>
      <c r="P16676" s="125"/>
      <c r="Q16676" s="125"/>
      <c r="S16676" s="67"/>
    </row>
    <row r="16677" spans="14:19" x14ac:dyDescent="0.25">
      <c r="N16677" s="125"/>
      <c r="O16677" s="125"/>
      <c r="P16677" s="125"/>
      <c r="Q16677" s="125"/>
      <c r="S16677" s="67"/>
    </row>
    <row r="16678" spans="14:19" x14ac:dyDescent="0.25">
      <c r="N16678" s="125"/>
      <c r="O16678" s="125"/>
      <c r="P16678" s="125"/>
      <c r="Q16678" s="125"/>
      <c r="S16678" s="67"/>
    </row>
    <row r="16679" spans="14:19" x14ac:dyDescent="0.25">
      <c r="N16679" s="125"/>
      <c r="O16679" s="125"/>
      <c r="P16679" s="125"/>
      <c r="Q16679" s="125"/>
      <c r="S16679" s="67"/>
    </row>
    <row r="16680" spans="14:19" x14ac:dyDescent="0.25">
      <c r="N16680" s="125"/>
      <c r="O16680" s="125"/>
      <c r="P16680" s="125"/>
      <c r="Q16680" s="125"/>
      <c r="S16680" s="67"/>
    </row>
    <row r="16681" spans="14:19" x14ac:dyDescent="0.25">
      <c r="N16681" s="125"/>
      <c r="O16681" s="125"/>
      <c r="P16681" s="125"/>
      <c r="Q16681" s="125"/>
      <c r="S16681" s="67"/>
    </row>
    <row r="16682" spans="14:19" x14ac:dyDescent="0.25">
      <c r="N16682" s="125"/>
      <c r="O16682" s="125"/>
      <c r="P16682" s="125"/>
      <c r="Q16682" s="125"/>
      <c r="S16682" s="67"/>
    </row>
    <row r="16683" spans="14:19" x14ac:dyDescent="0.25">
      <c r="N16683" s="125"/>
      <c r="O16683" s="125"/>
      <c r="P16683" s="125"/>
      <c r="Q16683" s="125"/>
      <c r="S16683" s="67"/>
    </row>
    <row r="16684" spans="14:19" x14ac:dyDescent="0.25">
      <c r="N16684" s="125"/>
      <c r="O16684" s="125"/>
      <c r="P16684" s="125"/>
      <c r="Q16684" s="125"/>
      <c r="S16684" s="67"/>
    </row>
    <row r="16685" spans="14:19" x14ac:dyDescent="0.25">
      <c r="N16685" s="125"/>
      <c r="O16685" s="125"/>
      <c r="P16685" s="125"/>
      <c r="Q16685" s="125"/>
      <c r="S16685" s="67"/>
    </row>
    <row r="16686" spans="14:19" x14ac:dyDescent="0.25">
      <c r="N16686" s="125"/>
      <c r="O16686" s="125"/>
      <c r="P16686" s="125"/>
      <c r="Q16686" s="125"/>
      <c r="S16686" s="67"/>
    </row>
    <row r="16687" spans="14:19" x14ac:dyDescent="0.25">
      <c r="N16687" s="125"/>
      <c r="O16687" s="125"/>
      <c r="P16687" s="125"/>
      <c r="Q16687" s="125"/>
      <c r="S16687" s="67"/>
    </row>
    <row r="16688" spans="14:19" x14ac:dyDescent="0.25">
      <c r="N16688" s="125"/>
      <c r="O16688" s="125"/>
      <c r="P16688" s="125"/>
      <c r="Q16688" s="125"/>
      <c r="S16688" s="67"/>
    </row>
    <row r="16689" spans="14:19" x14ac:dyDescent="0.25">
      <c r="N16689" s="125"/>
      <c r="O16689" s="125"/>
      <c r="P16689" s="125"/>
      <c r="Q16689" s="125"/>
      <c r="S16689" s="67"/>
    </row>
    <row r="16690" spans="14:19" x14ac:dyDescent="0.25">
      <c r="N16690" s="125"/>
      <c r="O16690" s="125"/>
      <c r="P16690" s="125"/>
      <c r="Q16690" s="125"/>
      <c r="S16690" s="67"/>
    </row>
    <row r="16691" spans="14:19" x14ac:dyDescent="0.25">
      <c r="N16691" s="125"/>
      <c r="O16691" s="125"/>
      <c r="P16691" s="125"/>
      <c r="Q16691" s="125"/>
      <c r="S16691" s="67"/>
    </row>
    <row r="16692" spans="14:19" x14ac:dyDescent="0.25">
      <c r="N16692" s="125"/>
      <c r="O16692" s="125"/>
      <c r="P16692" s="125"/>
      <c r="Q16692" s="125"/>
      <c r="S16692" s="67"/>
    </row>
    <row r="16693" spans="14:19" x14ac:dyDescent="0.25">
      <c r="N16693" s="125"/>
      <c r="O16693" s="125"/>
      <c r="P16693" s="125"/>
      <c r="Q16693" s="125"/>
      <c r="S16693" s="67"/>
    </row>
    <row r="16694" spans="14:19" x14ac:dyDescent="0.25">
      <c r="N16694" s="125"/>
      <c r="O16694" s="125"/>
      <c r="P16694" s="125"/>
      <c r="Q16694" s="125"/>
      <c r="S16694" s="67"/>
    </row>
    <row r="16695" spans="14:19" x14ac:dyDescent="0.25">
      <c r="N16695" s="125"/>
      <c r="O16695" s="125"/>
      <c r="P16695" s="125"/>
      <c r="Q16695" s="125"/>
      <c r="S16695" s="67"/>
    </row>
    <row r="16696" spans="14:19" x14ac:dyDescent="0.25">
      <c r="N16696" s="125"/>
      <c r="O16696" s="125"/>
      <c r="P16696" s="125"/>
      <c r="Q16696" s="125"/>
      <c r="S16696" s="67"/>
    </row>
    <row r="16697" spans="14:19" x14ac:dyDescent="0.25">
      <c r="N16697" s="125"/>
      <c r="O16697" s="125"/>
      <c r="P16697" s="125"/>
      <c r="Q16697" s="125"/>
      <c r="S16697" s="67"/>
    </row>
    <row r="16698" spans="14:19" x14ac:dyDescent="0.25">
      <c r="N16698" s="125"/>
      <c r="O16698" s="125"/>
      <c r="P16698" s="125"/>
      <c r="Q16698" s="125"/>
      <c r="S16698" s="67"/>
    </row>
    <row r="16699" spans="14:19" x14ac:dyDescent="0.25">
      <c r="N16699" s="125"/>
      <c r="O16699" s="125"/>
      <c r="P16699" s="125"/>
      <c r="Q16699" s="125"/>
      <c r="S16699" s="67"/>
    </row>
    <row r="16700" spans="14:19" x14ac:dyDescent="0.25">
      <c r="N16700" s="125"/>
      <c r="O16700" s="125"/>
      <c r="P16700" s="125"/>
      <c r="Q16700" s="125"/>
      <c r="S16700" s="67"/>
    </row>
    <row r="16701" spans="14:19" x14ac:dyDescent="0.25">
      <c r="N16701" s="125"/>
      <c r="O16701" s="125"/>
      <c r="P16701" s="125"/>
      <c r="Q16701" s="125"/>
      <c r="S16701" s="67"/>
    </row>
    <row r="16702" spans="14:19" x14ac:dyDescent="0.25">
      <c r="N16702" s="125"/>
      <c r="O16702" s="125"/>
      <c r="P16702" s="125"/>
      <c r="Q16702" s="125"/>
      <c r="S16702" s="67"/>
    </row>
    <row r="16703" spans="14:19" x14ac:dyDescent="0.25">
      <c r="N16703" s="125"/>
      <c r="O16703" s="125"/>
      <c r="P16703" s="125"/>
      <c r="Q16703" s="125"/>
      <c r="S16703" s="67"/>
    </row>
    <row r="16704" spans="14:19" x14ac:dyDescent="0.25">
      <c r="N16704" s="125"/>
      <c r="O16704" s="125"/>
      <c r="P16704" s="125"/>
      <c r="Q16704" s="125"/>
      <c r="S16704" s="67"/>
    </row>
    <row r="16705" spans="14:19" x14ac:dyDescent="0.25">
      <c r="N16705" s="125"/>
      <c r="O16705" s="125"/>
      <c r="P16705" s="125"/>
      <c r="Q16705" s="125"/>
      <c r="S16705" s="67"/>
    </row>
    <row r="16706" spans="14:19" x14ac:dyDescent="0.25">
      <c r="N16706" s="125"/>
      <c r="O16706" s="125"/>
      <c r="P16706" s="125"/>
      <c r="Q16706" s="125"/>
      <c r="S16706" s="67"/>
    </row>
    <row r="16707" spans="14:19" x14ac:dyDescent="0.25">
      <c r="N16707" s="125"/>
      <c r="O16707" s="125"/>
      <c r="P16707" s="125"/>
      <c r="Q16707" s="125"/>
      <c r="S16707" s="67"/>
    </row>
    <row r="16708" spans="14:19" x14ac:dyDescent="0.25">
      <c r="N16708" s="125"/>
      <c r="O16708" s="125"/>
      <c r="P16708" s="125"/>
      <c r="Q16708" s="125"/>
      <c r="S16708" s="67"/>
    </row>
    <row r="16709" spans="14:19" x14ac:dyDescent="0.25">
      <c r="N16709" s="125"/>
      <c r="O16709" s="125"/>
      <c r="P16709" s="125"/>
      <c r="Q16709" s="125"/>
      <c r="S16709" s="67"/>
    </row>
    <row r="16710" spans="14:19" x14ac:dyDescent="0.25">
      <c r="N16710" s="125"/>
      <c r="O16710" s="125"/>
      <c r="P16710" s="125"/>
      <c r="Q16710" s="125"/>
      <c r="S16710" s="67"/>
    </row>
    <row r="16711" spans="14:19" x14ac:dyDescent="0.25">
      <c r="N16711" s="125"/>
      <c r="O16711" s="125"/>
      <c r="P16711" s="125"/>
      <c r="Q16711" s="125"/>
      <c r="S16711" s="67"/>
    </row>
    <row r="16712" spans="14:19" x14ac:dyDescent="0.25">
      <c r="N16712" s="125"/>
      <c r="O16712" s="125"/>
      <c r="P16712" s="125"/>
      <c r="Q16712" s="125"/>
      <c r="S16712" s="67"/>
    </row>
    <row r="16713" spans="14:19" x14ac:dyDescent="0.25">
      <c r="N16713" s="125"/>
      <c r="O16713" s="125"/>
      <c r="P16713" s="125"/>
      <c r="Q16713" s="125"/>
      <c r="S16713" s="67"/>
    </row>
    <row r="16714" spans="14:19" x14ac:dyDescent="0.25">
      <c r="N16714" s="125"/>
      <c r="O16714" s="125"/>
      <c r="P16714" s="125"/>
      <c r="Q16714" s="125"/>
      <c r="S16714" s="67"/>
    </row>
    <row r="16715" spans="14:19" x14ac:dyDescent="0.25">
      <c r="N16715" s="125"/>
      <c r="O16715" s="125"/>
      <c r="P16715" s="125"/>
      <c r="Q16715" s="125"/>
      <c r="S16715" s="67"/>
    </row>
    <row r="16716" spans="14:19" x14ac:dyDescent="0.25">
      <c r="N16716" s="125"/>
      <c r="O16716" s="125"/>
      <c r="P16716" s="125"/>
      <c r="Q16716" s="125"/>
      <c r="S16716" s="67"/>
    </row>
    <row r="16717" spans="14:19" x14ac:dyDescent="0.25">
      <c r="N16717" s="125"/>
      <c r="O16717" s="125"/>
      <c r="P16717" s="125"/>
      <c r="Q16717" s="125"/>
      <c r="S16717" s="67"/>
    </row>
    <row r="16718" spans="14:19" x14ac:dyDescent="0.25">
      <c r="N16718" s="125"/>
      <c r="O16718" s="125"/>
      <c r="P16718" s="125"/>
      <c r="Q16718" s="125"/>
      <c r="S16718" s="67"/>
    </row>
    <row r="16719" spans="14:19" x14ac:dyDescent="0.25">
      <c r="N16719" s="125"/>
      <c r="O16719" s="125"/>
      <c r="P16719" s="125"/>
      <c r="Q16719" s="125"/>
      <c r="S16719" s="67"/>
    </row>
    <row r="16720" spans="14:19" x14ac:dyDescent="0.25">
      <c r="N16720" s="125"/>
      <c r="O16720" s="125"/>
      <c r="P16720" s="125"/>
      <c r="Q16720" s="125"/>
      <c r="S16720" s="67"/>
    </row>
    <row r="16721" spans="14:19" x14ac:dyDescent="0.25">
      <c r="N16721" s="125"/>
      <c r="O16721" s="125"/>
      <c r="P16721" s="125"/>
      <c r="Q16721" s="125"/>
      <c r="S16721" s="67"/>
    </row>
    <row r="16722" spans="14:19" x14ac:dyDescent="0.25">
      <c r="N16722" s="125"/>
      <c r="O16722" s="125"/>
      <c r="P16722" s="125"/>
      <c r="Q16722" s="125"/>
      <c r="S16722" s="67"/>
    </row>
    <row r="16723" spans="14:19" x14ac:dyDescent="0.25">
      <c r="N16723" s="125"/>
      <c r="O16723" s="125"/>
      <c r="P16723" s="125"/>
      <c r="Q16723" s="125"/>
      <c r="S16723" s="67"/>
    </row>
    <row r="16724" spans="14:19" x14ac:dyDescent="0.25">
      <c r="N16724" s="125"/>
      <c r="O16724" s="125"/>
      <c r="P16724" s="125"/>
      <c r="Q16724" s="125"/>
      <c r="S16724" s="67"/>
    </row>
    <row r="16725" spans="14:19" x14ac:dyDescent="0.25">
      <c r="N16725" s="125"/>
      <c r="O16725" s="125"/>
      <c r="P16725" s="125"/>
      <c r="Q16725" s="125"/>
      <c r="S16725" s="67"/>
    </row>
    <row r="16726" spans="14:19" x14ac:dyDescent="0.25">
      <c r="N16726" s="125"/>
      <c r="O16726" s="125"/>
      <c r="P16726" s="125"/>
      <c r="Q16726" s="125"/>
      <c r="S16726" s="67"/>
    </row>
    <row r="16727" spans="14:19" x14ac:dyDescent="0.25">
      <c r="N16727" s="125"/>
      <c r="O16727" s="125"/>
      <c r="P16727" s="125"/>
      <c r="Q16727" s="125"/>
      <c r="S16727" s="67"/>
    </row>
    <row r="16728" spans="14:19" x14ac:dyDescent="0.25">
      <c r="N16728" s="125"/>
      <c r="O16728" s="125"/>
      <c r="P16728" s="125"/>
      <c r="Q16728" s="125"/>
      <c r="S16728" s="67"/>
    </row>
    <row r="16729" spans="14:19" x14ac:dyDescent="0.25">
      <c r="N16729" s="125"/>
      <c r="O16729" s="125"/>
      <c r="P16729" s="125"/>
      <c r="Q16729" s="125"/>
      <c r="S16729" s="67"/>
    </row>
    <row r="16730" spans="14:19" x14ac:dyDescent="0.25">
      <c r="N16730" s="125"/>
      <c r="O16730" s="125"/>
      <c r="P16730" s="125"/>
      <c r="Q16730" s="125"/>
      <c r="S16730" s="67"/>
    </row>
    <row r="16731" spans="14:19" x14ac:dyDescent="0.25">
      <c r="N16731" s="125"/>
      <c r="O16731" s="125"/>
      <c r="P16731" s="125"/>
      <c r="Q16731" s="125"/>
      <c r="S16731" s="67"/>
    </row>
    <row r="16732" spans="14:19" x14ac:dyDescent="0.25">
      <c r="N16732" s="125"/>
      <c r="O16732" s="125"/>
      <c r="P16732" s="125"/>
      <c r="Q16732" s="125"/>
      <c r="S16732" s="67"/>
    </row>
    <row r="16733" spans="14:19" x14ac:dyDescent="0.25">
      <c r="N16733" s="125"/>
      <c r="O16733" s="125"/>
      <c r="P16733" s="125"/>
      <c r="Q16733" s="125"/>
      <c r="S16733" s="67"/>
    </row>
    <row r="16734" spans="14:19" x14ac:dyDescent="0.25">
      <c r="N16734" s="125"/>
      <c r="O16734" s="125"/>
      <c r="P16734" s="125"/>
      <c r="Q16734" s="125"/>
      <c r="S16734" s="67"/>
    </row>
    <row r="16735" spans="14:19" x14ac:dyDescent="0.25">
      <c r="N16735" s="125"/>
      <c r="O16735" s="125"/>
      <c r="P16735" s="125"/>
      <c r="Q16735" s="125"/>
      <c r="S16735" s="67"/>
    </row>
    <row r="16736" spans="14:19" x14ac:dyDescent="0.25">
      <c r="N16736" s="125"/>
      <c r="O16736" s="125"/>
      <c r="P16736" s="125"/>
      <c r="Q16736" s="125"/>
      <c r="S16736" s="67"/>
    </row>
    <row r="16737" spans="14:19" x14ac:dyDescent="0.25">
      <c r="N16737" s="125"/>
      <c r="O16737" s="125"/>
      <c r="P16737" s="125"/>
      <c r="Q16737" s="125"/>
      <c r="S16737" s="67"/>
    </row>
    <row r="16738" spans="14:19" x14ac:dyDescent="0.25">
      <c r="N16738" s="125"/>
      <c r="O16738" s="125"/>
      <c r="P16738" s="125"/>
      <c r="Q16738" s="125"/>
      <c r="S16738" s="67"/>
    </row>
    <row r="16739" spans="14:19" x14ac:dyDescent="0.25">
      <c r="N16739" s="125"/>
      <c r="O16739" s="125"/>
      <c r="P16739" s="125"/>
      <c r="Q16739" s="125"/>
      <c r="S16739" s="67"/>
    </row>
    <row r="16740" spans="14:19" x14ac:dyDescent="0.25">
      <c r="N16740" s="125"/>
      <c r="O16740" s="125"/>
      <c r="P16740" s="125"/>
      <c r="Q16740" s="125"/>
      <c r="S16740" s="67"/>
    </row>
    <row r="16741" spans="14:19" x14ac:dyDescent="0.25">
      <c r="N16741" s="125"/>
      <c r="O16741" s="125"/>
      <c r="P16741" s="125"/>
      <c r="Q16741" s="125"/>
      <c r="S16741" s="67"/>
    </row>
    <row r="16742" spans="14:19" x14ac:dyDescent="0.25">
      <c r="N16742" s="125"/>
      <c r="O16742" s="125"/>
      <c r="P16742" s="125"/>
      <c r="Q16742" s="125"/>
      <c r="S16742" s="67"/>
    </row>
    <row r="16743" spans="14:19" x14ac:dyDescent="0.25">
      <c r="N16743" s="125"/>
      <c r="O16743" s="125"/>
      <c r="P16743" s="125"/>
      <c r="Q16743" s="125"/>
      <c r="S16743" s="67"/>
    </row>
    <row r="16744" spans="14:19" x14ac:dyDescent="0.25">
      <c r="N16744" s="125"/>
      <c r="O16744" s="125"/>
      <c r="P16744" s="125"/>
      <c r="Q16744" s="125"/>
      <c r="S16744" s="67"/>
    </row>
    <row r="16745" spans="14:19" x14ac:dyDescent="0.25">
      <c r="N16745" s="125"/>
      <c r="O16745" s="125"/>
      <c r="P16745" s="125"/>
      <c r="Q16745" s="125"/>
      <c r="S16745" s="67"/>
    </row>
    <row r="16746" spans="14:19" x14ac:dyDescent="0.25">
      <c r="N16746" s="125"/>
      <c r="O16746" s="125"/>
      <c r="P16746" s="125"/>
      <c r="Q16746" s="125"/>
      <c r="S16746" s="67"/>
    </row>
    <row r="16747" spans="14:19" x14ac:dyDescent="0.25">
      <c r="N16747" s="125"/>
      <c r="O16747" s="125"/>
      <c r="P16747" s="125"/>
      <c r="Q16747" s="125"/>
      <c r="S16747" s="67"/>
    </row>
    <row r="16748" spans="14:19" x14ac:dyDescent="0.25">
      <c r="N16748" s="125"/>
      <c r="O16748" s="125"/>
      <c r="P16748" s="125"/>
      <c r="Q16748" s="125"/>
      <c r="S16748" s="67"/>
    </row>
    <row r="16749" spans="14:19" x14ac:dyDescent="0.25">
      <c r="N16749" s="125"/>
      <c r="O16749" s="125"/>
      <c r="P16749" s="125"/>
      <c r="Q16749" s="125"/>
      <c r="S16749" s="67"/>
    </row>
    <row r="16750" spans="14:19" x14ac:dyDescent="0.25">
      <c r="N16750" s="125"/>
      <c r="O16750" s="125"/>
      <c r="P16750" s="125"/>
      <c r="Q16750" s="125"/>
      <c r="S16750" s="67"/>
    </row>
    <row r="16751" spans="14:19" x14ac:dyDescent="0.25">
      <c r="N16751" s="125"/>
      <c r="O16751" s="125"/>
      <c r="P16751" s="125"/>
      <c r="Q16751" s="125"/>
      <c r="S16751" s="67"/>
    </row>
    <row r="16752" spans="14:19" x14ac:dyDescent="0.25">
      <c r="N16752" s="125"/>
      <c r="O16752" s="125"/>
      <c r="P16752" s="125"/>
      <c r="Q16752" s="125"/>
      <c r="S16752" s="67"/>
    </row>
    <row r="16753" spans="14:19" x14ac:dyDescent="0.25">
      <c r="N16753" s="125"/>
      <c r="O16753" s="125"/>
      <c r="P16753" s="125"/>
      <c r="Q16753" s="125"/>
      <c r="S16753" s="67"/>
    </row>
    <row r="16754" spans="14:19" x14ac:dyDescent="0.25">
      <c r="N16754" s="125"/>
      <c r="O16754" s="125"/>
      <c r="P16754" s="125"/>
      <c r="Q16754" s="125"/>
      <c r="S16754" s="67"/>
    </row>
    <row r="16755" spans="14:19" x14ac:dyDescent="0.25">
      <c r="N16755" s="125"/>
      <c r="O16755" s="125"/>
      <c r="P16755" s="125"/>
      <c r="Q16755" s="125"/>
      <c r="S16755" s="67"/>
    </row>
    <row r="16756" spans="14:19" x14ac:dyDescent="0.25">
      <c r="N16756" s="125"/>
      <c r="O16756" s="125"/>
      <c r="P16756" s="125"/>
      <c r="Q16756" s="125"/>
      <c r="S16756" s="67"/>
    </row>
    <row r="16757" spans="14:19" x14ac:dyDescent="0.25">
      <c r="N16757" s="125"/>
      <c r="O16757" s="125"/>
      <c r="P16757" s="125"/>
      <c r="Q16757" s="125"/>
      <c r="S16757" s="67"/>
    </row>
    <row r="16758" spans="14:19" x14ac:dyDescent="0.25">
      <c r="N16758" s="125"/>
      <c r="O16758" s="125"/>
      <c r="P16758" s="125"/>
      <c r="Q16758" s="125"/>
      <c r="S16758" s="67"/>
    </row>
    <row r="16759" spans="14:19" x14ac:dyDescent="0.25">
      <c r="N16759" s="125"/>
      <c r="O16759" s="125"/>
      <c r="P16759" s="125"/>
      <c r="Q16759" s="125"/>
      <c r="S16759" s="67"/>
    </row>
    <row r="16760" spans="14:19" x14ac:dyDescent="0.25">
      <c r="N16760" s="125"/>
      <c r="O16760" s="125"/>
      <c r="P16760" s="125"/>
      <c r="Q16760" s="125"/>
      <c r="S16760" s="67"/>
    </row>
    <row r="16761" spans="14:19" x14ac:dyDescent="0.25">
      <c r="N16761" s="125"/>
      <c r="O16761" s="125"/>
      <c r="P16761" s="125"/>
      <c r="Q16761" s="125"/>
      <c r="S16761" s="67"/>
    </row>
    <row r="16762" spans="14:19" x14ac:dyDescent="0.25">
      <c r="N16762" s="125"/>
      <c r="O16762" s="125"/>
      <c r="P16762" s="125"/>
      <c r="Q16762" s="125"/>
      <c r="S16762" s="67"/>
    </row>
    <row r="16763" spans="14:19" x14ac:dyDescent="0.25">
      <c r="N16763" s="125"/>
      <c r="O16763" s="125"/>
      <c r="P16763" s="125"/>
      <c r="Q16763" s="125"/>
      <c r="S16763" s="67"/>
    </row>
    <row r="16764" spans="14:19" x14ac:dyDescent="0.25">
      <c r="N16764" s="125"/>
      <c r="O16764" s="125"/>
      <c r="P16764" s="125"/>
      <c r="Q16764" s="125"/>
      <c r="S16764" s="67"/>
    </row>
    <row r="16765" spans="14:19" x14ac:dyDescent="0.25">
      <c r="N16765" s="125"/>
      <c r="O16765" s="125"/>
      <c r="P16765" s="125"/>
      <c r="Q16765" s="125"/>
      <c r="S16765" s="67"/>
    </row>
    <row r="16766" spans="14:19" x14ac:dyDescent="0.25">
      <c r="N16766" s="125"/>
      <c r="O16766" s="125"/>
      <c r="P16766" s="125"/>
      <c r="Q16766" s="125"/>
      <c r="S16766" s="67"/>
    </row>
    <row r="16767" spans="14:19" x14ac:dyDescent="0.25">
      <c r="N16767" s="125"/>
      <c r="O16767" s="125"/>
      <c r="P16767" s="125"/>
      <c r="Q16767" s="125"/>
      <c r="S16767" s="67"/>
    </row>
    <row r="16768" spans="14:19" x14ac:dyDescent="0.25">
      <c r="N16768" s="125"/>
      <c r="O16768" s="125"/>
      <c r="P16768" s="125"/>
      <c r="Q16768" s="125"/>
      <c r="S16768" s="67"/>
    </row>
    <row r="16769" spans="14:19" x14ac:dyDescent="0.25">
      <c r="N16769" s="125"/>
      <c r="O16769" s="125"/>
      <c r="P16769" s="125"/>
      <c r="Q16769" s="125"/>
      <c r="S16769" s="67"/>
    </row>
    <row r="16770" spans="14:19" x14ac:dyDescent="0.25">
      <c r="N16770" s="125"/>
      <c r="O16770" s="125"/>
      <c r="P16770" s="125"/>
      <c r="Q16770" s="125"/>
      <c r="S16770" s="67"/>
    </row>
    <row r="16771" spans="14:19" x14ac:dyDescent="0.25">
      <c r="N16771" s="125"/>
      <c r="O16771" s="125"/>
      <c r="P16771" s="125"/>
      <c r="Q16771" s="125"/>
      <c r="S16771" s="67"/>
    </row>
    <row r="16772" spans="14:19" x14ac:dyDescent="0.25">
      <c r="N16772" s="125"/>
      <c r="O16772" s="125"/>
      <c r="P16772" s="125"/>
      <c r="Q16772" s="125"/>
      <c r="S16772" s="67"/>
    </row>
    <row r="16773" spans="14:19" x14ac:dyDescent="0.25">
      <c r="N16773" s="125"/>
      <c r="O16773" s="125"/>
      <c r="P16773" s="125"/>
      <c r="Q16773" s="125"/>
      <c r="S16773" s="67"/>
    </row>
    <row r="16774" spans="14:19" x14ac:dyDescent="0.25">
      <c r="N16774" s="125"/>
      <c r="O16774" s="125"/>
      <c r="P16774" s="125"/>
      <c r="Q16774" s="125"/>
      <c r="S16774" s="67"/>
    </row>
    <row r="16775" spans="14:19" x14ac:dyDescent="0.25">
      <c r="N16775" s="125"/>
      <c r="O16775" s="125"/>
      <c r="P16775" s="125"/>
      <c r="Q16775" s="125"/>
      <c r="S16775" s="67"/>
    </row>
    <row r="16776" spans="14:19" x14ac:dyDescent="0.25">
      <c r="N16776" s="125"/>
      <c r="O16776" s="125"/>
      <c r="P16776" s="125"/>
      <c r="Q16776" s="125"/>
      <c r="S16776" s="67"/>
    </row>
    <row r="16777" spans="14:19" x14ac:dyDescent="0.25">
      <c r="N16777" s="125"/>
      <c r="O16777" s="125"/>
      <c r="P16777" s="125"/>
      <c r="Q16777" s="125"/>
      <c r="S16777" s="67"/>
    </row>
    <row r="16778" spans="14:19" x14ac:dyDescent="0.25">
      <c r="N16778" s="125"/>
      <c r="O16778" s="125"/>
      <c r="P16778" s="125"/>
      <c r="Q16778" s="125"/>
      <c r="S16778" s="67"/>
    </row>
    <row r="16779" spans="14:19" x14ac:dyDescent="0.25">
      <c r="N16779" s="125"/>
      <c r="O16779" s="125"/>
      <c r="P16779" s="125"/>
      <c r="Q16779" s="125"/>
      <c r="S16779" s="67"/>
    </row>
    <row r="16780" spans="14:19" x14ac:dyDescent="0.25">
      <c r="N16780" s="125"/>
      <c r="O16780" s="125"/>
      <c r="P16780" s="125"/>
      <c r="Q16780" s="125"/>
      <c r="S16780" s="67"/>
    </row>
    <row r="16781" spans="14:19" x14ac:dyDescent="0.25">
      <c r="N16781" s="125"/>
      <c r="O16781" s="125"/>
      <c r="P16781" s="125"/>
      <c r="Q16781" s="125"/>
      <c r="S16781" s="67"/>
    </row>
    <row r="16782" spans="14:19" x14ac:dyDescent="0.25">
      <c r="N16782" s="125"/>
      <c r="O16782" s="125"/>
      <c r="P16782" s="125"/>
      <c r="Q16782" s="125"/>
      <c r="S16782" s="67"/>
    </row>
    <row r="16783" spans="14:19" x14ac:dyDescent="0.25">
      <c r="N16783" s="125"/>
      <c r="O16783" s="125"/>
      <c r="P16783" s="125"/>
      <c r="Q16783" s="125"/>
      <c r="S16783" s="67"/>
    </row>
    <row r="16784" spans="14:19" x14ac:dyDescent="0.25">
      <c r="N16784" s="125"/>
      <c r="O16784" s="125"/>
      <c r="P16784" s="125"/>
      <c r="Q16784" s="125"/>
      <c r="S16784" s="67"/>
    </row>
    <row r="16785" spans="14:19" x14ac:dyDescent="0.25">
      <c r="N16785" s="125"/>
      <c r="O16785" s="125"/>
      <c r="P16785" s="125"/>
      <c r="Q16785" s="125"/>
      <c r="S16785" s="67"/>
    </row>
    <row r="16786" spans="14:19" x14ac:dyDescent="0.25">
      <c r="N16786" s="125"/>
      <c r="O16786" s="125"/>
      <c r="P16786" s="125"/>
      <c r="Q16786" s="125"/>
      <c r="S16786" s="67"/>
    </row>
    <row r="16787" spans="14:19" x14ac:dyDescent="0.25">
      <c r="N16787" s="125"/>
      <c r="O16787" s="125"/>
      <c r="P16787" s="125"/>
      <c r="Q16787" s="125"/>
      <c r="S16787" s="67"/>
    </row>
    <row r="16788" spans="14:19" x14ac:dyDescent="0.25">
      <c r="N16788" s="125"/>
      <c r="O16788" s="125"/>
      <c r="P16788" s="125"/>
      <c r="Q16788" s="125"/>
      <c r="S16788" s="67"/>
    </row>
    <row r="16789" spans="14:19" x14ac:dyDescent="0.25">
      <c r="N16789" s="125"/>
      <c r="O16789" s="125"/>
      <c r="P16789" s="125"/>
      <c r="Q16789" s="125"/>
      <c r="S16789" s="67"/>
    </row>
    <row r="16790" spans="14:19" x14ac:dyDescent="0.25">
      <c r="N16790" s="125"/>
      <c r="O16790" s="125"/>
      <c r="P16790" s="125"/>
      <c r="Q16790" s="125"/>
      <c r="S16790" s="67"/>
    </row>
    <row r="16791" spans="14:19" x14ac:dyDescent="0.25">
      <c r="N16791" s="125"/>
      <c r="O16791" s="125"/>
      <c r="P16791" s="125"/>
      <c r="Q16791" s="125"/>
      <c r="S16791" s="67"/>
    </row>
    <row r="16792" spans="14:19" x14ac:dyDescent="0.25">
      <c r="N16792" s="125"/>
      <c r="O16792" s="125"/>
      <c r="P16792" s="125"/>
      <c r="Q16792" s="125"/>
      <c r="S16792" s="67"/>
    </row>
    <row r="16793" spans="14:19" x14ac:dyDescent="0.25">
      <c r="N16793" s="125"/>
      <c r="O16793" s="125"/>
      <c r="P16793" s="125"/>
      <c r="Q16793" s="125"/>
      <c r="S16793" s="67"/>
    </row>
    <row r="16794" spans="14:19" x14ac:dyDescent="0.25">
      <c r="N16794" s="125"/>
      <c r="O16794" s="125"/>
      <c r="P16794" s="125"/>
      <c r="Q16794" s="125"/>
      <c r="S16794" s="67"/>
    </row>
    <row r="16795" spans="14:19" x14ac:dyDescent="0.25">
      <c r="N16795" s="125"/>
      <c r="O16795" s="125"/>
      <c r="P16795" s="125"/>
      <c r="Q16795" s="125"/>
      <c r="S16795" s="67"/>
    </row>
    <row r="16796" spans="14:19" x14ac:dyDescent="0.25">
      <c r="N16796" s="125"/>
      <c r="O16796" s="125"/>
      <c r="P16796" s="125"/>
      <c r="Q16796" s="125"/>
      <c r="S16796" s="67"/>
    </row>
    <row r="16797" spans="14:19" x14ac:dyDescent="0.25">
      <c r="N16797" s="125"/>
      <c r="O16797" s="125"/>
      <c r="P16797" s="125"/>
      <c r="Q16797" s="125"/>
      <c r="S16797" s="67"/>
    </row>
    <row r="16798" spans="14:19" x14ac:dyDescent="0.25">
      <c r="N16798" s="125"/>
      <c r="O16798" s="125"/>
      <c r="P16798" s="125"/>
      <c r="Q16798" s="125"/>
      <c r="S16798" s="67"/>
    </row>
    <row r="16799" spans="14:19" x14ac:dyDescent="0.25">
      <c r="N16799" s="125"/>
      <c r="O16799" s="125"/>
      <c r="P16799" s="125"/>
      <c r="Q16799" s="125"/>
      <c r="S16799" s="67"/>
    </row>
    <row r="16800" spans="14:19" x14ac:dyDescent="0.25">
      <c r="N16800" s="125"/>
      <c r="O16800" s="125"/>
      <c r="P16800" s="125"/>
      <c r="Q16800" s="125"/>
      <c r="S16800" s="67"/>
    </row>
    <row r="16801" spans="14:19" x14ac:dyDescent="0.25">
      <c r="N16801" s="125"/>
      <c r="O16801" s="125"/>
      <c r="P16801" s="125"/>
      <c r="Q16801" s="125"/>
      <c r="S16801" s="67"/>
    </row>
    <row r="16802" spans="14:19" x14ac:dyDescent="0.25">
      <c r="N16802" s="125"/>
      <c r="O16802" s="125"/>
      <c r="P16802" s="125"/>
      <c r="Q16802" s="125"/>
      <c r="S16802" s="67"/>
    </row>
    <row r="16803" spans="14:19" x14ac:dyDescent="0.25">
      <c r="N16803" s="125"/>
      <c r="O16803" s="125"/>
      <c r="P16803" s="125"/>
      <c r="Q16803" s="125"/>
      <c r="S16803" s="67"/>
    </row>
    <row r="16804" spans="14:19" x14ac:dyDescent="0.25">
      <c r="N16804" s="125"/>
      <c r="O16804" s="125"/>
      <c r="P16804" s="125"/>
      <c r="Q16804" s="125"/>
      <c r="S16804" s="67"/>
    </row>
    <row r="16805" spans="14:19" x14ac:dyDescent="0.25">
      <c r="N16805" s="125"/>
      <c r="O16805" s="125"/>
      <c r="P16805" s="125"/>
      <c r="Q16805" s="125"/>
      <c r="S16805" s="67"/>
    </row>
    <row r="16806" spans="14:19" x14ac:dyDescent="0.25">
      <c r="N16806" s="125"/>
      <c r="O16806" s="125"/>
      <c r="P16806" s="125"/>
      <c r="Q16806" s="125"/>
      <c r="S16806" s="67"/>
    </row>
    <row r="16807" spans="14:19" x14ac:dyDescent="0.25">
      <c r="N16807" s="125"/>
      <c r="O16807" s="125"/>
      <c r="P16807" s="125"/>
      <c r="Q16807" s="125"/>
      <c r="S16807" s="67"/>
    </row>
    <row r="16808" spans="14:19" x14ac:dyDescent="0.25">
      <c r="N16808" s="125"/>
      <c r="O16808" s="125"/>
      <c r="P16808" s="125"/>
      <c r="Q16808" s="125"/>
      <c r="S16808" s="67"/>
    </row>
    <row r="16809" spans="14:19" x14ac:dyDescent="0.25">
      <c r="N16809" s="125"/>
      <c r="O16809" s="125"/>
      <c r="P16809" s="125"/>
      <c r="Q16809" s="125"/>
      <c r="S16809" s="67"/>
    </row>
    <row r="16810" spans="14:19" x14ac:dyDescent="0.25">
      <c r="N16810" s="125"/>
      <c r="O16810" s="125"/>
      <c r="P16810" s="125"/>
      <c r="Q16810" s="125"/>
      <c r="S16810" s="67"/>
    </row>
    <row r="16811" spans="14:19" x14ac:dyDescent="0.25">
      <c r="N16811" s="125"/>
      <c r="O16811" s="125"/>
      <c r="P16811" s="125"/>
      <c r="Q16811" s="125"/>
      <c r="S16811" s="67"/>
    </row>
    <row r="16812" spans="14:19" x14ac:dyDescent="0.25">
      <c r="N16812" s="125"/>
      <c r="O16812" s="125"/>
      <c r="P16812" s="125"/>
      <c r="Q16812" s="125"/>
      <c r="S16812" s="67"/>
    </row>
    <row r="16813" spans="14:19" x14ac:dyDescent="0.25">
      <c r="N16813" s="125"/>
      <c r="O16813" s="125"/>
      <c r="P16813" s="125"/>
      <c r="Q16813" s="125"/>
      <c r="S16813" s="67"/>
    </row>
    <row r="16814" spans="14:19" x14ac:dyDescent="0.25">
      <c r="N16814" s="125"/>
      <c r="O16814" s="125"/>
      <c r="P16814" s="125"/>
      <c r="Q16814" s="125"/>
      <c r="S16814" s="67"/>
    </row>
    <row r="16815" spans="14:19" x14ac:dyDescent="0.25">
      <c r="N16815" s="125"/>
      <c r="O16815" s="125"/>
      <c r="P16815" s="125"/>
      <c r="Q16815" s="125"/>
      <c r="S16815" s="67"/>
    </row>
    <row r="16816" spans="14:19" x14ac:dyDescent="0.25">
      <c r="N16816" s="125"/>
      <c r="O16816" s="125"/>
      <c r="P16816" s="125"/>
      <c r="Q16816" s="125"/>
      <c r="S16816" s="67"/>
    </row>
    <row r="16817" spans="14:19" x14ac:dyDescent="0.25">
      <c r="N16817" s="125"/>
      <c r="O16817" s="125"/>
      <c r="P16817" s="125"/>
      <c r="Q16817" s="125"/>
      <c r="S16817" s="67"/>
    </row>
    <row r="16818" spans="14:19" x14ac:dyDescent="0.25">
      <c r="N16818" s="125"/>
      <c r="O16818" s="125"/>
      <c r="P16818" s="125"/>
      <c r="Q16818" s="125"/>
      <c r="S16818" s="67"/>
    </row>
    <row r="16819" spans="14:19" x14ac:dyDescent="0.25">
      <c r="N16819" s="125"/>
      <c r="O16819" s="125"/>
      <c r="P16819" s="125"/>
      <c r="Q16819" s="125"/>
      <c r="S16819" s="67"/>
    </row>
    <row r="16820" spans="14:19" x14ac:dyDescent="0.25">
      <c r="N16820" s="125"/>
      <c r="O16820" s="125"/>
      <c r="P16820" s="125"/>
      <c r="Q16820" s="125"/>
      <c r="S16820" s="67"/>
    </row>
    <row r="16821" spans="14:19" x14ac:dyDescent="0.25">
      <c r="N16821" s="125"/>
      <c r="O16821" s="125"/>
      <c r="P16821" s="125"/>
      <c r="Q16821" s="125"/>
      <c r="S16821" s="67"/>
    </row>
    <row r="16822" spans="14:19" x14ac:dyDescent="0.25">
      <c r="N16822" s="125"/>
      <c r="O16822" s="125"/>
      <c r="P16822" s="125"/>
      <c r="Q16822" s="125"/>
      <c r="S16822" s="67"/>
    </row>
    <row r="16823" spans="14:19" x14ac:dyDescent="0.25">
      <c r="N16823" s="125"/>
      <c r="O16823" s="125"/>
      <c r="P16823" s="125"/>
      <c r="Q16823" s="125"/>
      <c r="S16823" s="67"/>
    </row>
    <row r="16824" spans="14:19" x14ac:dyDescent="0.25">
      <c r="N16824" s="125"/>
      <c r="O16824" s="125"/>
      <c r="P16824" s="125"/>
      <c r="Q16824" s="125"/>
      <c r="S16824" s="67"/>
    </row>
    <row r="16825" spans="14:19" x14ac:dyDescent="0.25">
      <c r="N16825" s="125"/>
      <c r="O16825" s="125"/>
      <c r="P16825" s="125"/>
      <c r="Q16825" s="125"/>
      <c r="S16825" s="67"/>
    </row>
    <row r="16826" spans="14:19" x14ac:dyDescent="0.25">
      <c r="N16826" s="125"/>
      <c r="O16826" s="125"/>
      <c r="P16826" s="125"/>
      <c r="Q16826" s="125"/>
      <c r="S16826" s="67"/>
    </row>
    <row r="16827" spans="14:19" x14ac:dyDescent="0.25">
      <c r="N16827" s="125"/>
      <c r="O16827" s="125"/>
      <c r="P16827" s="125"/>
      <c r="Q16827" s="125"/>
      <c r="S16827" s="67"/>
    </row>
    <row r="16828" spans="14:19" x14ac:dyDescent="0.25">
      <c r="N16828" s="125"/>
      <c r="O16828" s="125"/>
      <c r="P16828" s="125"/>
      <c r="Q16828" s="125"/>
      <c r="S16828" s="67"/>
    </row>
    <row r="16829" spans="14:19" x14ac:dyDescent="0.25">
      <c r="N16829" s="125"/>
      <c r="O16829" s="125"/>
      <c r="P16829" s="125"/>
      <c r="Q16829" s="125"/>
      <c r="S16829" s="67"/>
    </row>
    <row r="16830" spans="14:19" x14ac:dyDescent="0.25">
      <c r="N16830" s="125"/>
      <c r="O16830" s="125"/>
      <c r="P16830" s="125"/>
      <c r="Q16830" s="125"/>
      <c r="S16830" s="67"/>
    </row>
    <row r="16831" spans="14:19" x14ac:dyDescent="0.25">
      <c r="N16831" s="125"/>
      <c r="O16831" s="125"/>
      <c r="P16831" s="125"/>
      <c r="Q16831" s="125"/>
      <c r="S16831" s="67"/>
    </row>
    <row r="16832" spans="14:19" x14ac:dyDescent="0.25">
      <c r="N16832" s="125"/>
      <c r="O16832" s="125"/>
      <c r="P16832" s="125"/>
      <c r="Q16832" s="125"/>
      <c r="S16832" s="67"/>
    </row>
    <row r="16833" spans="14:19" x14ac:dyDescent="0.25">
      <c r="N16833" s="125"/>
      <c r="O16833" s="125"/>
      <c r="P16833" s="125"/>
      <c r="Q16833" s="125"/>
      <c r="S16833" s="67"/>
    </row>
    <row r="16834" spans="14:19" x14ac:dyDescent="0.25">
      <c r="N16834" s="125"/>
      <c r="O16834" s="125"/>
      <c r="P16834" s="125"/>
      <c r="Q16834" s="125"/>
      <c r="S16834" s="67"/>
    </row>
    <row r="16835" spans="14:19" x14ac:dyDescent="0.25">
      <c r="N16835" s="125"/>
      <c r="O16835" s="125"/>
      <c r="P16835" s="125"/>
      <c r="Q16835" s="125"/>
      <c r="S16835" s="67"/>
    </row>
    <row r="16836" spans="14:19" x14ac:dyDescent="0.25">
      <c r="N16836" s="125"/>
      <c r="O16836" s="125"/>
      <c r="P16836" s="125"/>
      <c r="Q16836" s="125"/>
      <c r="S16836" s="67"/>
    </row>
    <row r="16837" spans="14:19" x14ac:dyDescent="0.25">
      <c r="N16837" s="125"/>
      <c r="O16837" s="125"/>
      <c r="P16837" s="125"/>
      <c r="Q16837" s="125"/>
      <c r="S16837" s="67"/>
    </row>
    <row r="16838" spans="14:19" x14ac:dyDescent="0.25">
      <c r="N16838" s="125"/>
      <c r="O16838" s="125"/>
      <c r="P16838" s="125"/>
      <c r="Q16838" s="125"/>
      <c r="S16838" s="67"/>
    </row>
    <row r="16839" spans="14:19" x14ac:dyDescent="0.25">
      <c r="N16839" s="125"/>
      <c r="O16839" s="125"/>
      <c r="P16839" s="125"/>
      <c r="Q16839" s="125"/>
      <c r="S16839" s="67"/>
    </row>
    <row r="16840" spans="14:19" x14ac:dyDescent="0.25">
      <c r="N16840" s="125"/>
      <c r="O16840" s="125"/>
      <c r="P16840" s="125"/>
      <c r="Q16840" s="125"/>
      <c r="S16840" s="67"/>
    </row>
    <row r="16841" spans="14:19" x14ac:dyDescent="0.25">
      <c r="N16841" s="125"/>
      <c r="O16841" s="125"/>
      <c r="P16841" s="125"/>
      <c r="Q16841" s="125"/>
      <c r="S16841" s="67"/>
    </row>
    <row r="16842" spans="14:19" x14ac:dyDescent="0.25">
      <c r="N16842" s="125"/>
      <c r="O16842" s="125"/>
      <c r="P16842" s="125"/>
      <c r="Q16842" s="125"/>
      <c r="S16842" s="67"/>
    </row>
    <row r="16843" spans="14:19" x14ac:dyDescent="0.25">
      <c r="N16843" s="125"/>
      <c r="O16843" s="125"/>
      <c r="P16843" s="125"/>
      <c r="Q16843" s="125"/>
      <c r="S16843" s="67"/>
    </row>
    <row r="16844" spans="14:19" x14ac:dyDescent="0.25">
      <c r="N16844" s="125"/>
      <c r="O16844" s="125"/>
      <c r="P16844" s="125"/>
      <c r="Q16844" s="125"/>
      <c r="S16844" s="67"/>
    </row>
    <row r="16845" spans="14:19" x14ac:dyDescent="0.25">
      <c r="N16845" s="125"/>
      <c r="O16845" s="125"/>
      <c r="P16845" s="125"/>
      <c r="Q16845" s="125"/>
      <c r="S16845" s="67"/>
    </row>
    <row r="16846" spans="14:19" x14ac:dyDescent="0.25">
      <c r="N16846" s="125"/>
      <c r="O16846" s="125"/>
      <c r="P16846" s="125"/>
      <c r="Q16846" s="125"/>
      <c r="S16846" s="67"/>
    </row>
    <row r="16847" spans="14:19" x14ac:dyDescent="0.25">
      <c r="N16847" s="125"/>
      <c r="O16847" s="125"/>
      <c r="P16847" s="125"/>
      <c r="Q16847" s="125"/>
      <c r="S16847" s="67"/>
    </row>
    <row r="16848" spans="14:19" x14ac:dyDescent="0.25">
      <c r="N16848" s="125"/>
      <c r="O16848" s="125"/>
      <c r="P16848" s="125"/>
      <c r="Q16848" s="125"/>
      <c r="S16848" s="67"/>
    </row>
    <row r="16849" spans="14:19" x14ac:dyDescent="0.25">
      <c r="N16849" s="125"/>
      <c r="O16849" s="125"/>
      <c r="P16849" s="125"/>
      <c r="Q16849" s="125"/>
      <c r="S16849" s="67"/>
    </row>
    <row r="16850" spans="14:19" x14ac:dyDescent="0.25">
      <c r="N16850" s="125"/>
      <c r="O16850" s="125"/>
      <c r="P16850" s="125"/>
      <c r="Q16850" s="125"/>
      <c r="S16850" s="67"/>
    </row>
    <row r="16851" spans="14:19" x14ac:dyDescent="0.25">
      <c r="N16851" s="125"/>
      <c r="O16851" s="125"/>
      <c r="P16851" s="125"/>
      <c r="Q16851" s="125"/>
      <c r="S16851" s="67"/>
    </row>
    <row r="16852" spans="14:19" x14ac:dyDescent="0.25">
      <c r="N16852" s="125"/>
      <c r="O16852" s="125"/>
      <c r="P16852" s="125"/>
      <c r="Q16852" s="125"/>
      <c r="S16852" s="67"/>
    </row>
    <row r="16853" spans="14:19" x14ac:dyDescent="0.25">
      <c r="N16853" s="125"/>
      <c r="O16853" s="125"/>
      <c r="P16853" s="125"/>
      <c r="Q16853" s="125"/>
      <c r="S16853" s="67"/>
    </row>
    <row r="16854" spans="14:19" x14ac:dyDescent="0.25">
      <c r="N16854" s="125"/>
      <c r="O16854" s="125"/>
      <c r="P16854" s="125"/>
      <c r="Q16854" s="125"/>
      <c r="S16854" s="67"/>
    </row>
    <row r="16855" spans="14:19" x14ac:dyDescent="0.25">
      <c r="N16855" s="125"/>
      <c r="O16855" s="125"/>
      <c r="P16855" s="125"/>
      <c r="Q16855" s="125"/>
      <c r="S16855" s="67"/>
    </row>
    <row r="16856" spans="14:19" x14ac:dyDescent="0.25">
      <c r="N16856" s="125"/>
      <c r="O16856" s="125"/>
      <c r="P16856" s="125"/>
      <c r="Q16856" s="125"/>
      <c r="S16856" s="67"/>
    </row>
    <row r="16857" spans="14:19" x14ac:dyDescent="0.25">
      <c r="N16857" s="125"/>
      <c r="O16857" s="125"/>
      <c r="P16857" s="125"/>
      <c r="Q16857" s="125"/>
      <c r="S16857" s="67"/>
    </row>
    <row r="16858" spans="14:19" x14ac:dyDescent="0.25">
      <c r="N16858" s="125"/>
      <c r="O16858" s="125"/>
      <c r="P16858" s="125"/>
      <c r="Q16858" s="125"/>
      <c r="S16858" s="67"/>
    </row>
    <row r="16859" spans="14:19" x14ac:dyDescent="0.25">
      <c r="N16859" s="125"/>
      <c r="O16859" s="125"/>
      <c r="P16859" s="125"/>
      <c r="Q16859" s="125"/>
      <c r="S16859" s="67"/>
    </row>
    <row r="16860" spans="14:19" x14ac:dyDescent="0.25">
      <c r="N16860" s="125"/>
      <c r="O16860" s="125"/>
      <c r="P16860" s="125"/>
      <c r="Q16860" s="125"/>
      <c r="S16860" s="67"/>
    </row>
    <row r="16861" spans="14:19" x14ac:dyDescent="0.25">
      <c r="N16861" s="125"/>
      <c r="O16861" s="125"/>
      <c r="P16861" s="125"/>
      <c r="Q16861" s="125"/>
      <c r="S16861" s="67"/>
    </row>
    <row r="16862" spans="14:19" x14ac:dyDescent="0.25">
      <c r="N16862" s="125"/>
      <c r="O16862" s="125"/>
      <c r="P16862" s="125"/>
      <c r="Q16862" s="125"/>
      <c r="S16862" s="67"/>
    </row>
    <row r="16863" spans="14:19" x14ac:dyDescent="0.25">
      <c r="N16863" s="125"/>
      <c r="O16863" s="125"/>
      <c r="P16863" s="125"/>
      <c r="Q16863" s="125"/>
      <c r="S16863" s="67"/>
    </row>
    <row r="16864" spans="14:19" x14ac:dyDescent="0.25">
      <c r="N16864" s="125"/>
      <c r="O16864" s="125"/>
      <c r="P16864" s="125"/>
      <c r="Q16864" s="125"/>
      <c r="S16864" s="67"/>
    </row>
    <row r="16865" spans="14:19" x14ac:dyDescent="0.25">
      <c r="N16865" s="125"/>
      <c r="O16865" s="125"/>
      <c r="P16865" s="125"/>
      <c r="Q16865" s="125"/>
      <c r="S16865" s="67"/>
    </row>
    <row r="16866" spans="14:19" x14ac:dyDescent="0.25">
      <c r="N16866" s="125"/>
      <c r="O16866" s="125"/>
      <c r="P16866" s="125"/>
      <c r="Q16866" s="125"/>
      <c r="S16866" s="67"/>
    </row>
    <row r="16867" spans="14:19" x14ac:dyDescent="0.25">
      <c r="N16867" s="125"/>
      <c r="O16867" s="125"/>
      <c r="P16867" s="125"/>
      <c r="Q16867" s="125"/>
      <c r="S16867" s="67"/>
    </row>
    <row r="16868" spans="14:19" x14ac:dyDescent="0.25">
      <c r="N16868" s="125"/>
      <c r="O16868" s="125"/>
      <c r="P16868" s="125"/>
      <c r="Q16868" s="125"/>
      <c r="S16868" s="67"/>
    </row>
    <row r="16869" spans="14:19" x14ac:dyDescent="0.25">
      <c r="N16869" s="125"/>
      <c r="O16869" s="125"/>
      <c r="P16869" s="125"/>
      <c r="Q16869" s="125"/>
      <c r="S16869" s="67"/>
    </row>
    <row r="16870" spans="14:19" x14ac:dyDescent="0.25">
      <c r="N16870" s="125"/>
      <c r="O16870" s="125"/>
      <c r="P16870" s="125"/>
      <c r="Q16870" s="125"/>
      <c r="S16870" s="67"/>
    </row>
    <row r="16871" spans="14:19" x14ac:dyDescent="0.25">
      <c r="N16871" s="125"/>
      <c r="O16871" s="125"/>
      <c r="P16871" s="125"/>
      <c r="Q16871" s="125"/>
      <c r="S16871" s="67"/>
    </row>
    <row r="16872" spans="14:19" x14ac:dyDescent="0.25">
      <c r="N16872" s="125"/>
      <c r="O16872" s="125"/>
      <c r="P16872" s="125"/>
      <c r="Q16872" s="125"/>
      <c r="S16872" s="67"/>
    </row>
    <row r="16873" spans="14:19" x14ac:dyDescent="0.25">
      <c r="N16873" s="125"/>
      <c r="O16873" s="125"/>
      <c r="P16873" s="125"/>
      <c r="Q16873" s="125"/>
      <c r="S16873" s="67"/>
    </row>
    <row r="16874" spans="14:19" x14ac:dyDescent="0.25">
      <c r="N16874" s="125"/>
      <c r="O16874" s="125"/>
      <c r="P16874" s="125"/>
      <c r="Q16874" s="125"/>
      <c r="S16874" s="67"/>
    </row>
    <row r="16875" spans="14:19" x14ac:dyDescent="0.25">
      <c r="N16875" s="125"/>
      <c r="O16875" s="125"/>
      <c r="P16875" s="125"/>
      <c r="Q16875" s="125"/>
      <c r="S16875" s="67"/>
    </row>
    <row r="16876" spans="14:19" x14ac:dyDescent="0.25">
      <c r="N16876" s="125"/>
      <c r="O16876" s="125"/>
      <c r="P16876" s="125"/>
      <c r="Q16876" s="125"/>
      <c r="S16876" s="67"/>
    </row>
    <row r="16877" spans="14:19" x14ac:dyDescent="0.25">
      <c r="N16877" s="125"/>
      <c r="O16877" s="125"/>
      <c r="P16877" s="125"/>
      <c r="Q16877" s="125"/>
      <c r="S16877" s="67"/>
    </row>
    <row r="16878" spans="14:19" x14ac:dyDescent="0.25">
      <c r="N16878" s="125"/>
      <c r="O16878" s="125"/>
      <c r="P16878" s="125"/>
      <c r="Q16878" s="125"/>
      <c r="S16878" s="67"/>
    </row>
    <row r="16879" spans="14:19" x14ac:dyDescent="0.25">
      <c r="N16879" s="125"/>
      <c r="O16879" s="125"/>
      <c r="P16879" s="125"/>
      <c r="Q16879" s="125"/>
      <c r="S16879" s="67"/>
    </row>
    <row r="16880" spans="14:19" x14ac:dyDescent="0.25">
      <c r="N16880" s="125"/>
      <c r="O16880" s="125"/>
      <c r="P16880" s="125"/>
      <c r="Q16880" s="125"/>
      <c r="S16880" s="67"/>
    </row>
    <row r="16881" spans="14:19" x14ac:dyDescent="0.25">
      <c r="N16881" s="125"/>
      <c r="O16881" s="125"/>
      <c r="P16881" s="125"/>
      <c r="Q16881" s="125"/>
      <c r="S16881" s="67"/>
    </row>
    <row r="16882" spans="14:19" x14ac:dyDescent="0.25">
      <c r="N16882" s="125"/>
      <c r="O16882" s="125"/>
      <c r="P16882" s="125"/>
      <c r="Q16882" s="125"/>
      <c r="S16882" s="67"/>
    </row>
    <row r="16883" spans="14:19" x14ac:dyDescent="0.25">
      <c r="N16883" s="125"/>
      <c r="O16883" s="125"/>
      <c r="P16883" s="125"/>
      <c r="Q16883" s="125"/>
      <c r="S16883" s="67"/>
    </row>
    <row r="16884" spans="14:19" x14ac:dyDescent="0.25">
      <c r="N16884" s="125"/>
      <c r="O16884" s="125"/>
      <c r="P16884" s="125"/>
      <c r="Q16884" s="125"/>
      <c r="S16884" s="67"/>
    </row>
    <row r="16885" spans="14:19" x14ac:dyDescent="0.25">
      <c r="N16885" s="125"/>
      <c r="O16885" s="125"/>
      <c r="P16885" s="125"/>
      <c r="Q16885" s="125"/>
      <c r="S16885" s="67"/>
    </row>
    <row r="16886" spans="14:19" x14ac:dyDescent="0.25">
      <c r="N16886" s="125"/>
      <c r="O16886" s="125"/>
      <c r="P16886" s="125"/>
      <c r="Q16886" s="125"/>
      <c r="S16886" s="67"/>
    </row>
    <row r="16887" spans="14:19" x14ac:dyDescent="0.25">
      <c r="N16887" s="125"/>
      <c r="O16887" s="125"/>
      <c r="P16887" s="125"/>
      <c r="Q16887" s="125"/>
      <c r="S16887" s="67"/>
    </row>
    <row r="16888" spans="14:19" x14ac:dyDescent="0.25">
      <c r="N16888" s="125"/>
      <c r="O16888" s="125"/>
      <c r="P16888" s="125"/>
      <c r="Q16888" s="125"/>
      <c r="S16888" s="67"/>
    </row>
    <row r="16889" spans="14:19" x14ac:dyDescent="0.25">
      <c r="N16889" s="125"/>
      <c r="O16889" s="125"/>
      <c r="P16889" s="125"/>
      <c r="Q16889" s="125"/>
      <c r="S16889" s="67"/>
    </row>
    <row r="16890" spans="14:19" x14ac:dyDescent="0.25">
      <c r="N16890" s="125"/>
      <c r="O16890" s="125"/>
      <c r="P16890" s="125"/>
      <c r="Q16890" s="125"/>
      <c r="S16890" s="67"/>
    </row>
    <row r="16891" spans="14:19" x14ac:dyDescent="0.25">
      <c r="N16891" s="125"/>
      <c r="O16891" s="125"/>
      <c r="P16891" s="125"/>
      <c r="Q16891" s="125"/>
      <c r="S16891" s="67"/>
    </row>
    <row r="16892" spans="14:19" x14ac:dyDescent="0.25">
      <c r="N16892" s="125"/>
      <c r="O16892" s="125"/>
      <c r="P16892" s="125"/>
      <c r="Q16892" s="125"/>
      <c r="S16892" s="67"/>
    </row>
    <row r="16893" spans="14:19" x14ac:dyDescent="0.25">
      <c r="N16893" s="125"/>
      <c r="O16893" s="125"/>
      <c r="P16893" s="125"/>
      <c r="Q16893" s="125"/>
      <c r="S16893" s="67"/>
    </row>
    <row r="16894" spans="14:19" x14ac:dyDescent="0.25">
      <c r="N16894" s="125"/>
      <c r="O16894" s="125"/>
      <c r="P16894" s="125"/>
      <c r="Q16894" s="125"/>
      <c r="S16894" s="67"/>
    </row>
    <row r="16895" spans="14:19" x14ac:dyDescent="0.25">
      <c r="N16895" s="125"/>
      <c r="O16895" s="125"/>
      <c r="P16895" s="125"/>
      <c r="Q16895" s="125"/>
      <c r="S16895" s="67"/>
    </row>
    <row r="16896" spans="14:19" x14ac:dyDescent="0.25">
      <c r="N16896" s="125"/>
      <c r="O16896" s="125"/>
      <c r="P16896" s="125"/>
      <c r="Q16896" s="125"/>
      <c r="S16896" s="67"/>
    </row>
    <row r="16897" spans="14:19" x14ac:dyDescent="0.25">
      <c r="N16897" s="125"/>
      <c r="O16897" s="125"/>
      <c r="P16897" s="125"/>
      <c r="Q16897" s="125"/>
      <c r="S16897" s="67"/>
    </row>
    <row r="16898" spans="14:19" x14ac:dyDescent="0.25">
      <c r="N16898" s="125"/>
      <c r="O16898" s="125"/>
      <c r="P16898" s="125"/>
      <c r="Q16898" s="125"/>
      <c r="S16898" s="67"/>
    </row>
    <row r="16899" spans="14:19" x14ac:dyDescent="0.25">
      <c r="N16899" s="125"/>
      <c r="O16899" s="125"/>
      <c r="P16899" s="125"/>
      <c r="Q16899" s="125"/>
      <c r="S16899" s="67"/>
    </row>
    <row r="16900" spans="14:19" x14ac:dyDescent="0.25">
      <c r="N16900" s="125"/>
      <c r="O16900" s="125"/>
      <c r="P16900" s="125"/>
      <c r="Q16900" s="125"/>
      <c r="S16900" s="67"/>
    </row>
    <row r="16901" spans="14:19" x14ac:dyDescent="0.25">
      <c r="N16901" s="125"/>
      <c r="O16901" s="125"/>
      <c r="P16901" s="125"/>
      <c r="Q16901" s="125"/>
      <c r="S16901" s="67"/>
    </row>
    <row r="16902" spans="14:19" x14ac:dyDescent="0.25">
      <c r="N16902" s="125"/>
      <c r="O16902" s="125"/>
      <c r="P16902" s="125"/>
      <c r="Q16902" s="125"/>
      <c r="S16902" s="67"/>
    </row>
    <row r="16903" spans="14:19" x14ac:dyDescent="0.25">
      <c r="N16903" s="125"/>
      <c r="O16903" s="125"/>
      <c r="P16903" s="125"/>
      <c r="Q16903" s="125"/>
      <c r="S16903" s="67"/>
    </row>
    <row r="16904" spans="14:19" x14ac:dyDescent="0.25">
      <c r="N16904" s="125"/>
      <c r="O16904" s="125"/>
      <c r="P16904" s="125"/>
      <c r="Q16904" s="125"/>
      <c r="S16904" s="67"/>
    </row>
    <row r="16905" spans="14:19" x14ac:dyDescent="0.25">
      <c r="N16905" s="125"/>
      <c r="O16905" s="125"/>
      <c r="P16905" s="125"/>
      <c r="Q16905" s="125"/>
      <c r="S16905" s="67"/>
    </row>
    <row r="16906" spans="14:19" x14ac:dyDescent="0.25">
      <c r="N16906" s="125"/>
      <c r="O16906" s="125"/>
      <c r="P16906" s="125"/>
      <c r="Q16906" s="125"/>
      <c r="S16906" s="67"/>
    </row>
    <row r="16907" spans="14:19" x14ac:dyDescent="0.25">
      <c r="N16907" s="125"/>
      <c r="O16907" s="125"/>
      <c r="P16907" s="125"/>
      <c r="Q16907" s="125"/>
      <c r="S16907" s="67"/>
    </row>
    <row r="16908" spans="14:19" x14ac:dyDescent="0.25">
      <c r="N16908" s="125"/>
      <c r="O16908" s="125"/>
      <c r="P16908" s="125"/>
      <c r="Q16908" s="125"/>
      <c r="S16908" s="67"/>
    </row>
    <row r="16909" spans="14:19" x14ac:dyDescent="0.25">
      <c r="N16909" s="125"/>
      <c r="O16909" s="125"/>
      <c r="P16909" s="125"/>
      <c r="Q16909" s="125"/>
      <c r="S16909" s="67"/>
    </row>
    <row r="16910" spans="14:19" x14ac:dyDescent="0.25">
      <c r="N16910" s="125"/>
      <c r="O16910" s="125"/>
      <c r="P16910" s="125"/>
      <c r="Q16910" s="125"/>
      <c r="S16910" s="67"/>
    </row>
    <row r="16911" spans="14:19" x14ac:dyDescent="0.25">
      <c r="N16911" s="125"/>
      <c r="O16911" s="125"/>
      <c r="P16911" s="125"/>
      <c r="Q16911" s="125"/>
      <c r="S16911" s="67"/>
    </row>
    <row r="16912" spans="14:19" x14ac:dyDescent="0.25">
      <c r="N16912" s="125"/>
      <c r="O16912" s="125"/>
      <c r="P16912" s="125"/>
      <c r="Q16912" s="125"/>
      <c r="S16912" s="67"/>
    </row>
    <row r="16913" spans="14:19" x14ac:dyDescent="0.25">
      <c r="N16913" s="125"/>
      <c r="O16913" s="125"/>
      <c r="P16913" s="125"/>
      <c r="Q16913" s="125"/>
      <c r="S16913" s="67"/>
    </row>
    <row r="16914" spans="14:19" x14ac:dyDescent="0.25">
      <c r="N16914" s="125"/>
      <c r="O16914" s="125"/>
      <c r="P16914" s="125"/>
      <c r="Q16914" s="125"/>
      <c r="S16914" s="67"/>
    </row>
    <row r="16915" spans="14:19" x14ac:dyDescent="0.25">
      <c r="N16915" s="125"/>
      <c r="O16915" s="125"/>
      <c r="P16915" s="125"/>
      <c r="Q16915" s="125"/>
      <c r="S16915" s="67"/>
    </row>
    <row r="16916" spans="14:19" x14ac:dyDescent="0.25">
      <c r="N16916" s="125"/>
      <c r="O16916" s="125"/>
      <c r="P16916" s="125"/>
      <c r="Q16916" s="125"/>
      <c r="S16916" s="67"/>
    </row>
    <row r="16917" spans="14:19" x14ac:dyDescent="0.25">
      <c r="N16917" s="125"/>
      <c r="O16917" s="125"/>
      <c r="P16917" s="125"/>
      <c r="Q16917" s="125"/>
      <c r="S16917" s="67"/>
    </row>
    <row r="16918" spans="14:19" x14ac:dyDescent="0.25">
      <c r="N16918" s="125"/>
      <c r="O16918" s="125"/>
      <c r="P16918" s="125"/>
      <c r="Q16918" s="125"/>
      <c r="S16918" s="67"/>
    </row>
    <row r="16919" spans="14:19" x14ac:dyDescent="0.25">
      <c r="N16919" s="125"/>
      <c r="O16919" s="125"/>
      <c r="P16919" s="125"/>
      <c r="Q16919" s="125"/>
      <c r="S16919" s="67"/>
    </row>
    <row r="16920" spans="14:19" x14ac:dyDescent="0.25">
      <c r="N16920" s="125"/>
      <c r="O16920" s="125"/>
      <c r="P16920" s="125"/>
      <c r="Q16920" s="125"/>
      <c r="S16920" s="67"/>
    </row>
    <row r="16921" spans="14:19" x14ac:dyDescent="0.25">
      <c r="N16921" s="125"/>
      <c r="O16921" s="125"/>
      <c r="P16921" s="125"/>
      <c r="Q16921" s="125"/>
      <c r="S16921" s="67"/>
    </row>
    <row r="16922" spans="14:19" x14ac:dyDescent="0.25">
      <c r="N16922" s="125"/>
      <c r="O16922" s="125"/>
      <c r="P16922" s="125"/>
      <c r="Q16922" s="125"/>
      <c r="S16922" s="67"/>
    </row>
    <row r="16923" spans="14:19" x14ac:dyDescent="0.25">
      <c r="N16923" s="125"/>
      <c r="O16923" s="125"/>
      <c r="P16923" s="125"/>
      <c r="Q16923" s="125"/>
      <c r="S16923" s="67"/>
    </row>
    <row r="16924" spans="14:19" x14ac:dyDescent="0.25">
      <c r="N16924" s="125"/>
      <c r="O16924" s="125"/>
      <c r="P16924" s="125"/>
      <c r="Q16924" s="125"/>
      <c r="S16924" s="67"/>
    </row>
    <row r="16925" spans="14:19" x14ac:dyDescent="0.25">
      <c r="N16925" s="125"/>
      <c r="O16925" s="125"/>
      <c r="P16925" s="125"/>
      <c r="Q16925" s="125"/>
      <c r="S16925" s="67"/>
    </row>
    <row r="16926" spans="14:19" x14ac:dyDescent="0.25">
      <c r="N16926" s="125"/>
      <c r="O16926" s="125"/>
      <c r="P16926" s="125"/>
      <c r="Q16926" s="125"/>
      <c r="S16926" s="67"/>
    </row>
    <row r="16927" spans="14:19" x14ac:dyDescent="0.25">
      <c r="N16927" s="125"/>
      <c r="O16927" s="125"/>
      <c r="P16927" s="125"/>
      <c r="Q16927" s="125"/>
      <c r="S16927" s="67"/>
    </row>
    <row r="16928" spans="14:19" x14ac:dyDescent="0.25">
      <c r="N16928" s="125"/>
      <c r="O16928" s="125"/>
      <c r="P16928" s="125"/>
      <c r="Q16928" s="125"/>
      <c r="S16928" s="67"/>
    </row>
    <row r="16929" spans="14:19" x14ac:dyDescent="0.25">
      <c r="N16929" s="125"/>
      <c r="O16929" s="125"/>
      <c r="P16929" s="125"/>
      <c r="Q16929" s="125"/>
      <c r="S16929" s="67"/>
    </row>
    <row r="16930" spans="14:19" x14ac:dyDescent="0.25">
      <c r="N16930" s="125"/>
      <c r="O16930" s="125"/>
      <c r="P16930" s="125"/>
      <c r="Q16930" s="125"/>
      <c r="S16930" s="67"/>
    </row>
    <row r="16931" spans="14:19" x14ac:dyDescent="0.25">
      <c r="N16931" s="125"/>
      <c r="O16931" s="125"/>
      <c r="P16931" s="125"/>
      <c r="Q16931" s="125"/>
      <c r="S16931" s="67"/>
    </row>
    <row r="16932" spans="14:19" x14ac:dyDescent="0.25">
      <c r="N16932" s="125"/>
      <c r="O16932" s="125"/>
      <c r="P16932" s="125"/>
      <c r="Q16932" s="125"/>
      <c r="S16932" s="67"/>
    </row>
    <row r="16933" spans="14:19" x14ac:dyDescent="0.25">
      <c r="N16933" s="125"/>
      <c r="O16933" s="125"/>
      <c r="P16933" s="125"/>
      <c r="Q16933" s="125"/>
      <c r="S16933" s="67"/>
    </row>
    <row r="16934" spans="14:19" x14ac:dyDescent="0.25">
      <c r="N16934" s="125"/>
      <c r="O16934" s="125"/>
      <c r="P16934" s="125"/>
      <c r="Q16934" s="125"/>
      <c r="S16934" s="67"/>
    </row>
    <row r="16935" spans="14:19" x14ac:dyDescent="0.25">
      <c r="N16935" s="125"/>
      <c r="O16935" s="125"/>
      <c r="P16935" s="125"/>
      <c r="Q16935" s="125"/>
      <c r="S16935" s="67"/>
    </row>
    <row r="16936" spans="14:19" x14ac:dyDescent="0.25">
      <c r="N16936" s="125"/>
      <c r="O16936" s="125"/>
      <c r="P16936" s="125"/>
      <c r="Q16936" s="125"/>
      <c r="S16936" s="67"/>
    </row>
    <row r="16937" spans="14:19" x14ac:dyDescent="0.25">
      <c r="N16937" s="125"/>
      <c r="O16937" s="125"/>
      <c r="P16937" s="125"/>
      <c r="Q16937" s="125"/>
      <c r="S16937" s="67"/>
    </row>
    <row r="16938" spans="14:19" x14ac:dyDescent="0.25">
      <c r="N16938" s="125"/>
      <c r="O16938" s="125"/>
      <c r="P16938" s="125"/>
      <c r="Q16938" s="125"/>
      <c r="S16938" s="67"/>
    </row>
    <row r="16939" spans="14:19" x14ac:dyDescent="0.25">
      <c r="N16939" s="125"/>
      <c r="O16939" s="125"/>
      <c r="P16939" s="125"/>
      <c r="Q16939" s="125"/>
      <c r="S16939" s="67"/>
    </row>
    <row r="16940" spans="14:19" x14ac:dyDescent="0.25">
      <c r="N16940" s="125"/>
      <c r="O16940" s="125"/>
      <c r="P16940" s="125"/>
      <c r="Q16940" s="125"/>
      <c r="S16940" s="67"/>
    </row>
    <row r="16941" spans="14:19" x14ac:dyDescent="0.25">
      <c r="N16941" s="125"/>
      <c r="O16941" s="125"/>
      <c r="P16941" s="125"/>
      <c r="Q16941" s="125"/>
      <c r="S16941" s="67"/>
    </row>
    <row r="16942" spans="14:19" x14ac:dyDescent="0.25">
      <c r="N16942" s="125"/>
      <c r="O16942" s="125"/>
      <c r="P16942" s="125"/>
      <c r="Q16942" s="125"/>
      <c r="S16942" s="67"/>
    </row>
    <row r="16943" spans="14:19" x14ac:dyDescent="0.25">
      <c r="N16943" s="125"/>
      <c r="O16943" s="125"/>
      <c r="P16943" s="125"/>
      <c r="Q16943" s="125"/>
      <c r="S16943" s="67"/>
    </row>
    <row r="16944" spans="14:19" x14ac:dyDescent="0.25">
      <c r="N16944" s="125"/>
      <c r="O16944" s="125"/>
      <c r="P16944" s="125"/>
      <c r="Q16944" s="125"/>
      <c r="S16944" s="67"/>
    </row>
    <row r="16945" spans="14:19" x14ac:dyDescent="0.25">
      <c r="N16945" s="125"/>
      <c r="O16945" s="125"/>
      <c r="P16945" s="125"/>
      <c r="Q16945" s="125"/>
      <c r="S16945" s="67"/>
    </row>
    <row r="16946" spans="14:19" x14ac:dyDescent="0.25">
      <c r="N16946" s="125"/>
      <c r="O16946" s="125"/>
      <c r="P16946" s="125"/>
      <c r="Q16946" s="125"/>
      <c r="S16946" s="67"/>
    </row>
    <row r="16947" spans="14:19" x14ac:dyDescent="0.25">
      <c r="N16947" s="125"/>
      <c r="O16947" s="125"/>
      <c r="P16947" s="125"/>
      <c r="Q16947" s="125"/>
      <c r="S16947" s="67"/>
    </row>
    <row r="16948" spans="14:19" x14ac:dyDescent="0.25">
      <c r="N16948" s="125"/>
      <c r="O16948" s="125"/>
      <c r="P16948" s="125"/>
      <c r="Q16948" s="125"/>
      <c r="S16948" s="67"/>
    </row>
    <row r="16949" spans="14:19" x14ac:dyDescent="0.25">
      <c r="N16949" s="125"/>
      <c r="O16949" s="125"/>
      <c r="P16949" s="125"/>
      <c r="Q16949" s="125"/>
      <c r="S16949" s="67"/>
    </row>
    <row r="16950" spans="14:19" x14ac:dyDescent="0.25">
      <c r="N16950" s="125"/>
      <c r="O16950" s="125"/>
      <c r="P16950" s="125"/>
      <c r="Q16950" s="125"/>
      <c r="S16950" s="67"/>
    </row>
    <row r="16951" spans="14:19" x14ac:dyDescent="0.25">
      <c r="N16951" s="125"/>
      <c r="O16951" s="125"/>
      <c r="P16951" s="125"/>
      <c r="Q16951" s="125"/>
      <c r="S16951" s="67"/>
    </row>
    <row r="16952" spans="14:19" x14ac:dyDescent="0.25">
      <c r="N16952" s="125"/>
      <c r="O16952" s="125"/>
      <c r="P16952" s="125"/>
      <c r="Q16952" s="125"/>
      <c r="S16952" s="67"/>
    </row>
    <row r="16953" spans="14:19" x14ac:dyDescent="0.25">
      <c r="N16953" s="125"/>
      <c r="O16953" s="125"/>
      <c r="P16953" s="125"/>
      <c r="Q16953" s="125"/>
      <c r="S16953" s="67"/>
    </row>
    <row r="16954" spans="14:19" x14ac:dyDescent="0.25">
      <c r="N16954" s="125"/>
      <c r="O16954" s="125"/>
      <c r="P16954" s="125"/>
      <c r="Q16954" s="125"/>
      <c r="S16954" s="67"/>
    </row>
    <row r="16955" spans="14:19" x14ac:dyDescent="0.25">
      <c r="N16955" s="125"/>
      <c r="O16955" s="125"/>
      <c r="P16955" s="125"/>
      <c r="Q16955" s="125"/>
      <c r="S16955" s="67"/>
    </row>
    <row r="16956" spans="14:19" x14ac:dyDescent="0.25">
      <c r="N16956" s="125"/>
      <c r="O16956" s="125"/>
      <c r="P16956" s="125"/>
      <c r="Q16956" s="125"/>
      <c r="S16956" s="67"/>
    </row>
    <row r="16957" spans="14:19" x14ac:dyDescent="0.25">
      <c r="N16957" s="125"/>
      <c r="O16957" s="125"/>
      <c r="P16957" s="125"/>
      <c r="Q16957" s="125"/>
      <c r="S16957" s="67"/>
    </row>
    <row r="16958" spans="14:19" x14ac:dyDescent="0.25">
      <c r="N16958" s="125"/>
      <c r="O16958" s="125"/>
      <c r="P16958" s="125"/>
      <c r="Q16958" s="125"/>
      <c r="S16958" s="67"/>
    </row>
    <row r="16959" spans="14:19" x14ac:dyDescent="0.25">
      <c r="N16959" s="125"/>
      <c r="O16959" s="125"/>
      <c r="P16959" s="125"/>
      <c r="Q16959" s="125"/>
      <c r="S16959" s="67"/>
    </row>
    <row r="16960" spans="14:19" x14ac:dyDescent="0.25">
      <c r="N16960" s="125"/>
      <c r="O16960" s="125"/>
      <c r="P16960" s="125"/>
      <c r="Q16960" s="125"/>
      <c r="S16960" s="67"/>
    </row>
    <row r="16961" spans="14:19" x14ac:dyDescent="0.25">
      <c r="N16961" s="125"/>
      <c r="O16961" s="125"/>
      <c r="P16961" s="125"/>
      <c r="Q16961" s="125"/>
      <c r="S16961" s="67"/>
    </row>
    <row r="16962" spans="14:19" x14ac:dyDescent="0.25">
      <c r="N16962" s="125"/>
      <c r="O16962" s="125"/>
      <c r="P16962" s="125"/>
      <c r="Q16962" s="125"/>
      <c r="S16962" s="67"/>
    </row>
    <row r="16963" spans="14:19" x14ac:dyDescent="0.25">
      <c r="N16963" s="125"/>
      <c r="O16963" s="125"/>
      <c r="P16963" s="125"/>
      <c r="Q16963" s="125"/>
      <c r="S16963" s="67"/>
    </row>
    <row r="16964" spans="14:19" x14ac:dyDescent="0.25">
      <c r="N16964" s="125"/>
      <c r="O16964" s="125"/>
      <c r="P16964" s="125"/>
      <c r="Q16964" s="125"/>
      <c r="S16964" s="67"/>
    </row>
    <row r="16965" spans="14:19" x14ac:dyDescent="0.25">
      <c r="N16965" s="125"/>
      <c r="O16965" s="125"/>
      <c r="P16965" s="125"/>
      <c r="Q16965" s="125"/>
      <c r="S16965" s="67"/>
    </row>
    <row r="16966" spans="14:19" x14ac:dyDescent="0.25">
      <c r="N16966" s="125"/>
      <c r="O16966" s="125"/>
      <c r="P16966" s="125"/>
      <c r="Q16966" s="125"/>
      <c r="S16966" s="67"/>
    </row>
    <row r="16967" spans="14:19" x14ac:dyDescent="0.25">
      <c r="N16967" s="125"/>
      <c r="O16967" s="125"/>
      <c r="P16967" s="125"/>
      <c r="Q16967" s="125"/>
      <c r="S16967" s="67"/>
    </row>
    <row r="16968" spans="14:19" x14ac:dyDescent="0.25">
      <c r="N16968" s="125"/>
      <c r="O16968" s="125"/>
      <c r="P16968" s="125"/>
      <c r="Q16968" s="125"/>
      <c r="S16968" s="67"/>
    </row>
    <row r="16969" spans="14:19" x14ac:dyDescent="0.25">
      <c r="N16969" s="125"/>
      <c r="O16969" s="125"/>
      <c r="P16969" s="125"/>
      <c r="Q16969" s="125"/>
      <c r="S16969" s="67"/>
    </row>
    <row r="16970" spans="14:19" x14ac:dyDescent="0.25">
      <c r="N16970" s="125"/>
      <c r="O16970" s="125"/>
      <c r="P16970" s="125"/>
      <c r="Q16970" s="125"/>
      <c r="S16970" s="67"/>
    </row>
    <row r="16971" spans="14:19" x14ac:dyDescent="0.25">
      <c r="N16971" s="125"/>
      <c r="O16971" s="125"/>
      <c r="P16971" s="125"/>
      <c r="Q16971" s="125"/>
      <c r="S16971" s="67"/>
    </row>
    <row r="16972" spans="14:19" x14ac:dyDescent="0.25">
      <c r="N16972" s="125"/>
      <c r="O16972" s="125"/>
      <c r="P16972" s="125"/>
      <c r="Q16972" s="125"/>
      <c r="S16972" s="67"/>
    </row>
    <row r="16973" spans="14:19" x14ac:dyDescent="0.25">
      <c r="N16973" s="125"/>
      <c r="O16973" s="125"/>
      <c r="P16973" s="125"/>
      <c r="Q16973" s="125"/>
      <c r="S16973" s="67"/>
    </row>
    <row r="16974" spans="14:19" x14ac:dyDescent="0.25">
      <c r="N16974" s="125"/>
      <c r="O16974" s="125"/>
      <c r="P16974" s="125"/>
      <c r="Q16974" s="125"/>
      <c r="S16974" s="67"/>
    </row>
    <row r="16975" spans="14:19" x14ac:dyDescent="0.25">
      <c r="N16975" s="125"/>
      <c r="O16975" s="125"/>
      <c r="P16975" s="125"/>
      <c r="Q16975" s="125"/>
      <c r="S16975" s="67"/>
    </row>
    <row r="16976" spans="14:19" x14ac:dyDescent="0.25">
      <c r="N16976" s="125"/>
      <c r="O16976" s="125"/>
      <c r="P16976" s="125"/>
      <c r="Q16976" s="125"/>
      <c r="S16976" s="67"/>
    </row>
    <row r="16977" spans="14:19" x14ac:dyDescent="0.25">
      <c r="N16977" s="125"/>
      <c r="O16977" s="125"/>
      <c r="P16977" s="125"/>
      <c r="Q16977" s="125"/>
      <c r="S16977" s="67"/>
    </row>
    <row r="16978" spans="14:19" x14ac:dyDescent="0.25">
      <c r="N16978" s="125"/>
      <c r="O16978" s="125"/>
      <c r="P16978" s="125"/>
      <c r="Q16978" s="125"/>
      <c r="S16978" s="67"/>
    </row>
    <row r="16979" spans="14:19" x14ac:dyDescent="0.25">
      <c r="N16979" s="125"/>
      <c r="O16979" s="125"/>
      <c r="P16979" s="125"/>
      <c r="Q16979" s="125"/>
      <c r="S16979" s="67"/>
    </row>
    <row r="16980" spans="14:19" x14ac:dyDescent="0.25">
      <c r="N16980" s="125"/>
      <c r="O16980" s="125"/>
      <c r="P16980" s="125"/>
      <c r="Q16980" s="125"/>
      <c r="S16980" s="67"/>
    </row>
    <row r="16981" spans="14:19" x14ac:dyDescent="0.25">
      <c r="N16981" s="125"/>
      <c r="O16981" s="125"/>
      <c r="P16981" s="125"/>
      <c r="Q16981" s="125"/>
      <c r="S16981" s="67"/>
    </row>
    <row r="16982" spans="14:19" x14ac:dyDescent="0.25">
      <c r="N16982" s="125"/>
      <c r="O16982" s="125"/>
      <c r="P16982" s="125"/>
      <c r="Q16982" s="125"/>
      <c r="S16982" s="67"/>
    </row>
    <row r="16983" spans="14:19" x14ac:dyDescent="0.25">
      <c r="N16983" s="125"/>
      <c r="O16983" s="125"/>
      <c r="P16983" s="125"/>
      <c r="Q16983" s="125"/>
      <c r="S16983" s="67"/>
    </row>
    <row r="16984" spans="14:19" x14ac:dyDescent="0.25">
      <c r="N16984" s="125"/>
      <c r="O16984" s="125"/>
      <c r="P16984" s="125"/>
      <c r="Q16984" s="125"/>
      <c r="S16984" s="67"/>
    </row>
    <row r="16985" spans="14:19" x14ac:dyDescent="0.25">
      <c r="N16985" s="125"/>
      <c r="O16985" s="125"/>
      <c r="P16985" s="125"/>
      <c r="Q16985" s="125"/>
      <c r="S16985" s="67"/>
    </row>
    <row r="16986" spans="14:19" x14ac:dyDescent="0.25">
      <c r="N16986" s="125"/>
      <c r="O16986" s="125"/>
      <c r="P16986" s="125"/>
      <c r="Q16986" s="125"/>
      <c r="S16986" s="67"/>
    </row>
    <row r="16987" spans="14:19" x14ac:dyDescent="0.25">
      <c r="N16987" s="125"/>
      <c r="O16987" s="125"/>
      <c r="P16987" s="125"/>
      <c r="Q16987" s="125"/>
      <c r="S16987" s="67"/>
    </row>
    <row r="16988" spans="14:19" x14ac:dyDescent="0.25">
      <c r="N16988" s="125"/>
      <c r="O16988" s="125"/>
      <c r="P16988" s="125"/>
      <c r="Q16988" s="125"/>
      <c r="S16988" s="67"/>
    </row>
    <row r="16989" spans="14:19" x14ac:dyDescent="0.25">
      <c r="N16989" s="125"/>
      <c r="O16989" s="125"/>
      <c r="P16989" s="125"/>
      <c r="Q16989" s="125"/>
      <c r="S16989" s="67"/>
    </row>
    <row r="16990" spans="14:19" x14ac:dyDescent="0.25">
      <c r="N16990" s="125"/>
      <c r="O16990" s="125"/>
      <c r="P16990" s="125"/>
      <c r="Q16990" s="125"/>
      <c r="S16990" s="67"/>
    </row>
    <row r="16991" spans="14:19" x14ac:dyDescent="0.25">
      <c r="N16991" s="125"/>
      <c r="O16991" s="125"/>
      <c r="P16991" s="125"/>
      <c r="Q16991" s="125"/>
      <c r="S16991" s="67"/>
    </row>
    <row r="16992" spans="14:19" x14ac:dyDescent="0.25">
      <c r="N16992" s="125"/>
      <c r="O16992" s="125"/>
      <c r="P16992" s="125"/>
      <c r="Q16992" s="125"/>
      <c r="S16992" s="67"/>
    </row>
    <row r="16993" spans="14:19" x14ac:dyDescent="0.25">
      <c r="N16993" s="125"/>
      <c r="O16993" s="125"/>
      <c r="P16993" s="125"/>
      <c r="Q16993" s="125"/>
      <c r="S16993" s="67"/>
    </row>
    <row r="16994" spans="14:19" x14ac:dyDescent="0.25">
      <c r="N16994" s="125"/>
      <c r="O16994" s="125"/>
      <c r="P16994" s="125"/>
      <c r="Q16994" s="125"/>
      <c r="S16994" s="67"/>
    </row>
    <row r="16995" spans="14:19" x14ac:dyDescent="0.25">
      <c r="N16995" s="125"/>
      <c r="O16995" s="125"/>
      <c r="P16995" s="125"/>
      <c r="Q16995" s="125"/>
      <c r="S16995" s="67"/>
    </row>
    <row r="16996" spans="14:19" x14ac:dyDescent="0.25">
      <c r="N16996" s="125"/>
      <c r="O16996" s="125"/>
      <c r="P16996" s="125"/>
      <c r="Q16996" s="125"/>
      <c r="S16996" s="67"/>
    </row>
    <row r="16997" spans="14:19" x14ac:dyDescent="0.25">
      <c r="N16997" s="125"/>
      <c r="O16997" s="125"/>
      <c r="P16997" s="125"/>
      <c r="Q16997" s="125"/>
      <c r="S16997" s="67"/>
    </row>
    <row r="16998" spans="14:19" x14ac:dyDescent="0.25">
      <c r="N16998" s="125"/>
      <c r="O16998" s="125"/>
      <c r="P16998" s="125"/>
      <c r="Q16998" s="125"/>
      <c r="S16998" s="67"/>
    </row>
    <row r="16999" spans="14:19" x14ac:dyDescent="0.25">
      <c r="N16999" s="125"/>
      <c r="O16999" s="125"/>
      <c r="P16999" s="125"/>
      <c r="Q16999" s="125"/>
      <c r="S16999" s="67"/>
    </row>
    <row r="17000" spans="14:19" x14ac:dyDescent="0.25">
      <c r="N17000" s="125"/>
      <c r="O17000" s="125"/>
      <c r="P17000" s="125"/>
      <c r="Q17000" s="125"/>
      <c r="S17000" s="67"/>
    </row>
    <row r="17001" spans="14:19" x14ac:dyDescent="0.25">
      <c r="N17001" s="125"/>
      <c r="O17001" s="125"/>
      <c r="P17001" s="125"/>
      <c r="Q17001" s="125"/>
      <c r="S17001" s="67"/>
    </row>
    <row r="17002" spans="14:19" x14ac:dyDescent="0.25">
      <c r="N17002" s="125"/>
      <c r="O17002" s="125"/>
      <c r="P17002" s="125"/>
      <c r="Q17002" s="125"/>
      <c r="S17002" s="67"/>
    </row>
    <row r="17003" spans="14:19" x14ac:dyDescent="0.25">
      <c r="N17003" s="125"/>
      <c r="O17003" s="125"/>
      <c r="P17003" s="125"/>
      <c r="Q17003" s="125"/>
      <c r="S17003" s="67"/>
    </row>
    <row r="17004" spans="14:19" x14ac:dyDescent="0.25">
      <c r="N17004" s="125"/>
      <c r="O17004" s="125"/>
      <c r="P17004" s="125"/>
      <c r="Q17004" s="125"/>
      <c r="S17004" s="67"/>
    </row>
    <row r="17005" spans="14:19" x14ac:dyDescent="0.25">
      <c r="N17005" s="125"/>
      <c r="O17005" s="125"/>
      <c r="P17005" s="125"/>
      <c r="Q17005" s="125"/>
      <c r="S17005" s="67"/>
    </row>
    <row r="17006" spans="14:19" x14ac:dyDescent="0.25">
      <c r="N17006" s="125"/>
      <c r="O17006" s="125"/>
      <c r="P17006" s="125"/>
      <c r="Q17006" s="125"/>
      <c r="S17006" s="67"/>
    </row>
    <row r="17007" spans="14:19" x14ac:dyDescent="0.25">
      <c r="N17007" s="125"/>
      <c r="O17007" s="125"/>
      <c r="P17007" s="125"/>
      <c r="Q17007" s="125"/>
      <c r="S17007" s="67"/>
    </row>
    <row r="17008" spans="14:19" x14ac:dyDescent="0.25">
      <c r="N17008" s="125"/>
      <c r="O17008" s="125"/>
      <c r="P17008" s="125"/>
      <c r="Q17008" s="125"/>
      <c r="S17008" s="67"/>
    </row>
    <row r="17009" spans="14:19" x14ac:dyDescent="0.25">
      <c r="N17009" s="125"/>
      <c r="O17009" s="125"/>
      <c r="P17009" s="125"/>
      <c r="Q17009" s="125"/>
      <c r="S17009" s="67"/>
    </row>
    <row r="17010" spans="14:19" x14ac:dyDescent="0.25">
      <c r="N17010" s="125"/>
      <c r="O17010" s="125"/>
      <c r="P17010" s="125"/>
      <c r="Q17010" s="125"/>
      <c r="S17010" s="67"/>
    </row>
    <row r="17011" spans="14:19" x14ac:dyDescent="0.25">
      <c r="N17011" s="125"/>
      <c r="O17011" s="125"/>
      <c r="P17011" s="125"/>
      <c r="Q17011" s="125"/>
      <c r="S17011" s="67"/>
    </row>
    <row r="17012" spans="14:19" x14ac:dyDescent="0.25">
      <c r="N17012" s="125"/>
      <c r="O17012" s="125"/>
      <c r="P17012" s="125"/>
      <c r="Q17012" s="125"/>
      <c r="S17012" s="67"/>
    </row>
    <row r="17013" spans="14:19" x14ac:dyDescent="0.25">
      <c r="N17013" s="125"/>
      <c r="O17013" s="125"/>
      <c r="P17013" s="125"/>
      <c r="Q17013" s="125"/>
      <c r="S17013" s="67"/>
    </row>
    <row r="17014" spans="14:19" x14ac:dyDescent="0.25">
      <c r="N17014" s="125"/>
      <c r="O17014" s="125"/>
      <c r="P17014" s="125"/>
      <c r="Q17014" s="125"/>
      <c r="S17014" s="67"/>
    </row>
    <row r="17015" spans="14:19" x14ac:dyDescent="0.25">
      <c r="N17015" s="125"/>
      <c r="O17015" s="125"/>
      <c r="P17015" s="125"/>
      <c r="Q17015" s="125"/>
      <c r="S17015" s="67"/>
    </row>
    <row r="17016" spans="14:19" x14ac:dyDescent="0.25">
      <c r="N17016" s="125"/>
      <c r="O17016" s="125"/>
      <c r="P17016" s="125"/>
      <c r="Q17016" s="125"/>
      <c r="S17016" s="67"/>
    </row>
    <row r="17017" spans="14:19" x14ac:dyDescent="0.25">
      <c r="N17017" s="125"/>
      <c r="O17017" s="125"/>
      <c r="P17017" s="125"/>
      <c r="Q17017" s="125"/>
      <c r="S17017" s="67"/>
    </row>
    <row r="17018" spans="14:19" x14ac:dyDescent="0.25">
      <c r="N17018" s="125"/>
      <c r="O17018" s="125"/>
      <c r="P17018" s="125"/>
      <c r="Q17018" s="125"/>
      <c r="S17018" s="67"/>
    </row>
    <row r="17019" spans="14:19" x14ac:dyDescent="0.25">
      <c r="N17019" s="125"/>
      <c r="O17019" s="125"/>
      <c r="P17019" s="125"/>
      <c r="Q17019" s="125"/>
      <c r="S17019" s="67"/>
    </row>
    <row r="17020" spans="14:19" x14ac:dyDescent="0.25">
      <c r="N17020" s="125"/>
      <c r="O17020" s="125"/>
      <c r="P17020" s="125"/>
      <c r="Q17020" s="125"/>
      <c r="S17020" s="67"/>
    </row>
    <row r="17021" spans="14:19" x14ac:dyDescent="0.25">
      <c r="N17021" s="125"/>
      <c r="O17021" s="125"/>
      <c r="P17021" s="125"/>
      <c r="Q17021" s="125"/>
      <c r="S17021" s="67"/>
    </row>
    <row r="17022" spans="14:19" x14ac:dyDescent="0.25">
      <c r="N17022" s="125"/>
      <c r="O17022" s="125"/>
      <c r="P17022" s="125"/>
      <c r="Q17022" s="125"/>
      <c r="S17022" s="67"/>
    </row>
    <row r="17023" spans="14:19" x14ac:dyDescent="0.25">
      <c r="N17023" s="125"/>
      <c r="O17023" s="125"/>
      <c r="P17023" s="125"/>
      <c r="Q17023" s="125"/>
      <c r="S17023" s="67"/>
    </row>
    <row r="17024" spans="14:19" x14ac:dyDescent="0.25">
      <c r="N17024" s="125"/>
      <c r="O17024" s="125"/>
      <c r="P17024" s="125"/>
      <c r="Q17024" s="125"/>
      <c r="S17024" s="67"/>
    </row>
    <row r="17025" spans="14:19" x14ac:dyDescent="0.25">
      <c r="N17025" s="125"/>
      <c r="O17025" s="125"/>
      <c r="P17025" s="125"/>
      <c r="Q17025" s="125"/>
      <c r="S17025" s="67"/>
    </row>
    <row r="17026" spans="14:19" x14ac:dyDescent="0.25">
      <c r="N17026" s="125"/>
      <c r="O17026" s="125"/>
      <c r="P17026" s="125"/>
      <c r="Q17026" s="125"/>
      <c r="S17026" s="67"/>
    </row>
    <row r="17027" spans="14:19" x14ac:dyDescent="0.25">
      <c r="N17027" s="125"/>
      <c r="O17027" s="125"/>
      <c r="P17027" s="125"/>
      <c r="Q17027" s="125"/>
      <c r="S17027" s="67"/>
    </row>
    <row r="17028" spans="14:19" x14ac:dyDescent="0.25">
      <c r="N17028" s="125"/>
      <c r="O17028" s="125"/>
      <c r="P17028" s="125"/>
      <c r="Q17028" s="125"/>
      <c r="S17028" s="67"/>
    </row>
    <row r="17029" spans="14:19" x14ac:dyDescent="0.25">
      <c r="N17029" s="125"/>
      <c r="O17029" s="125"/>
      <c r="P17029" s="125"/>
      <c r="Q17029" s="125"/>
      <c r="S17029" s="67"/>
    </row>
    <row r="17030" spans="14:19" x14ac:dyDescent="0.25">
      <c r="N17030" s="125"/>
      <c r="O17030" s="125"/>
      <c r="P17030" s="125"/>
      <c r="Q17030" s="125"/>
      <c r="S17030" s="67"/>
    </row>
    <row r="17031" spans="14:19" x14ac:dyDescent="0.25">
      <c r="N17031" s="125"/>
      <c r="O17031" s="125"/>
      <c r="P17031" s="125"/>
      <c r="Q17031" s="125"/>
      <c r="S17031" s="67"/>
    </row>
    <row r="17032" spans="14:19" x14ac:dyDescent="0.25">
      <c r="N17032" s="125"/>
      <c r="O17032" s="125"/>
      <c r="P17032" s="125"/>
      <c r="Q17032" s="125"/>
      <c r="S17032" s="67"/>
    </row>
    <row r="17033" spans="14:19" x14ac:dyDescent="0.25">
      <c r="N17033" s="125"/>
      <c r="O17033" s="125"/>
      <c r="P17033" s="125"/>
      <c r="Q17033" s="125"/>
      <c r="S17033" s="67"/>
    </row>
    <row r="17034" spans="14:19" x14ac:dyDescent="0.25">
      <c r="N17034" s="125"/>
      <c r="O17034" s="125"/>
      <c r="P17034" s="125"/>
      <c r="Q17034" s="125"/>
      <c r="S17034" s="67"/>
    </row>
    <row r="17035" spans="14:19" x14ac:dyDescent="0.25">
      <c r="N17035" s="125"/>
      <c r="O17035" s="125"/>
      <c r="P17035" s="125"/>
      <c r="Q17035" s="125"/>
      <c r="S17035" s="67"/>
    </row>
    <row r="17036" spans="14:19" x14ac:dyDescent="0.25">
      <c r="N17036" s="125"/>
      <c r="O17036" s="125"/>
      <c r="P17036" s="125"/>
      <c r="Q17036" s="125"/>
      <c r="S17036" s="67"/>
    </row>
    <row r="17037" spans="14:19" x14ac:dyDescent="0.25">
      <c r="N17037" s="125"/>
      <c r="O17037" s="125"/>
      <c r="P17037" s="125"/>
      <c r="Q17037" s="125"/>
      <c r="S17037" s="67"/>
    </row>
    <row r="17038" spans="14:19" x14ac:dyDescent="0.25">
      <c r="N17038" s="125"/>
      <c r="O17038" s="125"/>
      <c r="P17038" s="125"/>
      <c r="Q17038" s="125"/>
      <c r="S17038" s="67"/>
    </row>
    <row r="17039" spans="14:19" x14ac:dyDescent="0.25">
      <c r="N17039" s="125"/>
      <c r="O17039" s="125"/>
      <c r="P17039" s="125"/>
      <c r="Q17039" s="125"/>
      <c r="S17039" s="67"/>
    </row>
    <row r="17040" spans="14:19" x14ac:dyDescent="0.25">
      <c r="N17040" s="125"/>
      <c r="O17040" s="125"/>
      <c r="P17040" s="125"/>
      <c r="Q17040" s="125"/>
      <c r="S17040" s="67"/>
    </row>
    <row r="17041" spans="14:19" x14ac:dyDescent="0.25">
      <c r="N17041" s="125"/>
      <c r="O17041" s="125"/>
      <c r="P17041" s="125"/>
      <c r="Q17041" s="125"/>
      <c r="S17041" s="67"/>
    </row>
    <row r="17042" spans="14:19" x14ac:dyDescent="0.25">
      <c r="N17042" s="125"/>
      <c r="O17042" s="125"/>
      <c r="P17042" s="125"/>
      <c r="Q17042" s="125"/>
      <c r="S17042" s="67"/>
    </row>
    <row r="17043" spans="14:19" x14ac:dyDescent="0.25">
      <c r="N17043" s="125"/>
      <c r="O17043" s="125"/>
      <c r="P17043" s="125"/>
      <c r="Q17043" s="125"/>
      <c r="S17043" s="67"/>
    </row>
    <row r="17044" spans="14:19" x14ac:dyDescent="0.25">
      <c r="N17044" s="125"/>
      <c r="O17044" s="125"/>
      <c r="P17044" s="125"/>
      <c r="Q17044" s="125"/>
      <c r="S17044" s="67"/>
    </row>
    <row r="17045" spans="14:19" x14ac:dyDescent="0.25">
      <c r="N17045" s="125"/>
      <c r="O17045" s="125"/>
      <c r="P17045" s="125"/>
      <c r="Q17045" s="125"/>
      <c r="S17045" s="67"/>
    </row>
    <row r="17046" spans="14:19" x14ac:dyDescent="0.25">
      <c r="N17046" s="125"/>
      <c r="O17046" s="125"/>
      <c r="P17046" s="125"/>
      <c r="Q17046" s="125"/>
      <c r="S17046" s="67"/>
    </row>
    <row r="17047" spans="14:19" x14ac:dyDescent="0.25">
      <c r="N17047" s="125"/>
      <c r="O17047" s="125"/>
      <c r="P17047" s="125"/>
      <c r="Q17047" s="125"/>
      <c r="S17047" s="67"/>
    </row>
    <row r="17048" spans="14:19" x14ac:dyDescent="0.25">
      <c r="N17048" s="125"/>
      <c r="O17048" s="125"/>
      <c r="P17048" s="125"/>
      <c r="Q17048" s="125"/>
      <c r="S17048" s="67"/>
    </row>
    <row r="17049" spans="14:19" x14ac:dyDescent="0.25">
      <c r="N17049" s="125"/>
      <c r="O17049" s="125"/>
      <c r="P17049" s="125"/>
      <c r="Q17049" s="125"/>
      <c r="S17049" s="67"/>
    </row>
    <row r="17050" spans="14:19" x14ac:dyDescent="0.25">
      <c r="N17050" s="125"/>
      <c r="O17050" s="125"/>
      <c r="P17050" s="125"/>
      <c r="Q17050" s="125"/>
      <c r="S17050" s="67"/>
    </row>
    <row r="17051" spans="14:19" x14ac:dyDescent="0.25">
      <c r="N17051" s="125"/>
      <c r="O17051" s="125"/>
      <c r="P17051" s="125"/>
      <c r="Q17051" s="125"/>
      <c r="S17051" s="67"/>
    </row>
    <row r="17052" spans="14:19" x14ac:dyDescent="0.25">
      <c r="N17052" s="125"/>
      <c r="O17052" s="125"/>
      <c r="P17052" s="125"/>
      <c r="Q17052" s="125"/>
      <c r="S17052" s="67"/>
    </row>
    <row r="17053" spans="14:19" x14ac:dyDescent="0.25">
      <c r="N17053" s="125"/>
      <c r="O17053" s="125"/>
      <c r="P17053" s="125"/>
      <c r="Q17053" s="125"/>
      <c r="S17053" s="67"/>
    </row>
    <row r="17054" spans="14:19" x14ac:dyDescent="0.25">
      <c r="N17054" s="125"/>
      <c r="O17054" s="125"/>
      <c r="P17054" s="125"/>
      <c r="Q17054" s="125"/>
      <c r="S17054" s="67"/>
    </row>
    <row r="17055" spans="14:19" x14ac:dyDescent="0.25">
      <c r="N17055" s="125"/>
      <c r="O17055" s="125"/>
      <c r="P17055" s="125"/>
      <c r="Q17055" s="125"/>
      <c r="S17055" s="67"/>
    </row>
    <row r="17056" spans="14:19" x14ac:dyDescent="0.25">
      <c r="N17056" s="125"/>
      <c r="O17056" s="125"/>
      <c r="P17056" s="125"/>
      <c r="Q17056" s="125"/>
      <c r="S17056" s="67"/>
    </row>
    <row r="17057" spans="14:19" x14ac:dyDescent="0.25">
      <c r="N17057" s="125"/>
      <c r="O17057" s="125"/>
      <c r="P17057" s="125"/>
      <c r="Q17057" s="125"/>
      <c r="S17057" s="67"/>
    </row>
    <row r="17058" spans="14:19" x14ac:dyDescent="0.25">
      <c r="N17058" s="125"/>
      <c r="O17058" s="125"/>
      <c r="P17058" s="125"/>
      <c r="Q17058" s="125"/>
      <c r="S17058" s="67"/>
    </row>
    <row r="17059" spans="14:19" x14ac:dyDescent="0.25">
      <c r="N17059" s="125"/>
      <c r="O17059" s="125"/>
      <c r="P17059" s="125"/>
      <c r="Q17059" s="125"/>
      <c r="S17059" s="67"/>
    </row>
    <row r="17060" spans="14:19" x14ac:dyDescent="0.25">
      <c r="N17060" s="125"/>
      <c r="O17060" s="125"/>
      <c r="P17060" s="125"/>
      <c r="Q17060" s="125"/>
      <c r="S17060" s="67"/>
    </row>
    <row r="17061" spans="14:19" x14ac:dyDescent="0.25">
      <c r="N17061" s="125"/>
      <c r="O17061" s="125"/>
      <c r="P17061" s="125"/>
      <c r="Q17061" s="125"/>
      <c r="S17061" s="67"/>
    </row>
    <row r="17062" spans="14:19" x14ac:dyDescent="0.25">
      <c r="N17062" s="125"/>
      <c r="O17062" s="125"/>
      <c r="P17062" s="125"/>
      <c r="Q17062" s="125"/>
      <c r="S17062" s="67"/>
    </row>
    <row r="17063" spans="14:19" x14ac:dyDescent="0.25">
      <c r="N17063" s="125"/>
      <c r="O17063" s="125"/>
      <c r="P17063" s="125"/>
      <c r="Q17063" s="125"/>
      <c r="S17063" s="67"/>
    </row>
    <row r="17064" spans="14:19" x14ac:dyDescent="0.25">
      <c r="N17064" s="125"/>
      <c r="O17064" s="125"/>
      <c r="P17064" s="125"/>
      <c r="Q17064" s="125"/>
      <c r="S17064" s="67"/>
    </row>
    <row r="17065" spans="14:19" x14ac:dyDescent="0.25">
      <c r="N17065" s="125"/>
      <c r="O17065" s="125"/>
      <c r="P17065" s="125"/>
      <c r="Q17065" s="125"/>
      <c r="S17065" s="67"/>
    </row>
    <row r="17066" spans="14:19" x14ac:dyDescent="0.25">
      <c r="N17066" s="125"/>
      <c r="O17066" s="125"/>
      <c r="P17066" s="125"/>
      <c r="Q17066" s="125"/>
      <c r="S17066" s="67"/>
    </row>
    <row r="17067" spans="14:19" x14ac:dyDescent="0.25">
      <c r="N17067" s="125"/>
      <c r="O17067" s="125"/>
      <c r="P17067" s="125"/>
      <c r="Q17067" s="125"/>
      <c r="S17067" s="67"/>
    </row>
    <row r="17068" spans="14:19" x14ac:dyDescent="0.25">
      <c r="N17068" s="125"/>
      <c r="O17068" s="125"/>
      <c r="P17068" s="125"/>
      <c r="Q17068" s="125"/>
      <c r="S17068" s="67"/>
    </row>
    <row r="17069" spans="14:19" x14ac:dyDescent="0.25">
      <c r="N17069" s="125"/>
      <c r="O17069" s="125"/>
      <c r="P17069" s="125"/>
      <c r="Q17069" s="125"/>
      <c r="S17069" s="67"/>
    </row>
    <row r="17070" spans="14:19" x14ac:dyDescent="0.25">
      <c r="N17070" s="125"/>
      <c r="O17070" s="125"/>
      <c r="P17070" s="125"/>
      <c r="Q17070" s="125"/>
      <c r="S17070" s="67"/>
    </row>
    <row r="17071" spans="14:19" x14ac:dyDescent="0.25">
      <c r="N17071" s="125"/>
      <c r="O17071" s="125"/>
      <c r="P17071" s="125"/>
      <c r="Q17071" s="125"/>
      <c r="S17071" s="67"/>
    </row>
    <row r="17072" spans="14:19" x14ac:dyDescent="0.25">
      <c r="N17072" s="125"/>
      <c r="O17072" s="125"/>
      <c r="P17072" s="125"/>
      <c r="Q17072" s="125"/>
      <c r="S17072" s="67"/>
    </row>
    <row r="17073" spans="14:19" x14ac:dyDescent="0.25">
      <c r="N17073" s="125"/>
      <c r="O17073" s="125"/>
      <c r="P17073" s="125"/>
      <c r="Q17073" s="125"/>
      <c r="S17073" s="67"/>
    </row>
    <row r="17074" spans="14:19" x14ac:dyDescent="0.25">
      <c r="N17074" s="125"/>
      <c r="O17074" s="125"/>
      <c r="P17074" s="125"/>
      <c r="Q17074" s="125"/>
      <c r="S17074" s="67"/>
    </row>
    <row r="17075" spans="14:19" x14ac:dyDescent="0.25">
      <c r="N17075" s="125"/>
      <c r="O17075" s="125"/>
      <c r="P17075" s="125"/>
      <c r="Q17075" s="125"/>
      <c r="S17075" s="67"/>
    </row>
    <row r="17076" spans="14:19" x14ac:dyDescent="0.25">
      <c r="N17076" s="125"/>
      <c r="O17076" s="125"/>
      <c r="P17076" s="125"/>
      <c r="Q17076" s="125"/>
      <c r="S17076" s="67"/>
    </row>
    <row r="17077" spans="14:19" x14ac:dyDescent="0.25">
      <c r="N17077" s="125"/>
      <c r="O17077" s="125"/>
      <c r="P17077" s="125"/>
      <c r="Q17077" s="125"/>
      <c r="S17077" s="67"/>
    </row>
    <row r="17078" spans="14:19" x14ac:dyDescent="0.25">
      <c r="N17078" s="125"/>
      <c r="O17078" s="125"/>
      <c r="P17078" s="125"/>
      <c r="Q17078" s="125"/>
      <c r="S17078" s="67"/>
    </row>
    <row r="17079" spans="14:19" x14ac:dyDescent="0.25">
      <c r="N17079" s="125"/>
      <c r="O17079" s="125"/>
      <c r="P17079" s="125"/>
      <c r="Q17079" s="125"/>
      <c r="S17079" s="67"/>
    </row>
    <row r="17080" spans="14:19" x14ac:dyDescent="0.25">
      <c r="N17080" s="125"/>
      <c r="O17080" s="125"/>
      <c r="P17080" s="125"/>
      <c r="Q17080" s="125"/>
      <c r="S17080" s="67"/>
    </row>
    <row r="17081" spans="14:19" x14ac:dyDescent="0.25">
      <c r="N17081" s="125"/>
      <c r="O17081" s="125"/>
      <c r="P17081" s="125"/>
      <c r="Q17081" s="125"/>
      <c r="S17081" s="67"/>
    </row>
    <row r="17082" spans="14:19" x14ac:dyDescent="0.25">
      <c r="N17082" s="125"/>
      <c r="O17082" s="125"/>
      <c r="P17082" s="125"/>
      <c r="Q17082" s="125"/>
      <c r="S17082" s="67"/>
    </row>
    <row r="17083" spans="14:19" x14ac:dyDescent="0.25">
      <c r="N17083" s="125"/>
      <c r="O17083" s="125"/>
      <c r="P17083" s="125"/>
      <c r="Q17083" s="125"/>
      <c r="S17083" s="67"/>
    </row>
    <row r="17084" spans="14:19" x14ac:dyDescent="0.25">
      <c r="N17084" s="125"/>
      <c r="O17084" s="125"/>
      <c r="P17084" s="125"/>
      <c r="Q17084" s="125"/>
      <c r="S17084" s="67"/>
    </row>
    <row r="17085" spans="14:19" x14ac:dyDescent="0.25">
      <c r="N17085" s="125"/>
      <c r="O17085" s="125"/>
      <c r="P17085" s="125"/>
      <c r="Q17085" s="125"/>
      <c r="S17085" s="67"/>
    </row>
    <row r="17086" spans="14:19" x14ac:dyDescent="0.25">
      <c r="N17086" s="125"/>
      <c r="O17086" s="125"/>
      <c r="P17086" s="125"/>
      <c r="Q17086" s="125"/>
      <c r="S17086" s="67"/>
    </row>
    <row r="17087" spans="14:19" x14ac:dyDescent="0.25">
      <c r="N17087" s="125"/>
      <c r="O17087" s="125"/>
      <c r="P17087" s="125"/>
      <c r="Q17087" s="125"/>
      <c r="S17087" s="67"/>
    </row>
    <row r="17088" spans="14:19" x14ac:dyDescent="0.25">
      <c r="N17088" s="125"/>
      <c r="O17088" s="125"/>
      <c r="P17088" s="125"/>
      <c r="Q17088" s="125"/>
      <c r="S17088" s="67"/>
    </row>
    <row r="17089" spans="14:19" x14ac:dyDescent="0.25">
      <c r="N17089" s="125"/>
      <c r="O17089" s="125"/>
      <c r="P17089" s="125"/>
      <c r="Q17089" s="125"/>
      <c r="S17089" s="67"/>
    </row>
    <row r="17090" spans="14:19" x14ac:dyDescent="0.25">
      <c r="N17090" s="125"/>
      <c r="O17090" s="125"/>
      <c r="P17090" s="125"/>
      <c r="Q17090" s="125"/>
      <c r="S17090" s="67"/>
    </row>
    <row r="17091" spans="14:19" x14ac:dyDescent="0.25">
      <c r="N17091" s="125"/>
      <c r="O17091" s="125"/>
      <c r="P17091" s="125"/>
      <c r="Q17091" s="125"/>
      <c r="S17091" s="67"/>
    </row>
    <row r="17092" spans="14:19" x14ac:dyDescent="0.25">
      <c r="N17092" s="125"/>
      <c r="O17092" s="125"/>
      <c r="P17092" s="125"/>
      <c r="Q17092" s="125"/>
      <c r="S17092" s="67"/>
    </row>
    <row r="17093" spans="14:19" x14ac:dyDescent="0.25">
      <c r="N17093" s="125"/>
      <c r="O17093" s="125"/>
      <c r="P17093" s="125"/>
      <c r="Q17093" s="125"/>
      <c r="S17093" s="67"/>
    </row>
    <row r="17094" spans="14:19" x14ac:dyDescent="0.25">
      <c r="N17094" s="125"/>
      <c r="O17094" s="125"/>
      <c r="P17094" s="125"/>
      <c r="Q17094" s="125"/>
      <c r="S17094" s="67"/>
    </row>
    <row r="17095" spans="14:19" x14ac:dyDescent="0.25">
      <c r="N17095" s="125"/>
      <c r="O17095" s="125"/>
      <c r="P17095" s="125"/>
      <c r="Q17095" s="125"/>
      <c r="S17095" s="67"/>
    </row>
    <row r="17096" spans="14:19" x14ac:dyDescent="0.25">
      <c r="N17096" s="125"/>
      <c r="O17096" s="125"/>
      <c r="P17096" s="125"/>
      <c r="Q17096" s="125"/>
      <c r="S17096" s="67"/>
    </row>
    <row r="17097" spans="14:19" x14ac:dyDescent="0.25">
      <c r="N17097" s="125"/>
      <c r="O17097" s="125"/>
      <c r="P17097" s="125"/>
      <c r="Q17097" s="125"/>
      <c r="S17097" s="67"/>
    </row>
    <row r="17098" spans="14:19" x14ac:dyDescent="0.25">
      <c r="N17098" s="125"/>
      <c r="O17098" s="125"/>
      <c r="P17098" s="125"/>
      <c r="Q17098" s="125"/>
      <c r="S17098" s="67"/>
    </row>
    <row r="17099" spans="14:19" x14ac:dyDescent="0.25">
      <c r="N17099" s="125"/>
      <c r="O17099" s="125"/>
      <c r="P17099" s="125"/>
      <c r="Q17099" s="125"/>
      <c r="S17099" s="67"/>
    </row>
    <row r="17100" spans="14:19" x14ac:dyDescent="0.25">
      <c r="N17100" s="125"/>
      <c r="O17100" s="125"/>
      <c r="P17100" s="125"/>
      <c r="Q17100" s="125"/>
      <c r="S17100" s="67"/>
    </row>
    <row r="17101" spans="14:19" x14ac:dyDescent="0.25">
      <c r="N17101" s="125"/>
      <c r="O17101" s="125"/>
      <c r="P17101" s="125"/>
      <c r="Q17101" s="125"/>
      <c r="S17101" s="67"/>
    </row>
    <row r="17102" spans="14:19" x14ac:dyDescent="0.25">
      <c r="N17102" s="125"/>
      <c r="O17102" s="125"/>
      <c r="P17102" s="125"/>
      <c r="Q17102" s="125"/>
      <c r="S17102" s="67"/>
    </row>
    <row r="17103" spans="14:19" x14ac:dyDescent="0.25">
      <c r="N17103" s="125"/>
      <c r="O17103" s="125"/>
      <c r="P17103" s="125"/>
      <c r="Q17103" s="125"/>
      <c r="S17103" s="67"/>
    </row>
    <row r="17104" spans="14:19" x14ac:dyDescent="0.25">
      <c r="N17104" s="125"/>
      <c r="O17104" s="125"/>
      <c r="P17104" s="125"/>
      <c r="Q17104" s="125"/>
      <c r="S17104" s="67"/>
    </row>
    <row r="17105" spans="14:19" x14ac:dyDescent="0.25">
      <c r="N17105" s="125"/>
      <c r="O17105" s="125"/>
      <c r="P17105" s="125"/>
      <c r="Q17105" s="125"/>
      <c r="S17105" s="67"/>
    </row>
    <row r="17106" spans="14:19" x14ac:dyDescent="0.25">
      <c r="N17106" s="125"/>
      <c r="O17106" s="125"/>
      <c r="P17106" s="125"/>
      <c r="Q17106" s="125"/>
      <c r="S17106" s="67"/>
    </row>
    <row r="17107" spans="14:19" x14ac:dyDescent="0.25">
      <c r="N17107" s="125"/>
      <c r="O17107" s="125"/>
      <c r="P17107" s="125"/>
      <c r="Q17107" s="125"/>
      <c r="S17107" s="67"/>
    </row>
    <row r="17108" spans="14:19" x14ac:dyDescent="0.25">
      <c r="N17108" s="125"/>
      <c r="O17108" s="125"/>
      <c r="P17108" s="125"/>
      <c r="Q17108" s="125"/>
      <c r="S17108" s="67"/>
    </row>
    <row r="17109" spans="14:19" x14ac:dyDescent="0.25">
      <c r="N17109" s="125"/>
      <c r="O17109" s="125"/>
      <c r="P17109" s="125"/>
      <c r="Q17109" s="125"/>
      <c r="S17109" s="67"/>
    </row>
    <row r="17110" spans="14:19" x14ac:dyDescent="0.25">
      <c r="N17110" s="125"/>
      <c r="O17110" s="125"/>
      <c r="P17110" s="125"/>
      <c r="Q17110" s="125"/>
      <c r="S17110" s="67"/>
    </row>
    <row r="17111" spans="14:19" x14ac:dyDescent="0.25">
      <c r="N17111" s="125"/>
      <c r="O17111" s="125"/>
      <c r="P17111" s="125"/>
      <c r="Q17111" s="125"/>
      <c r="S17111" s="67"/>
    </row>
    <row r="17112" spans="14:19" x14ac:dyDescent="0.25">
      <c r="N17112" s="125"/>
      <c r="O17112" s="125"/>
      <c r="P17112" s="125"/>
      <c r="Q17112" s="125"/>
      <c r="S17112" s="67"/>
    </row>
    <row r="17113" spans="14:19" x14ac:dyDescent="0.25">
      <c r="N17113" s="125"/>
      <c r="O17113" s="125"/>
      <c r="P17113" s="125"/>
      <c r="Q17113" s="125"/>
      <c r="S17113" s="67"/>
    </row>
    <row r="17114" spans="14:19" x14ac:dyDescent="0.25">
      <c r="N17114" s="125"/>
      <c r="O17114" s="125"/>
      <c r="P17114" s="125"/>
      <c r="Q17114" s="125"/>
      <c r="S17114" s="67"/>
    </row>
    <row r="17115" spans="14:19" x14ac:dyDescent="0.25">
      <c r="N17115" s="125"/>
      <c r="O17115" s="125"/>
      <c r="P17115" s="125"/>
      <c r="Q17115" s="125"/>
      <c r="S17115" s="67"/>
    </row>
    <row r="17116" spans="14:19" x14ac:dyDescent="0.25">
      <c r="N17116" s="125"/>
      <c r="O17116" s="125"/>
      <c r="P17116" s="125"/>
      <c r="Q17116" s="125"/>
      <c r="S17116" s="67"/>
    </row>
    <row r="17117" spans="14:19" x14ac:dyDescent="0.25">
      <c r="N17117" s="125"/>
      <c r="O17117" s="125"/>
      <c r="P17117" s="125"/>
      <c r="Q17117" s="125"/>
      <c r="S17117" s="67"/>
    </row>
    <row r="17118" spans="14:19" x14ac:dyDescent="0.25">
      <c r="N17118" s="125"/>
      <c r="O17118" s="125"/>
      <c r="P17118" s="125"/>
      <c r="Q17118" s="125"/>
      <c r="S17118" s="67"/>
    </row>
    <row r="17119" spans="14:19" x14ac:dyDescent="0.25">
      <c r="N17119" s="125"/>
      <c r="O17119" s="125"/>
      <c r="P17119" s="125"/>
      <c r="Q17119" s="125"/>
      <c r="S17119" s="67"/>
    </row>
    <row r="17120" spans="14:19" x14ac:dyDescent="0.25">
      <c r="N17120" s="125"/>
      <c r="O17120" s="125"/>
      <c r="P17120" s="125"/>
      <c r="Q17120" s="125"/>
      <c r="S17120" s="67"/>
    </row>
    <row r="17121" spans="14:19" x14ac:dyDescent="0.25">
      <c r="N17121" s="125"/>
      <c r="O17121" s="125"/>
      <c r="P17121" s="125"/>
      <c r="Q17121" s="125"/>
      <c r="S17121" s="67"/>
    </row>
    <row r="17122" spans="14:19" x14ac:dyDescent="0.25">
      <c r="N17122" s="125"/>
      <c r="O17122" s="125"/>
      <c r="P17122" s="125"/>
      <c r="Q17122" s="125"/>
      <c r="S17122" s="67"/>
    </row>
    <row r="17123" spans="14:19" x14ac:dyDescent="0.25">
      <c r="N17123" s="125"/>
      <c r="O17123" s="125"/>
      <c r="P17123" s="125"/>
      <c r="Q17123" s="125"/>
      <c r="S17123" s="67"/>
    </row>
    <row r="17124" spans="14:19" x14ac:dyDescent="0.25">
      <c r="N17124" s="125"/>
      <c r="O17124" s="125"/>
      <c r="P17124" s="125"/>
      <c r="Q17124" s="125"/>
      <c r="S17124" s="67"/>
    </row>
    <row r="17125" spans="14:19" x14ac:dyDescent="0.25">
      <c r="N17125" s="125"/>
      <c r="O17125" s="125"/>
      <c r="P17125" s="125"/>
      <c r="Q17125" s="125"/>
      <c r="S17125" s="67"/>
    </row>
    <row r="17126" spans="14:19" x14ac:dyDescent="0.25">
      <c r="N17126" s="125"/>
      <c r="O17126" s="125"/>
      <c r="P17126" s="125"/>
      <c r="Q17126" s="125"/>
      <c r="S17126" s="67"/>
    </row>
    <row r="17127" spans="14:19" x14ac:dyDescent="0.25">
      <c r="N17127" s="125"/>
      <c r="O17127" s="125"/>
      <c r="P17127" s="125"/>
      <c r="Q17127" s="125"/>
      <c r="S17127" s="67"/>
    </row>
    <row r="17128" spans="14:19" x14ac:dyDescent="0.25">
      <c r="N17128" s="125"/>
      <c r="O17128" s="125"/>
      <c r="P17128" s="125"/>
      <c r="Q17128" s="125"/>
      <c r="S17128" s="67"/>
    </row>
    <row r="17129" spans="14:19" x14ac:dyDescent="0.25">
      <c r="N17129" s="125"/>
      <c r="O17129" s="125"/>
      <c r="P17129" s="125"/>
      <c r="Q17129" s="125"/>
      <c r="S17129" s="67"/>
    </row>
    <row r="17130" spans="14:19" x14ac:dyDescent="0.25">
      <c r="N17130" s="125"/>
      <c r="O17130" s="125"/>
      <c r="P17130" s="125"/>
      <c r="Q17130" s="125"/>
      <c r="S17130" s="67"/>
    </row>
    <row r="17131" spans="14:19" x14ac:dyDescent="0.25">
      <c r="N17131" s="125"/>
      <c r="O17131" s="125"/>
      <c r="P17131" s="125"/>
      <c r="Q17131" s="125"/>
      <c r="S17131" s="67"/>
    </row>
    <row r="17132" spans="14:19" x14ac:dyDescent="0.25">
      <c r="N17132" s="125"/>
      <c r="O17132" s="125"/>
      <c r="P17132" s="125"/>
      <c r="Q17132" s="125"/>
      <c r="S17132" s="67"/>
    </row>
    <row r="17133" spans="14:19" x14ac:dyDescent="0.25">
      <c r="N17133" s="125"/>
      <c r="O17133" s="125"/>
      <c r="P17133" s="125"/>
      <c r="Q17133" s="125"/>
      <c r="S17133" s="67"/>
    </row>
    <row r="17134" spans="14:19" x14ac:dyDescent="0.25">
      <c r="N17134" s="125"/>
      <c r="O17134" s="125"/>
      <c r="P17134" s="125"/>
      <c r="Q17134" s="125"/>
      <c r="S17134" s="67"/>
    </row>
    <row r="17135" spans="14:19" x14ac:dyDescent="0.25">
      <c r="N17135" s="125"/>
      <c r="O17135" s="125"/>
      <c r="P17135" s="125"/>
      <c r="Q17135" s="125"/>
      <c r="S17135" s="67"/>
    </row>
    <row r="17136" spans="14:19" x14ac:dyDescent="0.25">
      <c r="N17136" s="125"/>
      <c r="O17136" s="125"/>
      <c r="P17136" s="125"/>
      <c r="Q17136" s="125"/>
      <c r="S17136" s="67"/>
    </row>
    <row r="17137" spans="14:19" x14ac:dyDescent="0.25">
      <c r="N17137" s="125"/>
      <c r="O17137" s="125"/>
      <c r="P17137" s="125"/>
      <c r="Q17137" s="125"/>
      <c r="S17137" s="67"/>
    </row>
    <row r="17138" spans="14:19" x14ac:dyDescent="0.25">
      <c r="N17138" s="125"/>
      <c r="O17138" s="125"/>
      <c r="P17138" s="125"/>
      <c r="Q17138" s="125"/>
      <c r="S17138" s="67"/>
    </row>
    <row r="17139" spans="14:19" x14ac:dyDescent="0.25">
      <c r="N17139" s="125"/>
      <c r="O17139" s="125"/>
      <c r="P17139" s="125"/>
      <c r="Q17139" s="125"/>
      <c r="S17139" s="67"/>
    </row>
    <row r="17140" spans="14:19" x14ac:dyDescent="0.25">
      <c r="N17140" s="125"/>
      <c r="O17140" s="125"/>
      <c r="P17140" s="125"/>
      <c r="Q17140" s="125"/>
      <c r="S17140" s="67"/>
    </row>
    <row r="17141" spans="14:19" x14ac:dyDescent="0.25">
      <c r="N17141" s="125"/>
      <c r="O17141" s="125"/>
      <c r="P17141" s="125"/>
      <c r="Q17141" s="125"/>
      <c r="S17141" s="67"/>
    </row>
    <row r="17142" spans="14:19" x14ac:dyDescent="0.25">
      <c r="N17142" s="125"/>
      <c r="O17142" s="125"/>
      <c r="P17142" s="125"/>
      <c r="Q17142" s="125"/>
      <c r="S17142" s="67"/>
    </row>
    <row r="17143" spans="14:19" x14ac:dyDescent="0.25">
      <c r="N17143" s="125"/>
      <c r="O17143" s="125"/>
      <c r="P17143" s="125"/>
      <c r="Q17143" s="125"/>
      <c r="S17143" s="67"/>
    </row>
    <row r="17144" spans="14:19" x14ac:dyDescent="0.25">
      <c r="N17144" s="125"/>
      <c r="O17144" s="125"/>
      <c r="P17144" s="125"/>
      <c r="Q17144" s="125"/>
      <c r="S17144" s="67"/>
    </row>
    <row r="17145" spans="14:19" x14ac:dyDescent="0.25">
      <c r="N17145" s="125"/>
      <c r="O17145" s="125"/>
      <c r="P17145" s="125"/>
      <c r="Q17145" s="125"/>
      <c r="S17145" s="67"/>
    </row>
    <row r="17146" spans="14:19" x14ac:dyDescent="0.25">
      <c r="N17146" s="125"/>
      <c r="O17146" s="125"/>
      <c r="P17146" s="125"/>
      <c r="Q17146" s="125"/>
      <c r="S17146" s="67"/>
    </row>
    <row r="17147" spans="14:19" x14ac:dyDescent="0.25">
      <c r="N17147" s="125"/>
      <c r="O17147" s="125"/>
      <c r="P17147" s="125"/>
      <c r="Q17147" s="125"/>
      <c r="S17147" s="67"/>
    </row>
    <row r="17148" spans="14:19" x14ac:dyDescent="0.25">
      <c r="N17148" s="125"/>
      <c r="O17148" s="125"/>
      <c r="P17148" s="125"/>
      <c r="Q17148" s="125"/>
      <c r="S17148" s="67"/>
    </row>
    <row r="17149" spans="14:19" x14ac:dyDescent="0.25">
      <c r="N17149" s="125"/>
      <c r="O17149" s="125"/>
      <c r="P17149" s="125"/>
      <c r="Q17149" s="125"/>
      <c r="S17149" s="67"/>
    </row>
    <row r="17150" spans="14:19" x14ac:dyDescent="0.25">
      <c r="N17150" s="125"/>
      <c r="O17150" s="125"/>
      <c r="P17150" s="125"/>
      <c r="Q17150" s="125"/>
      <c r="S17150" s="67"/>
    </row>
    <row r="17151" spans="14:19" x14ac:dyDescent="0.25">
      <c r="N17151" s="125"/>
      <c r="O17151" s="125"/>
      <c r="P17151" s="125"/>
      <c r="Q17151" s="125"/>
      <c r="S17151" s="67"/>
    </row>
    <row r="17152" spans="14:19" x14ac:dyDescent="0.25">
      <c r="N17152" s="125"/>
      <c r="O17152" s="125"/>
      <c r="P17152" s="125"/>
      <c r="Q17152" s="125"/>
      <c r="S17152" s="67"/>
    </row>
    <row r="17153" spans="14:19" x14ac:dyDescent="0.25">
      <c r="N17153" s="125"/>
      <c r="O17153" s="125"/>
      <c r="P17153" s="125"/>
      <c r="Q17153" s="125"/>
      <c r="S17153" s="67"/>
    </row>
    <row r="17154" spans="14:19" x14ac:dyDescent="0.25">
      <c r="N17154" s="125"/>
      <c r="O17154" s="125"/>
      <c r="P17154" s="125"/>
      <c r="Q17154" s="125"/>
      <c r="S17154" s="67"/>
    </row>
    <row r="17155" spans="14:19" x14ac:dyDescent="0.25">
      <c r="N17155" s="125"/>
      <c r="O17155" s="125"/>
      <c r="P17155" s="125"/>
      <c r="Q17155" s="125"/>
      <c r="S17155" s="67"/>
    </row>
    <row r="17156" spans="14:19" x14ac:dyDescent="0.25">
      <c r="N17156" s="125"/>
      <c r="O17156" s="125"/>
      <c r="P17156" s="125"/>
      <c r="Q17156" s="125"/>
      <c r="S17156" s="67"/>
    </row>
    <row r="17157" spans="14:19" x14ac:dyDescent="0.25">
      <c r="N17157" s="125"/>
      <c r="O17157" s="125"/>
      <c r="P17157" s="125"/>
      <c r="Q17157" s="125"/>
      <c r="S17157" s="67"/>
    </row>
    <row r="17158" spans="14:19" x14ac:dyDescent="0.25">
      <c r="N17158" s="125"/>
      <c r="O17158" s="125"/>
      <c r="P17158" s="125"/>
      <c r="Q17158" s="125"/>
      <c r="S17158" s="67"/>
    </row>
    <row r="17159" spans="14:19" x14ac:dyDescent="0.25">
      <c r="N17159" s="125"/>
      <c r="O17159" s="125"/>
      <c r="P17159" s="125"/>
      <c r="Q17159" s="125"/>
      <c r="S17159" s="67"/>
    </row>
    <row r="17160" spans="14:19" x14ac:dyDescent="0.25">
      <c r="N17160" s="125"/>
      <c r="O17160" s="125"/>
      <c r="P17160" s="125"/>
      <c r="Q17160" s="125"/>
      <c r="S17160" s="67"/>
    </row>
    <row r="17161" spans="14:19" x14ac:dyDescent="0.25">
      <c r="N17161" s="125"/>
      <c r="O17161" s="125"/>
      <c r="P17161" s="125"/>
      <c r="Q17161" s="125"/>
      <c r="S17161" s="67"/>
    </row>
    <row r="17162" spans="14:19" x14ac:dyDescent="0.25">
      <c r="N17162" s="125"/>
      <c r="O17162" s="125"/>
      <c r="P17162" s="125"/>
      <c r="Q17162" s="125"/>
      <c r="S17162" s="67"/>
    </row>
    <row r="17163" spans="14:19" x14ac:dyDescent="0.25">
      <c r="N17163" s="125"/>
      <c r="O17163" s="125"/>
      <c r="P17163" s="125"/>
      <c r="Q17163" s="125"/>
      <c r="S17163" s="67"/>
    </row>
    <row r="17164" spans="14:19" x14ac:dyDescent="0.25">
      <c r="N17164" s="125"/>
      <c r="O17164" s="125"/>
      <c r="P17164" s="125"/>
      <c r="Q17164" s="125"/>
      <c r="S17164" s="67"/>
    </row>
    <row r="17165" spans="14:19" x14ac:dyDescent="0.25">
      <c r="N17165" s="125"/>
      <c r="O17165" s="125"/>
      <c r="P17165" s="125"/>
      <c r="Q17165" s="125"/>
      <c r="S17165" s="67"/>
    </row>
    <row r="17166" spans="14:19" x14ac:dyDescent="0.25">
      <c r="N17166" s="125"/>
      <c r="O17166" s="125"/>
      <c r="P17166" s="125"/>
      <c r="Q17166" s="125"/>
      <c r="S17166" s="67"/>
    </row>
    <row r="17167" spans="14:19" x14ac:dyDescent="0.25">
      <c r="N17167" s="125"/>
      <c r="O17167" s="125"/>
      <c r="P17167" s="125"/>
      <c r="Q17167" s="125"/>
      <c r="S17167" s="67"/>
    </row>
    <row r="17168" spans="14:19" x14ac:dyDescent="0.25">
      <c r="N17168" s="125"/>
      <c r="O17168" s="125"/>
      <c r="P17168" s="125"/>
      <c r="Q17168" s="125"/>
      <c r="S17168" s="67"/>
    </row>
    <row r="17169" spans="14:19" x14ac:dyDescent="0.25">
      <c r="N17169" s="125"/>
      <c r="O17169" s="125"/>
      <c r="P17169" s="125"/>
      <c r="Q17169" s="125"/>
      <c r="S17169" s="67"/>
    </row>
    <row r="17170" spans="14:19" x14ac:dyDescent="0.25">
      <c r="N17170" s="125"/>
      <c r="O17170" s="125"/>
      <c r="P17170" s="125"/>
      <c r="Q17170" s="125"/>
      <c r="S17170" s="67"/>
    </row>
    <row r="17171" spans="14:19" x14ac:dyDescent="0.25">
      <c r="N17171" s="125"/>
      <c r="O17171" s="125"/>
      <c r="P17171" s="125"/>
      <c r="Q17171" s="125"/>
      <c r="S17171" s="67"/>
    </row>
    <row r="17172" spans="14:19" x14ac:dyDescent="0.25">
      <c r="N17172" s="125"/>
      <c r="O17172" s="125"/>
      <c r="P17172" s="125"/>
      <c r="Q17172" s="125"/>
      <c r="S17172" s="67"/>
    </row>
    <row r="17173" spans="14:19" x14ac:dyDescent="0.25">
      <c r="N17173" s="125"/>
      <c r="O17173" s="125"/>
      <c r="P17173" s="125"/>
      <c r="Q17173" s="125"/>
      <c r="S17173" s="67"/>
    </row>
    <row r="17174" spans="14:19" x14ac:dyDescent="0.25">
      <c r="N17174" s="125"/>
      <c r="O17174" s="125"/>
      <c r="P17174" s="125"/>
      <c r="Q17174" s="125"/>
      <c r="S17174" s="67"/>
    </row>
    <row r="17175" spans="14:19" x14ac:dyDescent="0.25">
      <c r="N17175" s="125"/>
      <c r="O17175" s="125"/>
      <c r="P17175" s="125"/>
      <c r="Q17175" s="125"/>
      <c r="S17175" s="67"/>
    </row>
    <row r="17176" spans="14:19" x14ac:dyDescent="0.25">
      <c r="N17176" s="125"/>
      <c r="O17176" s="125"/>
      <c r="P17176" s="125"/>
      <c r="Q17176" s="125"/>
      <c r="S17176" s="67"/>
    </row>
    <row r="17177" spans="14:19" x14ac:dyDescent="0.25">
      <c r="N17177" s="125"/>
      <c r="O17177" s="125"/>
      <c r="P17177" s="125"/>
      <c r="Q17177" s="125"/>
      <c r="S17177" s="67"/>
    </row>
    <row r="17178" spans="14:19" x14ac:dyDescent="0.25">
      <c r="N17178" s="125"/>
      <c r="O17178" s="125"/>
      <c r="P17178" s="125"/>
      <c r="Q17178" s="125"/>
      <c r="S17178" s="67"/>
    </row>
    <row r="17179" spans="14:19" x14ac:dyDescent="0.25">
      <c r="N17179" s="125"/>
      <c r="O17179" s="125"/>
      <c r="P17179" s="125"/>
      <c r="Q17179" s="125"/>
      <c r="S17179" s="67"/>
    </row>
    <row r="17180" spans="14:19" x14ac:dyDescent="0.25">
      <c r="N17180" s="125"/>
      <c r="O17180" s="125"/>
      <c r="P17180" s="125"/>
      <c r="Q17180" s="125"/>
      <c r="S17180" s="67"/>
    </row>
    <row r="17181" spans="14:19" x14ac:dyDescent="0.25">
      <c r="N17181" s="125"/>
      <c r="O17181" s="125"/>
      <c r="P17181" s="125"/>
      <c r="Q17181" s="125"/>
      <c r="S17181" s="67"/>
    </row>
    <row r="17182" spans="14:19" x14ac:dyDescent="0.25">
      <c r="N17182" s="125"/>
      <c r="O17182" s="125"/>
      <c r="P17182" s="125"/>
      <c r="Q17182" s="125"/>
      <c r="S17182" s="67"/>
    </row>
    <row r="17183" spans="14:19" x14ac:dyDescent="0.25">
      <c r="N17183" s="125"/>
      <c r="O17183" s="125"/>
      <c r="P17183" s="125"/>
      <c r="Q17183" s="125"/>
      <c r="S17183" s="67"/>
    </row>
    <row r="17184" spans="14:19" x14ac:dyDescent="0.25">
      <c r="N17184" s="125"/>
      <c r="O17184" s="125"/>
      <c r="P17184" s="125"/>
      <c r="Q17184" s="125"/>
      <c r="S17184" s="67"/>
    </row>
    <row r="17185" spans="14:19" x14ac:dyDescent="0.25">
      <c r="N17185" s="125"/>
      <c r="O17185" s="125"/>
      <c r="P17185" s="125"/>
      <c r="Q17185" s="125"/>
      <c r="S17185" s="67"/>
    </row>
    <row r="17186" spans="14:19" x14ac:dyDescent="0.25">
      <c r="N17186" s="125"/>
      <c r="O17186" s="125"/>
      <c r="P17186" s="125"/>
      <c r="Q17186" s="125"/>
      <c r="S17186" s="67"/>
    </row>
    <row r="17187" spans="14:19" x14ac:dyDescent="0.25">
      <c r="N17187" s="125"/>
      <c r="O17187" s="125"/>
      <c r="P17187" s="125"/>
      <c r="Q17187" s="125"/>
      <c r="S17187" s="67"/>
    </row>
    <row r="17188" spans="14:19" x14ac:dyDescent="0.25">
      <c r="N17188" s="125"/>
      <c r="O17188" s="125"/>
      <c r="P17188" s="125"/>
      <c r="Q17188" s="125"/>
      <c r="S17188" s="67"/>
    </row>
    <row r="17189" spans="14:19" x14ac:dyDescent="0.25">
      <c r="N17189" s="125"/>
      <c r="O17189" s="125"/>
      <c r="P17189" s="125"/>
      <c r="Q17189" s="125"/>
      <c r="S17189" s="67"/>
    </row>
    <row r="17190" spans="14:19" x14ac:dyDescent="0.25">
      <c r="N17190" s="125"/>
      <c r="O17190" s="125"/>
      <c r="P17190" s="125"/>
      <c r="Q17190" s="125"/>
      <c r="S17190" s="67"/>
    </row>
    <row r="17191" spans="14:19" x14ac:dyDescent="0.25">
      <c r="N17191" s="125"/>
      <c r="O17191" s="125"/>
      <c r="P17191" s="125"/>
      <c r="Q17191" s="125"/>
      <c r="S17191" s="67"/>
    </row>
    <row r="17192" spans="14:19" x14ac:dyDescent="0.25">
      <c r="N17192" s="125"/>
      <c r="O17192" s="125"/>
      <c r="P17192" s="125"/>
      <c r="Q17192" s="125"/>
      <c r="S17192" s="67"/>
    </row>
    <row r="17193" spans="14:19" x14ac:dyDescent="0.25">
      <c r="N17193" s="125"/>
      <c r="O17193" s="125"/>
      <c r="P17193" s="125"/>
      <c r="Q17193" s="125"/>
      <c r="S17193" s="67"/>
    </row>
    <row r="17194" spans="14:19" x14ac:dyDescent="0.25">
      <c r="N17194" s="125"/>
      <c r="O17194" s="125"/>
      <c r="P17194" s="125"/>
      <c r="Q17194" s="125"/>
      <c r="S17194" s="67"/>
    </row>
    <row r="17195" spans="14:19" x14ac:dyDescent="0.25">
      <c r="N17195" s="125"/>
      <c r="O17195" s="125"/>
      <c r="P17195" s="125"/>
      <c r="Q17195" s="125"/>
      <c r="S17195" s="67"/>
    </row>
    <row r="17196" spans="14:19" x14ac:dyDescent="0.25">
      <c r="N17196" s="125"/>
      <c r="O17196" s="125"/>
      <c r="P17196" s="125"/>
      <c r="Q17196" s="125"/>
      <c r="S17196" s="67"/>
    </row>
    <row r="17197" spans="14:19" x14ac:dyDescent="0.25">
      <c r="N17197" s="125"/>
      <c r="O17197" s="125"/>
      <c r="P17197" s="125"/>
      <c r="Q17197" s="125"/>
      <c r="S17197" s="67"/>
    </row>
    <row r="17198" spans="14:19" x14ac:dyDescent="0.25">
      <c r="N17198" s="125"/>
      <c r="O17198" s="125"/>
      <c r="P17198" s="125"/>
      <c r="Q17198" s="125"/>
      <c r="S17198" s="67"/>
    </row>
    <row r="17199" spans="14:19" x14ac:dyDescent="0.25">
      <c r="N17199" s="125"/>
      <c r="O17199" s="125"/>
      <c r="P17199" s="125"/>
      <c r="Q17199" s="125"/>
      <c r="S17199" s="67"/>
    </row>
    <row r="17200" spans="14:19" x14ac:dyDescent="0.25">
      <c r="N17200" s="125"/>
      <c r="O17200" s="125"/>
      <c r="P17200" s="125"/>
      <c r="Q17200" s="125"/>
      <c r="S17200" s="67"/>
    </row>
    <row r="17201" spans="14:19" x14ac:dyDescent="0.25">
      <c r="N17201" s="125"/>
      <c r="O17201" s="125"/>
      <c r="P17201" s="125"/>
      <c r="Q17201" s="125"/>
      <c r="S17201" s="67"/>
    </row>
    <row r="17202" spans="14:19" x14ac:dyDescent="0.25">
      <c r="N17202" s="125"/>
      <c r="O17202" s="125"/>
      <c r="P17202" s="125"/>
      <c r="Q17202" s="125"/>
      <c r="S17202" s="67"/>
    </row>
    <row r="17203" spans="14:19" x14ac:dyDescent="0.25">
      <c r="N17203" s="125"/>
      <c r="O17203" s="125"/>
      <c r="P17203" s="125"/>
      <c r="Q17203" s="125"/>
      <c r="S17203" s="67"/>
    </row>
    <row r="17204" spans="14:19" x14ac:dyDescent="0.25">
      <c r="N17204" s="125"/>
      <c r="O17204" s="125"/>
      <c r="P17204" s="125"/>
      <c r="Q17204" s="125"/>
      <c r="S17204" s="67"/>
    </row>
    <row r="17205" spans="14:19" x14ac:dyDescent="0.25">
      <c r="N17205" s="125"/>
      <c r="O17205" s="125"/>
      <c r="P17205" s="125"/>
      <c r="Q17205" s="125"/>
      <c r="S17205" s="67"/>
    </row>
    <row r="17206" spans="14:19" x14ac:dyDescent="0.25">
      <c r="N17206" s="125"/>
      <c r="O17206" s="125"/>
      <c r="P17206" s="125"/>
      <c r="Q17206" s="125"/>
      <c r="S17206" s="67"/>
    </row>
    <row r="17207" spans="14:19" x14ac:dyDescent="0.25">
      <c r="N17207" s="125"/>
      <c r="O17207" s="125"/>
      <c r="P17207" s="125"/>
      <c r="Q17207" s="125"/>
      <c r="S17207" s="67"/>
    </row>
    <row r="17208" spans="14:19" x14ac:dyDescent="0.25">
      <c r="N17208" s="125"/>
      <c r="O17208" s="125"/>
      <c r="P17208" s="125"/>
      <c r="Q17208" s="125"/>
      <c r="S17208" s="67"/>
    </row>
    <row r="17209" spans="14:19" x14ac:dyDescent="0.25">
      <c r="N17209" s="125"/>
      <c r="O17209" s="125"/>
      <c r="P17209" s="125"/>
      <c r="Q17209" s="125"/>
      <c r="S17209" s="67"/>
    </row>
    <row r="17210" spans="14:19" x14ac:dyDescent="0.25">
      <c r="N17210" s="125"/>
      <c r="O17210" s="125"/>
      <c r="P17210" s="125"/>
      <c r="Q17210" s="125"/>
      <c r="S17210" s="67"/>
    </row>
    <row r="17211" spans="14:19" x14ac:dyDescent="0.25">
      <c r="N17211" s="125"/>
      <c r="O17211" s="125"/>
      <c r="P17211" s="125"/>
      <c r="Q17211" s="125"/>
      <c r="S17211" s="67"/>
    </row>
    <row r="17212" spans="14:19" x14ac:dyDescent="0.25">
      <c r="N17212" s="125"/>
      <c r="O17212" s="125"/>
      <c r="P17212" s="125"/>
      <c r="Q17212" s="125"/>
      <c r="S17212" s="67"/>
    </row>
    <row r="17213" spans="14:19" x14ac:dyDescent="0.25">
      <c r="N17213" s="125"/>
      <c r="O17213" s="125"/>
      <c r="P17213" s="125"/>
      <c r="Q17213" s="125"/>
      <c r="S17213" s="67"/>
    </row>
    <row r="17214" spans="14:19" x14ac:dyDescent="0.25">
      <c r="N17214" s="125"/>
      <c r="O17214" s="125"/>
      <c r="P17214" s="125"/>
      <c r="Q17214" s="125"/>
      <c r="S17214" s="67"/>
    </row>
    <row r="17215" spans="14:19" x14ac:dyDescent="0.25">
      <c r="N17215" s="125"/>
      <c r="O17215" s="125"/>
      <c r="P17215" s="125"/>
      <c r="Q17215" s="125"/>
      <c r="S17215" s="67"/>
    </row>
    <row r="17216" spans="14:19" x14ac:dyDescent="0.25">
      <c r="N17216" s="125"/>
      <c r="O17216" s="125"/>
      <c r="P17216" s="125"/>
      <c r="Q17216" s="125"/>
      <c r="S17216" s="67"/>
    </row>
    <row r="17217" spans="14:19" x14ac:dyDescent="0.25">
      <c r="N17217" s="125"/>
      <c r="O17217" s="125"/>
      <c r="P17217" s="125"/>
      <c r="Q17217" s="125"/>
      <c r="S17217" s="67"/>
    </row>
    <row r="17218" spans="14:19" x14ac:dyDescent="0.25">
      <c r="N17218" s="125"/>
      <c r="O17218" s="125"/>
      <c r="P17218" s="125"/>
      <c r="Q17218" s="125"/>
      <c r="S17218" s="67"/>
    </row>
    <row r="17219" spans="14:19" x14ac:dyDescent="0.25">
      <c r="N17219" s="125"/>
      <c r="O17219" s="125"/>
      <c r="P17219" s="125"/>
      <c r="Q17219" s="125"/>
      <c r="S17219" s="67"/>
    </row>
    <row r="17220" spans="14:19" x14ac:dyDescent="0.25">
      <c r="N17220" s="125"/>
      <c r="O17220" s="125"/>
      <c r="P17220" s="125"/>
      <c r="Q17220" s="125"/>
      <c r="S17220" s="67"/>
    </row>
    <row r="17221" spans="14:19" x14ac:dyDescent="0.25">
      <c r="N17221" s="125"/>
      <c r="O17221" s="125"/>
      <c r="P17221" s="125"/>
      <c r="Q17221" s="125"/>
      <c r="S17221" s="67"/>
    </row>
    <row r="17222" spans="14:19" x14ac:dyDescent="0.25">
      <c r="N17222" s="125"/>
      <c r="O17222" s="125"/>
      <c r="P17222" s="125"/>
      <c r="Q17222" s="125"/>
      <c r="S17222" s="67"/>
    </row>
    <row r="17223" spans="14:19" x14ac:dyDescent="0.25">
      <c r="N17223" s="125"/>
      <c r="O17223" s="125"/>
      <c r="P17223" s="125"/>
      <c r="Q17223" s="125"/>
      <c r="S17223" s="67"/>
    </row>
    <row r="17224" spans="14:19" x14ac:dyDescent="0.25">
      <c r="N17224" s="125"/>
      <c r="O17224" s="125"/>
      <c r="P17224" s="125"/>
      <c r="Q17224" s="125"/>
      <c r="S17224" s="67"/>
    </row>
    <row r="17225" spans="14:19" x14ac:dyDescent="0.25">
      <c r="N17225" s="125"/>
      <c r="O17225" s="125"/>
      <c r="P17225" s="125"/>
      <c r="Q17225" s="125"/>
      <c r="S17225" s="67"/>
    </row>
    <row r="17226" spans="14:19" x14ac:dyDescent="0.25">
      <c r="N17226" s="125"/>
      <c r="O17226" s="125"/>
      <c r="P17226" s="125"/>
      <c r="Q17226" s="125"/>
      <c r="S17226" s="67"/>
    </row>
    <row r="17227" spans="14:19" x14ac:dyDescent="0.25">
      <c r="N17227" s="125"/>
      <c r="O17227" s="125"/>
      <c r="P17227" s="125"/>
      <c r="Q17227" s="125"/>
      <c r="S17227" s="67"/>
    </row>
    <row r="17228" spans="14:19" x14ac:dyDescent="0.25">
      <c r="N17228" s="125"/>
      <c r="O17228" s="125"/>
      <c r="P17228" s="125"/>
      <c r="Q17228" s="125"/>
      <c r="S17228" s="67"/>
    </row>
    <row r="17229" spans="14:19" x14ac:dyDescent="0.25">
      <c r="N17229" s="125"/>
      <c r="O17229" s="125"/>
      <c r="P17229" s="125"/>
      <c r="Q17229" s="125"/>
      <c r="S17229" s="67"/>
    </row>
    <row r="17230" spans="14:19" x14ac:dyDescent="0.25">
      <c r="N17230" s="125"/>
      <c r="O17230" s="125"/>
      <c r="P17230" s="125"/>
      <c r="Q17230" s="125"/>
      <c r="S17230" s="67"/>
    </row>
    <row r="17231" spans="14:19" x14ac:dyDescent="0.25">
      <c r="N17231" s="125"/>
      <c r="O17231" s="125"/>
      <c r="P17231" s="125"/>
      <c r="Q17231" s="125"/>
      <c r="S17231" s="67"/>
    </row>
    <row r="17232" spans="14:19" x14ac:dyDescent="0.25">
      <c r="N17232" s="125"/>
      <c r="O17232" s="125"/>
      <c r="P17232" s="125"/>
      <c r="Q17232" s="125"/>
      <c r="S17232" s="67"/>
    </row>
    <row r="17233" spans="14:19" x14ac:dyDescent="0.25">
      <c r="N17233" s="125"/>
      <c r="O17233" s="125"/>
      <c r="P17233" s="125"/>
      <c r="Q17233" s="125"/>
      <c r="S17233" s="67"/>
    </row>
    <row r="17234" spans="14:19" x14ac:dyDescent="0.25">
      <c r="N17234" s="125"/>
      <c r="O17234" s="125"/>
      <c r="P17234" s="125"/>
      <c r="Q17234" s="125"/>
      <c r="S17234" s="67"/>
    </row>
    <row r="17235" spans="14:19" x14ac:dyDescent="0.25">
      <c r="N17235" s="125"/>
      <c r="O17235" s="125"/>
      <c r="P17235" s="125"/>
      <c r="Q17235" s="125"/>
      <c r="S17235" s="67"/>
    </row>
    <row r="17236" spans="14:19" x14ac:dyDescent="0.25">
      <c r="N17236" s="125"/>
      <c r="O17236" s="125"/>
      <c r="P17236" s="125"/>
      <c r="Q17236" s="125"/>
      <c r="S17236" s="67"/>
    </row>
    <row r="17237" spans="14:19" x14ac:dyDescent="0.25">
      <c r="N17237" s="125"/>
      <c r="O17237" s="125"/>
      <c r="P17237" s="125"/>
      <c r="Q17237" s="125"/>
      <c r="S17237" s="67"/>
    </row>
    <row r="17238" spans="14:19" x14ac:dyDescent="0.25">
      <c r="N17238" s="125"/>
      <c r="O17238" s="125"/>
      <c r="P17238" s="125"/>
      <c r="Q17238" s="125"/>
      <c r="S17238" s="67"/>
    </row>
    <row r="17239" spans="14:19" x14ac:dyDescent="0.25">
      <c r="N17239" s="125"/>
      <c r="O17239" s="125"/>
      <c r="P17239" s="125"/>
      <c r="Q17239" s="125"/>
      <c r="S17239" s="67"/>
    </row>
    <row r="17240" spans="14:19" x14ac:dyDescent="0.25">
      <c r="N17240" s="125"/>
      <c r="O17240" s="125"/>
      <c r="P17240" s="125"/>
      <c r="Q17240" s="125"/>
      <c r="S17240" s="67"/>
    </row>
    <row r="17241" spans="14:19" x14ac:dyDescent="0.25">
      <c r="N17241" s="125"/>
      <c r="O17241" s="125"/>
      <c r="P17241" s="125"/>
      <c r="Q17241" s="125"/>
      <c r="S17241" s="67"/>
    </row>
    <row r="17242" spans="14:19" x14ac:dyDescent="0.25">
      <c r="N17242" s="125"/>
      <c r="O17242" s="125"/>
      <c r="P17242" s="125"/>
      <c r="Q17242" s="125"/>
      <c r="S17242" s="67"/>
    </row>
    <row r="17243" spans="14:19" x14ac:dyDescent="0.25">
      <c r="N17243" s="125"/>
      <c r="O17243" s="125"/>
      <c r="P17243" s="125"/>
      <c r="Q17243" s="125"/>
      <c r="S17243" s="67"/>
    </row>
    <row r="17244" spans="14:19" x14ac:dyDescent="0.25">
      <c r="N17244" s="125"/>
      <c r="O17244" s="125"/>
      <c r="P17244" s="125"/>
      <c r="Q17244" s="125"/>
      <c r="S17244" s="67"/>
    </row>
    <row r="17245" spans="14:19" x14ac:dyDescent="0.25">
      <c r="N17245" s="125"/>
      <c r="O17245" s="125"/>
      <c r="P17245" s="125"/>
      <c r="Q17245" s="125"/>
      <c r="S17245" s="67"/>
    </row>
    <row r="17246" spans="14:19" x14ac:dyDescent="0.25">
      <c r="N17246" s="125"/>
      <c r="O17246" s="125"/>
      <c r="P17246" s="125"/>
      <c r="Q17246" s="125"/>
      <c r="S17246" s="67"/>
    </row>
    <row r="17247" spans="14:19" x14ac:dyDescent="0.25">
      <c r="N17247" s="125"/>
      <c r="O17247" s="125"/>
      <c r="P17247" s="125"/>
      <c r="Q17247" s="125"/>
      <c r="S17247" s="67"/>
    </row>
    <row r="17248" spans="14:19" x14ac:dyDescent="0.25">
      <c r="N17248" s="125"/>
      <c r="O17248" s="125"/>
      <c r="P17248" s="125"/>
      <c r="Q17248" s="125"/>
      <c r="S17248" s="67"/>
    </row>
    <row r="17249" spans="14:19" x14ac:dyDescent="0.25">
      <c r="N17249" s="125"/>
      <c r="O17249" s="125"/>
      <c r="P17249" s="125"/>
      <c r="Q17249" s="125"/>
      <c r="S17249" s="67"/>
    </row>
    <row r="17250" spans="14:19" x14ac:dyDescent="0.25">
      <c r="N17250" s="125"/>
      <c r="O17250" s="125"/>
      <c r="P17250" s="125"/>
      <c r="Q17250" s="125"/>
      <c r="S17250" s="67"/>
    </row>
    <row r="17251" spans="14:19" x14ac:dyDescent="0.25">
      <c r="N17251" s="125"/>
      <c r="O17251" s="125"/>
      <c r="P17251" s="125"/>
      <c r="Q17251" s="125"/>
      <c r="S17251" s="67"/>
    </row>
    <row r="17252" spans="14:19" x14ac:dyDescent="0.25">
      <c r="N17252" s="125"/>
      <c r="O17252" s="125"/>
      <c r="P17252" s="125"/>
      <c r="Q17252" s="125"/>
      <c r="S17252" s="67"/>
    </row>
    <row r="17253" spans="14:19" x14ac:dyDescent="0.25">
      <c r="N17253" s="125"/>
      <c r="O17253" s="125"/>
      <c r="P17253" s="125"/>
      <c r="Q17253" s="125"/>
      <c r="S17253" s="67"/>
    </row>
    <row r="17254" spans="14:19" x14ac:dyDescent="0.25">
      <c r="N17254" s="125"/>
      <c r="O17254" s="125"/>
      <c r="P17254" s="125"/>
      <c r="Q17254" s="125"/>
      <c r="S17254" s="67"/>
    </row>
    <row r="17255" spans="14:19" x14ac:dyDescent="0.25">
      <c r="N17255" s="125"/>
      <c r="O17255" s="125"/>
      <c r="P17255" s="125"/>
      <c r="Q17255" s="125"/>
      <c r="S17255" s="67"/>
    </row>
    <row r="17256" spans="14:19" x14ac:dyDescent="0.25">
      <c r="N17256" s="125"/>
      <c r="O17256" s="125"/>
      <c r="P17256" s="125"/>
      <c r="Q17256" s="125"/>
      <c r="S17256" s="67"/>
    </row>
    <row r="17257" spans="14:19" x14ac:dyDescent="0.25">
      <c r="N17257" s="125"/>
      <c r="O17257" s="125"/>
      <c r="P17257" s="125"/>
      <c r="Q17257" s="125"/>
      <c r="S17257" s="67"/>
    </row>
    <row r="17258" spans="14:19" x14ac:dyDescent="0.25">
      <c r="N17258" s="125"/>
      <c r="O17258" s="125"/>
      <c r="P17258" s="125"/>
      <c r="Q17258" s="125"/>
      <c r="S17258" s="67"/>
    </row>
    <row r="17259" spans="14:19" x14ac:dyDescent="0.25">
      <c r="N17259" s="125"/>
      <c r="O17259" s="125"/>
      <c r="P17259" s="125"/>
      <c r="Q17259" s="125"/>
      <c r="S17259" s="67"/>
    </row>
    <row r="17260" spans="14:19" x14ac:dyDescent="0.25">
      <c r="N17260" s="125"/>
      <c r="O17260" s="125"/>
      <c r="P17260" s="125"/>
      <c r="Q17260" s="125"/>
      <c r="S17260" s="67"/>
    </row>
    <row r="17261" spans="14:19" x14ac:dyDescent="0.25">
      <c r="N17261" s="125"/>
      <c r="O17261" s="125"/>
      <c r="P17261" s="125"/>
      <c r="Q17261" s="125"/>
      <c r="S17261" s="67"/>
    </row>
    <row r="17262" spans="14:19" x14ac:dyDescent="0.25">
      <c r="N17262" s="125"/>
      <c r="O17262" s="125"/>
      <c r="P17262" s="125"/>
      <c r="Q17262" s="125"/>
      <c r="S17262" s="67"/>
    </row>
    <row r="17263" spans="14:19" x14ac:dyDescent="0.25">
      <c r="N17263" s="125"/>
      <c r="O17263" s="125"/>
      <c r="P17263" s="125"/>
      <c r="Q17263" s="125"/>
      <c r="S17263" s="67"/>
    </row>
    <row r="17264" spans="14:19" x14ac:dyDescent="0.25">
      <c r="N17264" s="125"/>
      <c r="O17264" s="125"/>
      <c r="P17264" s="125"/>
      <c r="Q17264" s="125"/>
      <c r="S17264" s="67"/>
    </row>
    <row r="17265" spans="14:19" x14ac:dyDescent="0.25">
      <c r="N17265" s="125"/>
      <c r="O17265" s="125"/>
      <c r="P17265" s="125"/>
      <c r="Q17265" s="125"/>
      <c r="S17265" s="67"/>
    </row>
    <row r="17266" spans="14:19" x14ac:dyDescent="0.25">
      <c r="N17266" s="125"/>
      <c r="O17266" s="125"/>
      <c r="P17266" s="125"/>
      <c r="Q17266" s="125"/>
      <c r="S17266" s="67"/>
    </row>
    <row r="17267" spans="14:19" x14ac:dyDescent="0.25">
      <c r="N17267" s="125"/>
      <c r="O17267" s="125"/>
      <c r="P17267" s="125"/>
      <c r="Q17267" s="125"/>
      <c r="S17267" s="67"/>
    </row>
    <row r="17268" spans="14:19" x14ac:dyDescent="0.25">
      <c r="N17268" s="125"/>
      <c r="O17268" s="125"/>
      <c r="P17268" s="125"/>
      <c r="Q17268" s="125"/>
      <c r="S17268" s="67"/>
    </row>
    <row r="17269" spans="14:19" x14ac:dyDescent="0.25">
      <c r="N17269" s="125"/>
      <c r="O17269" s="125"/>
      <c r="P17269" s="125"/>
      <c r="Q17269" s="125"/>
      <c r="S17269" s="67"/>
    </row>
    <row r="17270" spans="14:19" x14ac:dyDescent="0.25">
      <c r="N17270" s="125"/>
      <c r="O17270" s="125"/>
      <c r="P17270" s="125"/>
      <c r="Q17270" s="125"/>
      <c r="S17270" s="67"/>
    </row>
    <row r="17271" spans="14:19" x14ac:dyDescent="0.25">
      <c r="N17271" s="125"/>
      <c r="O17271" s="125"/>
      <c r="P17271" s="125"/>
      <c r="Q17271" s="125"/>
      <c r="S17271" s="67"/>
    </row>
    <row r="17272" spans="14:19" x14ac:dyDescent="0.25">
      <c r="N17272" s="125"/>
      <c r="O17272" s="125"/>
      <c r="P17272" s="125"/>
      <c r="Q17272" s="125"/>
      <c r="S17272" s="67"/>
    </row>
    <row r="17273" spans="14:19" x14ac:dyDescent="0.25">
      <c r="N17273" s="125"/>
      <c r="O17273" s="125"/>
      <c r="P17273" s="125"/>
      <c r="Q17273" s="125"/>
      <c r="S17273" s="67"/>
    </row>
    <row r="17274" spans="14:19" x14ac:dyDescent="0.25">
      <c r="N17274" s="125"/>
      <c r="O17274" s="125"/>
      <c r="P17274" s="125"/>
      <c r="Q17274" s="125"/>
      <c r="S17274" s="67"/>
    </row>
    <row r="17275" spans="14:19" x14ac:dyDescent="0.25">
      <c r="N17275" s="125"/>
      <c r="O17275" s="125"/>
      <c r="P17275" s="125"/>
      <c r="Q17275" s="125"/>
      <c r="S17275" s="67"/>
    </row>
    <row r="17276" spans="14:19" x14ac:dyDescent="0.25">
      <c r="N17276" s="125"/>
      <c r="O17276" s="125"/>
      <c r="P17276" s="125"/>
      <c r="Q17276" s="125"/>
      <c r="S17276" s="67"/>
    </row>
    <row r="17277" spans="14:19" x14ac:dyDescent="0.25">
      <c r="N17277" s="125"/>
      <c r="O17277" s="125"/>
      <c r="P17277" s="125"/>
      <c r="Q17277" s="125"/>
      <c r="S17277" s="67"/>
    </row>
    <row r="17278" spans="14:19" x14ac:dyDescent="0.25">
      <c r="N17278" s="125"/>
      <c r="O17278" s="125"/>
      <c r="P17278" s="125"/>
      <c r="Q17278" s="125"/>
      <c r="S17278" s="67"/>
    </row>
    <row r="17279" spans="14:19" x14ac:dyDescent="0.25">
      <c r="N17279" s="125"/>
      <c r="O17279" s="125"/>
      <c r="P17279" s="125"/>
      <c r="Q17279" s="125"/>
      <c r="S17279" s="67"/>
    </row>
    <row r="17280" spans="14:19" x14ac:dyDescent="0.25">
      <c r="N17280" s="125"/>
      <c r="O17280" s="125"/>
      <c r="P17280" s="125"/>
      <c r="Q17280" s="125"/>
      <c r="S17280" s="67"/>
    </row>
    <row r="17281" spans="14:19" x14ac:dyDescent="0.25">
      <c r="N17281" s="125"/>
      <c r="O17281" s="125"/>
      <c r="P17281" s="125"/>
      <c r="Q17281" s="125"/>
      <c r="S17281" s="67"/>
    </row>
    <row r="17282" spans="14:19" x14ac:dyDescent="0.25">
      <c r="N17282" s="125"/>
      <c r="O17282" s="125"/>
      <c r="P17282" s="125"/>
      <c r="Q17282" s="125"/>
      <c r="S17282" s="67"/>
    </row>
    <row r="17283" spans="14:19" x14ac:dyDescent="0.25">
      <c r="N17283" s="125"/>
      <c r="O17283" s="125"/>
      <c r="P17283" s="125"/>
      <c r="Q17283" s="125"/>
      <c r="S17283" s="67"/>
    </row>
    <row r="17284" spans="14:19" x14ac:dyDescent="0.25">
      <c r="N17284" s="125"/>
      <c r="O17284" s="125"/>
      <c r="P17284" s="125"/>
      <c r="Q17284" s="125"/>
      <c r="S17284" s="67"/>
    </row>
    <row r="17285" spans="14:19" x14ac:dyDescent="0.25">
      <c r="N17285" s="125"/>
      <c r="O17285" s="125"/>
      <c r="P17285" s="125"/>
      <c r="Q17285" s="125"/>
      <c r="S17285" s="67"/>
    </row>
    <row r="17286" spans="14:19" x14ac:dyDescent="0.25">
      <c r="N17286" s="125"/>
      <c r="O17286" s="125"/>
      <c r="P17286" s="125"/>
      <c r="Q17286" s="125"/>
      <c r="S17286" s="67"/>
    </row>
    <row r="17287" spans="14:19" x14ac:dyDescent="0.25">
      <c r="N17287" s="125"/>
      <c r="O17287" s="125"/>
      <c r="P17287" s="125"/>
      <c r="Q17287" s="125"/>
      <c r="S17287" s="67"/>
    </row>
    <row r="17288" spans="14:19" x14ac:dyDescent="0.25">
      <c r="N17288" s="125"/>
      <c r="O17288" s="125"/>
      <c r="P17288" s="125"/>
      <c r="Q17288" s="125"/>
      <c r="S17288" s="67"/>
    </row>
    <row r="17289" spans="14:19" x14ac:dyDescent="0.25">
      <c r="N17289" s="125"/>
      <c r="O17289" s="125"/>
      <c r="P17289" s="125"/>
      <c r="Q17289" s="125"/>
      <c r="S17289" s="67"/>
    </row>
    <row r="17290" spans="14:19" x14ac:dyDescent="0.25">
      <c r="N17290" s="125"/>
      <c r="O17290" s="125"/>
      <c r="P17290" s="125"/>
      <c r="Q17290" s="125"/>
      <c r="S17290" s="67"/>
    </row>
    <row r="17291" spans="14:19" x14ac:dyDescent="0.25">
      <c r="N17291" s="125"/>
      <c r="O17291" s="125"/>
      <c r="P17291" s="125"/>
      <c r="Q17291" s="125"/>
      <c r="S17291" s="67"/>
    </row>
    <row r="17292" spans="14:19" x14ac:dyDescent="0.25">
      <c r="N17292" s="125"/>
      <c r="O17292" s="125"/>
      <c r="P17292" s="125"/>
      <c r="Q17292" s="125"/>
      <c r="S17292" s="67"/>
    </row>
    <row r="17293" spans="14:19" x14ac:dyDescent="0.25">
      <c r="N17293" s="125"/>
      <c r="O17293" s="125"/>
      <c r="P17293" s="125"/>
      <c r="Q17293" s="125"/>
      <c r="S17293" s="67"/>
    </row>
    <row r="17294" spans="14:19" x14ac:dyDescent="0.25">
      <c r="N17294" s="125"/>
      <c r="O17294" s="125"/>
      <c r="P17294" s="125"/>
      <c r="Q17294" s="125"/>
      <c r="S17294" s="67"/>
    </row>
    <row r="17295" spans="14:19" x14ac:dyDescent="0.25">
      <c r="N17295" s="125"/>
      <c r="O17295" s="125"/>
      <c r="P17295" s="125"/>
      <c r="Q17295" s="125"/>
      <c r="S17295" s="67"/>
    </row>
    <row r="17296" spans="14:19" x14ac:dyDescent="0.25">
      <c r="N17296" s="125"/>
      <c r="O17296" s="125"/>
      <c r="P17296" s="125"/>
      <c r="Q17296" s="125"/>
      <c r="S17296" s="67"/>
    </row>
    <row r="17297" spans="14:19" x14ac:dyDescent="0.25">
      <c r="N17297" s="125"/>
      <c r="O17297" s="125"/>
      <c r="P17297" s="125"/>
      <c r="Q17297" s="125"/>
      <c r="S17297" s="67"/>
    </row>
    <row r="17298" spans="14:19" x14ac:dyDescent="0.25">
      <c r="N17298" s="125"/>
      <c r="O17298" s="125"/>
      <c r="P17298" s="125"/>
      <c r="Q17298" s="125"/>
      <c r="S17298" s="67"/>
    </row>
    <row r="17299" spans="14:19" x14ac:dyDescent="0.25">
      <c r="N17299" s="125"/>
      <c r="O17299" s="125"/>
      <c r="P17299" s="125"/>
      <c r="Q17299" s="125"/>
      <c r="S17299" s="67"/>
    </row>
    <row r="17300" spans="14:19" x14ac:dyDescent="0.25">
      <c r="N17300" s="125"/>
      <c r="O17300" s="125"/>
      <c r="P17300" s="125"/>
      <c r="Q17300" s="125"/>
      <c r="S17300" s="67"/>
    </row>
    <row r="17301" spans="14:19" x14ac:dyDescent="0.25">
      <c r="N17301" s="125"/>
      <c r="O17301" s="125"/>
      <c r="P17301" s="125"/>
      <c r="Q17301" s="125"/>
      <c r="S17301" s="67"/>
    </row>
    <row r="17302" spans="14:19" x14ac:dyDescent="0.25">
      <c r="N17302" s="125"/>
      <c r="O17302" s="125"/>
      <c r="P17302" s="125"/>
      <c r="Q17302" s="125"/>
      <c r="S17302" s="67"/>
    </row>
    <row r="17303" spans="14:19" x14ac:dyDescent="0.25">
      <c r="N17303" s="125"/>
      <c r="O17303" s="125"/>
      <c r="P17303" s="125"/>
      <c r="Q17303" s="125"/>
      <c r="S17303" s="67"/>
    </row>
    <row r="17304" spans="14:19" x14ac:dyDescent="0.25">
      <c r="N17304" s="125"/>
      <c r="O17304" s="125"/>
      <c r="P17304" s="125"/>
      <c r="Q17304" s="125"/>
      <c r="S17304" s="67"/>
    </row>
    <row r="17305" spans="14:19" x14ac:dyDescent="0.25">
      <c r="N17305" s="125"/>
      <c r="O17305" s="125"/>
      <c r="P17305" s="125"/>
      <c r="Q17305" s="125"/>
      <c r="S17305" s="67"/>
    </row>
    <row r="17306" spans="14:19" x14ac:dyDescent="0.25">
      <c r="N17306" s="125"/>
      <c r="O17306" s="125"/>
      <c r="P17306" s="125"/>
      <c r="Q17306" s="125"/>
      <c r="S17306" s="67"/>
    </row>
    <row r="17307" spans="14:19" x14ac:dyDescent="0.25">
      <c r="N17307" s="125"/>
      <c r="O17307" s="125"/>
      <c r="P17307" s="125"/>
      <c r="Q17307" s="125"/>
      <c r="S17307" s="67"/>
    </row>
    <row r="17308" spans="14:19" x14ac:dyDescent="0.25">
      <c r="N17308" s="125"/>
      <c r="O17308" s="125"/>
      <c r="P17308" s="125"/>
      <c r="Q17308" s="125"/>
      <c r="S17308" s="67"/>
    </row>
    <row r="17309" spans="14:19" x14ac:dyDescent="0.25">
      <c r="N17309" s="125"/>
      <c r="O17309" s="125"/>
      <c r="P17309" s="125"/>
      <c r="Q17309" s="125"/>
      <c r="S17309" s="67"/>
    </row>
    <row r="17310" spans="14:19" x14ac:dyDescent="0.25">
      <c r="N17310" s="125"/>
      <c r="O17310" s="125"/>
      <c r="P17310" s="125"/>
      <c r="Q17310" s="125"/>
      <c r="S17310" s="67"/>
    </row>
    <row r="17311" spans="14:19" x14ac:dyDescent="0.25">
      <c r="N17311" s="125"/>
      <c r="O17311" s="125"/>
      <c r="P17311" s="125"/>
      <c r="Q17311" s="125"/>
      <c r="S17311" s="67"/>
    </row>
    <row r="17312" spans="14:19" x14ac:dyDescent="0.25">
      <c r="N17312" s="125"/>
      <c r="O17312" s="125"/>
      <c r="P17312" s="125"/>
      <c r="Q17312" s="125"/>
      <c r="S17312" s="67"/>
    </row>
    <row r="17313" spans="14:19" x14ac:dyDescent="0.25">
      <c r="N17313" s="125"/>
      <c r="O17313" s="125"/>
      <c r="P17313" s="125"/>
      <c r="Q17313" s="125"/>
      <c r="S17313" s="67"/>
    </row>
    <row r="17314" spans="14:19" x14ac:dyDescent="0.25">
      <c r="N17314" s="125"/>
      <c r="O17314" s="125"/>
      <c r="P17314" s="125"/>
      <c r="Q17314" s="125"/>
      <c r="S17314" s="67"/>
    </row>
    <row r="17315" spans="14:19" x14ac:dyDescent="0.25">
      <c r="N17315" s="125"/>
      <c r="O17315" s="125"/>
      <c r="P17315" s="125"/>
      <c r="Q17315" s="125"/>
      <c r="S17315" s="67"/>
    </row>
    <row r="17316" spans="14:19" x14ac:dyDescent="0.25">
      <c r="N17316" s="125"/>
      <c r="O17316" s="125"/>
      <c r="P17316" s="125"/>
      <c r="Q17316" s="125"/>
      <c r="S17316" s="67"/>
    </row>
    <row r="17317" spans="14:19" x14ac:dyDescent="0.25">
      <c r="N17317" s="125"/>
      <c r="O17317" s="125"/>
      <c r="P17317" s="125"/>
      <c r="Q17317" s="125"/>
      <c r="S17317" s="67"/>
    </row>
    <row r="17318" spans="14:19" x14ac:dyDescent="0.25">
      <c r="N17318" s="125"/>
      <c r="O17318" s="125"/>
      <c r="P17318" s="125"/>
      <c r="Q17318" s="125"/>
      <c r="S17318" s="67"/>
    </row>
    <row r="17319" spans="14:19" x14ac:dyDescent="0.25">
      <c r="N17319" s="125"/>
      <c r="O17319" s="125"/>
      <c r="P17319" s="125"/>
      <c r="Q17319" s="125"/>
      <c r="S17319" s="67"/>
    </row>
    <row r="17320" spans="14:19" x14ac:dyDescent="0.25">
      <c r="N17320" s="125"/>
      <c r="O17320" s="125"/>
      <c r="P17320" s="125"/>
      <c r="Q17320" s="125"/>
      <c r="S17320" s="67"/>
    </row>
    <row r="17321" spans="14:19" x14ac:dyDescent="0.25">
      <c r="N17321" s="125"/>
      <c r="O17321" s="125"/>
      <c r="P17321" s="125"/>
      <c r="Q17321" s="125"/>
      <c r="S17321" s="67"/>
    </row>
    <row r="17322" spans="14:19" x14ac:dyDescent="0.25">
      <c r="N17322" s="125"/>
      <c r="O17322" s="125"/>
      <c r="P17322" s="125"/>
      <c r="Q17322" s="125"/>
      <c r="S17322" s="67"/>
    </row>
    <row r="17323" spans="14:19" x14ac:dyDescent="0.25">
      <c r="N17323" s="125"/>
      <c r="O17323" s="125"/>
      <c r="P17323" s="125"/>
      <c r="Q17323" s="125"/>
      <c r="S17323" s="67"/>
    </row>
    <row r="17324" spans="14:19" x14ac:dyDescent="0.25">
      <c r="N17324" s="125"/>
      <c r="O17324" s="125"/>
      <c r="P17324" s="125"/>
      <c r="Q17324" s="125"/>
      <c r="S17324" s="67"/>
    </row>
    <row r="17325" spans="14:19" x14ac:dyDescent="0.25">
      <c r="N17325" s="125"/>
      <c r="O17325" s="125"/>
      <c r="P17325" s="125"/>
      <c r="Q17325" s="125"/>
      <c r="S17325" s="67"/>
    </row>
    <row r="17326" spans="14:19" x14ac:dyDescent="0.25">
      <c r="N17326" s="125"/>
      <c r="O17326" s="125"/>
      <c r="P17326" s="125"/>
      <c r="Q17326" s="125"/>
      <c r="S17326" s="67"/>
    </row>
    <row r="17327" spans="14:19" x14ac:dyDescent="0.25">
      <c r="N17327" s="125"/>
      <c r="O17327" s="125"/>
      <c r="P17327" s="125"/>
      <c r="Q17327" s="125"/>
      <c r="S17327" s="67"/>
    </row>
    <row r="17328" spans="14:19" x14ac:dyDescent="0.25">
      <c r="N17328" s="125"/>
      <c r="O17328" s="125"/>
      <c r="P17328" s="125"/>
      <c r="Q17328" s="125"/>
      <c r="S17328" s="67"/>
    </row>
    <row r="17329" spans="14:19" x14ac:dyDescent="0.25">
      <c r="N17329" s="125"/>
      <c r="O17329" s="125"/>
      <c r="P17329" s="125"/>
      <c r="Q17329" s="125"/>
      <c r="S17329" s="67"/>
    </row>
    <row r="17330" spans="14:19" x14ac:dyDescent="0.25">
      <c r="N17330" s="125"/>
      <c r="O17330" s="125"/>
      <c r="P17330" s="125"/>
      <c r="Q17330" s="125"/>
      <c r="S17330" s="67"/>
    </row>
    <row r="17331" spans="14:19" x14ac:dyDescent="0.25">
      <c r="N17331" s="125"/>
      <c r="O17331" s="125"/>
      <c r="P17331" s="125"/>
      <c r="Q17331" s="125"/>
      <c r="S17331" s="67"/>
    </row>
    <row r="17332" spans="14:19" x14ac:dyDescent="0.25">
      <c r="N17332" s="125"/>
      <c r="O17332" s="125"/>
      <c r="P17332" s="125"/>
      <c r="Q17332" s="125"/>
      <c r="S17332" s="67"/>
    </row>
    <row r="17333" spans="14:19" x14ac:dyDescent="0.25">
      <c r="N17333" s="125"/>
      <c r="O17333" s="125"/>
      <c r="P17333" s="125"/>
      <c r="Q17333" s="125"/>
      <c r="S17333" s="67"/>
    </row>
    <row r="17334" spans="14:19" x14ac:dyDescent="0.25">
      <c r="N17334" s="125"/>
      <c r="O17334" s="125"/>
      <c r="P17334" s="125"/>
      <c r="Q17334" s="125"/>
      <c r="S17334" s="67"/>
    </row>
    <row r="17335" spans="14:19" x14ac:dyDescent="0.25">
      <c r="N17335" s="125"/>
      <c r="O17335" s="125"/>
      <c r="P17335" s="125"/>
      <c r="Q17335" s="125"/>
      <c r="S17335" s="67"/>
    </row>
    <row r="17336" spans="14:19" x14ac:dyDescent="0.25">
      <c r="N17336" s="125"/>
      <c r="O17336" s="125"/>
      <c r="P17336" s="125"/>
      <c r="Q17336" s="125"/>
      <c r="S17336" s="67"/>
    </row>
    <row r="17337" spans="14:19" x14ac:dyDescent="0.25">
      <c r="N17337" s="125"/>
      <c r="O17337" s="125"/>
      <c r="P17337" s="125"/>
      <c r="Q17337" s="125"/>
      <c r="S17337" s="67"/>
    </row>
    <row r="17338" spans="14:19" x14ac:dyDescent="0.25">
      <c r="N17338" s="125"/>
      <c r="O17338" s="125"/>
      <c r="P17338" s="125"/>
      <c r="Q17338" s="125"/>
      <c r="S17338" s="67"/>
    </row>
    <row r="17339" spans="14:19" x14ac:dyDescent="0.25">
      <c r="N17339" s="125"/>
      <c r="O17339" s="125"/>
      <c r="P17339" s="125"/>
      <c r="Q17339" s="125"/>
      <c r="S17339" s="67"/>
    </row>
    <row r="17340" spans="14:19" x14ac:dyDescent="0.25">
      <c r="N17340" s="125"/>
      <c r="O17340" s="125"/>
      <c r="P17340" s="125"/>
      <c r="Q17340" s="125"/>
      <c r="S17340" s="67"/>
    </row>
    <row r="17341" spans="14:19" x14ac:dyDescent="0.25">
      <c r="N17341" s="125"/>
      <c r="O17341" s="125"/>
      <c r="P17341" s="125"/>
      <c r="Q17341" s="125"/>
      <c r="S17341" s="67"/>
    </row>
    <row r="17342" spans="14:19" x14ac:dyDescent="0.25">
      <c r="N17342" s="125"/>
      <c r="O17342" s="125"/>
      <c r="P17342" s="125"/>
      <c r="Q17342" s="125"/>
      <c r="S17342" s="67"/>
    </row>
    <row r="17343" spans="14:19" x14ac:dyDescent="0.25">
      <c r="N17343" s="125"/>
      <c r="O17343" s="125"/>
      <c r="P17343" s="125"/>
      <c r="Q17343" s="125"/>
      <c r="S17343" s="67"/>
    </row>
    <row r="17344" spans="14:19" x14ac:dyDescent="0.25">
      <c r="N17344" s="125"/>
      <c r="O17344" s="125"/>
      <c r="P17344" s="125"/>
      <c r="Q17344" s="125"/>
      <c r="S17344" s="67"/>
    </row>
    <row r="17345" spans="14:19" x14ac:dyDescent="0.25">
      <c r="N17345" s="125"/>
      <c r="O17345" s="125"/>
      <c r="P17345" s="125"/>
      <c r="Q17345" s="125"/>
      <c r="S17345" s="67"/>
    </row>
    <row r="17346" spans="14:19" x14ac:dyDescent="0.25">
      <c r="N17346" s="125"/>
      <c r="O17346" s="125"/>
      <c r="P17346" s="125"/>
      <c r="Q17346" s="125"/>
      <c r="S17346" s="67"/>
    </row>
    <row r="17347" spans="14:19" x14ac:dyDescent="0.25">
      <c r="N17347" s="125"/>
      <c r="O17347" s="125"/>
      <c r="P17347" s="125"/>
      <c r="Q17347" s="125"/>
      <c r="S17347" s="67"/>
    </row>
    <row r="17348" spans="14:19" x14ac:dyDescent="0.25">
      <c r="N17348" s="125"/>
      <c r="O17348" s="125"/>
      <c r="P17348" s="125"/>
      <c r="Q17348" s="125"/>
      <c r="S17348" s="67"/>
    </row>
    <row r="17349" spans="14:19" x14ac:dyDescent="0.25">
      <c r="N17349" s="125"/>
      <c r="O17349" s="125"/>
      <c r="P17349" s="125"/>
      <c r="Q17349" s="125"/>
      <c r="S17349" s="67"/>
    </row>
    <row r="17350" spans="14:19" x14ac:dyDescent="0.25">
      <c r="N17350" s="125"/>
      <c r="O17350" s="125"/>
      <c r="P17350" s="125"/>
      <c r="Q17350" s="125"/>
      <c r="S17350" s="67"/>
    </row>
    <row r="17351" spans="14:19" x14ac:dyDescent="0.25">
      <c r="N17351" s="125"/>
      <c r="O17351" s="125"/>
      <c r="P17351" s="125"/>
      <c r="Q17351" s="125"/>
      <c r="S17351" s="67"/>
    </row>
    <row r="17352" spans="14:19" x14ac:dyDescent="0.25">
      <c r="N17352" s="125"/>
      <c r="O17352" s="125"/>
      <c r="P17352" s="125"/>
      <c r="Q17352" s="125"/>
      <c r="S17352" s="67"/>
    </row>
    <row r="17353" spans="14:19" x14ac:dyDescent="0.25">
      <c r="N17353" s="125"/>
      <c r="O17353" s="125"/>
      <c r="P17353" s="125"/>
      <c r="Q17353" s="125"/>
      <c r="S17353" s="67"/>
    </row>
    <row r="17354" spans="14:19" x14ac:dyDescent="0.25">
      <c r="N17354" s="125"/>
      <c r="O17354" s="125"/>
      <c r="P17354" s="125"/>
      <c r="Q17354" s="125"/>
      <c r="S17354" s="67"/>
    </row>
    <row r="17355" spans="14:19" x14ac:dyDescent="0.25">
      <c r="N17355" s="125"/>
      <c r="O17355" s="125"/>
      <c r="P17355" s="125"/>
      <c r="Q17355" s="125"/>
      <c r="S17355" s="67"/>
    </row>
    <row r="17356" spans="14:19" x14ac:dyDescent="0.25">
      <c r="N17356" s="125"/>
      <c r="O17356" s="125"/>
      <c r="P17356" s="125"/>
      <c r="Q17356" s="125"/>
      <c r="S17356" s="67"/>
    </row>
    <row r="17357" spans="14:19" x14ac:dyDescent="0.25">
      <c r="N17357" s="125"/>
      <c r="O17357" s="125"/>
      <c r="P17357" s="125"/>
      <c r="Q17357" s="125"/>
      <c r="S17357" s="67"/>
    </row>
    <row r="17358" spans="14:19" x14ac:dyDescent="0.25">
      <c r="N17358" s="125"/>
      <c r="O17358" s="125"/>
      <c r="P17358" s="125"/>
      <c r="Q17358" s="125"/>
      <c r="S17358" s="67"/>
    </row>
    <row r="17359" spans="14:19" x14ac:dyDescent="0.25">
      <c r="N17359" s="125"/>
      <c r="O17359" s="125"/>
      <c r="P17359" s="125"/>
      <c r="Q17359" s="125"/>
      <c r="S17359" s="67"/>
    </row>
    <row r="17360" spans="14:19" x14ac:dyDescent="0.25">
      <c r="N17360" s="125"/>
      <c r="O17360" s="125"/>
      <c r="P17360" s="125"/>
      <c r="Q17360" s="125"/>
      <c r="S17360" s="67"/>
    </row>
    <row r="17361" spans="14:19" x14ac:dyDescent="0.25">
      <c r="N17361" s="125"/>
      <c r="O17361" s="125"/>
      <c r="P17361" s="125"/>
      <c r="Q17361" s="125"/>
      <c r="S17361" s="67"/>
    </row>
    <row r="17362" spans="14:19" x14ac:dyDescent="0.25">
      <c r="N17362" s="125"/>
      <c r="O17362" s="125"/>
      <c r="P17362" s="125"/>
      <c r="Q17362" s="125"/>
      <c r="S17362" s="67"/>
    </row>
    <row r="17363" spans="14:19" x14ac:dyDescent="0.25">
      <c r="N17363" s="125"/>
      <c r="O17363" s="125"/>
      <c r="P17363" s="125"/>
      <c r="Q17363" s="125"/>
      <c r="S17363" s="67"/>
    </row>
    <row r="17364" spans="14:19" x14ac:dyDescent="0.25">
      <c r="N17364" s="125"/>
      <c r="O17364" s="125"/>
      <c r="P17364" s="125"/>
      <c r="Q17364" s="125"/>
      <c r="S17364" s="67"/>
    </row>
    <row r="17365" spans="14:19" x14ac:dyDescent="0.25">
      <c r="N17365" s="125"/>
      <c r="O17365" s="125"/>
      <c r="P17365" s="125"/>
      <c r="Q17365" s="125"/>
      <c r="S17365" s="67"/>
    </row>
    <row r="17366" spans="14:19" x14ac:dyDescent="0.25">
      <c r="N17366" s="125"/>
      <c r="O17366" s="125"/>
      <c r="P17366" s="125"/>
      <c r="Q17366" s="125"/>
      <c r="S17366" s="67"/>
    </row>
    <row r="17367" spans="14:19" x14ac:dyDescent="0.25">
      <c r="N17367" s="125"/>
      <c r="O17367" s="125"/>
      <c r="P17367" s="125"/>
      <c r="Q17367" s="125"/>
      <c r="S17367" s="67"/>
    </row>
    <row r="17368" spans="14:19" x14ac:dyDescent="0.25">
      <c r="N17368" s="125"/>
      <c r="O17368" s="125"/>
      <c r="P17368" s="125"/>
      <c r="Q17368" s="125"/>
      <c r="S17368" s="67"/>
    </row>
    <row r="17369" spans="14:19" x14ac:dyDescent="0.25">
      <c r="N17369" s="125"/>
      <c r="O17369" s="125"/>
      <c r="P17369" s="125"/>
      <c r="Q17369" s="125"/>
      <c r="S17369" s="67"/>
    </row>
    <row r="17370" spans="14:19" x14ac:dyDescent="0.25">
      <c r="N17370" s="125"/>
      <c r="O17370" s="125"/>
      <c r="P17370" s="125"/>
      <c r="Q17370" s="125"/>
      <c r="S17370" s="67"/>
    </row>
    <row r="17371" spans="14:19" x14ac:dyDescent="0.25">
      <c r="N17371" s="125"/>
      <c r="O17371" s="125"/>
      <c r="P17371" s="125"/>
      <c r="Q17371" s="125"/>
      <c r="S17371" s="67"/>
    </row>
    <row r="17372" spans="14:19" x14ac:dyDescent="0.25">
      <c r="N17372" s="125"/>
      <c r="O17372" s="125"/>
      <c r="P17372" s="125"/>
      <c r="Q17372" s="125"/>
      <c r="S17372" s="67"/>
    </row>
    <row r="17373" spans="14:19" x14ac:dyDescent="0.25">
      <c r="N17373" s="125"/>
      <c r="O17373" s="125"/>
      <c r="P17373" s="125"/>
      <c r="Q17373" s="125"/>
      <c r="S17373" s="67"/>
    </row>
    <row r="17374" spans="14:19" x14ac:dyDescent="0.25">
      <c r="N17374" s="125"/>
      <c r="O17374" s="125"/>
      <c r="P17374" s="125"/>
      <c r="Q17374" s="125"/>
      <c r="S17374" s="67"/>
    </row>
    <row r="17375" spans="14:19" x14ac:dyDescent="0.25">
      <c r="N17375" s="125"/>
      <c r="O17375" s="125"/>
      <c r="P17375" s="125"/>
      <c r="Q17375" s="125"/>
      <c r="S17375" s="67"/>
    </row>
    <row r="17376" spans="14:19" x14ac:dyDescent="0.25">
      <c r="N17376" s="125"/>
      <c r="O17376" s="125"/>
      <c r="P17376" s="125"/>
      <c r="Q17376" s="125"/>
      <c r="S17376" s="67"/>
    </row>
    <row r="17377" spans="14:19" x14ac:dyDescent="0.25">
      <c r="N17377" s="125"/>
      <c r="O17377" s="125"/>
      <c r="P17377" s="125"/>
      <c r="Q17377" s="125"/>
      <c r="S17377" s="67"/>
    </row>
    <row r="17378" spans="14:19" x14ac:dyDescent="0.25">
      <c r="N17378" s="125"/>
      <c r="O17378" s="125"/>
      <c r="P17378" s="125"/>
      <c r="Q17378" s="125"/>
      <c r="S17378" s="67"/>
    </row>
    <row r="17379" spans="14:19" x14ac:dyDescent="0.25">
      <c r="N17379" s="125"/>
      <c r="O17379" s="125"/>
      <c r="P17379" s="125"/>
      <c r="Q17379" s="125"/>
      <c r="S17379" s="67"/>
    </row>
    <row r="17380" spans="14:19" x14ac:dyDescent="0.25">
      <c r="N17380" s="125"/>
      <c r="O17380" s="125"/>
      <c r="P17380" s="125"/>
      <c r="Q17380" s="125"/>
      <c r="S17380" s="67"/>
    </row>
    <row r="17381" spans="14:19" x14ac:dyDescent="0.25">
      <c r="N17381" s="125"/>
      <c r="O17381" s="125"/>
      <c r="P17381" s="125"/>
      <c r="Q17381" s="125"/>
      <c r="S17381" s="67"/>
    </row>
    <row r="17382" spans="14:19" x14ac:dyDescent="0.25">
      <c r="N17382" s="125"/>
      <c r="O17382" s="125"/>
      <c r="P17382" s="125"/>
      <c r="Q17382" s="125"/>
      <c r="S17382" s="67"/>
    </row>
    <row r="17383" spans="14:19" x14ac:dyDescent="0.25">
      <c r="N17383" s="125"/>
      <c r="O17383" s="125"/>
      <c r="P17383" s="125"/>
      <c r="Q17383" s="125"/>
      <c r="S17383" s="67"/>
    </row>
    <row r="17384" spans="14:19" x14ac:dyDescent="0.25">
      <c r="N17384" s="125"/>
      <c r="O17384" s="125"/>
      <c r="P17384" s="125"/>
      <c r="Q17384" s="125"/>
      <c r="S17384" s="67"/>
    </row>
    <row r="17385" spans="14:19" x14ac:dyDescent="0.25">
      <c r="N17385" s="125"/>
      <c r="O17385" s="125"/>
      <c r="P17385" s="125"/>
      <c r="Q17385" s="125"/>
      <c r="S17385" s="67"/>
    </row>
    <row r="17386" spans="14:19" x14ac:dyDescent="0.25">
      <c r="N17386" s="125"/>
      <c r="O17386" s="125"/>
      <c r="P17386" s="125"/>
      <c r="Q17386" s="125"/>
      <c r="S17386" s="67"/>
    </row>
    <row r="17387" spans="14:19" x14ac:dyDescent="0.25">
      <c r="N17387" s="125"/>
      <c r="O17387" s="125"/>
      <c r="P17387" s="125"/>
      <c r="Q17387" s="125"/>
      <c r="S17387" s="67"/>
    </row>
    <row r="17388" spans="14:19" x14ac:dyDescent="0.25">
      <c r="N17388" s="125"/>
      <c r="O17388" s="125"/>
      <c r="P17388" s="125"/>
      <c r="Q17388" s="125"/>
      <c r="S17388" s="67"/>
    </row>
    <row r="17389" spans="14:19" x14ac:dyDescent="0.25">
      <c r="N17389" s="125"/>
      <c r="O17389" s="125"/>
      <c r="P17389" s="125"/>
      <c r="Q17389" s="125"/>
      <c r="S17389" s="67"/>
    </row>
    <row r="17390" spans="14:19" x14ac:dyDescent="0.25">
      <c r="N17390" s="125"/>
      <c r="O17390" s="125"/>
      <c r="P17390" s="125"/>
      <c r="Q17390" s="125"/>
      <c r="S17390" s="67"/>
    </row>
    <row r="17391" spans="14:19" x14ac:dyDescent="0.25">
      <c r="N17391" s="125"/>
      <c r="O17391" s="125"/>
      <c r="P17391" s="125"/>
      <c r="Q17391" s="125"/>
      <c r="S17391" s="67"/>
    </row>
    <row r="17392" spans="14:19" x14ac:dyDescent="0.25">
      <c r="N17392" s="125"/>
      <c r="O17392" s="125"/>
      <c r="P17392" s="125"/>
      <c r="Q17392" s="125"/>
      <c r="S17392" s="67"/>
    </row>
    <row r="17393" spans="14:19" x14ac:dyDescent="0.25">
      <c r="N17393" s="125"/>
      <c r="O17393" s="125"/>
      <c r="P17393" s="125"/>
      <c r="Q17393" s="125"/>
      <c r="S17393" s="67"/>
    </row>
    <row r="17394" spans="14:19" x14ac:dyDescent="0.25">
      <c r="N17394" s="125"/>
      <c r="O17394" s="125"/>
      <c r="P17394" s="125"/>
      <c r="Q17394" s="125"/>
      <c r="S17394" s="67"/>
    </row>
    <row r="17395" spans="14:19" x14ac:dyDescent="0.25">
      <c r="N17395" s="125"/>
      <c r="O17395" s="125"/>
      <c r="P17395" s="125"/>
      <c r="Q17395" s="125"/>
      <c r="S17395" s="67"/>
    </row>
    <row r="17396" spans="14:19" x14ac:dyDescent="0.25">
      <c r="N17396" s="125"/>
      <c r="O17396" s="125"/>
      <c r="P17396" s="125"/>
      <c r="Q17396" s="125"/>
      <c r="S17396" s="67"/>
    </row>
    <row r="17397" spans="14:19" x14ac:dyDescent="0.25">
      <c r="N17397" s="125"/>
      <c r="O17397" s="125"/>
      <c r="P17397" s="125"/>
      <c r="Q17397" s="125"/>
      <c r="S17397" s="67"/>
    </row>
    <row r="17398" spans="14:19" x14ac:dyDescent="0.25">
      <c r="N17398" s="125"/>
      <c r="O17398" s="125"/>
      <c r="P17398" s="125"/>
      <c r="Q17398" s="125"/>
      <c r="S17398" s="67"/>
    </row>
    <row r="17399" spans="14:19" x14ac:dyDescent="0.25">
      <c r="N17399" s="125"/>
      <c r="O17399" s="125"/>
      <c r="P17399" s="125"/>
      <c r="Q17399" s="125"/>
      <c r="S17399" s="67"/>
    </row>
    <row r="17400" spans="14:19" x14ac:dyDescent="0.25">
      <c r="N17400" s="125"/>
      <c r="O17400" s="125"/>
      <c r="P17400" s="125"/>
      <c r="Q17400" s="125"/>
      <c r="S17400" s="67"/>
    </row>
    <row r="17401" spans="14:19" x14ac:dyDescent="0.25">
      <c r="N17401" s="125"/>
      <c r="O17401" s="125"/>
      <c r="P17401" s="125"/>
      <c r="Q17401" s="125"/>
      <c r="S17401" s="67"/>
    </row>
    <row r="17402" spans="14:19" x14ac:dyDescent="0.25">
      <c r="N17402" s="125"/>
      <c r="O17402" s="125"/>
      <c r="P17402" s="125"/>
      <c r="Q17402" s="125"/>
      <c r="S17402" s="67"/>
    </row>
    <row r="17403" spans="14:19" x14ac:dyDescent="0.25">
      <c r="N17403" s="125"/>
      <c r="O17403" s="125"/>
      <c r="P17403" s="125"/>
      <c r="Q17403" s="125"/>
      <c r="S17403" s="67"/>
    </row>
    <row r="17404" spans="14:19" x14ac:dyDescent="0.25">
      <c r="N17404" s="125"/>
      <c r="O17404" s="125"/>
      <c r="P17404" s="125"/>
      <c r="Q17404" s="125"/>
      <c r="S17404" s="67"/>
    </row>
    <row r="17405" spans="14:19" x14ac:dyDescent="0.25">
      <c r="N17405" s="125"/>
      <c r="O17405" s="125"/>
      <c r="P17405" s="125"/>
      <c r="Q17405" s="125"/>
      <c r="S17405" s="67"/>
    </row>
    <row r="17406" spans="14:19" x14ac:dyDescent="0.25">
      <c r="N17406" s="125"/>
      <c r="O17406" s="125"/>
      <c r="P17406" s="125"/>
      <c r="Q17406" s="125"/>
      <c r="S17406" s="67"/>
    </row>
    <row r="17407" spans="14:19" x14ac:dyDescent="0.25">
      <c r="N17407" s="125"/>
      <c r="O17407" s="125"/>
      <c r="P17407" s="125"/>
      <c r="Q17407" s="125"/>
      <c r="S17407" s="67"/>
    </row>
    <row r="17408" spans="14:19" x14ac:dyDescent="0.25">
      <c r="N17408" s="125"/>
      <c r="O17408" s="125"/>
      <c r="P17408" s="125"/>
      <c r="Q17408" s="125"/>
      <c r="S17408" s="67"/>
    </row>
    <row r="17409" spans="14:19" x14ac:dyDescent="0.25">
      <c r="N17409" s="125"/>
      <c r="O17409" s="125"/>
      <c r="P17409" s="125"/>
      <c r="Q17409" s="125"/>
      <c r="S17409" s="67"/>
    </row>
    <row r="17410" spans="14:19" x14ac:dyDescent="0.25">
      <c r="N17410" s="125"/>
      <c r="O17410" s="125"/>
      <c r="P17410" s="125"/>
      <c r="Q17410" s="125"/>
      <c r="S17410" s="67"/>
    </row>
    <row r="17411" spans="14:19" x14ac:dyDescent="0.25">
      <c r="N17411" s="125"/>
      <c r="O17411" s="125"/>
      <c r="P17411" s="125"/>
      <c r="Q17411" s="125"/>
      <c r="S17411" s="67"/>
    </row>
    <row r="17412" spans="14:19" x14ac:dyDescent="0.25">
      <c r="N17412" s="125"/>
      <c r="O17412" s="125"/>
      <c r="P17412" s="125"/>
      <c r="Q17412" s="125"/>
      <c r="S17412" s="67"/>
    </row>
    <row r="17413" spans="14:19" x14ac:dyDescent="0.25">
      <c r="N17413" s="125"/>
      <c r="O17413" s="125"/>
      <c r="P17413" s="125"/>
      <c r="Q17413" s="125"/>
      <c r="S17413" s="67"/>
    </row>
    <row r="17414" spans="14:19" x14ac:dyDescent="0.25">
      <c r="N17414" s="125"/>
      <c r="O17414" s="125"/>
      <c r="P17414" s="125"/>
      <c r="Q17414" s="125"/>
      <c r="S17414" s="67"/>
    </row>
    <row r="17415" spans="14:19" x14ac:dyDescent="0.25">
      <c r="N17415" s="125"/>
      <c r="O17415" s="125"/>
      <c r="P17415" s="125"/>
      <c r="Q17415" s="125"/>
      <c r="S17415" s="67"/>
    </row>
    <row r="17416" spans="14:19" x14ac:dyDescent="0.25">
      <c r="N17416" s="125"/>
      <c r="O17416" s="125"/>
      <c r="P17416" s="125"/>
      <c r="Q17416" s="125"/>
      <c r="S17416" s="67"/>
    </row>
    <row r="17417" spans="14:19" x14ac:dyDescent="0.25">
      <c r="N17417" s="125"/>
      <c r="O17417" s="125"/>
      <c r="P17417" s="125"/>
      <c r="Q17417" s="125"/>
      <c r="S17417" s="67"/>
    </row>
    <row r="17418" spans="14:19" x14ac:dyDescent="0.25">
      <c r="N17418" s="125"/>
      <c r="O17418" s="125"/>
      <c r="P17418" s="125"/>
      <c r="Q17418" s="125"/>
      <c r="S17418" s="67"/>
    </row>
    <row r="17419" spans="14:19" x14ac:dyDescent="0.25">
      <c r="N17419" s="125"/>
      <c r="O17419" s="125"/>
      <c r="P17419" s="125"/>
      <c r="Q17419" s="125"/>
      <c r="S17419" s="67"/>
    </row>
    <row r="17420" spans="14:19" x14ac:dyDescent="0.25">
      <c r="N17420" s="125"/>
      <c r="O17420" s="125"/>
      <c r="P17420" s="125"/>
      <c r="Q17420" s="125"/>
      <c r="S17420" s="67"/>
    </row>
    <row r="17421" spans="14:19" x14ac:dyDescent="0.25">
      <c r="N17421" s="125"/>
      <c r="O17421" s="125"/>
      <c r="P17421" s="125"/>
      <c r="Q17421" s="125"/>
      <c r="S17421" s="67"/>
    </row>
    <row r="17422" spans="14:19" x14ac:dyDescent="0.25">
      <c r="N17422" s="125"/>
      <c r="O17422" s="125"/>
      <c r="P17422" s="125"/>
      <c r="Q17422" s="125"/>
      <c r="S17422" s="67"/>
    </row>
    <row r="17423" spans="14:19" x14ac:dyDescent="0.25">
      <c r="N17423" s="125"/>
      <c r="O17423" s="125"/>
      <c r="P17423" s="125"/>
      <c r="Q17423" s="125"/>
      <c r="S17423" s="67"/>
    </row>
    <row r="17424" spans="14:19" x14ac:dyDescent="0.25">
      <c r="N17424" s="125"/>
      <c r="O17424" s="125"/>
      <c r="P17424" s="125"/>
      <c r="Q17424" s="125"/>
      <c r="S17424" s="67"/>
    </row>
    <row r="17425" spans="14:19" x14ac:dyDescent="0.25">
      <c r="N17425" s="125"/>
      <c r="O17425" s="125"/>
      <c r="P17425" s="125"/>
      <c r="Q17425" s="125"/>
      <c r="S17425" s="67"/>
    </row>
    <row r="17426" spans="14:19" x14ac:dyDescent="0.25">
      <c r="N17426" s="125"/>
      <c r="O17426" s="125"/>
      <c r="P17426" s="125"/>
      <c r="Q17426" s="125"/>
      <c r="S17426" s="67"/>
    </row>
    <row r="17427" spans="14:19" x14ac:dyDescent="0.25">
      <c r="N17427" s="125"/>
      <c r="O17427" s="125"/>
      <c r="P17427" s="125"/>
      <c r="Q17427" s="125"/>
      <c r="S17427" s="67"/>
    </row>
    <row r="17428" spans="14:19" x14ac:dyDescent="0.25">
      <c r="N17428" s="125"/>
      <c r="O17428" s="125"/>
      <c r="P17428" s="125"/>
      <c r="Q17428" s="125"/>
      <c r="S17428" s="67"/>
    </row>
    <row r="17429" spans="14:19" x14ac:dyDescent="0.25">
      <c r="N17429" s="125"/>
      <c r="O17429" s="125"/>
      <c r="P17429" s="125"/>
      <c r="Q17429" s="125"/>
      <c r="S17429" s="67"/>
    </row>
    <row r="17430" spans="14:19" x14ac:dyDescent="0.25">
      <c r="N17430" s="125"/>
      <c r="O17430" s="125"/>
      <c r="P17430" s="125"/>
      <c r="Q17430" s="125"/>
      <c r="S17430" s="67"/>
    </row>
    <row r="17431" spans="14:19" x14ac:dyDescent="0.25">
      <c r="N17431" s="125"/>
      <c r="O17431" s="125"/>
      <c r="P17431" s="125"/>
      <c r="Q17431" s="125"/>
      <c r="S17431" s="67"/>
    </row>
    <row r="17432" spans="14:19" x14ac:dyDescent="0.25">
      <c r="N17432" s="125"/>
      <c r="O17432" s="125"/>
      <c r="P17432" s="125"/>
      <c r="Q17432" s="125"/>
      <c r="S17432" s="67"/>
    </row>
    <row r="17433" spans="14:19" x14ac:dyDescent="0.25">
      <c r="N17433" s="125"/>
      <c r="O17433" s="125"/>
      <c r="P17433" s="125"/>
      <c r="Q17433" s="125"/>
      <c r="S17433" s="67"/>
    </row>
    <row r="17434" spans="14:19" x14ac:dyDescent="0.25">
      <c r="N17434" s="125"/>
      <c r="O17434" s="125"/>
      <c r="P17434" s="125"/>
      <c r="Q17434" s="125"/>
      <c r="S17434" s="67"/>
    </row>
    <row r="17435" spans="14:19" x14ac:dyDescent="0.25">
      <c r="N17435" s="125"/>
      <c r="O17435" s="125"/>
      <c r="P17435" s="125"/>
      <c r="Q17435" s="125"/>
      <c r="S17435" s="67"/>
    </row>
    <row r="17436" spans="14:19" x14ac:dyDescent="0.25">
      <c r="N17436" s="125"/>
      <c r="O17436" s="125"/>
      <c r="P17436" s="125"/>
      <c r="Q17436" s="125"/>
      <c r="S17436" s="67"/>
    </row>
    <row r="17437" spans="14:19" x14ac:dyDescent="0.25">
      <c r="N17437" s="125"/>
      <c r="O17437" s="125"/>
      <c r="P17437" s="125"/>
      <c r="Q17437" s="125"/>
      <c r="S17437" s="67"/>
    </row>
    <row r="17438" spans="14:19" x14ac:dyDescent="0.25">
      <c r="N17438" s="125"/>
      <c r="O17438" s="125"/>
      <c r="P17438" s="125"/>
      <c r="Q17438" s="125"/>
      <c r="S17438" s="67"/>
    </row>
    <row r="17439" spans="14:19" x14ac:dyDescent="0.25">
      <c r="N17439" s="125"/>
      <c r="O17439" s="125"/>
      <c r="P17439" s="125"/>
      <c r="Q17439" s="125"/>
      <c r="S17439" s="67"/>
    </row>
    <row r="17440" spans="14:19" x14ac:dyDescent="0.25">
      <c r="N17440" s="125"/>
      <c r="O17440" s="125"/>
      <c r="P17440" s="125"/>
      <c r="Q17440" s="125"/>
      <c r="S17440" s="67"/>
    </row>
    <row r="17441" spans="14:19" x14ac:dyDescent="0.25">
      <c r="N17441" s="125"/>
      <c r="O17441" s="125"/>
      <c r="P17441" s="125"/>
      <c r="Q17441" s="125"/>
      <c r="S17441" s="67"/>
    </row>
    <row r="17442" spans="14:19" x14ac:dyDescent="0.25">
      <c r="N17442" s="125"/>
      <c r="O17442" s="125"/>
      <c r="P17442" s="125"/>
      <c r="Q17442" s="125"/>
      <c r="S17442" s="67"/>
    </row>
    <row r="17443" spans="14:19" x14ac:dyDescent="0.25">
      <c r="N17443" s="125"/>
      <c r="O17443" s="125"/>
      <c r="P17443" s="125"/>
      <c r="Q17443" s="125"/>
      <c r="S17443" s="67"/>
    </row>
    <row r="17444" spans="14:19" x14ac:dyDescent="0.25">
      <c r="N17444" s="125"/>
      <c r="O17444" s="125"/>
      <c r="P17444" s="125"/>
      <c r="Q17444" s="125"/>
      <c r="S17444" s="67"/>
    </row>
    <row r="17445" spans="14:19" x14ac:dyDescent="0.25">
      <c r="N17445" s="125"/>
      <c r="O17445" s="125"/>
      <c r="P17445" s="125"/>
      <c r="Q17445" s="125"/>
      <c r="S17445" s="67"/>
    </row>
    <row r="17446" spans="14:19" x14ac:dyDescent="0.25">
      <c r="N17446" s="125"/>
      <c r="O17446" s="125"/>
      <c r="P17446" s="125"/>
      <c r="Q17446" s="125"/>
      <c r="S17446" s="67"/>
    </row>
    <row r="17447" spans="14:19" x14ac:dyDescent="0.25">
      <c r="N17447" s="125"/>
      <c r="O17447" s="125"/>
      <c r="P17447" s="125"/>
      <c r="Q17447" s="125"/>
      <c r="S17447" s="67"/>
    </row>
    <row r="17448" spans="14:19" x14ac:dyDescent="0.25">
      <c r="N17448" s="125"/>
      <c r="O17448" s="125"/>
      <c r="P17448" s="125"/>
      <c r="Q17448" s="125"/>
      <c r="S17448" s="67"/>
    </row>
    <row r="17449" spans="14:19" x14ac:dyDescent="0.25">
      <c r="N17449" s="125"/>
      <c r="O17449" s="125"/>
      <c r="P17449" s="125"/>
      <c r="Q17449" s="125"/>
      <c r="S17449" s="67"/>
    </row>
    <row r="17450" spans="14:19" x14ac:dyDescent="0.25">
      <c r="N17450" s="125"/>
      <c r="O17450" s="125"/>
      <c r="P17450" s="125"/>
      <c r="Q17450" s="125"/>
      <c r="S17450" s="67"/>
    </row>
    <row r="17451" spans="14:19" x14ac:dyDescent="0.25">
      <c r="N17451" s="125"/>
      <c r="O17451" s="125"/>
      <c r="P17451" s="125"/>
      <c r="Q17451" s="125"/>
      <c r="S17451" s="67"/>
    </row>
    <row r="17452" spans="14:19" x14ac:dyDescent="0.25">
      <c r="N17452" s="125"/>
      <c r="O17452" s="125"/>
      <c r="P17452" s="125"/>
      <c r="Q17452" s="125"/>
      <c r="S17452" s="67"/>
    </row>
    <row r="17453" spans="14:19" x14ac:dyDescent="0.25">
      <c r="N17453" s="125"/>
      <c r="O17453" s="125"/>
      <c r="P17453" s="125"/>
      <c r="Q17453" s="125"/>
      <c r="S17453" s="67"/>
    </row>
    <row r="17454" spans="14:19" x14ac:dyDescent="0.25">
      <c r="N17454" s="125"/>
      <c r="O17454" s="125"/>
      <c r="P17454" s="125"/>
      <c r="Q17454" s="125"/>
      <c r="S17454" s="67"/>
    </row>
    <row r="17455" spans="14:19" x14ac:dyDescent="0.25">
      <c r="N17455" s="125"/>
      <c r="O17455" s="125"/>
      <c r="P17455" s="125"/>
      <c r="Q17455" s="125"/>
      <c r="S17455" s="67"/>
    </row>
    <row r="17456" spans="14:19" x14ac:dyDescent="0.25">
      <c r="N17456" s="125"/>
      <c r="O17456" s="125"/>
      <c r="P17456" s="125"/>
      <c r="Q17456" s="125"/>
      <c r="S17456" s="67"/>
    </row>
    <row r="17457" spans="14:19" x14ac:dyDescent="0.25">
      <c r="N17457" s="125"/>
      <c r="O17457" s="125"/>
      <c r="P17457" s="125"/>
      <c r="Q17457" s="125"/>
      <c r="S17457" s="67"/>
    </row>
    <row r="17458" spans="14:19" x14ac:dyDescent="0.25">
      <c r="N17458" s="125"/>
      <c r="O17458" s="125"/>
      <c r="P17458" s="125"/>
      <c r="Q17458" s="125"/>
      <c r="S17458" s="67"/>
    </row>
    <row r="17459" spans="14:19" x14ac:dyDescent="0.25">
      <c r="N17459" s="125"/>
      <c r="O17459" s="125"/>
      <c r="P17459" s="125"/>
      <c r="Q17459" s="125"/>
      <c r="S17459" s="67"/>
    </row>
    <row r="17460" spans="14:19" x14ac:dyDescent="0.25">
      <c r="N17460" s="125"/>
      <c r="O17460" s="125"/>
      <c r="P17460" s="125"/>
      <c r="Q17460" s="125"/>
      <c r="S17460" s="67"/>
    </row>
    <row r="17461" spans="14:19" x14ac:dyDescent="0.25">
      <c r="N17461" s="125"/>
      <c r="O17461" s="125"/>
      <c r="P17461" s="125"/>
      <c r="Q17461" s="125"/>
      <c r="S17461" s="67"/>
    </row>
    <row r="17462" spans="14:19" x14ac:dyDescent="0.25">
      <c r="N17462" s="125"/>
      <c r="O17462" s="125"/>
      <c r="P17462" s="125"/>
      <c r="Q17462" s="125"/>
      <c r="S17462" s="67"/>
    </row>
    <row r="17463" spans="14:19" x14ac:dyDescent="0.25">
      <c r="N17463" s="125"/>
      <c r="O17463" s="125"/>
      <c r="P17463" s="125"/>
      <c r="Q17463" s="125"/>
      <c r="S17463" s="67"/>
    </row>
    <row r="17464" spans="14:19" x14ac:dyDescent="0.25">
      <c r="N17464" s="125"/>
      <c r="O17464" s="125"/>
      <c r="P17464" s="125"/>
      <c r="Q17464" s="125"/>
      <c r="S17464" s="67"/>
    </row>
    <row r="17465" spans="14:19" x14ac:dyDescent="0.25">
      <c r="N17465" s="125"/>
      <c r="O17465" s="125"/>
      <c r="P17465" s="125"/>
      <c r="Q17465" s="125"/>
      <c r="S17465" s="67"/>
    </row>
    <row r="17466" spans="14:19" x14ac:dyDescent="0.25">
      <c r="N17466" s="125"/>
      <c r="O17466" s="125"/>
      <c r="P17466" s="125"/>
      <c r="Q17466" s="125"/>
      <c r="S17466" s="67"/>
    </row>
    <row r="17467" spans="14:19" x14ac:dyDescent="0.25">
      <c r="N17467" s="125"/>
      <c r="O17467" s="125"/>
      <c r="P17467" s="125"/>
      <c r="Q17467" s="125"/>
      <c r="S17467" s="67"/>
    </row>
    <row r="17468" spans="14:19" x14ac:dyDescent="0.25">
      <c r="N17468" s="125"/>
      <c r="O17468" s="125"/>
      <c r="P17468" s="125"/>
      <c r="Q17468" s="125"/>
      <c r="S17468" s="67"/>
    </row>
    <row r="17469" spans="14:19" x14ac:dyDescent="0.25">
      <c r="N17469" s="125"/>
      <c r="O17469" s="125"/>
      <c r="P17469" s="125"/>
      <c r="Q17469" s="125"/>
      <c r="S17469" s="67"/>
    </row>
    <row r="17470" spans="14:19" x14ac:dyDescent="0.25">
      <c r="N17470" s="125"/>
      <c r="O17470" s="125"/>
      <c r="P17470" s="125"/>
      <c r="Q17470" s="125"/>
      <c r="S17470" s="67"/>
    </row>
    <row r="17471" spans="14:19" x14ac:dyDescent="0.25">
      <c r="N17471" s="125"/>
      <c r="O17471" s="125"/>
      <c r="P17471" s="125"/>
      <c r="Q17471" s="125"/>
      <c r="S17471" s="67"/>
    </row>
    <row r="17472" spans="14:19" x14ac:dyDescent="0.25">
      <c r="N17472" s="125"/>
      <c r="O17472" s="125"/>
      <c r="P17472" s="125"/>
      <c r="Q17472" s="125"/>
      <c r="S17472" s="67"/>
    </row>
    <row r="17473" spans="14:19" x14ac:dyDescent="0.25">
      <c r="N17473" s="125"/>
      <c r="O17473" s="125"/>
      <c r="P17473" s="125"/>
      <c r="Q17473" s="125"/>
      <c r="S17473" s="67"/>
    </row>
    <row r="17474" spans="14:19" x14ac:dyDescent="0.25">
      <c r="N17474" s="125"/>
      <c r="O17474" s="125"/>
      <c r="P17474" s="125"/>
      <c r="Q17474" s="125"/>
      <c r="S17474" s="67"/>
    </row>
    <row r="17475" spans="14:19" x14ac:dyDescent="0.25">
      <c r="N17475" s="125"/>
      <c r="O17475" s="125"/>
      <c r="P17475" s="125"/>
      <c r="Q17475" s="125"/>
      <c r="S17475" s="67"/>
    </row>
    <row r="17476" spans="14:19" x14ac:dyDescent="0.25">
      <c r="N17476" s="125"/>
      <c r="O17476" s="125"/>
      <c r="P17476" s="125"/>
      <c r="Q17476" s="125"/>
      <c r="S17476" s="67"/>
    </row>
    <row r="17477" spans="14:19" x14ac:dyDescent="0.25">
      <c r="N17477" s="125"/>
      <c r="O17477" s="125"/>
      <c r="P17477" s="125"/>
      <c r="Q17477" s="125"/>
      <c r="S17477" s="67"/>
    </row>
    <row r="17478" spans="14:19" x14ac:dyDescent="0.25">
      <c r="N17478" s="125"/>
      <c r="O17478" s="125"/>
      <c r="P17478" s="125"/>
      <c r="Q17478" s="125"/>
      <c r="S17478" s="67"/>
    </row>
    <row r="17479" spans="14:19" x14ac:dyDescent="0.25">
      <c r="N17479" s="125"/>
      <c r="O17479" s="125"/>
      <c r="P17479" s="125"/>
      <c r="Q17479" s="125"/>
      <c r="S17479" s="67"/>
    </row>
    <row r="17480" spans="14:19" x14ac:dyDescent="0.25">
      <c r="N17480" s="125"/>
      <c r="O17480" s="125"/>
      <c r="P17480" s="125"/>
      <c r="Q17480" s="125"/>
      <c r="S17480" s="67"/>
    </row>
    <row r="17481" spans="14:19" x14ac:dyDescent="0.25">
      <c r="N17481" s="125"/>
      <c r="O17481" s="125"/>
      <c r="P17481" s="125"/>
      <c r="Q17481" s="125"/>
      <c r="S17481" s="67"/>
    </row>
    <row r="17482" spans="14:19" x14ac:dyDescent="0.25">
      <c r="N17482" s="125"/>
      <c r="O17482" s="125"/>
      <c r="P17482" s="125"/>
      <c r="Q17482" s="125"/>
      <c r="S17482" s="67"/>
    </row>
    <row r="17483" spans="14:19" x14ac:dyDescent="0.25">
      <c r="N17483" s="125"/>
      <c r="O17483" s="125"/>
      <c r="P17483" s="125"/>
      <c r="Q17483" s="125"/>
      <c r="S17483" s="67"/>
    </row>
    <row r="17484" spans="14:19" x14ac:dyDescent="0.25">
      <c r="N17484" s="125"/>
      <c r="O17484" s="125"/>
      <c r="P17484" s="125"/>
      <c r="Q17484" s="125"/>
      <c r="S17484" s="67"/>
    </row>
    <row r="17485" spans="14:19" x14ac:dyDescent="0.25">
      <c r="N17485" s="125"/>
      <c r="O17485" s="125"/>
      <c r="P17485" s="125"/>
      <c r="Q17485" s="125"/>
      <c r="S17485" s="67"/>
    </row>
    <row r="17486" spans="14:19" x14ac:dyDescent="0.25">
      <c r="N17486" s="125"/>
      <c r="O17486" s="125"/>
      <c r="P17486" s="125"/>
      <c r="Q17486" s="125"/>
      <c r="S17486" s="67"/>
    </row>
    <row r="17487" spans="14:19" x14ac:dyDescent="0.25">
      <c r="N17487" s="125"/>
      <c r="O17487" s="125"/>
      <c r="P17487" s="125"/>
      <c r="Q17487" s="125"/>
      <c r="S17487" s="67"/>
    </row>
    <row r="17488" spans="14:19" x14ac:dyDescent="0.25">
      <c r="N17488" s="125"/>
      <c r="O17488" s="125"/>
      <c r="P17488" s="125"/>
      <c r="Q17488" s="125"/>
      <c r="S17488" s="67"/>
    </row>
    <row r="17489" spans="14:19" x14ac:dyDescent="0.25">
      <c r="N17489" s="125"/>
      <c r="O17489" s="125"/>
      <c r="P17489" s="125"/>
      <c r="Q17489" s="125"/>
      <c r="S17489" s="67"/>
    </row>
    <row r="17490" spans="14:19" x14ac:dyDescent="0.25">
      <c r="N17490" s="125"/>
      <c r="O17490" s="125"/>
      <c r="P17490" s="125"/>
      <c r="Q17490" s="125"/>
      <c r="S17490" s="67"/>
    </row>
    <row r="17491" spans="14:19" x14ac:dyDescent="0.25">
      <c r="N17491" s="125"/>
      <c r="O17491" s="125"/>
      <c r="P17491" s="125"/>
      <c r="Q17491" s="125"/>
      <c r="S17491" s="67"/>
    </row>
    <row r="17492" spans="14:19" x14ac:dyDescent="0.25">
      <c r="N17492" s="125"/>
      <c r="O17492" s="125"/>
      <c r="P17492" s="125"/>
      <c r="Q17492" s="125"/>
      <c r="S17492" s="67"/>
    </row>
    <row r="17493" spans="14:19" x14ac:dyDescent="0.25">
      <c r="N17493" s="125"/>
      <c r="O17493" s="125"/>
      <c r="P17493" s="125"/>
      <c r="Q17493" s="125"/>
      <c r="S17493" s="67"/>
    </row>
    <row r="17494" spans="14:19" x14ac:dyDescent="0.25">
      <c r="N17494" s="125"/>
      <c r="O17494" s="125"/>
      <c r="P17494" s="125"/>
      <c r="Q17494" s="125"/>
      <c r="S17494" s="67"/>
    </row>
    <row r="17495" spans="14:19" x14ac:dyDescent="0.25">
      <c r="N17495" s="125"/>
      <c r="O17495" s="125"/>
      <c r="P17495" s="125"/>
      <c r="Q17495" s="125"/>
      <c r="S17495" s="67"/>
    </row>
    <row r="17496" spans="14:19" x14ac:dyDescent="0.25">
      <c r="N17496" s="125"/>
      <c r="O17496" s="125"/>
      <c r="P17496" s="125"/>
      <c r="Q17496" s="125"/>
      <c r="S17496" s="67"/>
    </row>
    <row r="17497" spans="14:19" x14ac:dyDescent="0.25">
      <c r="N17497" s="125"/>
      <c r="O17497" s="125"/>
      <c r="P17497" s="125"/>
      <c r="Q17497" s="125"/>
      <c r="S17497" s="67"/>
    </row>
    <row r="17498" spans="14:19" x14ac:dyDescent="0.25">
      <c r="N17498" s="125"/>
      <c r="O17498" s="125"/>
      <c r="P17498" s="125"/>
      <c r="Q17498" s="125"/>
      <c r="S17498" s="67"/>
    </row>
    <row r="17499" spans="14:19" x14ac:dyDescent="0.25">
      <c r="N17499" s="125"/>
      <c r="O17499" s="125"/>
      <c r="P17499" s="125"/>
      <c r="Q17499" s="125"/>
      <c r="S17499" s="67"/>
    </row>
    <row r="17500" spans="14:19" x14ac:dyDescent="0.25">
      <c r="N17500" s="125"/>
      <c r="O17500" s="125"/>
      <c r="P17500" s="125"/>
      <c r="Q17500" s="125"/>
      <c r="S17500" s="67"/>
    </row>
    <row r="17501" spans="14:19" x14ac:dyDescent="0.25">
      <c r="N17501" s="125"/>
      <c r="O17501" s="125"/>
      <c r="P17501" s="125"/>
      <c r="Q17501" s="125"/>
      <c r="S17501" s="67"/>
    </row>
    <row r="17502" spans="14:19" x14ac:dyDescent="0.25">
      <c r="N17502" s="125"/>
      <c r="O17502" s="125"/>
      <c r="P17502" s="125"/>
      <c r="Q17502" s="125"/>
      <c r="S17502" s="67"/>
    </row>
    <row r="17503" spans="14:19" x14ac:dyDescent="0.25">
      <c r="N17503" s="125"/>
      <c r="O17503" s="125"/>
      <c r="P17503" s="125"/>
      <c r="Q17503" s="125"/>
      <c r="S17503" s="67"/>
    </row>
    <row r="17504" spans="14:19" x14ac:dyDescent="0.25">
      <c r="N17504" s="125"/>
      <c r="O17504" s="125"/>
      <c r="P17504" s="125"/>
      <c r="Q17504" s="125"/>
      <c r="S17504" s="67"/>
    </row>
    <row r="17505" spans="14:19" x14ac:dyDescent="0.25">
      <c r="N17505" s="125"/>
      <c r="O17505" s="125"/>
      <c r="P17505" s="125"/>
      <c r="Q17505" s="125"/>
      <c r="S17505" s="67"/>
    </row>
    <row r="17506" spans="14:19" x14ac:dyDescent="0.25">
      <c r="N17506" s="125"/>
      <c r="O17506" s="125"/>
      <c r="P17506" s="125"/>
      <c r="Q17506" s="125"/>
      <c r="S17506" s="67"/>
    </row>
    <row r="17507" spans="14:19" x14ac:dyDescent="0.25">
      <c r="N17507" s="125"/>
      <c r="O17507" s="125"/>
      <c r="P17507" s="125"/>
      <c r="Q17507" s="125"/>
      <c r="S17507" s="67"/>
    </row>
    <row r="17508" spans="14:19" x14ac:dyDescent="0.25">
      <c r="N17508" s="125"/>
      <c r="O17508" s="125"/>
      <c r="P17508" s="125"/>
      <c r="Q17508" s="125"/>
      <c r="S17508" s="67"/>
    </row>
    <row r="17509" spans="14:19" x14ac:dyDescent="0.25">
      <c r="N17509" s="125"/>
      <c r="O17509" s="125"/>
      <c r="P17509" s="125"/>
      <c r="Q17509" s="125"/>
      <c r="S17509" s="67"/>
    </row>
    <row r="17510" spans="14:19" x14ac:dyDescent="0.25">
      <c r="N17510" s="125"/>
      <c r="O17510" s="125"/>
      <c r="P17510" s="125"/>
      <c r="Q17510" s="125"/>
      <c r="S17510" s="67"/>
    </row>
    <row r="17511" spans="14:19" x14ac:dyDescent="0.25">
      <c r="N17511" s="125"/>
      <c r="O17511" s="125"/>
      <c r="P17511" s="125"/>
      <c r="Q17511" s="125"/>
      <c r="S17511" s="67"/>
    </row>
    <row r="17512" spans="14:19" x14ac:dyDescent="0.25">
      <c r="N17512" s="125"/>
      <c r="O17512" s="125"/>
      <c r="P17512" s="125"/>
      <c r="Q17512" s="125"/>
      <c r="S17512" s="67"/>
    </row>
    <row r="17513" spans="14:19" x14ac:dyDescent="0.25">
      <c r="N17513" s="125"/>
      <c r="O17513" s="125"/>
      <c r="P17513" s="125"/>
      <c r="Q17513" s="125"/>
      <c r="S17513" s="67"/>
    </row>
    <row r="17514" spans="14:19" x14ac:dyDescent="0.25">
      <c r="N17514" s="125"/>
      <c r="O17514" s="125"/>
      <c r="P17514" s="125"/>
      <c r="Q17514" s="125"/>
      <c r="S17514" s="67"/>
    </row>
    <row r="17515" spans="14:19" x14ac:dyDescent="0.25">
      <c r="N17515" s="125"/>
      <c r="O17515" s="125"/>
      <c r="P17515" s="125"/>
      <c r="Q17515" s="125"/>
      <c r="S17515" s="67"/>
    </row>
    <row r="17516" spans="14:19" x14ac:dyDescent="0.25">
      <c r="N17516" s="125"/>
      <c r="O17516" s="125"/>
      <c r="P17516" s="125"/>
      <c r="Q17516" s="125"/>
      <c r="S17516" s="67"/>
    </row>
    <row r="17517" spans="14:19" x14ac:dyDescent="0.25">
      <c r="N17517" s="125"/>
      <c r="O17517" s="125"/>
      <c r="P17517" s="125"/>
      <c r="Q17517" s="125"/>
      <c r="S17517" s="67"/>
    </row>
    <row r="17518" spans="14:19" x14ac:dyDescent="0.25">
      <c r="N17518" s="125"/>
      <c r="O17518" s="125"/>
      <c r="P17518" s="125"/>
      <c r="Q17518" s="125"/>
      <c r="S17518" s="67"/>
    </row>
    <row r="17519" spans="14:19" x14ac:dyDescent="0.25">
      <c r="N17519" s="125"/>
      <c r="O17519" s="125"/>
      <c r="P17519" s="125"/>
      <c r="Q17519" s="125"/>
      <c r="S17519" s="67"/>
    </row>
    <row r="17520" spans="14:19" x14ac:dyDescent="0.25">
      <c r="N17520" s="125"/>
      <c r="O17520" s="125"/>
      <c r="P17520" s="125"/>
      <c r="Q17520" s="125"/>
      <c r="S17520" s="67"/>
    </row>
    <row r="17521" spans="14:19" x14ac:dyDescent="0.25">
      <c r="N17521" s="125"/>
      <c r="O17521" s="125"/>
      <c r="P17521" s="125"/>
      <c r="Q17521" s="125"/>
      <c r="S17521" s="67"/>
    </row>
    <row r="17522" spans="14:19" x14ac:dyDescent="0.25">
      <c r="N17522" s="125"/>
      <c r="O17522" s="125"/>
      <c r="P17522" s="125"/>
      <c r="Q17522" s="125"/>
      <c r="S17522" s="67"/>
    </row>
    <row r="17523" spans="14:19" x14ac:dyDescent="0.25">
      <c r="N17523" s="125"/>
      <c r="O17523" s="125"/>
      <c r="P17523" s="125"/>
      <c r="Q17523" s="125"/>
      <c r="S17523" s="67"/>
    </row>
    <row r="17524" spans="14:19" x14ac:dyDescent="0.25">
      <c r="N17524" s="125"/>
      <c r="O17524" s="125"/>
      <c r="P17524" s="125"/>
      <c r="Q17524" s="125"/>
      <c r="S17524" s="67"/>
    </row>
    <row r="17525" spans="14:19" x14ac:dyDescent="0.25">
      <c r="N17525" s="125"/>
      <c r="O17525" s="125"/>
      <c r="P17525" s="125"/>
      <c r="Q17525" s="125"/>
      <c r="S17525" s="67"/>
    </row>
    <row r="17526" spans="14:19" x14ac:dyDescent="0.25">
      <c r="N17526" s="125"/>
      <c r="O17526" s="125"/>
      <c r="P17526" s="125"/>
      <c r="Q17526" s="125"/>
      <c r="S17526" s="67"/>
    </row>
    <row r="17527" spans="14:19" x14ac:dyDescent="0.25">
      <c r="N17527" s="125"/>
      <c r="O17527" s="125"/>
      <c r="P17527" s="125"/>
      <c r="Q17527" s="125"/>
      <c r="S17527" s="67"/>
    </row>
    <row r="17528" spans="14:19" x14ac:dyDescent="0.25">
      <c r="N17528" s="125"/>
      <c r="O17528" s="125"/>
      <c r="P17528" s="125"/>
      <c r="Q17528" s="125"/>
      <c r="S17528" s="67"/>
    </row>
    <row r="17529" spans="14:19" x14ac:dyDescent="0.25">
      <c r="N17529" s="125"/>
      <c r="O17529" s="125"/>
      <c r="P17529" s="125"/>
      <c r="Q17529" s="125"/>
      <c r="S17529" s="67"/>
    </row>
    <row r="17530" spans="14:19" x14ac:dyDescent="0.25">
      <c r="N17530" s="125"/>
      <c r="O17530" s="125"/>
      <c r="P17530" s="125"/>
      <c r="Q17530" s="125"/>
      <c r="S17530" s="67"/>
    </row>
    <row r="17531" spans="14:19" x14ac:dyDescent="0.25">
      <c r="N17531" s="125"/>
      <c r="O17531" s="125"/>
      <c r="P17531" s="125"/>
      <c r="Q17531" s="125"/>
      <c r="S17531" s="67"/>
    </row>
    <row r="17532" spans="14:19" x14ac:dyDescent="0.25">
      <c r="N17532" s="125"/>
      <c r="O17532" s="125"/>
      <c r="P17532" s="125"/>
      <c r="Q17532" s="125"/>
      <c r="S17532" s="67"/>
    </row>
    <row r="17533" spans="14:19" x14ac:dyDescent="0.25">
      <c r="N17533" s="125"/>
      <c r="O17533" s="125"/>
      <c r="P17533" s="125"/>
      <c r="Q17533" s="125"/>
      <c r="S17533" s="67"/>
    </row>
    <row r="17534" spans="14:19" x14ac:dyDescent="0.25">
      <c r="N17534" s="125"/>
      <c r="O17534" s="125"/>
      <c r="P17534" s="125"/>
      <c r="Q17534" s="125"/>
      <c r="S17534" s="67"/>
    </row>
    <row r="17535" spans="14:19" x14ac:dyDescent="0.25">
      <c r="N17535" s="125"/>
      <c r="O17535" s="125"/>
      <c r="P17535" s="125"/>
      <c r="Q17535" s="125"/>
      <c r="S17535" s="67"/>
    </row>
    <row r="17536" spans="14:19" x14ac:dyDescent="0.25">
      <c r="N17536" s="125"/>
      <c r="O17536" s="125"/>
      <c r="P17536" s="125"/>
      <c r="Q17536" s="125"/>
      <c r="S17536" s="67"/>
    </row>
    <row r="17537" spans="14:19" x14ac:dyDescent="0.25">
      <c r="N17537" s="125"/>
      <c r="O17537" s="125"/>
      <c r="P17537" s="125"/>
      <c r="Q17537" s="125"/>
      <c r="S17537" s="67"/>
    </row>
    <row r="17538" spans="14:19" x14ac:dyDescent="0.25">
      <c r="N17538" s="125"/>
      <c r="O17538" s="125"/>
      <c r="P17538" s="125"/>
      <c r="Q17538" s="125"/>
      <c r="S17538" s="67"/>
    </row>
    <row r="17539" spans="14:19" x14ac:dyDescent="0.25">
      <c r="N17539" s="125"/>
      <c r="O17539" s="125"/>
      <c r="P17539" s="125"/>
      <c r="Q17539" s="125"/>
      <c r="S17539" s="67"/>
    </row>
    <row r="17540" spans="14:19" x14ac:dyDescent="0.25">
      <c r="N17540" s="125"/>
      <c r="O17540" s="125"/>
      <c r="P17540" s="125"/>
      <c r="Q17540" s="125"/>
      <c r="S17540" s="67"/>
    </row>
    <row r="17541" spans="14:19" x14ac:dyDescent="0.25">
      <c r="N17541" s="125"/>
      <c r="O17541" s="125"/>
      <c r="P17541" s="125"/>
      <c r="Q17541" s="125"/>
      <c r="S17541" s="67"/>
    </row>
    <row r="17542" spans="14:19" x14ac:dyDescent="0.25">
      <c r="N17542" s="125"/>
      <c r="O17542" s="125"/>
      <c r="P17542" s="125"/>
      <c r="Q17542" s="125"/>
      <c r="S17542" s="67"/>
    </row>
    <row r="17543" spans="14:19" x14ac:dyDescent="0.25">
      <c r="N17543" s="125"/>
      <c r="O17543" s="125"/>
      <c r="P17543" s="125"/>
      <c r="Q17543" s="125"/>
      <c r="S17543" s="67"/>
    </row>
    <row r="17544" spans="14:19" x14ac:dyDescent="0.25">
      <c r="N17544" s="125"/>
      <c r="O17544" s="125"/>
      <c r="P17544" s="125"/>
      <c r="Q17544" s="125"/>
      <c r="S17544" s="67"/>
    </row>
    <row r="17545" spans="14:19" x14ac:dyDescent="0.25">
      <c r="N17545" s="125"/>
      <c r="O17545" s="125"/>
      <c r="P17545" s="125"/>
      <c r="Q17545" s="125"/>
      <c r="S17545" s="67"/>
    </row>
    <row r="17546" spans="14:19" x14ac:dyDescent="0.25">
      <c r="N17546" s="125"/>
      <c r="O17546" s="125"/>
      <c r="P17546" s="125"/>
      <c r="Q17546" s="125"/>
      <c r="S17546" s="67"/>
    </row>
    <row r="17547" spans="14:19" x14ac:dyDescent="0.25">
      <c r="N17547" s="125"/>
      <c r="O17547" s="125"/>
      <c r="P17547" s="125"/>
      <c r="Q17547" s="125"/>
      <c r="S17547" s="67"/>
    </row>
    <row r="17548" spans="14:19" x14ac:dyDescent="0.25">
      <c r="N17548" s="125"/>
      <c r="O17548" s="125"/>
      <c r="P17548" s="125"/>
      <c r="Q17548" s="125"/>
      <c r="S17548" s="67"/>
    </row>
    <row r="17549" spans="14:19" x14ac:dyDescent="0.25">
      <c r="N17549" s="125"/>
      <c r="O17549" s="125"/>
      <c r="P17549" s="125"/>
      <c r="Q17549" s="125"/>
      <c r="S17549" s="67"/>
    </row>
    <row r="17550" spans="14:19" x14ac:dyDescent="0.25">
      <c r="N17550" s="125"/>
      <c r="O17550" s="125"/>
      <c r="P17550" s="125"/>
      <c r="Q17550" s="125"/>
      <c r="S17550" s="67"/>
    </row>
    <row r="17551" spans="14:19" x14ac:dyDescent="0.25">
      <c r="N17551" s="125"/>
      <c r="O17551" s="125"/>
      <c r="P17551" s="125"/>
      <c r="Q17551" s="125"/>
      <c r="S17551" s="67"/>
    </row>
    <row r="17552" spans="14:19" x14ac:dyDescent="0.25">
      <c r="N17552" s="125"/>
      <c r="O17552" s="125"/>
      <c r="P17552" s="125"/>
      <c r="Q17552" s="125"/>
      <c r="S17552" s="67"/>
    </row>
    <row r="17553" spans="14:19" x14ac:dyDescent="0.25">
      <c r="N17553" s="125"/>
      <c r="O17553" s="125"/>
      <c r="P17553" s="125"/>
      <c r="Q17553" s="125"/>
      <c r="S17553" s="67"/>
    </row>
    <row r="17554" spans="14:19" x14ac:dyDescent="0.25">
      <c r="N17554" s="125"/>
      <c r="O17554" s="125"/>
      <c r="P17554" s="125"/>
      <c r="Q17554" s="125"/>
      <c r="S17554" s="67"/>
    </row>
    <row r="17555" spans="14:19" x14ac:dyDescent="0.25">
      <c r="N17555" s="125"/>
      <c r="O17555" s="125"/>
      <c r="P17555" s="125"/>
      <c r="Q17555" s="125"/>
      <c r="S17555" s="67"/>
    </row>
    <row r="17556" spans="14:19" x14ac:dyDescent="0.25">
      <c r="N17556" s="125"/>
      <c r="O17556" s="125"/>
      <c r="P17556" s="125"/>
      <c r="Q17556" s="125"/>
      <c r="S17556" s="67"/>
    </row>
    <row r="17557" spans="14:19" x14ac:dyDescent="0.25">
      <c r="N17557" s="125"/>
      <c r="O17557" s="125"/>
      <c r="P17557" s="125"/>
      <c r="Q17557" s="125"/>
      <c r="S17557" s="67"/>
    </row>
    <row r="17558" spans="14:19" x14ac:dyDescent="0.25">
      <c r="N17558" s="125"/>
      <c r="O17558" s="125"/>
      <c r="P17558" s="125"/>
      <c r="Q17558" s="125"/>
      <c r="S17558" s="67"/>
    </row>
    <row r="17559" spans="14:19" x14ac:dyDescent="0.25">
      <c r="N17559" s="125"/>
      <c r="O17559" s="125"/>
      <c r="P17559" s="125"/>
      <c r="Q17559" s="125"/>
      <c r="S17559" s="67"/>
    </row>
    <row r="17560" spans="14:19" x14ac:dyDescent="0.25">
      <c r="N17560" s="125"/>
      <c r="O17560" s="125"/>
      <c r="P17560" s="125"/>
      <c r="Q17560" s="125"/>
      <c r="S17560" s="67"/>
    </row>
    <row r="17561" spans="14:19" x14ac:dyDescent="0.25">
      <c r="N17561" s="125"/>
      <c r="O17561" s="125"/>
      <c r="P17561" s="125"/>
      <c r="Q17561" s="125"/>
      <c r="S17561" s="67"/>
    </row>
    <row r="17562" spans="14:19" x14ac:dyDescent="0.25">
      <c r="N17562" s="125"/>
      <c r="O17562" s="125"/>
      <c r="P17562" s="125"/>
      <c r="Q17562" s="125"/>
      <c r="S17562" s="67"/>
    </row>
    <row r="17563" spans="14:19" x14ac:dyDescent="0.25">
      <c r="N17563" s="125"/>
      <c r="O17563" s="125"/>
      <c r="P17563" s="125"/>
      <c r="Q17563" s="125"/>
      <c r="S17563" s="67"/>
    </row>
    <row r="17564" spans="14:19" x14ac:dyDescent="0.25">
      <c r="N17564" s="125"/>
      <c r="O17564" s="125"/>
      <c r="P17564" s="125"/>
      <c r="Q17564" s="125"/>
      <c r="S17564" s="67"/>
    </row>
    <row r="17565" spans="14:19" x14ac:dyDescent="0.25">
      <c r="N17565" s="125"/>
      <c r="O17565" s="125"/>
      <c r="P17565" s="125"/>
      <c r="Q17565" s="125"/>
      <c r="S17565" s="67"/>
    </row>
    <row r="17566" spans="14:19" x14ac:dyDescent="0.25">
      <c r="N17566" s="125"/>
      <c r="O17566" s="125"/>
      <c r="P17566" s="125"/>
      <c r="Q17566" s="125"/>
      <c r="S17566" s="67"/>
    </row>
    <row r="17567" spans="14:19" x14ac:dyDescent="0.25">
      <c r="N17567" s="125"/>
      <c r="O17567" s="125"/>
      <c r="P17567" s="125"/>
      <c r="Q17567" s="125"/>
      <c r="S17567" s="67"/>
    </row>
    <row r="17568" spans="14:19" x14ac:dyDescent="0.25">
      <c r="N17568" s="125"/>
      <c r="O17568" s="125"/>
      <c r="P17568" s="125"/>
      <c r="Q17568" s="125"/>
      <c r="S17568" s="67"/>
    </row>
    <row r="17569" spans="14:19" x14ac:dyDescent="0.25">
      <c r="N17569" s="125"/>
      <c r="O17569" s="125"/>
      <c r="P17569" s="125"/>
      <c r="Q17569" s="125"/>
      <c r="S17569" s="67"/>
    </row>
    <row r="17570" spans="14:19" x14ac:dyDescent="0.25">
      <c r="N17570" s="125"/>
      <c r="O17570" s="125"/>
      <c r="P17570" s="125"/>
      <c r="Q17570" s="125"/>
      <c r="S17570" s="67"/>
    </row>
    <row r="17571" spans="14:19" x14ac:dyDescent="0.25">
      <c r="N17571" s="125"/>
      <c r="O17571" s="125"/>
      <c r="P17571" s="125"/>
      <c r="Q17571" s="125"/>
      <c r="S17571" s="67"/>
    </row>
    <row r="17572" spans="14:19" x14ac:dyDescent="0.25">
      <c r="N17572" s="125"/>
      <c r="O17572" s="125"/>
      <c r="P17572" s="125"/>
      <c r="Q17572" s="125"/>
      <c r="S17572" s="67"/>
    </row>
    <row r="17573" spans="14:19" x14ac:dyDescent="0.25">
      <c r="N17573" s="125"/>
      <c r="O17573" s="125"/>
      <c r="P17573" s="125"/>
      <c r="Q17573" s="125"/>
      <c r="S17573" s="67"/>
    </row>
    <row r="17574" spans="14:19" x14ac:dyDescent="0.25">
      <c r="N17574" s="125"/>
      <c r="O17574" s="125"/>
      <c r="P17574" s="125"/>
      <c r="Q17574" s="125"/>
      <c r="S17574" s="67"/>
    </row>
    <row r="17575" spans="14:19" x14ac:dyDescent="0.25">
      <c r="N17575" s="125"/>
      <c r="O17575" s="125"/>
      <c r="P17575" s="125"/>
      <c r="Q17575" s="125"/>
      <c r="S17575" s="67"/>
    </row>
    <row r="17576" spans="14:19" x14ac:dyDescent="0.25">
      <c r="N17576" s="125"/>
      <c r="O17576" s="125"/>
      <c r="P17576" s="125"/>
      <c r="Q17576" s="125"/>
      <c r="S17576" s="67"/>
    </row>
    <row r="17577" spans="14:19" x14ac:dyDescent="0.25">
      <c r="N17577" s="125"/>
      <c r="O17577" s="125"/>
      <c r="P17577" s="125"/>
      <c r="Q17577" s="125"/>
      <c r="S17577" s="67"/>
    </row>
    <row r="17578" spans="14:19" x14ac:dyDescent="0.25">
      <c r="N17578" s="125"/>
      <c r="O17578" s="125"/>
      <c r="P17578" s="125"/>
      <c r="Q17578" s="125"/>
      <c r="S17578" s="67"/>
    </row>
    <row r="17579" spans="14:19" x14ac:dyDescent="0.25">
      <c r="N17579" s="125"/>
      <c r="O17579" s="125"/>
      <c r="P17579" s="125"/>
      <c r="Q17579" s="125"/>
      <c r="S17579" s="67"/>
    </row>
    <row r="17580" spans="14:19" x14ac:dyDescent="0.25">
      <c r="N17580" s="125"/>
      <c r="O17580" s="125"/>
      <c r="P17580" s="125"/>
      <c r="Q17580" s="125"/>
      <c r="S17580" s="67"/>
    </row>
    <row r="17581" spans="14:19" x14ac:dyDescent="0.25">
      <c r="N17581" s="125"/>
      <c r="O17581" s="125"/>
      <c r="P17581" s="125"/>
      <c r="Q17581" s="125"/>
      <c r="S17581" s="67"/>
    </row>
    <row r="17582" spans="14:19" x14ac:dyDescent="0.25">
      <c r="N17582" s="125"/>
      <c r="O17582" s="125"/>
      <c r="P17582" s="125"/>
      <c r="Q17582" s="125"/>
      <c r="S17582" s="67"/>
    </row>
    <row r="17583" spans="14:19" x14ac:dyDescent="0.25">
      <c r="N17583" s="125"/>
      <c r="O17583" s="125"/>
      <c r="P17583" s="125"/>
      <c r="Q17583" s="125"/>
      <c r="S17583" s="67"/>
    </row>
    <row r="17584" spans="14:19" x14ac:dyDescent="0.25">
      <c r="N17584" s="125"/>
      <c r="O17584" s="125"/>
      <c r="P17584" s="125"/>
      <c r="Q17584" s="125"/>
      <c r="S17584" s="67"/>
    </row>
    <row r="17585" spans="14:19" x14ac:dyDescent="0.25">
      <c r="N17585" s="125"/>
      <c r="O17585" s="125"/>
      <c r="P17585" s="125"/>
      <c r="Q17585" s="125"/>
      <c r="S17585" s="67"/>
    </row>
    <row r="17586" spans="14:19" x14ac:dyDescent="0.25">
      <c r="N17586" s="125"/>
      <c r="O17586" s="125"/>
      <c r="P17586" s="125"/>
      <c r="Q17586" s="125"/>
      <c r="S17586" s="67"/>
    </row>
    <row r="17587" spans="14:19" x14ac:dyDescent="0.25">
      <c r="N17587" s="125"/>
      <c r="O17587" s="125"/>
      <c r="P17587" s="125"/>
      <c r="Q17587" s="125"/>
      <c r="S17587" s="67"/>
    </row>
    <row r="17588" spans="14:19" x14ac:dyDescent="0.25">
      <c r="N17588" s="125"/>
      <c r="O17588" s="125"/>
      <c r="P17588" s="125"/>
      <c r="Q17588" s="125"/>
      <c r="S17588" s="67"/>
    </row>
    <row r="17589" spans="14:19" x14ac:dyDescent="0.25">
      <c r="N17589" s="125"/>
      <c r="O17589" s="125"/>
      <c r="P17589" s="125"/>
      <c r="Q17589" s="125"/>
      <c r="S17589" s="67"/>
    </row>
    <row r="17590" spans="14:19" x14ac:dyDescent="0.25">
      <c r="N17590" s="125"/>
      <c r="O17590" s="125"/>
      <c r="P17590" s="125"/>
      <c r="Q17590" s="125"/>
      <c r="S17590" s="67"/>
    </row>
    <row r="17591" spans="14:19" x14ac:dyDescent="0.25">
      <c r="N17591" s="125"/>
      <c r="O17591" s="125"/>
      <c r="P17591" s="125"/>
      <c r="Q17591" s="125"/>
      <c r="S17591" s="67"/>
    </row>
    <row r="17592" spans="14:19" x14ac:dyDescent="0.25">
      <c r="N17592" s="125"/>
      <c r="O17592" s="125"/>
      <c r="P17592" s="125"/>
      <c r="Q17592" s="125"/>
      <c r="S17592" s="67"/>
    </row>
    <row r="17593" spans="14:19" x14ac:dyDescent="0.25">
      <c r="N17593" s="125"/>
      <c r="O17593" s="125"/>
      <c r="P17593" s="125"/>
      <c r="Q17593" s="125"/>
      <c r="S17593" s="67"/>
    </row>
    <row r="17594" spans="14:19" x14ac:dyDescent="0.25">
      <c r="N17594" s="125"/>
      <c r="O17594" s="125"/>
      <c r="P17594" s="125"/>
      <c r="Q17594" s="125"/>
      <c r="S17594" s="67"/>
    </row>
    <row r="17595" spans="14:19" x14ac:dyDescent="0.25">
      <c r="N17595" s="125"/>
      <c r="O17595" s="125"/>
      <c r="P17595" s="125"/>
      <c r="Q17595" s="125"/>
      <c r="S17595" s="67"/>
    </row>
    <row r="17596" spans="14:19" x14ac:dyDescent="0.25">
      <c r="N17596" s="125"/>
      <c r="O17596" s="125"/>
      <c r="P17596" s="125"/>
      <c r="Q17596" s="125"/>
      <c r="S17596" s="67"/>
    </row>
    <row r="17597" spans="14:19" x14ac:dyDescent="0.25">
      <c r="N17597" s="125"/>
      <c r="O17597" s="125"/>
      <c r="P17597" s="125"/>
      <c r="Q17597" s="125"/>
      <c r="S17597" s="67"/>
    </row>
    <row r="17598" spans="14:19" x14ac:dyDescent="0.25">
      <c r="N17598" s="125"/>
      <c r="O17598" s="125"/>
      <c r="P17598" s="125"/>
      <c r="Q17598" s="125"/>
      <c r="S17598" s="67"/>
    </row>
    <row r="17599" spans="14:19" x14ac:dyDescent="0.25">
      <c r="N17599" s="125"/>
      <c r="O17599" s="125"/>
      <c r="P17599" s="125"/>
      <c r="Q17599" s="125"/>
      <c r="S17599" s="67"/>
    </row>
    <row r="17600" spans="14:19" x14ac:dyDescent="0.25">
      <c r="N17600" s="125"/>
      <c r="O17600" s="125"/>
      <c r="P17600" s="125"/>
      <c r="Q17600" s="125"/>
      <c r="S17600" s="67"/>
    </row>
    <row r="17601" spans="14:19" x14ac:dyDescent="0.25">
      <c r="N17601" s="125"/>
      <c r="O17601" s="125"/>
      <c r="P17601" s="125"/>
      <c r="Q17601" s="125"/>
      <c r="S17601" s="67"/>
    </row>
    <row r="17602" spans="14:19" x14ac:dyDescent="0.25">
      <c r="N17602" s="125"/>
      <c r="O17602" s="125"/>
      <c r="P17602" s="125"/>
      <c r="Q17602" s="125"/>
      <c r="S17602" s="67"/>
    </row>
    <row r="17603" spans="14:19" x14ac:dyDescent="0.25">
      <c r="N17603" s="125"/>
      <c r="O17603" s="125"/>
      <c r="P17603" s="125"/>
      <c r="Q17603" s="125"/>
      <c r="S17603" s="67"/>
    </row>
    <row r="17604" spans="14:19" x14ac:dyDescent="0.25">
      <c r="N17604" s="125"/>
      <c r="O17604" s="125"/>
      <c r="P17604" s="125"/>
      <c r="Q17604" s="125"/>
      <c r="S17604" s="67"/>
    </row>
    <row r="17605" spans="14:19" x14ac:dyDescent="0.25">
      <c r="N17605" s="125"/>
      <c r="O17605" s="125"/>
      <c r="P17605" s="125"/>
      <c r="Q17605" s="125"/>
      <c r="S17605" s="67"/>
    </row>
    <row r="17606" spans="14:19" x14ac:dyDescent="0.25">
      <c r="N17606" s="125"/>
      <c r="O17606" s="125"/>
      <c r="P17606" s="125"/>
      <c r="Q17606" s="125"/>
      <c r="S17606" s="67"/>
    </row>
    <row r="17607" spans="14:19" x14ac:dyDescent="0.25">
      <c r="N17607" s="125"/>
      <c r="O17607" s="125"/>
      <c r="P17607" s="125"/>
      <c r="Q17607" s="125"/>
      <c r="S17607" s="67"/>
    </row>
    <row r="17608" spans="14:19" x14ac:dyDescent="0.25">
      <c r="N17608" s="125"/>
      <c r="O17608" s="125"/>
      <c r="P17608" s="125"/>
      <c r="Q17608" s="125"/>
      <c r="S17608" s="67"/>
    </row>
    <row r="17609" spans="14:19" x14ac:dyDescent="0.25">
      <c r="N17609" s="125"/>
      <c r="O17609" s="125"/>
      <c r="P17609" s="125"/>
      <c r="Q17609" s="125"/>
      <c r="S17609" s="67"/>
    </row>
    <row r="17610" spans="14:19" x14ac:dyDescent="0.25">
      <c r="N17610" s="125"/>
      <c r="O17610" s="125"/>
      <c r="P17610" s="125"/>
      <c r="Q17610" s="125"/>
      <c r="S17610" s="67"/>
    </row>
    <row r="17611" spans="14:19" x14ac:dyDescent="0.25">
      <c r="N17611" s="125"/>
      <c r="O17611" s="125"/>
      <c r="P17611" s="125"/>
      <c r="Q17611" s="125"/>
      <c r="S17611" s="67"/>
    </row>
    <row r="17612" spans="14:19" x14ac:dyDescent="0.25">
      <c r="N17612" s="125"/>
      <c r="O17612" s="125"/>
      <c r="P17612" s="125"/>
      <c r="Q17612" s="125"/>
      <c r="S17612" s="67"/>
    </row>
    <row r="17613" spans="14:19" x14ac:dyDescent="0.25">
      <c r="N17613" s="125"/>
      <c r="O17613" s="125"/>
      <c r="P17613" s="125"/>
      <c r="Q17613" s="125"/>
      <c r="S17613" s="67"/>
    </row>
    <row r="17614" spans="14:19" x14ac:dyDescent="0.25">
      <c r="N17614" s="125"/>
      <c r="O17614" s="125"/>
      <c r="P17614" s="125"/>
      <c r="Q17614" s="125"/>
      <c r="S17614" s="67"/>
    </row>
    <row r="17615" spans="14:19" x14ac:dyDescent="0.25">
      <c r="N17615" s="125"/>
      <c r="O17615" s="125"/>
      <c r="P17615" s="125"/>
      <c r="Q17615" s="125"/>
      <c r="S17615" s="67"/>
    </row>
    <row r="17616" spans="14:19" x14ac:dyDescent="0.25">
      <c r="N17616" s="125"/>
      <c r="O17616" s="125"/>
      <c r="P17616" s="125"/>
      <c r="Q17616" s="125"/>
      <c r="S17616" s="67"/>
    </row>
    <row r="17617" spans="14:19" x14ac:dyDescent="0.25">
      <c r="N17617" s="125"/>
      <c r="O17617" s="125"/>
      <c r="P17617" s="125"/>
      <c r="Q17617" s="125"/>
      <c r="S17617" s="67"/>
    </row>
    <row r="17618" spans="14:19" x14ac:dyDescent="0.25">
      <c r="N17618" s="125"/>
      <c r="O17618" s="125"/>
      <c r="P17618" s="125"/>
      <c r="Q17618" s="125"/>
      <c r="S17618" s="67"/>
    </row>
    <row r="17619" spans="14:19" x14ac:dyDescent="0.25">
      <c r="N17619" s="125"/>
      <c r="O17619" s="125"/>
      <c r="P17619" s="125"/>
      <c r="Q17619" s="125"/>
      <c r="S17619" s="67"/>
    </row>
    <row r="17620" spans="14:19" x14ac:dyDescent="0.25">
      <c r="N17620" s="125"/>
      <c r="O17620" s="125"/>
      <c r="P17620" s="125"/>
      <c r="Q17620" s="125"/>
      <c r="S17620" s="67"/>
    </row>
    <row r="17621" spans="14:19" x14ac:dyDescent="0.25">
      <c r="N17621" s="125"/>
      <c r="O17621" s="125"/>
      <c r="P17621" s="125"/>
      <c r="Q17621" s="125"/>
      <c r="S17621" s="67"/>
    </row>
    <row r="17622" spans="14:19" x14ac:dyDescent="0.25">
      <c r="N17622" s="125"/>
      <c r="O17622" s="125"/>
      <c r="P17622" s="125"/>
      <c r="Q17622" s="125"/>
      <c r="S17622" s="67"/>
    </row>
    <row r="17623" spans="14:19" x14ac:dyDescent="0.25">
      <c r="N17623" s="125"/>
      <c r="O17623" s="125"/>
      <c r="P17623" s="125"/>
      <c r="Q17623" s="125"/>
      <c r="S17623" s="67"/>
    </row>
    <row r="17624" spans="14:19" x14ac:dyDescent="0.25">
      <c r="N17624" s="125"/>
      <c r="O17624" s="125"/>
      <c r="P17624" s="125"/>
      <c r="Q17624" s="125"/>
      <c r="S17624" s="67"/>
    </row>
    <row r="17625" spans="14:19" x14ac:dyDescent="0.25">
      <c r="N17625" s="125"/>
      <c r="O17625" s="125"/>
      <c r="P17625" s="125"/>
      <c r="Q17625" s="125"/>
      <c r="S17625" s="67"/>
    </row>
    <row r="17626" spans="14:19" x14ac:dyDescent="0.25">
      <c r="N17626" s="125"/>
      <c r="O17626" s="125"/>
      <c r="P17626" s="125"/>
      <c r="Q17626" s="125"/>
      <c r="S17626" s="67"/>
    </row>
    <row r="17627" spans="14:19" x14ac:dyDescent="0.25">
      <c r="N17627" s="125"/>
      <c r="O17627" s="125"/>
      <c r="P17627" s="125"/>
      <c r="Q17627" s="125"/>
      <c r="S17627" s="67"/>
    </row>
    <row r="17628" spans="14:19" x14ac:dyDescent="0.25">
      <c r="N17628" s="125"/>
      <c r="O17628" s="125"/>
      <c r="P17628" s="125"/>
      <c r="Q17628" s="125"/>
      <c r="S17628" s="67"/>
    </row>
    <row r="17629" spans="14:19" x14ac:dyDescent="0.25">
      <c r="N17629" s="125"/>
      <c r="O17629" s="125"/>
      <c r="P17629" s="125"/>
      <c r="Q17629" s="125"/>
      <c r="S17629" s="67"/>
    </row>
    <row r="17630" spans="14:19" x14ac:dyDescent="0.25">
      <c r="N17630" s="125"/>
      <c r="O17630" s="125"/>
      <c r="P17630" s="125"/>
      <c r="Q17630" s="125"/>
      <c r="S17630" s="67"/>
    </row>
    <row r="17631" spans="14:19" x14ac:dyDescent="0.25">
      <c r="N17631" s="125"/>
      <c r="O17631" s="125"/>
      <c r="P17631" s="125"/>
      <c r="Q17631" s="125"/>
      <c r="S17631" s="67"/>
    </row>
    <row r="17632" spans="14:19" x14ac:dyDescent="0.25">
      <c r="N17632" s="125"/>
      <c r="O17632" s="125"/>
      <c r="P17632" s="125"/>
      <c r="Q17632" s="125"/>
      <c r="S17632" s="67"/>
    </row>
    <row r="17633" spans="14:19" x14ac:dyDescent="0.25">
      <c r="N17633" s="125"/>
      <c r="O17633" s="125"/>
      <c r="P17633" s="125"/>
      <c r="Q17633" s="125"/>
      <c r="S17633" s="67"/>
    </row>
    <row r="17634" spans="14:19" x14ac:dyDescent="0.25">
      <c r="N17634" s="125"/>
      <c r="O17634" s="125"/>
      <c r="P17634" s="125"/>
      <c r="Q17634" s="125"/>
      <c r="S17634" s="67"/>
    </row>
    <row r="17635" spans="14:19" x14ac:dyDescent="0.25">
      <c r="N17635" s="125"/>
      <c r="O17635" s="125"/>
      <c r="P17635" s="125"/>
      <c r="Q17635" s="125"/>
      <c r="S17635" s="67"/>
    </row>
    <row r="17636" spans="14:19" x14ac:dyDescent="0.25">
      <c r="N17636" s="125"/>
      <c r="O17636" s="125"/>
      <c r="P17636" s="125"/>
      <c r="Q17636" s="125"/>
      <c r="S17636" s="67"/>
    </row>
    <row r="17637" spans="14:19" x14ac:dyDescent="0.25">
      <c r="N17637" s="125"/>
      <c r="O17637" s="125"/>
      <c r="P17637" s="125"/>
      <c r="Q17637" s="125"/>
      <c r="S17637" s="67"/>
    </row>
    <row r="17638" spans="14:19" x14ac:dyDescent="0.25">
      <c r="N17638" s="125"/>
      <c r="O17638" s="125"/>
      <c r="P17638" s="125"/>
      <c r="Q17638" s="125"/>
      <c r="S17638" s="67"/>
    </row>
    <row r="17639" spans="14:19" x14ac:dyDescent="0.25">
      <c r="N17639" s="125"/>
      <c r="O17639" s="125"/>
      <c r="P17639" s="125"/>
      <c r="Q17639" s="125"/>
      <c r="S17639" s="67"/>
    </row>
    <row r="17640" spans="14:19" x14ac:dyDescent="0.25">
      <c r="N17640" s="125"/>
      <c r="O17640" s="125"/>
      <c r="P17640" s="125"/>
      <c r="Q17640" s="125"/>
      <c r="S17640" s="67"/>
    </row>
    <row r="17641" spans="14:19" x14ac:dyDescent="0.25">
      <c r="N17641" s="125"/>
      <c r="O17641" s="125"/>
      <c r="P17641" s="125"/>
      <c r="Q17641" s="125"/>
      <c r="S17641" s="67"/>
    </row>
    <row r="17642" spans="14:19" x14ac:dyDescent="0.25">
      <c r="N17642" s="125"/>
      <c r="O17642" s="125"/>
      <c r="P17642" s="125"/>
      <c r="Q17642" s="125"/>
      <c r="S17642" s="67"/>
    </row>
    <row r="17643" spans="14:19" x14ac:dyDescent="0.25">
      <c r="N17643" s="125"/>
      <c r="O17643" s="125"/>
      <c r="P17643" s="125"/>
      <c r="Q17643" s="125"/>
      <c r="S17643" s="67"/>
    </row>
    <row r="17644" spans="14:19" x14ac:dyDescent="0.25">
      <c r="N17644" s="125"/>
      <c r="O17644" s="125"/>
      <c r="P17644" s="125"/>
      <c r="Q17644" s="125"/>
      <c r="S17644" s="67"/>
    </row>
    <row r="17645" spans="14:19" x14ac:dyDescent="0.25">
      <c r="N17645" s="125"/>
      <c r="O17645" s="125"/>
      <c r="P17645" s="125"/>
      <c r="Q17645" s="125"/>
      <c r="S17645" s="67"/>
    </row>
    <row r="17646" spans="14:19" x14ac:dyDescent="0.25">
      <c r="N17646" s="125"/>
      <c r="O17646" s="125"/>
      <c r="P17646" s="125"/>
      <c r="Q17646" s="125"/>
      <c r="S17646" s="67"/>
    </row>
    <row r="17647" spans="14:19" x14ac:dyDescent="0.25">
      <c r="N17647" s="125"/>
      <c r="O17647" s="125"/>
      <c r="P17647" s="125"/>
      <c r="Q17647" s="125"/>
      <c r="S17647" s="67"/>
    </row>
    <row r="17648" spans="14:19" x14ac:dyDescent="0.25">
      <c r="N17648" s="125"/>
      <c r="O17648" s="125"/>
      <c r="P17648" s="125"/>
      <c r="Q17648" s="125"/>
      <c r="S17648" s="67"/>
    </row>
    <row r="17649" spans="14:19" x14ac:dyDescent="0.25">
      <c r="N17649" s="125"/>
      <c r="O17649" s="125"/>
      <c r="P17649" s="125"/>
      <c r="Q17649" s="125"/>
      <c r="S17649" s="67"/>
    </row>
    <row r="17650" spans="14:19" x14ac:dyDescent="0.25">
      <c r="N17650" s="125"/>
      <c r="O17650" s="125"/>
      <c r="P17650" s="125"/>
      <c r="Q17650" s="125"/>
      <c r="S17650" s="67"/>
    </row>
    <row r="17651" spans="14:19" x14ac:dyDescent="0.25">
      <c r="N17651" s="125"/>
      <c r="O17651" s="125"/>
      <c r="P17651" s="125"/>
      <c r="Q17651" s="125"/>
      <c r="S17651" s="67"/>
    </row>
    <row r="17652" spans="14:19" x14ac:dyDescent="0.25">
      <c r="N17652" s="125"/>
      <c r="O17652" s="125"/>
      <c r="P17652" s="125"/>
      <c r="Q17652" s="125"/>
      <c r="S17652" s="67"/>
    </row>
    <row r="17653" spans="14:19" x14ac:dyDescent="0.25">
      <c r="N17653" s="125"/>
      <c r="O17653" s="125"/>
      <c r="P17653" s="125"/>
      <c r="Q17653" s="125"/>
      <c r="S17653" s="67"/>
    </row>
    <row r="17654" spans="14:19" x14ac:dyDescent="0.25">
      <c r="N17654" s="125"/>
      <c r="O17654" s="125"/>
      <c r="P17654" s="125"/>
      <c r="Q17654" s="125"/>
      <c r="S17654" s="67"/>
    </row>
    <row r="17655" spans="14:19" x14ac:dyDescent="0.25">
      <c r="N17655" s="125"/>
      <c r="O17655" s="125"/>
      <c r="P17655" s="125"/>
      <c r="Q17655" s="125"/>
      <c r="S17655" s="67"/>
    </row>
    <row r="17656" spans="14:19" x14ac:dyDescent="0.25">
      <c r="N17656" s="125"/>
      <c r="O17656" s="125"/>
      <c r="P17656" s="125"/>
      <c r="Q17656" s="125"/>
      <c r="S17656" s="67"/>
    </row>
    <row r="17657" spans="14:19" x14ac:dyDescent="0.25">
      <c r="N17657" s="125"/>
      <c r="O17657" s="125"/>
      <c r="P17657" s="125"/>
      <c r="Q17657" s="125"/>
      <c r="S17657" s="67"/>
    </row>
    <row r="17658" spans="14:19" x14ac:dyDescent="0.25">
      <c r="N17658" s="125"/>
      <c r="O17658" s="125"/>
      <c r="P17658" s="125"/>
      <c r="Q17658" s="125"/>
      <c r="S17658" s="67"/>
    </row>
    <row r="17659" spans="14:19" x14ac:dyDescent="0.25">
      <c r="N17659" s="125"/>
      <c r="O17659" s="125"/>
      <c r="P17659" s="125"/>
      <c r="Q17659" s="125"/>
      <c r="S17659" s="67"/>
    </row>
    <row r="17660" spans="14:19" x14ac:dyDescent="0.25">
      <c r="N17660" s="125"/>
      <c r="O17660" s="125"/>
      <c r="P17660" s="125"/>
      <c r="Q17660" s="125"/>
      <c r="S17660" s="67"/>
    </row>
    <row r="17661" spans="14:19" x14ac:dyDescent="0.25">
      <c r="N17661" s="125"/>
      <c r="O17661" s="125"/>
      <c r="P17661" s="125"/>
      <c r="Q17661" s="125"/>
      <c r="S17661" s="67"/>
    </row>
    <row r="17662" spans="14:19" x14ac:dyDescent="0.25">
      <c r="N17662" s="125"/>
      <c r="O17662" s="125"/>
      <c r="P17662" s="125"/>
      <c r="Q17662" s="125"/>
      <c r="S17662" s="67"/>
    </row>
    <row r="17663" spans="14:19" x14ac:dyDescent="0.25">
      <c r="N17663" s="125"/>
      <c r="O17663" s="125"/>
      <c r="P17663" s="125"/>
      <c r="Q17663" s="125"/>
      <c r="S17663" s="67"/>
    </row>
    <row r="17664" spans="14:19" x14ac:dyDescent="0.25">
      <c r="N17664" s="125"/>
      <c r="O17664" s="125"/>
      <c r="P17664" s="125"/>
      <c r="Q17664" s="125"/>
      <c r="S17664" s="67"/>
    </row>
    <row r="17665" spans="14:19" x14ac:dyDescent="0.25">
      <c r="N17665" s="125"/>
      <c r="O17665" s="125"/>
      <c r="P17665" s="125"/>
      <c r="Q17665" s="125"/>
      <c r="S17665" s="67"/>
    </row>
    <row r="17666" spans="14:19" x14ac:dyDescent="0.25">
      <c r="N17666" s="125"/>
      <c r="O17666" s="125"/>
      <c r="P17666" s="125"/>
      <c r="Q17666" s="125"/>
      <c r="S17666" s="67"/>
    </row>
    <row r="17667" spans="14:19" x14ac:dyDescent="0.25">
      <c r="N17667" s="125"/>
      <c r="O17667" s="125"/>
      <c r="P17667" s="125"/>
      <c r="Q17667" s="125"/>
      <c r="S17667" s="67"/>
    </row>
    <row r="17668" spans="14:19" x14ac:dyDescent="0.25">
      <c r="N17668" s="125"/>
      <c r="O17668" s="125"/>
      <c r="P17668" s="125"/>
      <c r="Q17668" s="125"/>
      <c r="S17668" s="67"/>
    </row>
    <row r="17669" spans="14:19" x14ac:dyDescent="0.25">
      <c r="N17669" s="125"/>
      <c r="O17669" s="125"/>
      <c r="P17669" s="125"/>
      <c r="Q17669" s="125"/>
      <c r="S17669" s="67"/>
    </row>
    <row r="17670" spans="14:19" x14ac:dyDescent="0.25">
      <c r="N17670" s="125"/>
      <c r="O17670" s="125"/>
      <c r="P17670" s="125"/>
      <c r="Q17670" s="125"/>
      <c r="S17670" s="67"/>
    </row>
    <row r="17671" spans="14:19" x14ac:dyDescent="0.25">
      <c r="N17671" s="125"/>
      <c r="O17671" s="125"/>
      <c r="P17671" s="125"/>
      <c r="Q17671" s="125"/>
      <c r="S17671" s="67"/>
    </row>
    <row r="17672" spans="14:19" x14ac:dyDescent="0.25">
      <c r="N17672" s="125"/>
      <c r="O17672" s="125"/>
      <c r="P17672" s="125"/>
      <c r="Q17672" s="125"/>
      <c r="S17672" s="67"/>
    </row>
    <row r="17673" spans="14:19" x14ac:dyDescent="0.25">
      <c r="N17673" s="125"/>
      <c r="O17673" s="125"/>
      <c r="P17673" s="125"/>
      <c r="Q17673" s="125"/>
      <c r="S17673" s="67"/>
    </row>
    <row r="17674" spans="14:19" x14ac:dyDescent="0.25">
      <c r="N17674" s="125"/>
      <c r="O17674" s="125"/>
      <c r="P17674" s="125"/>
      <c r="Q17674" s="125"/>
      <c r="S17674" s="67"/>
    </row>
    <row r="17675" spans="14:19" x14ac:dyDescent="0.25">
      <c r="N17675" s="125"/>
      <c r="O17675" s="125"/>
      <c r="P17675" s="125"/>
      <c r="Q17675" s="125"/>
      <c r="S17675" s="67"/>
    </row>
    <row r="17676" spans="14:19" x14ac:dyDescent="0.25">
      <c r="N17676" s="125"/>
      <c r="O17676" s="125"/>
      <c r="P17676" s="125"/>
      <c r="Q17676" s="125"/>
      <c r="S17676" s="67"/>
    </row>
    <row r="17677" spans="14:19" x14ac:dyDescent="0.25">
      <c r="N17677" s="125"/>
      <c r="O17677" s="125"/>
      <c r="P17677" s="125"/>
      <c r="Q17677" s="125"/>
      <c r="S17677" s="67"/>
    </row>
    <row r="17678" spans="14:19" x14ac:dyDescent="0.25">
      <c r="N17678" s="125"/>
      <c r="O17678" s="125"/>
      <c r="P17678" s="125"/>
      <c r="Q17678" s="125"/>
      <c r="S17678" s="67"/>
    </row>
    <row r="17679" spans="14:19" x14ac:dyDescent="0.25">
      <c r="N17679" s="125"/>
      <c r="O17679" s="125"/>
      <c r="P17679" s="125"/>
      <c r="Q17679" s="125"/>
      <c r="S17679" s="67"/>
    </row>
    <row r="17680" spans="14:19" x14ac:dyDescent="0.25">
      <c r="N17680" s="125"/>
      <c r="O17680" s="125"/>
      <c r="P17680" s="125"/>
      <c r="Q17680" s="125"/>
      <c r="S17680" s="67"/>
    </row>
    <row r="17681" spans="14:19" x14ac:dyDescent="0.25">
      <c r="N17681" s="125"/>
      <c r="O17681" s="125"/>
      <c r="P17681" s="125"/>
      <c r="Q17681" s="125"/>
      <c r="S17681" s="67"/>
    </row>
    <row r="17682" spans="14:19" x14ac:dyDescent="0.25">
      <c r="N17682" s="125"/>
      <c r="O17682" s="125"/>
      <c r="P17682" s="125"/>
      <c r="Q17682" s="125"/>
      <c r="S17682" s="67"/>
    </row>
    <row r="17683" spans="14:19" x14ac:dyDescent="0.25">
      <c r="N17683" s="125"/>
      <c r="O17683" s="125"/>
      <c r="P17683" s="125"/>
      <c r="Q17683" s="125"/>
      <c r="S17683" s="67"/>
    </row>
    <row r="17684" spans="14:19" x14ac:dyDescent="0.25">
      <c r="N17684" s="125"/>
      <c r="O17684" s="125"/>
      <c r="P17684" s="125"/>
      <c r="Q17684" s="125"/>
      <c r="S17684" s="67"/>
    </row>
    <row r="17685" spans="14:19" x14ac:dyDescent="0.25">
      <c r="N17685" s="125"/>
      <c r="O17685" s="125"/>
      <c r="P17685" s="125"/>
      <c r="Q17685" s="125"/>
      <c r="S17685" s="67"/>
    </row>
    <row r="17686" spans="14:19" x14ac:dyDescent="0.25">
      <c r="N17686" s="125"/>
      <c r="O17686" s="125"/>
      <c r="P17686" s="125"/>
      <c r="Q17686" s="125"/>
      <c r="S17686" s="67"/>
    </row>
    <row r="17687" spans="14:19" x14ac:dyDescent="0.25">
      <c r="N17687" s="125"/>
      <c r="O17687" s="125"/>
      <c r="P17687" s="125"/>
      <c r="Q17687" s="125"/>
      <c r="S17687" s="67"/>
    </row>
    <row r="17688" spans="14:19" x14ac:dyDescent="0.25">
      <c r="N17688" s="125"/>
      <c r="O17688" s="125"/>
      <c r="P17688" s="125"/>
      <c r="Q17688" s="125"/>
      <c r="S17688" s="67"/>
    </row>
    <row r="17689" spans="14:19" x14ac:dyDescent="0.25">
      <c r="N17689" s="125"/>
      <c r="O17689" s="125"/>
      <c r="P17689" s="125"/>
      <c r="Q17689" s="125"/>
      <c r="S17689" s="67"/>
    </row>
    <row r="17690" spans="14:19" x14ac:dyDescent="0.25">
      <c r="N17690" s="125"/>
      <c r="O17690" s="125"/>
      <c r="P17690" s="125"/>
      <c r="Q17690" s="125"/>
      <c r="S17690" s="67"/>
    </row>
    <row r="17691" spans="14:19" x14ac:dyDescent="0.25">
      <c r="N17691" s="125"/>
      <c r="O17691" s="125"/>
      <c r="P17691" s="125"/>
      <c r="Q17691" s="125"/>
      <c r="S17691" s="67"/>
    </row>
    <row r="17692" spans="14:19" x14ac:dyDescent="0.25">
      <c r="N17692" s="125"/>
      <c r="O17692" s="125"/>
      <c r="P17692" s="125"/>
      <c r="Q17692" s="125"/>
      <c r="S17692" s="67"/>
    </row>
    <row r="17693" spans="14:19" x14ac:dyDescent="0.25">
      <c r="N17693" s="125"/>
      <c r="O17693" s="125"/>
      <c r="P17693" s="125"/>
      <c r="Q17693" s="125"/>
      <c r="S17693" s="67"/>
    </row>
    <row r="17694" spans="14:19" x14ac:dyDescent="0.25">
      <c r="N17694" s="125"/>
      <c r="O17694" s="125"/>
      <c r="P17694" s="125"/>
      <c r="Q17694" s="125"/>
      <c r="S17694" s="67"/>
    </row>
    <row r="17695" spans="14:19" x14ac:dyDescent="0.25">
      <c r="N17695" s="125"/>
      <c r="O17695" s="125"/>
      <c r="P17695" s="125"/>
      <c r="Q17695" s="125"/>
      <c r="S17695" s="67"/>
    </row>
    <row r="17696" spans="14:19" x14ac:dyDescent="0.25">
      <c r="N17696" s="125"/>
      <c r="O17696" s="125"/>
      <c r="P17696" s="125"/>
      <c r="Q17696" s="125"/>
      <c r="S17696" s="67"/>
    </row>
    <row r="17697" spans="14:19" x14ac:dyDescent="0.25">
      <c r="N17697" s="125"/>
      <c r="O17697" s="125"/>
      <c r="P17697" s="125"/>
      <c r="Q17697" s="125"/>
      <c r="S17697" s="67"/>
    </row>
    <row r="17698" spans="14:19" x14ac:dyDescent="0.25">
      <c r="N17698" s="125"/>
      <c r="O17698" s="125"/>
      <c r="P17698" s="125"/>
      <c r="Q17698" s="125"/>
      <c r="S17698" s="67"/>
    </row>
    <row r="17699" spans="14:19" x14ac:dyDescent="0.25">
      <c r="N17699" s="125"/>
      <c r="O17699" s="125"/>
      <c r="P17699" s="125"/>
      <c r="Q17699" s="125"/>
      <c r="S17699" s="67"/>
    </row>
    <row r="17700" spans="14:19" x14ac:dyDescent="0.25">
      <c r="N17700" s="125"/>
      <c r="O17700" s="125"/>
      <c r="P17700" s="125"/>
      <c r="Q17700" s="125"/>
      <c r="S17700" s="67"/>
    </row>
    <row r="17701" spans="14:19" x14ac:dyDescent="0.25">
      <c r="N17701" s="125"/>
      <c r="O17701" s="125"/>
      <c r="P17701" s="125"/>
      <c r="Q17701" s="125"/>
      <c r="S17701" s="67"/>
    </row>
    <row r="17702" spans="14:19" x14ac:dyDescent="0.25">
      <c r="N17702" s="125"/>
      <c r="O17702" s="125"/>
      <c r="P17702" s="125"/>
      <c r="Q17702" s="125"/>
      <c r="S17702" s="67"/>
    </row>
    <row r="17703" spans="14:19" x14ac:dyDescent="0.25">
      <c r="N17703" s="125"/>
      <c r="O17703" s="125"/>
      <c r="P17703" s="125"/>
      <c r="Q17703" s="125"/>
      <c r="S17703" s="67"/>
    </row>
    <row r="17704" spans="14:19" x14ac:dyDescent="0.25">
      <c r="N17704" s="125"/>
      <c r="O17704" s="125"/>
      <c r="P17704" s="125"/>
      <c r="Q17704" s="125"/>
      <c r="S17704" s="67"/>
    </row>
    <row r="17705" spans="14:19" x14ac:dyDescent="0.25">
      <c r="N17705" s="125"/>
      <c r="O17705" s="125"/>
      <c r="P17705" s="125"/>
      <c r="Q17705" s="125"/>
      <c r="S17705" s="67"/>
    </row>
    <row r="17706" spans="14:19" x14ac:dyDescent="0.25">
      <c r="N17706" s="125"/>
      <c r="O17706" s="125"/>
      <c r="P17706" s="125"/>
      <c r="Q17706" s="125"/>
      <c r="S17706" s="67"/>
    </row>
    <row r="17707" spans="14:19" x14ac:dyDescent="0.25">
      <c r="N17707" s="125"/>
      <c r="O17707" s="125"/>
      <c r="P17707" s="125"/>
      <c r="Q17707" s="125"/>
      <c r="S17707" s="67"/>
    </row>
    <row r="17708" spans="14:19" x14ac:dyDescent="0.25">
      <c r="N17708" s="125"/>
      <c r="O17708" s="125"/>
      <c r="P17708" s="125"/>
      <c r="Q17708" s="125"/>
      <c r="S17708" s="67"/>
    </row>
    <row r="17709" spans="14:19" x14ac:dyDescent="0.25">
      <c r="N17709" s="125"/>
      <c r="O17709" s="125"/>
      <c r="P17709" s="125"/>
      <c r="Q17709" s="125"/>
      <c r="S17709" s="67"/>
    </row>
    <row r="17710" spans="14:19" x14ac:dyDescent="0.25">
      <c r="N17710" s="125"/>
      <c r="O17710" s="125"/>
      <c r="P17710" s="125"/>
      <c r="Q17710" s="125"/>
      <c r="S17710" s="67"/>
    </row>
    <row r="17711" spans="14:19" x14ac:dyDescent="0.25">
      <c r="N17711" s="125"/>
      <c r="O17711" s="125"/>
      <c r="P17711" s="125"/>
      <c r="Q17711" s="125"/>
      <c r="S17711" s="67"/>
    </row>
    <row r="17712" spans="14:19" x14ac:dyDescent="0.25">
      <c r="N17712" s="125"/>
      <c r="O17712" s="125"/>
      <c r="P17712" s="125"/>
      <c r="Q17712" s="125"/>
      <c r="S17712" s="67"/>
    </row>
    <row r="17713" spans="14:19" x14ac:dyDescent="0.25">
      <c r="N17713" s="125"/>
      <c r="O17713" s="125"/>
      <c r="P17713" s="125"/>
      <c r="Q17713" s="125"/>
      <c r="S17713" s="67"/>
    </row>
    <row r="17714" spans="14:19" x14ac:dyDescent="0.25">
      <c r="N17714" s="125"/>
      <c r="O17714" s="125"/>
      <c r="P17714" s="125"/>
      <c r="Q17714" s="125"/>
      <c r="S17714" s="67"/>
    </row>
    <row r="17715" spans="14:19" x14ac:dyDescent="0.25">
      <c r="N17715" s="125"/>
      <c r="O17715" s="125"/>
      <c r="P17715" s="125"/>
      <c r="Q17715" s="125"/>
      <c r="S17715" s="67"/>
    </row>
    <row r="17716" spans="14:19" x14ac:dyDescent="0.25">
      <c r="N17716" s="125"/>
      <c r="O17716" s="125"/>
      <c r="P17716" s="125"/>
      <c r="Q17716" s="125"/>
      <c r="S17716" s="67"/>
    </row>
    <row r="17717" spans="14:19" x14ac:dyDescent="0.25">
      <c r="N17717" s="125"/>
      <c r="O17717" s="125"/>
      <c r="P17717" s="125"/>
      <c r="Q17717" s="125"/>
      <c r="S17717" s="67"/>
    </row>
    <row r="17718" spans="14:19" x14ac:dyDescent="0.25">
      <c r="N17718" s="125"/>
      <c r="O17718" s="125"/>
      <c r="P17718" s="125"/>
      <c r="Q17718" s="125"/>
      <c r="S17718" s="67"/>
    </row>
    <row r="17719" spans="14:19" x14ac:dyDescent="0.25">
      <c r="N17719" s="125"/>
      <c r="O17719" s="125"/>
      <c r="P17719" s="125"/>
      <c r="Q17719" s="125"/>
      <c r="S17719" s="67"/>
    </row>
    <row r="17720" spans="14:19" x14ac:dyDescent="0.25">
      <c r="N17720" s="125"/>
      <c r="O17720" s="125"/>
      <c r="P17720" s="125"/>
      <c r="Q17720" s="125"/>
      <c r="S17720" s="67"/>
    </row>
    <row r="17721" spans="14:19" x14ac:dyDescent="0.25">
      <c r="N17721" s="125"/>
      <c r="O17721" s="125"/>
      <c r="P17721" s="125"/>
      <c r="Q17721" s="125"/>
      <c r="S17721" s="67"/>
    </row>
    <row r="17722" spans="14:19" x14ac:dyDescent="0.25">
      <c r="N17722" s="125"/>
      <c r="O17722" s="125"/>
      <c r="P17722" s="125"/>
      <c r="Q17722" s="125"/>
      <c r="S17722" s="67"/>
    </row>
    <row r="17723" spans="14:19" x14ac:dyDescent="0.25">
      <c r="N17723" s="125"/>
      <c r="O17723" s="125"/>
      <c r="P17723" s="125"/>
      <c r="Q17723" s="125"/>
      <c r="S17723" s="67"/>
    </row>
    <row r="17724" spans="14:19" x14ac:dyDescent="0.25">
      <c r="N17724" s="125"/>
      <c r="O17724" s="125"/>
      <c r="P17724" s="125"/>
      <c r="Q17724" s="125"/>
      <c r="S17724" s="67"/>
    </row>
    <row r="17725" spans="14:19" x14ac:dyDescent="0.25">
      <c r="N17725" s="125"/>
      <c r="O17725" s="125"/>
      <c r="P17725" s="125"/>
      <c r="Q17725" s="125"/>
      <c r="S17725" s="67"/>
    </row>
    <row r="17726" spans="14:19" x14ac:dyDescent="0.25">
      <c r="N17726" s="125"/>
      <c r="O17726" s="125"/>
      <c r="P17726" s="125"/>
      <c r="Q17726" s="125"/>
      <c r="S17726" s="67"/>
    </row>
    <row r="17727" spans="14:19" x14ac:dyDescent="0.25">
      <c r="N17727" s="125"/>
      <c r="O17727" s="125"/>
      <c r="P17727" s="125"/>
      <c r="Q17727" s="125"/>
      <c r="S17727" s="67"/>
    </row>
    <row r="17728" spans="14:19" x14ac:dyDescent="0.25">
      <c r="N17728" s="125"/>
      <c r="O17728" s="125"/>
      <c r="P17728" s="125"/>
      <c r="Q17728" s="125"/>
      <c r="S17728" s="67"/>
    </row>
    <row r="17729" spans="14:19" x14ac:dyDescent="0.25">
      <c r="N17729" s="125"/>
      <c r="O17729" s="125"/>
      <c r="P17729" s="125"/>
      <c r="Q17729" s="125"/>
      <c r="S17729" s="67"/>
    </row>
    <row r="17730" spans="14:19" x14ac:dyDescent="0.25">
      <c r="N17730" s="125"/>
      <c r="O17730" s="125"/>
      <c r="P17730" s="125"/>
      <c r="Q17730" s="125"/>
      <c r="S17730" s="67"/>
    </row>
    <row r="17731" spans="14:19" x14ac:dyDescent="0.25">
      <c r="N17731" s="125"/>
      <c r="O17731" s="125"/>
      <c r="P17731" s="125"/>
      <c r="Q17731" s="125"/>
      <c r="S17731" s="67"/>
    </row>
    <row r="17732" spans="14:19" x14ac:dyDescent="0.25">
      <c r="N17732" s="125"/>
      <c r="O17732" s="125"/>
      <c r="P17732" s="125"/>
      <c r="Q17732" s="125"/>
      <c r="S17732" s="67"/>
    </row>
    <row r="17733" spans="14:19" x14ac:dyDescent="0.25">
      <c r="N17733" s="125"/>
      <c r="O17733" s="125"/>
      <c r="P17733" s="125"/>
      <c r="Q17733" s="125"/>
      <c r="S17733" s="67"/>
    </row>
    <row r="17734" spans="14:19" x14ac:dyDescent="0.25">
      <c r="N17734" s="125"/>
      <c r="O17734" s="125"/>
      <c r="P17734" s="125"/>
      <c r="Q17734" s="125"/>
      <c r="S17734" s="67"/>
    </row>
    <row r="17735" spans="14:19" x14ac:dyDescent="0.25">
      <c r="N17735" s="125"/>
      <c r="O17735" s="125"/>
      <c r="P17735" s="125"/>
      <c r="Q17735" s="125"/>
      <c r="S17735" s="67"/>
    </row>
    <row r="17736" spans="14:19" x14ac:dyDescent="0.25">
      <c r="N17736" s="125"/>
      <c r="O17736" s="125"/>
      <c r="P17736" s="125"/>
      <c r="Q17736" s="125"/>
      <c r="S17736" s="67"/>
    </row>
    <row r="17737" spans="14:19" x14ac:dyDescent="0.25">
      <c r="N17737" s="125"/>
      <c r="O17737" s="125"/>
      <c r="P17737" s="125"/>
      <c r="Q17737" s="125"/>
      <c r="S17737" s="67"/>
    </row>
    <row r="17738" spans="14:19" x14ac:dyDescent="0.25">
      <c r="N17738" s="125"/>
      <c r="O17738" s="125"/>
      <c r="P17738" s="125"/>
      <c r="Q17738" s="125"/>
      <c r="S17738" s="67"/>
    </row>
    <row r="17739" spans="14:19" x14ac:dyDescent="0.25">
      <c r="N17739" s="125"/>
      <c r="O17739" s="125"/>
      <c r="P17739" s="125"/>
      <c r="Q17739" s="125"/>
      <c r="S17739" s="67"/>
    </row>
    <row r="17740" spans="14:19" x14ac:dyDescent="0.25">
      <c r="N17740" s="125"/>
      <c r="O17740" s="125"/>
      <c r="P17740" s="125"/>
      <c r="Q17740" s="125"/>
      <c r="S17740" s="67"/>
    </row>
    <row r="17741" spans="14:19" x14ac:dyDescent="0.25">
      <c r="N17741" s="125"/>
      <c r="O17741" s="125"/>
      <c r="P17741" s="125"/>
      <c r="Q17741" s="125"/>
      <c r="S17741" s="67"/>
    </row>
    <row r="17742" spans="14:19" x14ac:dyDescent="0.25">
      <c r="N17742" s="125"/>
      <c r="O17742" s="125"/>
      <c r="P17742" s="125"/>
      <c r="Q17742" s="125"/>
      <c r="S17742" s="67"/>
    </row>
    <row r="17743" spans="14:19" x14ac:dyDescent="0.25">
      <c r="N17743" s="125"/>
      <c r="O17743" s="125"/>
      <c r="P17743" s="125"/>
      <c r="Q17743" s="125"/>
      <c r="S17743" s="67"/>
    </row>
    <row r="17744" spans="14:19" x14ac:dyDescent="0.25">
      <c r="N17744" s="125"/>
      <c r="O17744" s="125"/>
      <c r="P17744" s="125"/>
      <c r="Q17744" s="125"/>
      <c r="S17744" s="67"/>
    </row>
    <row r="17745" spans="14:19" x14ac:dyDescent="0.25">
      <c r="N17745" s="125"/>
      <c r="O17745" s="125"/>
      <c r="P17745" s="125"/>
      <c r="Q17745" s="125"/>
      <c r="S17745" s="67"/>
    </row>
    <row r="17746" spans="14:19" x14ac:dyDescent="0.25">
      <c r="N17746" s="125"/>
      <c r="O17746" s="125"/>
      <c r="P17746" s="125"/>
      <c r="Q17746" s="125"/>
      <c r="S17746" s="67"/>
    </row>
    <row r="17747" spans="14:19" x14ac:dyDescent="0.25">
      <c r="N17747" s="125"/>
      <c r="O17747" s="125"/>
      <c r="P17747" s="125"/>
      <c r="Q17747" s="125"/>
      <c r="S17747" s="67"/>
    </row>
    <row r="17748" spans="14:19" x14ac:dyDescent="0.25">
      <c r="N17748" s="125"/>
      <c r="O17748" s="125"/>
      <c r="P17748" s="125"/>
      <c r="Q17748" s="125"/>
      <c r="S17748" s="67"/>
    </row>
    <row r="17749" spans="14:19" x14ac:dyDescent="0.25">
      <c r="N17749" s="125"/>
      <c r="O17749" s="125"/>
      <c r="P17749" s="125"/>
      <c r="Q17749" s="125"/>
      <c r="S17749" s="67"/>
    </row>
    <row r="17750" spans="14:19" x14ac:dyDescent="0.25">
      <c r="N17750" s="125"/>
      <c r="O17750" s="125"/>
      <c r="P17750" s="125"/>
      <c r="Q17750" s="125"/>
      <c r="S17750" s="67"/>
    </row>
    <row r="17751" spans="14:19" x14ac:dyDescent="0.25">
      <c r="N17751" s="125"/>
      <c r="O17751" s="125"/>
      <c r="P17751" s="125"/>
      <c r="Q17751" s="125"/>
      <c r="S17751" s="67"/>
    </row>
    <row r="17752" spans="14:19" x14ac:dyDescent="0.25">
      <c r="N17752" s="125"/>
      <c r="O17752" s="125"/>
      <c r="P17752" s="125"/>
      <c r="Q17752" s="125"/>
      <c r="S17752" s="67"/>
    </row>
    <row r="17753" spans="14:19" x14ac:dyDescent="0.25">
      <c r="N17753" s="125"/>
      <c r="O17753" s="125"/>
      <c r="P17753" s="125"/>
      <c r="Q17753" s="125"/>
      <c r="S17753" s="67"/>
    </row>
    <row r="17754" spans="14:19" x14ac:dyDescent="0.25">
      <c r="N17754" s="125"/>
      <c r="O17754" s="125"/>
      <c r="P17754" s="125"/>
      <c r="Q17754" s="125"/>
      <c r="S17754" s="67"/>
    </row>
    <row r="17755" spans="14:19" x14ac:dyDescent="0.25">
      <c r="N17755" s="125"/>
      <c r="O17755" s="125"/>
      <c r="P17755" s="125"/>
      <c r="Q17755" s="125"/>
      <c r="S17755" s="67"/>
    </row>
    <row r="17756" spans="14:19" x14ac:dyDescent="0.25">
      <c r="N17756" s="125"/>
      <c r="O17756" s="125"/>
      <c r="P17756" s="125"/>
      <c r="Q17756" s="125"/>
      <c r="S17756" s="67"/>
    </row>
    <row r="17757" spans="14:19" x14ac:dyDescent="0.25">
      <c r="N17757" s="125"/>
      <c r="O17757" s="125"/>
      <c r="P17757" s="125"/>
      <c r="Q17757" s="125"/>
      <c r="S17757" s="67"/>
    </row>
    <row r="17758" spans="14:19" x14ac:dyDescent="0.25">
      <c r="N17758" s="125"/>
      <c r="O17758" s="125"/>
      <c r="P17758" s="125"/>
      <c r="Q17758" s="125"/>
      <c r="S17758" s="67"/>
    </row>
    <row r="17759" spans="14:19" x14ac:dyDescent="0.25">
      <c r="N17759" s="125"/>
      <c r="O17759" s="125"/>
      <c r="P17759" s="125"/>
      <c r="Q17759" s="125"/>
      <c r="S17759" s="67"/>
    </row>
    <row r="17760" spans="14:19" x14ac:dyDescent="0.25">
      <c r="N17760" s="125"/>
      <c r="O17760" s="125"/>
      <c r="P17760" s="125"/>
      <c r="Q17760" s="125"/>
      <c r="S17760" s="67"/>
    </row>
    <row r="17761" spans="14:19" x14ac:dyDescent="0.25">
      <c r="N17761" s="125"/>
      <c r="O17761" s="125"/>
      <c r="P17761" s="125"/>
      <c r="Q17761" s="125"/>
      <c r="S17761" s="67"/>
    </row>
    <row r="17762" spans="14:19" x14ac:dyDescent="0.25">
      <c r="N17762" s="125"/>
      <c r="O17762" s="125"/>
      <c r="P17762" s="125"/>
      <c r="Q17762" s="125"/>
      <c r="S17762" s="67"/>
    </row>
    <row r="17763" spans="14:19" x14ac:dyDescent="0.25">
      <c r="N17763" s="125"/>
      <c r="O17763" s="125"/>
      <c r="P17763" s="125"/>
      <c r="Q17763" s="125"/>
      <c r="S17763" s="67"/>
    </row>
    <row r="17764" spans="14:19" x14ac:dyDescent="0.25">
      <c r="N17764" s="125"/>
      <c r="O17764" s="125"/>
      <c r="P17764" s="125"/>
      <c r="Q17764" s="125"/>
      <c r="S17764" s="67"/>
    </row>
    <row r="17765" spans="14:19" x14ac:dyDescent="0.25">
      <c r="N17765" s="125"/>
      <c r="O17765" s="125"/>
      <c r="P17765" s="125"/>
      <c r="Q17765" s="125"/>
      <c r="S17765" s="67"/>
    </row>
    <row r="17766" spans="14:19" x14ac:dyDescent="0.25">
      <c r="N17766" s="125"/>
      <c r="O17766" s="125"/>
      <c r="P17766" s="125"/>
      <c r="Q17766" s="125"/>
      <c r="S17766" s="67"/>
    </row>
    <row r="17767" spans="14:19" x14ac:dyDescent="0.25">
      <c r="N17767" s="125"/>
      <c r="O17767" s="125"/>
      <c r="P17767" s="125"/>
      <c r="Q17767" s="125"/>
      <c r="S17767" s="67"/>
    </row>
    <row r="17768" spans="14:19" x14ac:dyDescent="0.25">
      <c r="N17768" s="125"/>
      <c r="O17768" s="125"/>
      <c r="P17768" s="125"/>
      <c r="Q17768" s="125"/>
      <c r="S17768" s="67"/>
    </row>
    <row r="17769" spans="14:19" x14ac:dyDescent="0.25">
      <c r="N17769" s="125"/>
      <c r="O17769" s="125"/>
      <c r="P17769" s="125"/>
      <c r="Q17769" s="125"/>
      <c r="S17769" s="67"/>
    </row>
    <row r="17770" spans="14:19" x14ac:dyDescent="0.25">
      <c r="N17770" s="125"/>
      <c r="O17770" s="125"/>
      <c r="P17770" s="125"/>
      <c r="Q17770" s="125"/>
      <c r="S17770" s="67"/>
    </row>
    <row r="17771" spans="14:19" x14ac:dyDescent="0.25">
      <c r="N17771" s="125"/>
      <c r="O17771" s="125"/>
      <c r="P17771" s="125"/>
      <c r="Q17771" s="125"/>
      <c r="S17771" s="67"/>
    </row>
    <row r="17772" spans="14:19" x14ac:dyDescent="0.25">
      <c r="N17772" s="125"/>
      <c r="O17772" s="125"/>
      <c r="P17772" s="125"/>
      <c r="Q17772" s="125"/>
      <c r="S17772" s="67"/>
    </row>
    <row r="17773" spans="14:19" x14ac:dyDescent="0.25">
      <c r="N17773" s="125"/>
      <c r="O17773" s="125"/>
      <c r="P17773" s="125"/>
      <c r="Q17773" s="125"/>
      <c r="S17773" s="67"/>
    </row>
    <row r="17774" spans="14:19" x14ac:dyDescent="0.25">
      <c r="N17774" s="125"/>
      <c r="O17774" s="125"/>
      <c r="P17774" s="125"/>
      <c r="Q17774" s="125"/>
      <c r="S17774" s="67"/>
    </row>
    <row r="17775" spans="14:19" x14ac:dyDescent="0.25">
      <c r="N17775" s="125"/>
      <c r="O17775" s="125"/>
      <c r="P17775" s="125"/>
      <c r="Q17775" s="125"/>
      <c r="S17775" s="67"/>
    </row>
    <row r="17776" spans="14:19" x14ac:dyDescent="0.25">
      <c r="N17776" s="125"/>
      <c r="O17776" s="125"/>
      <c r="P17776" s="125"/>
      <c r="Q17776" s="125"/>
      <c r="S17776" s="67"/>
    </row>
    <row r="17777" spans="14:19" x14ac:dyDescent="0.25">
      <c r="N17777" s="125"/>
      <c r="O17777" s="125"/>
      <c r="P17777" s="125"/>
      <c r="Q17777" s="125"/>
      <c r="S17777" s="67"/>
    </row>
    <row r="17778" spans="14:19" x14ac:dyDescent="0.25">
      <c r="N17778" s="125"/>
      <c r="O17778" s="125"/>
      <c r="P17778" s="125"/>
      <c r="Q17778" s="125"/>
      <c r="S17778" s="67"/>
    </row>
    <row r="17779" spans="14:19" x14ac:dyDescent="0.25">
      <c r="N17779" s="125"/>
      <c r="O17779" s="125"/>
      <c r="P17779" s="125"/>
      <c r="Q17779" s="125"/>
      <c r="S17779" s="67"/>
    </row>
    <row r="17780" spans="14:19" x14ac:dyDescent="0.25">
      <c r="N17780" s="125"/>
      <c r="O17780" s="125"/>
      <c r="P17780" s="125"/>
      <c r="Q17780" s="125"/>
      <c r="S17780" s="67"/>
    </row>
    <row r="17781" spans="14:19" x14ac:dyDescent="0.25">
      <c r="N17781" s="125"/>
      <c r="O17781" s="125"/>
      <c r="P17781" s="125"/>
      <c r="Q17781" s="125"/>
      <c r="S17781" s="67"/>
    </row>
    <row r="17782" spans="14:19" x14ac:dyDescent="0.25">
      <c r="N17782" s="125"/>
      <c r="O17782" s="125"/>
      <c r="P17782" s="125"/>
      <c r="Q17782" s="125"/>
      <c r="S17782" s="67"/>
    </row>
    <row r="17783" spans="14:19" x14ac:dyDescent="0.25">
      <c r="N17783" s="125"/>
      <c r="O17783" s="125"/>
      <c r="P17783" s="125"/>
      <c r="Q17783" s="125"/>
      <c r="S17783" s="67"/>
    </row>
    <row r="17784" spans="14:19" x14ac:dyDescent="0.25">
      <c r="N17784" s="125"/>
      <c r="O17784" s="125"/>
      <c r="P17784" s="125"/>
      <c r="Q17784" s="125"/>
      <c r="S17784" s="67"/>
    </row>
    <row r="17785" spans="14:19" x14ac:dyDescent="0.25">
      <c r="N17785" s="125"/>
      <c r="O17785" s="125"/>
      <c r="P17785" s="125"/>
      <c r="Q17785" s="125"/>
      <c r="S17785" s="67"/>
    </row>
    <row r="17786" spans="14:19" x14ac:dyDescent="0.25">
      <c r="N17786" s="125"/>
      <c r="O17786" s="125"/>
      <c r="P17786" s="125"/>
      <c r="Q17786" s="125"/>
      <c r="S17786" s="67"/>
    </row>
    <row r="17787" spans="14:19" x14ac:dyDescent="0.25">
      <c r="N17787" s="125"/>
      <c r="O17787" s="125"/>
      <c r="P17787" s="125"/>
      <c r="Q17787" s="125"/>
      <c r="S17787" s="67"/>
    </row>
    <row r="17788" spans="14:19" x14ac:dyDescent="0.25">
      <c r="N17788" s="125"/>
      <c r="O17788" s="125"/>
      <c r="P17788" s="125"/>
      <c r="Q17788" s="125"/>
      <c r="S17788" s="67"/>
    </row>
    <row r="17789" spans="14:19" x14ac:dyDescent="0.25">
      <c r="N17789" s="125"/>
      <c r="O17789" s="125"/>
      <c r="P17789" s="125"/>
      <c r="Q17789" s="125"/>
      <c r="S17789" s="67"/>
    </row>
    <row r="17790" spans="14:19" x14ac:dyDescent="0.25">
      <c r="N17790" s="125"/>
      <c r="O17790" s="125"/>
      <c r="P17790" s="125"/>
      <c r="Q17790" s="125"/>
      <c r="S17790" s="67"/>
    </row>
    <row r="17791" spans="14:19" x14ac:dyDescent="0.25">
      <c r="N17791" s="125"/>
      <c r="O17791" s="125"/>
      <c r="P17791" s="125"/>
      <c r="Q17791" s="125"/>
      <c r="S17791" s="67"/>
    </row>
    <row r="17792" spans="14:19" x14ac:dyDescent="0.25">
      <c r="N17792" s="125"/>
      <c r="O17792" s="125"/>
      <c r="P17792" s="125"/>
      <c r="Q17792" s="125"/>
      <c r="S17792" s="67"/>
    </row>
    <row r="17793" spans="14:19" x14ac:dyDescent="0.25">
      <c r="N17793" s="125"/>
      <c r="O17793" s="125"/>
      <c r="P17793" s="125"/>
      <c r="Q17793" s="125"/>
      <c r="S17793" s="67"/>
    </row>
    <row r="17794" spans="14:19" x14ac:dyDescent="0.25">
      <c r="N17794" s="125"/>
      <c r="O17794" s="125"/>
      <c r="P17794" s="125"/>
      <c r="Q17794" s="125"/>
      <c r="S17794" s="67"/>
    </row>
    <row r="17795" spans="14:19" x14ac:dyDescent="0.25">
      <c r="N17795" s="125"/>
      <c r="O17795" s="125"/>
      <c r="P17795" s="125"/>
      <c r="Q17795" s="125"/>
      <c r="S17795" s="67"/>
    </row>
    <row r="17796" spans="14:19" x14ac:dyDescent="0.25">
      <c r="N17796" s="125"/>
      <c r="O17796" s="125"/>
      <c r="P17796" s="125"/>
      <c r="Q17796" s="125"/>
      <c r="S17796" s="67"/>
    </row>
    <row r="17797" spans="14:19" x14ac:dyDescent="0.25">
      <c r="N17797" s="125"/>
      <c r="O17797" s="125"/>
      <c r="P17797" s="125"/>
      <c r="Q17797" s="125"/>
      <c r="S17797" s="67"/>
    </row>
    <row r="17798" spans="14:19" x14ac:dyDescent="0.25">
      <c r="N17798" s="125"/>
      <c r="O17798" s="125"/>
      <c r="P17798" s="125"/>
      <c r="Q17798" s="125"/>
      <c r="S17798" s="67"/>
    </row>
    <row r="17799" spans="14:19" x14ac:dyDescent="0.25">
      <c r="N17799" s="125"/>
      <c r="O17799" s="125"/>
      <c r="P17799" s="125"/>
      <c r="Q17799" s="125"/>
      <c r="S17799" s="67"/>
    </row>
    <row r="17800" spans="14:19" x14ac:dyDescent="0.25">
      <c r="N17800" s="125"/>
      <c r="O17800" s="125"/>
      <c r="P17800" s="125"/>
      <c r="Q17800" s="125"/>
      <c r="S17800" s="67"/>
    </row>
    <row r="17801" spans="14:19" x14ac:dyDescent="0.25">
      <c r="N17801" s="125"/>
      <c r="O17801" s="125"/>
      <c r="P17801" s="125"/>
      <c r="Q17801" s="125"/>
      <c r="S17801" s="67"/>
    </row>
    <row r="17802" spans="14:19" x14ac:dyDescent="0.25">
      <c r="N17802" s="125"/>
      <c r="O17802" s="125"/>
      <c r="P17802" s="125"/>
      <c r="Q17802" s="125"/>
      <c r="S17802" s="67"/>
    </row>
    <row r="17803" spans="14:19" x14ac:dyDescent="0.25">
      <c r="N17803" s="125"/>
      <c r="O17803" s="125"/>
      <c r="P17803" s="125"/>
      <c r="Q17803" s="125"/>
      <c r="S17803" s="67"/>
    </row>
    <row r="17804" spans="14:19" x14ac:dyDescent="0.25">
      <c r="N17804" s="125"/>
      <c r="O17804" s="125"/>
      <c r="P17804" s="125"/>
      <c r="Q17804" s="125"/>
      <c r="S17804" s="67"/>
    </row>
    <row r="17805" spans="14:19" x14ac:dyDescent="0.25">
      <c r="N17805" s="125"/>
      <c r="O17805" s="125"/>
      <c r="P17805" s="125"/>
      <c r="Q17805" s="125"/>
      <c r="S17805" s="67"/>
    </row>
    <row r="17806" spans="14:19" x14ac:dyDescent="0.25">
      <c r="N17806" s="125"/>
      <c r="O17806" s="125"/>
      <c r="P17806" s="125"/>
      <c r="Q17806" s="125"/>
      <c r="S17806" s="67"/>
    </row>
    <row r="17807" spans="14:19" x14ac:dyDescent="0.25">
      <c r="N17807" s="125"/>
      <c r="O17807" s="125"/>
      <c r="P17807" s="125"/>
      <c r="Q17807" s="125"/>
      <c r="S17807" s="67"/>
    </row>
    <row r="17808" spans="14:19" x14ac:dyDescent="0.25">
      <c r="N17808" s="125"/>
      <c r="O17808" s="125"/>
      <c r="P17808" s="125"/>
      <c r="Q17808" s="125"/>
      <c r="S17808" s="67"/>
    </row>
    <row r="17809" spans="14:19" x14ac:dyDescent="0.25">
      <c r="N17809" s="125"/>
      <c r="O17809" s="125"/>
      <c r="P17809" s="125"/>
      <c r="Q17809" s="125"/>
      <c r="S17809" s="67"/>
    </row>
    <row r="17810" spans="14:19" x14ac:dyDescent="0.25">
      <c r="N17810" s="125"/>
      <c r="O17810" s="125"/>
      <c r="P17810" s="125"/>
      <c r="Q17810" s="125"/>
      <c r="S17810" s="67"/>
    </row>
    <row r="17811" spans="14:19" x14ac:dyDescent="0.25">
      <c r="N17811" s="125"/>
      <c r="O17811" s="125"/>
      <c r="P17811" s="125"/>
      <c r="Q17811" s="125"/>
      <c r="S17811" s="67"/>
    </row>
    <row r="17812" spans="14:19" x14ac:dyDescent="0.25">
      <c r="N17812" s="125"/>
      <c r="O17812" s="125"/>
      <c r="P17812" s="125"/>
      <c r="Q17812" s="125"/>
      <c r="S17812" s="67"/>
    </row>
    <row r="17813" spans="14:19" x14ac:dyDescent="0.25">
      <c r="N17813" s="125"/>
      <c r="O17813" s="125"/>
      <c r="P17813" s="125"/>
      <c r="Q17813" s="125"/>
      <c r="S17813" s="67"/>
    </row>
    <row r="17814" spans="14:19" x14ac:dyDescent="0.25">
      <c r="N17814" s="125"/>
      <c r="O17814" s="125"/>
      <c r="P17814" s="125"/>
      <c r="Q17814" s="125"/>
      <c r="S17814" s="67"/>
    </row>
    <row r="17815" spans="14:19" x14ac:dyDescent="0.25">
      <c r="N17815" s="125"/>
      <c r="O17815" s="125"/>
      <c r="P17815" s="125"/>
      <c r="Q17815" s="125"/>
      <c r="S17815" s="67"/>
    </row>
    <row r="17816" spans="14:19" x14ac:dyDescent="0.25">
      <c r="N17816" s="125"/>
      <c r="O17816" s="125"/>
      <c r="P17816" s="125"/>
      <c r="Q17816" s="125"/>
      <c r="S17816" s="67"/>
    </row>
    <row r="17817" spans="14:19" x14ac:dyDescent="0.25">
      <c r="N17817" s="125"/>
      <c r="O17817" s="125"/>
      <c r="P17817" s="125"/>
      <c r="Q17817" s="125"/>
      <c r="S17817" s="67"/>
    </row>
    <row r="17818" spans="14:19" x14ac:dyDescent="0.25">
      <c r="N17818" s="125"/>
      <c r="O17818" s="125"/>
      <c r="P17818" s="125"/>
      <c r="Q17818" s="125"/>
      <c r="S17818" s="67"/>
    </row>
    <row r="17819" spans="14:19" x14ac:dyDescent="0.25">
      <c r="N17819" s="125"/>
      <c r="O17819" s="125"/>
      <c r="P17819" s="125"/>
      <c r="Q17819" s="125"/>
      <c r="S17819" s="67"/>
    </row>
    <row r="17820" spans="14:19" x14ac:dyDescent="0.25">
      <c r="N17820" s="125"/>
      <c r="O17820" s="125"/>
      <c r="P17820" s="125"/>
      <c r="Q17820" s="125"/>
      <c r="S17820" s="67"/>
    </row>
    <row r="17821" spans="14:19" x14ac:dyDescent="0.25">
      <c r="N17821" s="125"/>
      <c r="O17821" s="125"/>
      <c r="P17821" s="125"/>
      <c r="Q17821" s="125"/>
      <c r="S17821" s="67"/>
    </row>
    <row r="17822" spans="14:19" x14ac:dyDescent="0.25">
      <c r="N17822" s="125"/>
      <c r="O17822" s="125"/>
      <c r="P17822" s="125"/>
      <c r="Q17822" s="125"/>
      <c r="S17822" s="67"/>
    </row>
    <row r="17823" spans="14:19" x14ac:dyDescent="0.25">
      <c r="N17823" s="125"/>
      <c r="O17823" s="125"/>
      <c r="P17823" s="125"/>
      <c r="Q17823" s="125"/>
      <c r="S17823" s="67"/>
    </row>
    <row r="17824" spans="14:19" x14ac:dyDescent="0.25">
      <c r="N17824" s="125"/>
      <c r="O17824" s="125"/>
      <c r="P17824" s="125"/>
      <c r="Q17824" s="125"/>
      <c r="S17824" s="67"/>
    </row>
    <row r="17825" spans="14:19" x14ac:dyDescent="0.25">
      <c r="N17825" s="125"/>
      <c r="O17825" s="125"/>
      <c r="P17825" s="125"/>
      <c r="Q17825" s="125"/>
      <c r="S17825" s="67"/>
    </row>
    <row r="17826" spans="14:19" x14ac:dyDescent="0.25">
      <c r="N17826" s="125"/>
      <c r="O17826" s="125"/>
      <c r="P17826" s="125"/>
      <c r="Q17826" s="125"/>
      <c r="S17826" s="67"/>
    </row>
    <row r="17827" spans="14:19" x14ac:dyDescent="0.25">
      <c r="N17827" s="125"/>
      <c r="O17827" s="125"/>
      <c r="P17827" s="125"/>
      <c r="Q17827" s="125"/>
      <c r="S17827" s="67"/>
    </row>
    <row r="17828" spans="14:19" x14ac:dyDescent="0.25">
      <c r="N17828" s="125"/>
      <c r="O17828" s="125"/>
      <c r="P17828" s="125"/>
      <c r="Q17828" s="125"/>
      <c r="S17828" s="67"/>
    </row>
    <row r="17829" spans="14:19" x14ac:dyDescent="0.25">
      <c r="N17829" s="125"/>
      <c r="O17829" s="125"/>
      <c r="P17829" s="125"/>
      <c r="Q17829" s="125"/>
      <c r="S17829" s="67"/>
    </row>
    <row r="17830" spans="14:19" x14ac:dyDescent="0.25">
      <c r="N17830" s="125"/>
      <c r="O17830" s="125"/>
      <c r="P17830" s="125"/>
      <c r="Q17830" s="125"/>
      <c r="S17830" s="67"/>
    </row>
    <row r="17831" spans="14:19" x14ac:dyDescent="0.25">
      <c r="N17831" s="125"/>
      <c r="O17831" s="125"/>
      <c r="P17831" s="125"/>
      <c r="Q17831" s="125"/>
      <c r="S17831" s="67"/>
    </row>
    <row r="17832" spans="14:19" x14ac:dyDescent="0.25">
      <c r="N17832" s="125"/>
      <c r="O17832" s="125"/>
      <c r="P17832" s="125"/>
      <c r="Q17832" s="125"/>
      <c r="S17832" s="67"/>
    </row>
    <row r="17833" spans="14:19" x14ac:dyDescent="0.25">
      <c r="N17833" s="125"/>
      <c r="O17833" s="125"/>
      <c r="P17833" s="125"/>
      <c r="Q17833" s="125"/>
      <c r="S17833" s="67"/>
    </row>
    <row r="17834" spans="14:19" x14ac:dyDescent="0.25">
      <c r="N17834" s="125"/>
      <c r="O17834" s="125"/>
      <c r="P17834" s="125"/>
      <c r="Q17834" s="125"/>
      <c r="S17834" s="67"/>
    </row>
    <row r="17835" spans="14:19" x14ac:dyDescent="0.25">
      <c r="N17835" s="125"/>
      <c r="O17835" s="125"/>
      <c r="P17835" s="125"/>
      <c r="Q17835" s="125"/>
      <c r="S17835" s="67"/>
    </row>
    <row r="17836" spans="14:19" x14ac:dyDescent="0.25">
      <c r="N17836" s="125"/>
      <c r="O17836" s="125"/>
      <c r="P17836" s="125"/>
      <c r="Q17836" s="125"/>
      <c r="S17836" s="67"/>
    </row>
    <row r="17837" spans="14:19" x14ac:dyDescent="0.25">
      <c r="N17837" s="125"/>
      <c r="O17837" s="125"/>
      <c r="P17837" s="125"/>
      <c r="Q17837" s="125"/>
      <c r="S17837" s="67"/>
    </row>
    <row r="17838" spans="14:19" x14ac:dyDescent="0.25">
      <c r="N17838" s="125"/>
      <c r="O17838" s="125"/>
      <c r="P17838" s="125"/>
      <c r="Q17838" s="125"/>
      <c r="S17838" s="67"/>
    </row>
    <row r="17839" spans="14:19" x14ac:dyDescent="0.25">
      <c r="N17839" s="125"/>
      <c r="O17839" s="125"/>
      <c r="P17839" s="125"/>
      <c r="Q17839" s="125"/>
      <c r="S17839" s="67"/>
    </row>
    <row r="17840" spans="14:19" x14ac:dyDescent="0.25">
      <c r="N17840" s="125"/>
      <c r="O17840" s="125"/>
      <c r="P17840" s="125"/>
      <c r="Q17840" s="125"/>
      <c r="S17840" s="67"/>
    </row>
    <row r="17841" spans="14:19" x14ac:dyDescent="0.25">
      <c r="N17841" s="125"/>
      <c r="O17841" s="125"/>
      <c r="P17841" s="125"/>
      <c r="Q17841" s="125"/>
      <c r="S17841" s="67"/>
    </row>
    <row r="17842" spans="14:19" x14ac:dyDescent="0.25">
      <c r="N17842" s="125"/>
      <c r="O17842" s="125"/>
      <c r="P17842" s="125"/>
      <c r="Q17842" s="125"/>
      <c r="S17842" s="67"/>
    </row>
    <row r="17843" spans="14:19" x14ac:dyDescent="0.25">
      <c r="N17843" s="125"/>
      <c r="O17843" s="125"/>
      <c r="P17843" s="125"/>
      <c r="Q17843" s="125"/>
      <c r="S17843" s="67"/>
    </row>
    <row r="17844" spans="14:19" x14ac:dyDescent="0.25">
      <c r="N17844" s="125"/>
      <c r="O17844" s="125"/>
      <c r="P17844" s="125"/>
      <c r="Q17844" s="125"/>
      <c r="S17844" s="67"/>
    </row>
    <row r="17845" spans="14:19" x14ac:dyDescent="0.25">
      <c r="N17845" s="125"/>
      <c r="O17845" s="125"/>
      <c r="P17845" s="125"/>
      <c r="Q17845" s="125"/>
      <c r="S17845" s="67"/>
    </row>
    <row r="17846" spans="14:19" x14ac:dyDescent="0.25">
      <c r="N17846" s="125"/>
      <c r="O17846" s="125"/>
      <c r="P17846" s="125"/>
      <c r="Q17846" s="125"/>
      <c r="S17846" s="67"/>
    </row>
    <row r="17847" spans="14:19" x14ac:dyDescent="0.25">
      <c r="N17847" s="125"/>
      <c r="O17847" s="125"/>
      <c r="P17847" s="125"/>
      <c r="Q17847" s="125"/>
      <c r="S17847" s="67"/>
    </row>
    <row r="17848" spans="14:19" x14ac:dyDescent="0.25">
      <c r="N17848" s="125"/>
      <c r="O17848" s="125"/>
      <c r="P17848" s="125"/>
      <c r="Q17848" s="125"/>
      <c r="S17848" s="67"/>
    </row>
    <row r="17849" spans="14:19" x14ac:dyDescent="0.25">
      <c r="N17849" s="125"/>
      <c r="O17849" s="125"/>
      <c r="P17849" s="125"/>
      <c r="Q17849" s="125"/>
      <c r="S17849" s="67"/>
    </row>
    <row r="17850" spans="14:19" x14ac:dyDescent="0.25">
      <c r="N17850" s="125"/>
      <c r="O17850" s="125"/>
      <c r="P17850" s="125"/>
      <c r="Q17850" s="125"/>
      <c r="S17850" s="67"/>
    </row>
    <row r="17851" spans="14:19" x14ac:dyDescent="0.25">
      <c r="N17851" s="125"/>
      <c r="O17851" s="125"/>
      <c r="P17851" s="125"/>
      <c r="Q17851" s="125"/>
      <c r="S17851" s="67"/>
    </row>
    <row r="17852" spans="14:19" x14ac:dyDescent="0.25">
      <c r="N17852" s="125"/>
      <c r="O17852" s="125"/>
      <c r="P17852" s="125"/>
      <c r="Q17852" s="125"/>
      <c r="S17852" s="67"/>
    </row>
    <row r="17853" spans="14:19" x14ac:dyDescent="0.25">
      <c r="N17853" s="125"/>
      <c r="O17853" s="125"/>
      <c r="P17853" s="125"/>
      <c r="Q17853" s="125"/>
      <c r="S17853" s="67"/>
    </row>
    <row r="17854" spans="14:19" x14ac:dyDescent="0.25">
      <c r="N17854" s="125"/>
      <c r="O17854" s="125"/>
      <c r="P17854" s="125"/>
      <c r="Q17854" s="125"/>
      <c r="S17854" s="67"/>
    </row>
    <row r="17855" spans="14:19" x14ac:dyDescent="0.25">
      <c r="N17855" s="125"/>
      <c r="O17855" s="125"/>
      <c r="P17855" s="125"/>
      <c r="Q17855" s="125"/>
      <c r="S17855" s="67"/>
    </row>
    <row r="17856" spans="14:19" x14ac:dyDescent="0.25">
      <c r="N17856" s="125"/>
      <c r="O17856" s="125"/>
      <c r="P17856" s="125"/>
      <c r="Q17856" s="125"/>
      <c r="S17856" s="67"/>
    </row>
    <row r="17857" spans="14:19" x14ac:dyDescent="0.25">
      <c r="N17857" s="125"/>
      <c r="O17857" s="125"/>
      <c r="P17857" s="125"/>
      <c r="Q17857" s="125"/>
      <c r="S17857" s="67"/>
    </row>
    <row r="17858" spans="14:19" x14ac:dyDescent="0.25">
      <c r="N17858" s="125"/>
      <c r="O17858" s="125"/>
      <c r="P17858" s="125"/>
      <c r="Q17858" s="125"/>
      <c r="S17858" s="67"/>
    </row>
    <row r="17859" spans="14:19" x14ac:dyDescent="0.25">
      <c r="N17859" s="125"/>
      <c r="O17859" s="125"/>
      <c r="P17859" s="125"/>
      <c r="Q17859" s="125"/>
      <c r="S17859" s="67"/>
    </row>
    <row r="17860" spans="14:19" x14ac:dyDescent="0.25">
      <c r="N17860" s="125"/>
      <c r="O17860" s="125"/>
      <c r="P17860" s="125"/>
      <c r="Q17860" s="125"/>
      <c r="S17860" s="67"/>
    </row>
    <row r="17861" spans="14:19" x14ac:dyDescent="0.25">
      <c r="N17861" s="125"/>
      <c r="O17861" s="125"/>
      <c r="P17861" s="125"/>
      <c r="Q17861" s="125"/>
      <c r="S17861" s="67"/>
    </row>
    <row r="17862" spans="14:19" x14ac:dyDescent="0.25">
      <c r="N17862" s="125"/>
      <c r="O17862" s="125"/>
      <c r="P17862" s="125"/>
      <c r="Q17862" s="125"/>
      <c r="S17862" s="67"/>
    </row>
    <row r="17863" spans="14:19" x14ac:dyDescent="0.25">
      <c r="N17863" s="125"/>
      <c r="O17863" s="125"/>
      <c r="P17863" s="125"/>
      <c r="Q17863" s="125"/>
      <c r="S17863" s="67"/>
    </row>
    <row r="17864" spans="14:19" x14ac:dyDescent="0.25">
      <c r="N17864" s="125"/>
      <c r="O17864" s="125"/>
      <c r="P17864" s="125"/>
      <c r="Q17864" s="125"/>
      <c r="S17864" s="67"/>
    </row>
    <row r="17865" spans="14:19" x14ac:dyDescent="0.25">
      <c r="N17865" s="125"/>
      <c r="O17865" s="125"/>
      <c r="P17865" s="125"/>
      <c r="Q17865" s="125"/>
      <c r="S17865" s="67"/>
    </row>
    <row r="17866" spans="14:19" x14ac:dyDescent="0.25">
      <c r="N17866" s="125"/>
      <c r="O17866" s="125"/>
      <c r="P17866" s="125"/>
      <c r="Q17866" s="125"/>
      <c r="S17866" s="67"/>
    </row>
    <row r="17867" spans="14:19" x14ac:dyDescent="0.25">
      <c r="N17867" s="125"/>
      <c r="O17867" s="125"/>
      <c r="P17867" s="125"/>
      <c r="Q17867" s="125"/>
      <c r="S17867" s="67"/>
    </row>
    <row r="17868" spans="14:19" x14ac:dyDescent="0.25">
      <c r="N17868" s="125"/>
      <c r="O17868" s="125"/>
      <c r="P17868" s="125"/>
      <c r="Q17868" s="125"/>
      <c r="S17868" s="67"/>
    </row>
    <row r="17869" spans="14:19" x14ac:dyDescent="0.25">
      <c r="N17869" s="125"/>
      <c r="O17869" s="125"/>
      <c r="P17869" s="125"/>
      <c r="Q17869" s="125"/>
      <c r="S17869" s="67"/>
    </row>
    <row r="17870" spans="14:19" x14ac:dyDescent="0.25">
      <c r="N17870" s="125"/>
      <c r="O17870" s="125"/>
      <c r="P17870" s="125"/>
      <c r="Q17870" s="125"/>
      <c r="S17870" s="67"/>
    </row>
    <row r="17871" spans="14:19" x14ac:dyDescent="0.25">
      <c r="N17871" s="125"/>
      <c r="O17871" s="125"/>
      <c r="P17871" s="125"/>
      <c r="Q17871" s="125"/>
      <c r="S17871" s="67"/>
    </row>
    <row r="17872" spans="14:19" x14ac:dyDescent="0.25">
      <c r="N17872" s="125"/>
      <c r="O17872" s="125"/>
      <c r="P17872" s="125"/>
      <c r="Q17872" s="125"/>
      <c r="S17872" s="67"/>
    </row>
    <row r="17873" spans="14:19" x14ac:dyDescent="0.25">
      <c r="N17873" s="125"/>
      <c r="O17873" s="125"/>
      <c r="P17873" s="125"/>
      <c r="Q17873" s="125"/>
      <c r="S17873" s="67"/>
    </row>
    <row r="17874" spans="14:19" x14ac:dyDescent="0.25">
      <c r="N17874" s="125"/>
      <c r="O17874" s="125"/>
      <c r="P17874" s="125"/>
      <c r="Q17874" s="125"/>
      <c r="S17874" s="67"/>
    </row>
    <row r="17875" spans="14:19" x14ac:dyDescent="0.25">
      <c r="N17875" s="125"/>
      <c r="O17875" s="125"/>
      <c r="P17875" s="125"/>
      <c r="Q17875" s="125"/>
      <c r="S17875" s="67"/>
    </row>
    <row r="17876" spans="14:19" x14ac:dyDescent="0.25">
      <c r="N17876" s="125"/>
      <c r="O17876" s="125"/>
      <c r="P17876" s="125"/>
      <c r="Q17876" s="125"/>
      <c r="S17876" s="67"/>
    </row>
    <row r="17877" spans="14:19" x14ac:dyDescent="0.25">
      <c r="N17877" s="125"/>
      <c r="O17877" s="125"/>
      <c r="P17877" s="125"/>
      <c r="Q17877" s="125"/>
      <c r="S17877" s="67"/>
    </row>
    <row r="17878" spans="14:19" x14ac:dyDescent="0.25">
      <c r="N17878" s="125"/>
      <c r="O17878" s="125"/>
      <c r="P17878" s="125"/>
      <c r="Q17878" s="125"/>
      <c r="S17878" s="67"/>
    </row>
    <row r="17879" spans="14:19" x14ac:dyDescent="0.25">
      <c r="N17879" s="125"/>
      <c r="O17879" s="125"/>
      <c r="P17879" s="125"/>
      <c r="Q17879" s="125"/>
      <c r="S17879" s="67"/>
    </row>
    <row r="17880" spans="14:19" x14ac:dyDescent="0.25">
      <c r="N17880" s="125"/>
      <c r="O17880" s="125"/>
      <c r="P17880" s="125"/>
      <c r="Q17880" s="125"/>
      <c r="S17880" s="67"/>
    </row>
    <row r="17881" spans="14:19" x14ac:dyDescent="0.25">
      <c r="N17881" s="125"/>
      <c r="O17881" s="125"/>
      <c r="P17881" s="125"/>
      <c r="Q17881" s="125"/>
      <c r="S17881" s="67"/>
    </row>
    <row r="17882" spans="14:19" x14ac:dyDescent="0.25">
      <c r="N17882" s="125"/>
      <c r="O17882" s="125"/>
      <c r="P17882" s="125"/>
      <c r="Q17882" s="125"/>
      <c r="S17882" s="67"/>
    </row>
    <row r="17883" spans="14:19" x14ac:dyDescent="0.25">
      <c r="N17883" s="125"/>
      <c r="O17883" s="125"/>
      <c r="P17883" s="125"/>
      <c r="Q17883" s="125"/>
      <c r="S17883" s="67"/>
    </row>
    <row r="17884" spans="14:19" x14ac:dyDescent="0.25">
      <c r="N17884" s="125"/>
      <c r="O17884" s="125"/>
      <c r="P17884" s="125"/>
      <c r="Q17884" s="125"/>
      <c r="S17884" s="67"/>
    </row>
    <row r="17885" spans="14:19" x14ac:dyDescent="0.25">
      <c r="N17885" s="125"/>
      <c r="O17885" s="125"/>
      <c r="P17885" s="125"/>
      <c r="Q17885" s="125"/>
      <c r="S17885" s="67"/>
    </row>
    <row r="17886" spans="14:19" x14ac:dyDescent="0.25">
      <c r="N17886" s="125"/>
      <c r="O17886" s="125"/>
      <c r="P17886" s="125"/>
      <c r="Q17886" s="125"/>
      <c r="S17886" s="67"/>
    </row>
    <row r="17887" spans="14:19" x14ac:dyDescent="0.25">
      <c r="N17887" s="125"/>
      <c r="O17887" s="125"/>
      <c r="P17887" s="125"/>
      <c r="Q17887" s="125"/>
      <c r="S17887" s="67"/>
    </row>
    <row r="17888" spans="14:19" x14ac:dyDescent="0.25">
      <c r="N17888" s="125"/>
      <c r="O17888" s="125"/>
      <c r="P17888" s="125"/>
      <c r="Q17888" s="125"/>
      <c r="S17888" s="67"/>
    </row>
    <row r="17889" spans="14:19" x14ac:dyDescent="0.25">
      <c r="N17889" s="125"/>
      <c r="O17889" s="125"/>
      <c r="P17889" s="125"/>
      <c r="Q17889" s="125"/>
      <c r="S17889" s="67"/>
    </row>
    <row r="17890" spans="14:19" x14ac:dyDescent="0.25">
      <c r="N17890" s="125"/>
      <c r="O17890" s="125"/>
      <c r="P17890" s="125"/>
      <c r="Q17890" s="125"/>
      <c r="S17890" s="67"/>
    </row>
    <row r="17891" spans="14:19" x14ac:dyDescent="0.25">
      <c r="N17891" s="125"/>
      <c r="O17891" s="125"/>
      <c r="P17891" s="125"/>
      <c r="Q17891" s="125"/>
      <c r="S17891" s="67"/>
    </row>
    <row r="17892" spans="14:19" x14ac:dyDescent="0.25">
      <c r="N17892" s="125"/>
      <c r="O17892" s="125"/>
      <c r="P17892" s="125"/>
      <c r="Q17892" s="125"/>
      <c r="S17892" s="67"/>
    </row>
    <row r="17893" spans="14:19" x14ac:dyDescent="0.25">
      <c r="N17893" s="125"/>
      <c r="O17893" s="125"/>
      <c r="P17893" s="125"/>
      <c r="Q17893" s="125"/>
      <c r="S17893" s="67"/>
    </row>
    <row r="17894" spans="14:19" x14ac:dyDescent="0.25">
      <c r="N17894" s="125"/>
      <c r="O17894" s="125"/>
      <c r="P17894" s="125"/>
      <c r="Q17894" s="125"/>
      <c r="S17894" s="67"/>
    </row>
    <row r="17895" spans="14:19" x14ac:dyDescent="0.25">
      <c r="N17895" s="125"/>
      <c r="O17895" s="125"/>
      <c r="P17895" s="125"/>
      <c r="Q17895" s="125"/>
      <c r="S17895" s="67"/>
    </row>
    <row r="17896" spans="14:19" x14ac:dyDescent="0.25">
      <c r="N17896" s="125"/>
      <c r="O17896" s="125"/>
      <c r="P17896" s="125"/>
      <c r="Q17896" s="125"/>
      <c r="S17896" s="67"/>
    </row>
    <row r="17897" spans="14:19" x14ac:dyDescent="0.25">
      <c r="N17897" s="125"/>
      <c r="O17897" s="125"/>
      <c r="P17897" s="125"/>
      <c r="Q17897" s="125"/>
      <c r="S17897" s="67"/>
    </row>
    <row r="17898" spans="14:19" x14ac:dyDescent="0.25">
      <c r="N17898" s="125"/>
      <c r="O17898" s="125"/>
      <c r="P17898" s="125"/>
      <c r="Q17898" s="125"/>
      <c r="S17898" s="67"/>
    </row>
    <row r="17899" spans="14:19" x14ac:dyDescent="0.25">
      <c r="N17899" s="125"/>
      <c r="O17899" s="125"/>
      <c r="P17899" s="125"/>
      <c r="Q17899" s="125"/>
      <c r="S17899" s="67"/>
    </row>
    <row r="17900" spans="14:19" x14ac:dyDescent="0.25">
      <c r="N17900" s="125"/>
      <c r="O17900" s="125"/>
      <c r="P17900" s="125"/>
      <c r="Q17900" s="125"/>
      <c r="S17900" s="67"/>
    </row>
    <row r="17901" spans="14:19" x14ac:dyDescent="0.25">
      <c r="N17901" s="125"/>
      <c r="O17901" s="125"/>
      <c r="P17901" s="125"/>
      <c r="Q17901" s="125"/>
      <c r="S17901" s="67"/>
    </row>
    <row r="17902" spans="14:19" x14ac:dyDescent="0.25">
      <c r="N17902" s="125"/>
      <c r="O17902" s="125"/>
      <c r="P17902" s="125"/>
      <c r="Q17902" s="125"/>
      <c r="S17902" s="67"/>
    </row>
    <row r="17903" spans="14:19" x14ac:dyDescent="0.25">
      <c r="N17903" s="125"/>
      <c r="O17903" s="125"/>
      <c r="P17903" s="125"/>
      <c r="Q17903" s="125"/>
      <c r="S17903" s="67"/>
    </row>
    <row r="17904" spans="14:19" x14ac:dyDescent="0.25">
      <c r="N17904" s="125"/>
      <c r="O17904" s="125"/>
      <c r="P17904" s="125"/>
      <c r="Q17904" s="125"/>
      <c r="S17904" s="67"/>
    </row>
    <row r="17905" spans="14:19" x14ac:dyDescent="0.25">
      <c r="N17905" s="125"/>
      <c r="O17905" s="125"/>
      <c r="P17905" s="125"/>
      <c r="Q17905" s="125"/>
      <c r="S17905" s="67"/>
    </row>
    <row r="17906" spans="14:19" x14ac:dyDescent="0.25">
      <c r="N17906" s="125"/>
      <c r="O17906" s="125"/>
      <c r="P17906" s="125"/>
      <c r="Q17906" s="125"/>
      <c r="S17906" s="67"/>
    </row>
    <row r="17907" spans="14:19" x14ac:dyDescent="0.25">
      <c r="N17907" s="125"/>
      <c r="O17907" s="125"/>
      <c r="P17907" s="125"/>
      <c r="Q17907" s="125"/>
      <c r="S17907" s="67"/>
    </row>
    <row r="17908" spans="14:19" x14ac:dyDescent="0.25">
      <c r="N17908" s="125"/>
      <c r="O17908" s="125"/>
      <c r="P17908" s="125"/>
      <c r="Q17908" s="125"/>
      <c r="S17908" s="67"/>
    </row>
    <row r="17909" spans="14:19" x14ac:dyDescent="0.25">
      <c r="N17909" s="125"/>
      <c r="O17909" s="125"/>
      <c r="P17909" s="125"/>
      <c r="Q17909" s="125"/>
      <c r="S17909" s="67"/>
    </row>
    <row r="17910" spans="14:19" x14ac:dyDescent="0.25">
      <c r="N17910" s="125"/>
      <c r="O17910" s="125"/>
      <c r="P17910" s="125"/>
      <c r="Q17910" s="125"/>
      <c r="S17910" s="67"/>
    </row>
    <row r="17911" spans="14:19" x14ac:dyDescent="0.25">
      <c r="N17911" s="125"/>
      <c r="O17911" s="125"/>
      <c r="P17911" s="125"/>
      <c r="Q17911" s="125"/>
      <c r="S17911" s="67"/>
    </row>
    <row r="17912" spans="14:19" x14ac:dyDescent="0.25">
      <c r="N17912" s="125"/>
      <c r="O17912" s="125"/>
      <c r="P17912" s="125"/>
      <c r="Q17912" s="125"/>
      <c r="S17912" s="67"/>
    </row>
    <row r="17913" spans="14:19" x14ac:dyDescent="0.25">
      <c r="N17913" s="125"/>
      <c r="O17913" s="125"/>
      <c r="P17913" s="125"/>
      <c r="Q17913" s="125"/>
      <c r="S17913" s="67"/>
    </row>
    <row r="17914" spans="14:19" x14ac:dyDescent="0.25">
      <c r="N17914" s="125"/>
      <c r="O17914" s="125"/>
      <c r="P17914" s="125"/>
      <c r="Q17914" s="125"/>
      <c r="S17914" s="67"/>
    </row>
    <row r="17915" spans="14:19" x14ac:dyDescent="0.25">
      <c r="N17915" s="125"/>
      <c r="O17915" s="125"/>
      <c r="P17915" s="125"/>
      <c r="Q17915" s="125"/>
      <c r="S17915" s="67"/>
    </row>
    <row r="17916" spans="14:19" x14ac:dyDescent="0.25">
      <c r="N17916" s="125"/>
      <c r="O17916" s="125"/>
      <c r="P17916" s="125"/>
      <c r="Q17916" s="125"/>
      <c r="S17916" s="67"/>
    </row>
    <row r="17917" spans="14:19" x14ac:dyDescent="0.25">
      <c r="N17917" s="125"/>
      <c r="O17917" s="125"/>
      <c r="P17917" s="125"/>
      <c r="Q17917" s="125"/>
      <c r="S17917" s="67"/>
    </row>
    <row r="17918" spans="14:19" x14ac:dyDescent="0.25">
      <c r="N17918" s="125"/>
      <c r="O17918" s="125"/>
      <c r="P17918" s="125"/>
      <c r="Q17918" s="125"/>
      <c r="S17918" s="67"/>
    </row>
    <row r="17919" spans="14:19" x14ac:dyDescent="0.25">
      <c r="N17919" s="125"/>
      <c r="O17919" s="125"/>
      <c r="P17919" s="125"/>
      <c r="Q17919" s="125"/>
      <c r="S17919" s="67"/>
    </row>
    <row r="17920" spans="14:19" x14ac:dyDescent="0.25">
      <c r="N17920" s="125"/>
      <c r="O17920" s="125"/>
      <c r="P17920" s="125"/>
      <c r="Q17920" s="125"/>
      <c r="S17920" s="67"/>
    </row>
    <row r="17921" spans="14:19" x14ac:dyDescent="0.25">
      <c r="N17921" s="125"/>
      <c r="O17921" s="125"/>
      <c r="P17921" s="125"/>
      <c r="Q17921" s="125"/>
      <c r="S17921" s="67"/>
    </row>
    <row r="17922" spans="14:19" x14ac:dyDescent="0.25">
      <c r="N17922" s="125"/>
      <c r="O17922" s="125"/>
      <c r="P17922" s="125"/>
      <c r="Q17922" s="125"/>
      <c r="S17922" s="67"/>
    </row>
    <row r="17923" spans="14:19" x14ac:dyDescent="0.25">
      <c r="N17923" s="125"/>
      <c r="O17923" s="125"/>
      <c r="P17923" s="125"/>
      <c r="Q17923" s="125"/>
      <c r="S17923" s="67"/>
    </row>
    <row r="17924" spans="14:19" x14ac:dyDescent="0.25">
      <c r="N17924" s="125"/>
      <c r="O17924" s="125"/>
      <c r="P17924" s="125"/>
      <c r="Q17924" s="125"/>
      <c r="S17924" s="67"/>
    </row>
    <row r="17925" spans="14:19" x14ac:dyDescent="0.25">
      <c r="N17925" s="125"/>
      <c r="O17925" s="125"/>
      <c r="P17925" s="125"/>
      <c r="Q17925" s="125"/>
      <c r="S17925" s="67"/>
    </row>
    <row r="17926" spans="14:19" x14ac:dyDescent="0.25">
      <c r="N17926" s="125"/>
      <c r="O17926" s="125"/>
      <c r="P17926" s="125"/>
      <c r="Q17926" s="125"/>
      <c r="S17926" s="67"/>
    </row>
    <row r="17927" spans="14:19" x14ac:dyDescent="0.25">
      <c r="N17927" s="125"/>
      <c r="O17927" s="125"/>
      <c r="P17927" s="125"/>
      <c r="Q17927" s="125"/>
      <c r="S17927" s="67"/>
    </row>
    <row r="17928" spans="14:19" x14ac:dyDescent="0.25">
      <c r="N17928" s="125"/>
      <c r="O17928" s="125"/>
      <c r="P17928" s="125"/>
      <c r="Q17928" s="125"/>
      <c r="S17928" s="67"/>
    </row>
    <row r="17929" spans="14:19" x14ac:dyDescent="0.25">
      <c r="N17929" s="125"/>
      <c r="O17929" s="125"/>
      <c r="P17929" s="125"/>
      <c r="Q17929" s="125"/>
      <c r="S17929" s="67"/>
    </row>
    <row r="17930" spans="14:19" x14ac:dyDescent="0.25">
      <c r="N17930" s="125"/>
      <c r="O17930" s="125"/>
      <c r="P17930" s="125"/>
      <c r="Q17930" s="125"/>
      <c r="S17930" s="67"/>
    </row>
    <row r="17931" spans="14:19" x14ac:dyDescent="0.25">
      <c r="N17931" s="125"/>
      <c r="O17931" s="125"/>
      <c r="P17931" s="125"/>
      <c r="Q17931" s="125"/>
      <c r="S17931" s="67"/>
    </row>
    <row r="17932" spans="14:19" x14ac:dyDescent="0.25">
      <c r="N17932" s="125"/>
      <c r="O17932" s="125"/>
      <c r="P17932" s="125"/>
      <c r="Q17932" s="125"/>
      <c r="S17932" s="67"/>
    </row>
    <row r="17933" spans="14:19" x14ac:dyDescent="0.25">
      <c r="N17933" s="125"/>
      <c r="O17933" s="125"/>
      <c r="P17933" s="125"/>
      <c r="Q17933" s="125"/>
      <c r="S17933" s="67"/>
    </row>
    <row r="17934" spans="14:19" x14ac:dyDescent="0.25">
      <c r="N17934" s="125"/>
      <c r="O17934" s="125"/>
      <c r="P17934" s="125"/>
      <c r="Q17934" s="125"/>
      <c r="S17934" s="67"/>
    </row>
    <row r="17935" spans="14:19" x14ac:dyDescent="0.25">
      <c r="N17935" s="125"/>
      <c r="O17935" s="125"/>
      <c r="P17935" s="125"/>
      <c r="Q17935" s="125"/>
      <c r="S17935" s="67"/>
    </row>
    <row r="17936" spans="14:19" x14ac:dyDescent="0.25">
      <c r="N17936" s="125"/>
      <c r="O17936" s="125"/>
      <c r="P17936" s="125"/>
      <c r="Q17936" s="125"/>
      <c r="S17936" s="67"/>
    </row>
    <row r="17937" spans="14:19" x14ac:dyDescent="0.25">
      <c r="N17937" s="125"/>
      <c r="O17937" s="125"/>
      <c r="P17937" s="125"/>
      <c r="Q17937" s="125"/>
      <c r="S17937" s="67"/>
    </row>
    <row r="17938" spans="14:19" x14ac:dyDescent="0.25">
      <c r="N17938" s="125"/>
      <c r="O17938" s="125"/>
      <c r="P17938" s="125"/>
      <c r="Q17938" s="125"/>
      <c r="S17938" s="67"/>
    </row>
    <row r="17939" spans="14:19" x14ac:dyDescent="0.25">
      <c r="N17939" s="125"/>
      <c r="O17939" s="125"/>
      <c r="P17939" s="125"/>
      <c r="Q17939" s="125"/>
      <c r="S17939" s="67"/>
    </row>
    <row r="17940" spans="14:19" x14ac:dyDescent="0.25">
      <c r="N17940" s="125"/>
      <c r="O17940" s="125"/>
      <c r="P17940" s="125"/>
      <c r="Q17940" s="125"/>
      <c r="S17940" s="67"/>
    </row>
    <row r="17941" spans="14:19" x14ac:dyDescent="0.25">
      <c r="N17941" s="125"/>
      <c r="O17941" s="125"/>
      <c r="P17941" s="125"/>
      <c r="Q17941" s="125"/>
      <c r="S17941" s="67"/>
    </row>
    <row r="17942" spans="14:19" x14ac:dyDescent="0.25">
      <c r="N17942" s="125"/>
      <c r="O17942" s="125"/>
      <c r="P17942" s="125"/>
      <c r="Q17942" s="125"/>
      <c r="S17942" s="67"/>
    </row>
    <row r="17943" spans="14:19" x14ac:dyDescent="0.25">
      <c r="N17943" s="125"/>
      <c r="O17943" s="125"/>
      <c r="P17943" s="125"/>
      <c r="Q17943" s="125"/>
      <c r="S17943" s="67"/>
    </row>
    <row r="17944" spans="14:19" x14ac:dyDescent="0.25">
      <c r="N17944" s="125"/>
      <c r="O17944" s="125"/>
      <c r="P17944" s="125"/>
      <c r="Q17944" s="125"/>
      <c r="S17944" s="67"/>
    </row>
    <row r="17945" spans="14:19" x14ac:dyDescent="0.25">
      <c r="N17945" s="125"/>
      <c r="O17945" s="125"/>
      <c r="P17945" s="125"/>
      <c r="Q17945" s="125"/>
      <c r="S17945" s="67"/>
    </row>
    <row r="17946" spans="14:19" x14ac:dyDescent="0.25">
      <c r="N17946" s="125"/>
      <c r="O17946" s="125"/>
      <c r="P17946" s="125"/>
      <c r="Q17946" s="125"/>
      <c r="S17946" s="67"/>
    </row>
    <row r="17947" spans="14:19" x14ac:dyDescent="0.25">
      <c r="N17947" s="125"/>
      <c r="O17947" s="125"/>
      <c r="P17947" s="125"/>
      <c r="Q17947" s="125"/>
      <c r="S17947" s="67"/>
    </row>
    <row r="17948" spans="14:19" x14ac:dyDescent="0.25">
      <c r="N17948" s="125"/>
      <c r="O17948" s="125"/>
      <c r="P17948" s="125"/>
      <c r="Q17948" s="125"/>
      <c r="S17948" s="67"/>
    </row>
    <row r="17949" spans="14:19" x14ac:dyDescent="0.25">
      <c r="N17949" s="125"/>
      <c r="O17949" s="125"/>
      <c r="P17949" s="125"/>
      <c r="Q17949" s="125"/>
      <c r="S17949" s="67"/>
    </row>
    <row r="17950" spans="14:19" x14ac:dyDescent="0.25">
      <c r="N17950" s="125"/>
      <c r="O17950" s="125"/>
      <c r="P17950" s="125"/>
      <c r="Q17950" s="125"/>
      <c r="S17950" s="67"/>
    </row>
    <row r="17951" spans="14:19" x14ac:dyDescent="0.25">
      <c r="N17951" s="125"/>
      <c r="O17951" s="125"/>
      <c r="P17951" s="125"/>
      <c r="Q17951" s="125"/>
      <c r="S17951" s="67"/>
    </row>
    <row r="17952" spans="14:19" x14ac:dyDescent="0.25">
      <c r="N17952" s="125"/>
      <c r="O17952" s="125"/>
      <c r="P17952" s="125"/>
      <c r="Q17952" s="125"/>
      <c r="S17952" s="67"/>
    </row>
    <row r="17953" spans="14:19" x14ac:dyDescent="0.25">
      <c r="N17953" s="125"/>
      <c r="O17953" s="125"/>
      <c r="P17953" s="125"/>
      <c r="Q17953" s="125"/>
      <c r="S17953" s="67"/>
    </row>
    <row r="17954" spans="14:19" x14ac:dyDescent="0.25">
      <c r="N17954" s="125"/>
      <c r="O17954" s="125"/>
      <c r="P17954" s="125"/>
      <c r="Q17954" s="125"/>
      <c r="S17954" s="67"/>
    </row>
    <row r="17955" spans="14:19" x14ac:dyDescent="0.25">
      <c r="N17955" s="125"/>
      <c r="O17955" s="125"/>
      <c r="P17955" s="125"/>
      <c r="Q17955" s="125"/>
      <c r="S17955" s="67"/>
    </row>
    <row r="17956" spans="14:19" x14ac:dyDescent="0.25">
      <c r="N17956" s="125"/>
      <c r="O17956" s="125"/>
      <c r="P17956" s="125"/>
      <c r="Q17956" s="125"/>
      <c r="S17956" s="67"/>
    </row>
    <row r="17957" spans="14:19" x14ac:dyDescent="0.25">
      <c r="N17957" s="125"/>
      <c r="O17957" s="125"/>
      <c r="P17957" s="125"/>
      <c r="Q17957" s="125"/>
      <c r="S17957" s="67"/>
    </row>
    <row r="17958" spans="14:19" x14ac:dyDescent="0.25">
      <c r="N17958" s="125"/>
      <c r="O17958" s="125"/>
      <c r="P17958" s="125"/>
      <c r="Q17958" s="125"/>
      <c r="S17958" s="67"/>
    </row>
    <row r="17959" spans="14:19" x14ac:dyDescent="0.25">
      <c r="N17959" s="125"/>
      <c r="O17959" s="125"/>
      <c r="P17959" s="125"/>
      <c r="Q17959" s="125"/>
      <c r="S17959" s="67"/>
    </row>
    <row r="17960" spans="14:19" x14ac:dyDescent="0.25">
      <c r="N17960" s="125"/>
      <c r="O17960" s="125"/>
      <c r="P17960" s="125"/>
      <c r="Q17960" s="125"/>
      <c r="S17960" s="67"/>
    </row>
    <row r="17961" spans="14:19" x14ac:dyDescent="0.25">
      <c r="N17961" s="125"/>
      <c r="O17961" s="125"/>
      <c r="P17961" s="125"/>
      <c r="Q17961" s="125"/>
      <c r="S17961" s="67"/>
    </row>
    <row r="17962" spans="14:19" x14ac:dyDescent="0.25">
      <c r="N17962" s="125"/>
      <c r="O17962" s="125"/>
      <c r="P17962" s="125"/>
      <c r="Q17962" s="125"/>
      <c r="S17962" s="67"/>
    </row>
    <row r="17963" spans="14:19" x14ac:dyDescent="0.25">
      <c r="N17963" s="125"/>
      <c r="O17963" s="125"/>
      <c r="P17963" s="125"/>
      <c r="Q17963" s="125"/>
      <c r="S17963" s="67"/>
    </row>
    <row r="17964" spans="14:19" x14ac:dyDescent="0.25">
      <c r="N17964" s="125"/>
      <c r="O17964" s="125"/>
      <c r="P17964" s="125"/>
      <c r="Q17964" s="125"/>
      <c r="S17964" s="67"/>
    </row>
    <row r="17965" spans="14:19" x14ac:dyDescent="0.25">
      <c r="N17965" s="125"/>
      <c r="O17965" s="125"/>
      <c r="P17965" s="125"/>
      <c r="Q17965" s="125"/>
      <c r="S17965" s="67"/>
    </row>
    <row r="17966" spans="14:19" x14ac:dyDescent="0.25">
      <c r="N17966" s="125"/>
      <c r="O17966" s="125"/>
      <c r="P17966" s="125"/>
      <c r="Q17966" s="125"/>
      <c r="S17966" s="67"/>
    </row>
    <row r="17967" spans="14:19" x14ac:dyDescent="0.25">
      <c r="N17967" s="125"/>
      <c r="O17967" s="125"/>
      <c r="P17967" s="125"/>
      <c r="Q17967" s="125"/>
      <c r="S17967" s="67"/>
    </row>
    <row r="17968" spans="14:19" x14ac:dyDescent="0.25">
      <c r="N17968" s="125"/>
      <c r="O17968" s="125"/>
      <c r="P17968" s="125"/>
      <c r="Q17968" s="125"/>
      <c r="S17968" s="67"/>
    </row>
    <row r="17969" spans="14:19" x14ac:dyDescent="0.25">
      <c r="N17969" s="125"/>
      <c r="O17969" s="125"/>
      <c r="P17969" s="125"/>
      <c r="Q17969" s="125"/>
      <c r="S17969" s="67"/>
    </row>
    <row r="17970" spans="14:19" x14ac:dyDescent="0.25">
      <c r="N17970" s="125"/>
      <c r="O17970" s="125"/>
      <c r="P17970" s="125"/>
      <c r="Q17970" s="125"/>
      <c r="S17970" s="67"/>
    </row>
    <row r="17971" spans="14:19" x14ac:dyDescent="0.25">
      <c r="N17971" s="125"/>
      <c r="O17971" s="125"/>
      <c r="P17971" s="125"/>
      <c r="Q17971" s="125"/>
      <c r="S17971" s="67"/>
    </row>
    <row r="17972" spans="14:19" x14ac:dyDescent="0.25">
      <c r="N17972" s="125"/>
      <c r="O17972" s="125"/>
      <c r="P17972" s="125"/>
      <c r="Q17972" s="125"/>
      <c r="S17972" s="67"/>
    </row>
    <row r="17973" spans="14:19" x14ac:dyDescent="0.25">
      <c r="N17973" s="125"/>
      <c r="O17973" s="125"/>
      <c r="P17973" s="125"/>
      <c r="Q17973" s="125"/>
      <c r="S17973" s="67"/>
    </row>
    <row r="17974" spans="14:19" x14ac:dyDescent="0.25">
      <c r="N17974" s="125"/>
      <c r="O17974" s="125"/>
      <c r="P17974" s="125"/>
      <c r="Q17974" s="125"/>
      <c r="S17974" s="67"/>
    </row>
    <row r="17975" spans="14:19" x14ac:dyDescent="0.25">
      <c r="N17975" s="125"/>
      <c r="O17975" s="125"/>
      <c r="P17975" s="125"/>
      <c r="Q17975" s="125"/>
      <c r="S17975" s="67"/>
    </row>
    <row r="17976" spans="14:19" x14ac:dyDescent="0.25">
      <c r="N17976" s="125"/>
      <c r="O17976" s="125"/>
      <c r="P17976" s="125"/>
      <c r="Q17976" s="125"/>
      <c r="S17976" s="67"/>
    </row>
    <row r="17977" spans="14:19" x14ac:dyDescent="0.25">
      <c r="N17977" s="125"/>
      <c r="O17977" s="125"/>
      <c r="P17977" s="125"/>
      <c r="Q17977" s="125"/>
      <c r="S17977" s="67"/>
    </row>
    <row r="17978" spans="14:19" x14ac:dyDescent="0.25">
      <c r="N17978" s="125"/>
      <c r="O17978" s="125"/>
      <c r="P17978" s="125"/>
      <c r="Q17978" s="125"/>
      <c r="S17978" s="67"/>
    </row>
    <row r="17979" spans="14:19" x14ac:dyDescent="0.25">
      <c r="N17979" s="125"/>
      <c r="O17979" s="125"/>
      <c r="P17979" s="125"/>
      <c r="Q17979" s="125"/>
      <c r="S17979" s="67"/>
    </row>
    <row r="17980" spans="14:19" x14ac:dyDescent="0.25">
      <c r="N17980" s="125"/>
      <c r="O17980" s="125"/>
      <c r="P17980" s="125"/>
      <c r="Q17980" s="125"/>
      <c r="S17980" s="67"/>
    </row>
    <row r="17981" spans="14:19" x14ac:dyDescent="0.25">
      <c r="N17981" s="125"/>
      <c r="O17981" s="125"/>
      <c r="P17981" s="125"/>
      <c r="Q17981" s="125"/>
      <c r="S17981" s="67"/>
    </row>
    <row r="17982" spans="14:19" x14ac:dyDescent="0.25">
      <c r="N17982" s="125"/>
      <c r="O17982" s="125"/>
      <c r="P17982" s="125"/>
      <c r="Q17982" s="125"/>
      <c r="S17982" s="67"/>
    </row>
    <row r="17983" spans="14:19" x14ac:dyDescent="0.25">
      <c r="N17983" s="125"/>
      <c r="O17983" s="125"/>
      <c r="P17983" s="125"/>
      <c r="Q17983" s="125"/>
      <c r="S17983" s="67"/>
    </row>
    <row r="17984" spans="14:19" x14ac:dyDescent="0.25">
      <c r="N17984" s="125"/>
      <c r="O17984" s="125"/>
      <c r="P17984" s="125"/>
      <c r="Q17984" s="125"/>
      <c r="S17984" s="67"/>
    </row>
    <row r="17985" spans="14:19" x14ac:dyDescent="0.25">
      <c r="N17985" s="125"/>
      <c r="O17985" s="125"/>
      <c r="P17985" s="125"/>
      <c r="Q17985" s="125"/>
      <c r="S17985" s="67"/>
    </row>
    <row r="17986" spans="14:19" x14ac:dyDescent="0.25">
      <c r="N17986" s="125"/>
      <c r="O17986" s="125"/>
      <c r="P17986" s="125"/>
      <c r="Q17986" s="125"/>
      <c r="S17986" s="67"/>
    </row>
    <row r="17987" spans="14:19" x14ac:dyDescent="0.25">
      <c r="N17987" s="125"/>
      <c r="O17987" s="125"/>
      <c r="P17987" s="125"/>
      <c r="Q17987" s="125"/>
      <c r="S17987" s="67"/>
    </row>
    <row r="17988" spans="14:19" x14ac:dyDescent="0.25">
      <c r="N17988" s="125"/>
      <c r="O17988" s="125"/>
      <c r="P17988" s="125"/>
      <c r="Q17988" s="125"/>
      <c r="S17988" s="67"/>
    </row>
    <row r="17989" spans="14:19" x14ac:dyDescent="0.25">
      <c r="N17989" s="125"/>
      <c r="O17989" s="125"/>
      <c r="P17989" s="125"/>
      <c r="Q17989" s="125"/>
      <c r="S17989" s="67"/>
    </row>
    <row r="17990" spans="14:19" x14ac:dyDescent="0.25">
      <c r="N17990" s="125"/>
      <c r="O17990" s="125"/>
      <c r="P17990" s="125"/>
      <c r="Q17990" s="125"/>
      <c r="S17990" s="67"/>
    </row>
    <row r="17991" spans="14:19" x14ac:dyDescent="0.25">
      <c r="N17991" s="125"/>
      <c r="O17991" s="125"/>
      <c r="P17991" s="125"/>
      <c r="Q17991" s="125"/>
      <c r="S17991" s="67"/>
    </row>
    <row r="17992" spans="14:19" x14ac:dyDescent="0.25">
      <c r="N17992" s="125"/>
      <c r="O17992" s="125"/>
      <c r="P17992" s="125"/>
      <c r="Q17992" s="125"/>
      <c r="S17992" s="67"/>
    </row>
    <row r="17993" spans="14:19" x14ac:dyDescent="0.25">
      <c r="N17993" s="125"/>
      <c r="O17993" s="125"/>
      <c r="P17993" s="125"/>
      <c r="Q17993" s="125"/>
      <c r="S17993" s="67"/>
    </row>
    <row r="17994" spans="14:19" x14ac:dyDescent="0.25">
      <c r="N17994" s="125"/>
      <c r="O17994" s="125"/>
      <c r="P17994" s="125"/>
      <c r="Q17994" s="125"/>
      <c r="S17994" s="67"/>
    </row>
    <row r="17995" spans="14:19" x14ac:dyDescent="0.25">
      <c r="N17995" s="125"/>
      <c r="O17995" s="125"/>
      <c r="P17995" s="125"/>
      <c r="Q17995" s="125"/>
      <c r="S17995" s="67"/>
    </row>
    <row r="17996" spans="14:19" x14ac:dyDescent="0.25">
      <c r="N17996" s="125"/>
      <c r="O17996" s="125"/>
      <c r="P17996" s="125"/>
      <c r="Q17996" s="125"/>
      <c r="S17996" s="67"/>
    </row>
    <row r="17997" spans="14:19" x14ac:dyDescent="0.25">
      <c r="N17997" s="125"/>
      <c r="O17997" s="125"/>
      <c r="P17997" s="125"/>
      <c r="Q17997" s="125"/>
      <c r="S17997" s="67"/>
    </row>
    <row r="17998" spans="14:19" x14ac:dyDescent="0.25">
      <c r="N17998" s="125"/>
      <c r="O17998" s="125"/>
      <c r="P17998" s="125"/>
      <c r="Q17998" s="125"/>
      <c r="S17998" s="67"/>
    </row>
    <row r="17999" spans="14:19" x14ac:dyDescent="0.25">
      <c r="N17999" s="125"/>
      <c r="O17999" s="125"/>
      <c r="P17999" s="125"/>
      <c r="Q17999" s="125"/>
      <c r="S17999" s="67"/>
    </row>
    <row r="18000" spans="14:19" x14ac:dyDescent="0.25">
      <c r="N18000" s="125"/>
      <c r="O18000" s="125"/>
      <c r="P18000" s="125"/>
      <c r="Q18000" s="125"/>
      <c r="S18000" s="67"/>
    </row>
    <row r="18001" spans="14:19" x14ac:dyDescent="0.25">
      <c r="N18001" s="125"/>
      <c r="O18001" s="125"/>
      <c r="P18001" s="125"/>
      <c r="Q18001" s="125"/>
      <c r="S18001" s="67"/>
    </row>
    <row r="18002" spans="14:19" x14ac:dyDescent="0.25">
      <c r="N18002" s="125"/>
      <c r="O18002" s="125"/>
      <c r="P18002" s="125"/>
      <c r="Q18002" s="125"/>
      <c r="S18002" s="67"/>
    </row>
    <row r="18003" spans="14:19" x14ac:dyDescent="0.25">
      <c r="N18003" s="125"/>
      <c r="O18003" s="125"/>
      <c r="P18003" s="125"/>
      <c r="Q18003" s="125"/>
      <c r="S18003" s="67"/>
    </row>
    <row r="18004" spans="14:19" x14ac:dyDescent="0.25">
      <c r="N18004" s="125"/>
      <c r="O18004" s="125"/>
      <c r="P18004" s="125"/>
      <c r="Q18004" s="125"/>
      <c r="S18004" s="67"/>
    </row>
    <row r="18005" spans="14:19" x14ac:dyDescent="0.25">
      <c r="N18005" s="125"/>
      <c r="O18005" s="125"/>
      <c r="P18005" s="125"/>
      <c r="Q18005" s="125"/>
      <c r="S18005" s="67"/>
    </row>
    <row r="18006" spans="14:19" x14ac:dyDescent="0.25">
      <c r="N18006" s="125"/>
      <c r="O18006" s="125"/>
      <c r="P18006" s="125"/>
      <c r="Q18006" s="125"/>
      <c r="S18006" s="67"/>
    </row>
    <row r="18007" spans="14:19" x14ac:dyDescent="0.25">
      <c r="N18007" s="125"/>
      <c r="O18007" s="125"/>
      <c r="P18007" s="125"/>
      <c r="Q18007" s="125"/>
      <c r="S18007" s="67"/>
    </row>
    <row r="18008" spans="14:19" x14ac:dyDescent="0.25">
      <c r="N18008" s="125"/>
      <c r="O18008" s="125"/>
      <c r="P18008" s="125"/>
      <c r="Q18008" s="125"/>
      <c r="S18008" s="67"/>
    </row>
    <row r="18009" spans="14:19" x14ac:dyDescent="0.25">
      <c r="N18009" s="125"/>
      <c r="O18009" s="125"/>
      <c r="P18009" s="125"/>
      <c r="Q18009" s="125"/>
      <c r="S18009" s="67"/>
    </row>
    <row r="18010" spans="14:19" x14ac:dyDescent="0.25">
      <c r="N18010" s="125"/>
      <c r="O18010" s="125"/>
      <c r="P18010" s="125"/>
      <c r="Q18010" s="125"/>
      <c r="S18010" s="67"/>
    </row>
    <row r="18011" spans="14:19" x14ac:dyDescent="0.25">
      <c r="N18011" s="125"/>
      <c r="O18011" s="125"/>
      <c r="P18011" s="125"/>
      <c r="Q18011" s="125"/>
      <c r="S18011" s="67"/>
    </row>
    <row r="18012" spans="14:19" x14ac:dyDescent="0.25">
      <c r="N18012" s="125"/>
      <c r="O18012" s="125"/>
      <c r="P18012" s="125"/>
      <c r="Q18012" s="125"/>
      <c r="S18012" s="67"/>
    </row>
    <row r="18013" spans="14:19" x14ac:dyDescent="0.25">
      <c r="N18013" s="125"/>
      <c r="O18013" s="125"/>
      <c r="P18013" s="125"/>
      <c r="Q18013" s="125"/>
      <c r="S18013" s="67"/>
    </row>
    <row r="18014" spans="14:19" x14ac:dyDescent="0.25">
      <c r="N18014" s="125"/>
      <c r="O18014" s="125"/>
      <c r="P18014" s="125"/>
      <c r="Q18014" s="125"/>
      <c r="S18014" s="67"/>
    </row>
    <row r="18015" spans="14:19" x14ac:dyDescent="0.25">
      <c r="N18015" s="125"/>
      <c r="O18015" s="125"/>
      <c r="P18015" s="125"/>
      <c r="Q18015" s="125"/>
      <c r="S18015" s="67"/>
    </row>
    <row r="18016" spans="14:19" x14ac:dyDescent="0.25">
      <c r="N18016" s="125"/>
      <c r="O18016" s="125"/>
      <c r="P18016" s="125"/>
      <c r="Q18016" s="125"/>
      <c r="S18016" s="67"/>
    </row>
    <row r="18017" spans="14:19" x14ac:dyDescent="0.25">
      <c r="N18017" s="125"/>
      <c r="O18017" s="125"/>
      <c r="P18017" s="125"/>
      <c r="Q18017" s="125"/>
      <c r="S18017" s="67"/>
    </row>
    <row r="18018" spans="14:19" x14ac:dyDescent="0.25">
      <c r="N18018" s="125"/>
      <c r="O18018" s="125"/>
      <c r="P18018" s="125"/>
      <c r="Q18018" s="125"/>
      <c r="S18018" s="67"/>
    </row>
    <row r="18019" spans="14:19" x14ac:dyDescent="0.25">
      <c r="N18019" s="125"/>
      <c r="O18019" s="125"/>
      <c r="P18019" s="125"/>
      <c r="Q18019" s="125"/>
      <c r="S18019" s="67"/>
    </row>
    <row r="18020" spans="14:19" x14ac:dyDescent="0.25">
      <c r="N18020" s="125"/>
      <c r="O18020" s="125"/>
      <c r="P18020" s="125"/>
      <c r="Q18020" s="125"/>
      <c r="S18020" s="67"/>
    </row>
    <row r="18021" spans="14:19" x14ac:dyDescent="0.25">
      <c r="N18021" s="125"/>
      <c r="O18021" s="125"/>
      <c r="P18021" s="125"/>
      <c r="Q18021" s="125"/>
      <c r="S18021" s="67"/>
    </row>
    <row r="18022" spans="14:19" x14ac:dyDescent="0.25">
      <c r="N18022" s="125"/>
      <c r="O18022" s="125"/>
      <c r="P18022" s="125"/>
      <c r="Q18022" s="125"/>
      <c r="S18022" s="67"/>
    </row>
    <row r="18023" spans="14:19" x14ac:dyDescent="0.25">
      <c r="N18023" s="125"/>
      <c r="O18023" s="125"/>
      <c r="P18023" s="125"/>
      <c r="Q18023" s="125"/>
      <c r="S18023" s="67"/>
    </row>
    <row r="18024" spans="14:19" x14ac:dyDescent="0.25">
      <c r="N18024" s="125"/>
      <c r="O18024" s="125"/>
      <c r="P18024" s="125"/>
      <c r="Q18024" s="125"/>
      <c r="S18024" s="67"/>
    </row>
    <row r="18025" spans="14:19" x14ac:dyDescent="0.25">
      <c r="N18025" s="125"/>
      <c r="O18025" s="125"/>
      <c r="P18025" s="125"/>
      <c r="Q18025" s="125"/>
      <c r="S18025" s="67"/>
    </row>
    <row r="18026" spans="14:19" x14ac:dyDescent="0.25">
      <c r="N18026" s="125"/>
      <c r="O18026" s="125"/>
      <c r="P18026" s="125"/>
      <c r="Q18026" s="125"/>
      <c r="S18026" s="67"/>
    </row>
    <row r="18027" spans="14:19" x14ac:dyDescent="0.25">
      <c r="N18027" s="125"/>
      <c r="O18027" s="125"/>
      <c r="P18027" s="125"/>
      <c r="Q18027" s="125"/>
      <c r="S18027" s="67"/>
    </row>
    <row r="18028" spans="14:19" x14ac:dyDescent="0.25">
      <c r="N18028" s="125"/>
      <c r="O18028" s="125"/>
      <c r="P18028" s="125"/>
      <c r="Q18028" s="125"/>
      <c r="S18028" s="67"/>
    </row>
    <row r="18029" spans="14:19" x14ac:dyDescent="0.25">
      <c r="N18029" s="125"/>
      <c r="O18029" s="125"/>
      <c r="P18029" s="125"/>
      <c r="Q18029" s="125"/>
      <c r="S18029" s="67"/>
    </row>
    <row r="18030" spans="14:19" x14ac:dyDescent="0.25">
      <c r="N18030" s="125"/>
      <c r="O18030" s="125"/>
      <c r="P18030" s="125"/>
      <c r="Q18030" s="125"/>
      <c r="S18030" s="67"/>
    </row>
    <row r="18031" spans="14:19" x14ac:dyDescent="0.25">
      <c r="N18031" s="125"/>
      <c r="O18031" s="125"/>
      <c r="P18031" s="125"/>
      <c r="Q18031" s="125"/>
      <c r="S18031" s="67"/>
    </row>
    <row r="18032" spans="14:19" x14ac:dyDescent="0.25">
      <c r="N18032" s="125"/>
      <c r="O18032" s="125"/>
      <c r="P18032" s="125"/>
      <c r="Q18032" s="125"/>
      <c r="S18032" s="67"/>
    </row>
    <row r="18033" spans="14:19" x14ac:dyDescent="0.25">
      <c r="N18033" s="125"/>
      <c r="O18033" s="125"/>
      <c r="P18033" s="125"/>
      <c r="Q18033" s="125"/>
      <c r="S18033" s="67"/>
    </row>
    <row r="18034" spans="14:19" x14ac:dyDescent="0.25">
      <c r="N18034" s="125"/>
      <c r="O18034" s="125"/>
      <c r="P18034" s="125"/>
      <c r="Q18034" s="125"/>
      <c r="S18034" s="67"/>
    </row>
    <row r="18035" spans="14:19" x14ac:dyDescent="0.25">
      <c r="N18035" s="125"/>
      <c r="O18035" s="125"/>
      <c r="P18035" s="125"/>
      <c r="Q18035" s="125"/>
      <c r="S18035" s="67"/>
    </row>
    <row r="18036" spans="14:19" x14ac:dyDescent="0.25">
      <c r="N18036" s="125"/>
      <c r="O18036" s="125"/>
      <c r="P18036" s="125"/>
      <c r="Q18036" s="125"/>
      <c r="S18036" s="67"/>
    </row>
    <row r="18037" spans="14:19" x14ac:dyDescent="0.25">
      <c r="N18037" s="125"/>
      <c r="O18037" s="125"/>
      <c r="P18037" s="125"/>
      <c r="Q18037" s="125"/>
      <c r="S18037" s="67"/>
    </row>
    <row r="18038" spans="14:19" x14ac:dyDescent="0.25">
      <c r="N18038" s="125"/>
      <c r="O18038" s="125"/>
      <c r="P18038" s="125"/>
      <c r="Q18038" s="125"/>
      <c r="S18038" s="67"/>
    </row>
    <row r="18039" spans="14:19" x14ac:dyDescent="0.25">
      <c r="N18039" s="125"/>
      <c r="O18039" s="125"/>
      <c r="P18039" s="125"/>
      <c r="Q18039" s="125"/>
      <c r="S18039" s="67"/>
    </row>
    <row r="18040" spans="14:19" x14ac:dyDescent="0.25">
      <c r="N18040" s="125"/>
      <c r="O18040" s="125"/>
      <c r="P18040" s="125"/>
      <c r="Q18040" s="125"/>
      <c r="S18040" s="67"/>
    </row>
    <row r="18041" spans="14:19" x14ac:dyDescent="0.25">
      <c r="N18041" s="125"/>
      <c r="O18041" s="125"/>
      <c r="P18041" s="125"/>
      <c r="Q18041" s="125"/>
      <c r="S18041" s="67"/>
    </row>
    <row r="18042" spans="14:19" x14ac:dyDescent="0.25">
      <c r="N18042" s="125"/>
      <c r="O18042" s="125"/>
      <c r="P18042" s="125"/>
      <c r="Q18042" s="125"/>
      <c r="S18042" s="67"/>
    </row>
    <row r="18043" spans="14:19" x14ac:dyDescent="0.25">
      <c r="N18043" s="125"/>
      <c r="O18043" s="125"/>
      <c r="P18043" s="125"/>
      <c r="Q18043" s="125"/>
      <c r="S18043" s="67"/>
    </row>
    <row r="18044" spans="14:19" x14ac:dyDescent="0.25">
      <c r="N18044" s="125"/>
      <c r="O18044" s="125"/>
      <c r="P18044" s="125"/>
      <c r="Q18044" s="125"/>
      <c r="S18044" s="67"/>
    </row>
    <row r="18045" spans="14:19" x14ac:dyDescent="0.25">
      <c r="N18045" s="125"/>
      <c r="O18045" s="125"/>
      <c r="P18045" s="125"/>
      <c r="Q18045" s="125"/>
      <c r="S18045" s="67"/>
    </row>
    <row r="18046" spans="14:19" x14ac:dyDescent="0.25">
      <c r="N18046" s="125"/>
      <c r="O18046" s="125"/>
      <c r="P18046" s="125"/>
      <c r="Q18046" s="125"/>
      <c r="S18046" s="67"/>
    </row>
    <row r="18047" spans="14:19" x14ac:dyDescent="0.25">
      <c r="N18047" s="125"/>
      <c r="O18047" s="125"/>
      <c r="P18047" s="125"/>
      <c r="Q18047" s="125"/>
      <c r="S18047" s="67"/>
    </row>
    <row r="18048" spans="14:19" x14ac:dyDescent="0.25">
      <c r="N18048" s="125"/>
      <c r="O18048" s="125"/>
      <c r="P18048" s="125"/>
      <c r="Q18048" s="125"/>
      <c r="S18048" s="67"/>
    </row>
    <row r="18049" spans="14:19" x14ac:dyDescent="0.25">
      <c r="N18049" s="125"/>
      <c r="O18049" s="125"/>
      <c r="P18049" s="125"/>
      <c r="Q18049" s="125"/>
      <c r="S18049" s="67"/>
    </row>
    <row r="18050" spans="14:19" x14ac:dyDescent="0.25">
      <c r="N18050" s="125"/>
      <c r="O18050" s="125"/>
      <c r="P18050" s="125"/>
      <c r="Q18050" s="125"/>
      <c r="S18050" s="67"/>
    </row>
    <row r="18051" spans="14:19" x14ac:dyDescent="0.25">
      <c r="N18051" s="125"/>
      <c r="O18051" s="125"/>
      <c r="P18051" s="125"/>
      <c r="Q18051" s="125"/>
      <c r="S18051" s="67"/>
    </row>
    <row r="18052" spans="14:19" x14ac:dyDescent="0.25">
      <c r="N18052" s="125"/>
      <c r="O18052" s="125"/>
      <c r="P18052" s="125"/>
      <c r="Q18052" s="125"/>
      <c r="S18052" s="67"/>
    </row>
    <row r="18053" spans="14:19" x14ac:dyDescent="0.25">
      <c r="N18053" s="125"/>
      <c r="O18053" s="125"/>
      <c r="P18053" s="125"/>
      <c r="Q18053" s="125"/>
      <c r="S18053" s="67"/>
    </row>
    <row r="18054" spans="14:19" x14ac:dyDescent="0.25">
      <c r="N18054" s="125"/>
      <c r="O18054" s="125"/>
      <c r="P18054" s="125"/>
      <c r="Q18054" s="125"/>
      <c r="S18054" s="67"/>
    </row>
    <row r="18055" spans="14:19" x14ac:dyDescent="0.25">
      <c r="N18055" s="125"/>
      <c r="O18055" s="125"/>
      <c r="P18055" s="125"/>
      <c r="Q18055" s="125"/>
      <c r="S18055" s="67"/>
    </row>
    <row r="18056" spans="14:19" x14ac:dyDescent="0.25">
      <c r="N18056" s="125"/>
      <c r="O18056" s="125"/>
      <c r="P18056" s="125"/>
      <c r="Q18056" s="125"/>
      <c r="S18056" s="67"/>
    </row>
    <row r="18057" spans="14:19" x14ac:dyDescent="0.25">
      <c r="N18057" s="125"/>
      <c r="O18057" s="125"/>
      <c r="P18057" s="125"/>
      <c r="Q18057" s="125"/>
      <c r="S18057" s="67"/>
    </row>
    <row r="18058" spans="14:19" x14ac:dyDescent="0.25">
      <c r="N18058" s="125"/>
      <c r="O18058" s="125"/>
      <c r="P18058" s="125"/>
      <c r="Q18058" s="125"/>
      <c r="S18058" s="67"/>
    </row>
    <row r="18059" spans="14:19" x14ac:dyDescent="0.25">
      <c r="N18059" s="125"/>
      <c r="O18059" s="125"/>
      <c r="P18059" s="125"/>
      <c r="Q18059" s="125"/>
      <c r="S18059" s="67"/>
    </row>
    <row r="18060" spans="14:19" x14ac:dyDescent="0.25">
      <c r="N18060" s="125"/>
      <c r="O18060" s="125"/>
      <c r="P18060" s="125"/>
      <c r="Q18060" s="125"/>
      <c r="S18060" s="67"/>
    </row>
    <row r="18061" spans="14:19" x14ac:dyDescent="0.25">
      <c r="N18061" s="125"/>
      <c r="O18061" s="125"/>
      <c r="P18061" s="125"/>
      <c r="Q18061" s="125"/>
      <c r="S18061" s="67"/>
    </row>
    <row r="18062" spans="14:19" x14ac:dyDescent="0.25">
      <c r="N18062" s="125"/>
      <c r="O18062" s="125"/>
      <c r="P18062" s="125"/>
      <c r="Q18062" s="125"/>
      <c r="S18062" s="67"/>
    </row>
    <row r="18063" spans="14:19" x14ac:dyDescent="0.25">
      <c r="N18063" s="125"/>
      <c r="O18063" s="125"/>
      <c r="P18063" s="125"/>
      <c r="Q18063" s="125"/>
      <c r="S18063" s="67"/>
    </row>
    <row r="18064" spans="14:19" x14ac:dyDescent="0.25">
      <c r="N18064" s="125"/>
      <c r="O18064" s="125"/>
      <c r="P18064" s="125"/>
      <c r="Q18064" s="125"/>
      <c r="S18064" s="67"/>
    </row>
    <row r="18065" spans="14:19" x14ac:dyDescent="0.25">
      <c r="N18065" s="125"/>
      <c r="O18065" s="125"/>
      <c r="P18065" s="125"/>
      <c r="Q18065" s="125"/>
      <c r="S18065" s="67"/>
    </row>
    <row r="18066" spans="14:19" x14ac:dyDescent="0.25">
      <c r="N18066" s="125"/>
      <c r="O18066" s="125"/>
      <c r="P18066" s="125"/>
      <c r="Q18066" s="125"/>
      <c r="S18066" s="67"/>
    </row>
    <row r="18067" spans="14:19" x14ac:dyDescent="0.25">
      <c r="N18067" s="125"/>
      <c r="O18067" s="125"/>
      <c r="P18067" s="125"/>
      <c r="Q18067" s="125"/>
      <c r="S18067" s="67"/>
    </row>
    <row r="18068" spans="14:19" x14ac:dyDescent="0.25">
      <c r="N18068" s="125"/>
      <c r="O18068" s="125"/>
      <c r="P18068" s="125"/>
      <c r="Q18068" s="125"/>
      <c r="S18068" s="67"/>
    </row>
    <row r="18069" spans="14:19" x14ac:dyDescent="0.25">
      <c r="N18069" s="125"/>
      <c r="O18069" s="125"/>
      <c r="P18069" s="125"/>
      <c r="Q18069" s="125"/>
      <c r="S18069" s="67"/>
    </row>
    <row r="18070" spans="14:19" x14ac:dyDescent="0.25">
      <c r="N18070" s="125"/>
      <c r="O18070" s="125"/>
      <c r="P18070" s="125"/>
      <c r="Q18070" s="125"/>
      <c r="S18070" s="67"/>
    </row>
    <row r="18071" spans="14:19" x14ac:dyDescent="0.25">
      <c r="N18071" s="125"/>
      <c r="O18071" s="125"/>
      <c r="P18071" s="125"/>
      <c r="Q18071" s="125"/>
      <c r="S18071" s="67"/>
    </row>
    <row r="18072" spans="14:19" x14ac:dyDescent="0.25">
      <c r="N18072" s="125"/>
      <c r="O18072" s="125"/>
      <c r="P18072" s="125"/>
      <c r="Q18072" s="125"/>
      <c r="S18072" s="67"/>
    </row>
    <row r="18073" spans="14:19" x14ac:dyDescent="0.25">
      <c r="N18073" s="125"/>
      <c r="O18073" s="125"/>
      <c r="P18073" s="125"/>
      <c r="Q18073" s="125"/>
      <c r="S18073" s="67"/>
    </row>
    <row r="18074" spans="14:19" x14ac:dyDescent="0.25">
      <c r="N18074" s="125"/>
      <c r="O18074" s="125"/>
      <c r="P18074" s="125"/>
      <c r="Q18074" s="125"/>
      <c r="S18074" s="67"/>
    </row>
    <row r="18075" spans="14:19" x14ac:dyDescent="0.25">
      <c r="N18075" s="125"/>
      <c r="O18075" s="125"/>
      <c r="P18075" s="125"/>
      <c r="Q18075" s="125"/>
      <c r="S18075" s="67"/>
    </row>
    <row r="18076" spans="14:19" x14ac:dyDescent="0.25">
      <c r="N18076" s="125"/>
      <c r="O18076" s="125"/>
      <c r="P18076" s="125"/>
      <c r="Q18076" s="125"/>
      <c r="S18076" s="67"/>
    </row>
    <row r="18077" spans="14:19" x14ac:dyDescent="0.25">
      <c r="N18077" s="125"/>
      <c r="O18077" s="125"/>
      <c r="P18077" s="125"/>
      <c r="Q18077" s="125"/>
      <c r="S18077" s="67"/>
    </row>
    <row r="18078" spans="14:19" x14ac:dyDescent="0.25">
      <c r="N18078" s="125"/>
      <c r="O18078" s="125"/>
      <c r="P18078" s="125"/>
      <c r="Q18078" s="125"/>
      <c r="S18078" s="67"/>
    </row>
    <row r="18079" spans="14:19" x14ac:dyDescent="0.25">
      <c r="N18079" s="125"/>
      <c r="O18079" s="125"/>
      <c r="P18079" s="125"/>
      <c r="Q18079" s="125"/>
      <c r="S18079" s="67"/>
    </row>
    <row r="18080" spans="14:19" x14ac:dyDescent="0.25">
      <c r="N18080" s="125"/>
      <c r="O18080" s="125"/>
      <c r="P18080" s="125"/>
      <c r="Q18080" s="125"/>
      <c r="S18080" s="67"/>
    </row>
    <row r="18081" spans="14:19" x14ac:dyDescent="0.25">
      <c r="N18081" s="125"/>
      <c r="O18081" s="125"/>
      <c r="P18081" s="125"/>
      <c r="Q18081" s="125"/>
      <c r="S18081" s="67"/>
    </row>
    <row r="18082" spans="14:19" x14ac:dyDescent="0.25">
      <c r="N18082" s="125"/>
      <c r="O18082" s="125"/>
      <c r="P18082" s="125"/>
      <c r="Q18082" s="125"/>
      <c r="S18082" s="67"/>
    </row>
    <row r="18083" spans="14:19" x14ac:dyDescent="0.25">
      <c r="N18083" s="125"/>
      <c r="O18083" s="125"/>
      <c r="P18083" s="125"/>
      <c r="Q18083" s="125"/>
      <c r="S18083" s="67"/>
    </row>
    <row r="18084" spans="14:19" x14ac:dyDescent="0.25">
      <c r="N18084" s="125"/>
      <c r="O18084" s="125"/>
      <c r="P18084" s="125"/>
      <c r="Q18084" s="125"/>
      <c r="S18084" s="67"/>
    </row>
    <row r="18085" spans="14:19" x14ac:dyDescent="0.25">
      <c r="N18085" s="125"/>
      <c r="O18085" s="125"/>
      <c r="P18085" s="125"/>
      <c r="Q18085" s="125"/>
      <c r="S18085" s="67"/>
    </row>
    <row r="18086" spans="14:19" x14ac:dyDescent="0.25">
      <c r="N18086" s="125"/>
      <c r="O18086" s="125"/>
      <c r="P18086" s="125"/>
      <c r="Q18086" s="125"/>
      <c r="S18086" s="67"/>
    </row>
    <row r="18087" spans="14:19" x14ac:dyDescent="0.25">
      <c r="N18087" s="125"/>
      <c r="O18087" s="125"/>
      <c r="P18087" s="125"/>
      <c r="Q18087" s="125"/>
      <c r="S18087" s="67"/>
    </row>
    <row r="18088" spans="14:19" x14ac:dyDescent="0.25">
      <c r="N18088" s="125"/>
      <c r="O18088" s="125"/>
      <c r="P18088" s="125"/>
      <c r="Q18088" s="125"/>
      <c r="S18088" s="67"/>
    </row>
    <row r="18089" spans="14:19" x14ac:dyDescent="0.25">
      <c r="N18089" s="125"/>
      <c r="O18089" s="125"/>
      <c r="P18089" s="125"/>
      <c r="Q18089" s="125"/>
      <c r="S18089" s="67"/>
    </row>
    <row r="18090" spans="14:19" x14ac:dyDescent="0.25">
      <c r="N18090" s="125"/>
      <c r="O18090" s="125"/>
      <c r="P18090" s="125"/>
      <c r="Q18090" s="125"/>
      <c r="S18090" s="67"/>
    </row>
    <row r="18091" spans="14:19" x14ac:dyDescent="0.25">
      <c r="N18091" s="125"/>
      <c r="O18091" s="125"/>
      <c r="P18091" s="125"/>
      <c r="Q18091" s="125"/>
      <c r="S18091" s="67"/>
    </row>
    <row r="18092" spans="14:19" x14ac:dyDescent="0.25">
      <c r="N18092" s="125"/>
      <c r="O18092" s="125"/>
      <c r="P18092" s="125"/>
      <c r="Q18092" s="125"/>
      <c r="S18092" s="67"/>
    </row>
    <row r="18093" spans="14:19" x14ac:dyDescent="0.25">
      <c r="N18093" s="125"/>
      <c r="O18093" s="125"/>
      <c r="P18093" s="125"/>
      <c r="Q18093" s="125"/>
      <c r="S18093" s="67"/>
    </row>
    <row r="18094" spans="14:19" x14ac:dyDescent="0.25">
      <c r="N18094" s="125"/>
      <c r="O18094" s="125"/>
      <c r="P18094" s="125"/>
      <c r="Q18094" s="125"/>
      <c r="S18094" s="67"/>
    </row>
    <row r="18095" spans="14:19" x14ac:dyDescent="0.25">
      <c r="N18095" s="125"/>
      <c r="O18095" s="125"/>
      <c r="P18095" s="125"/>
      <c r="Q18095" s="125"/>
      <c r="S18095" s="67"/>
    </row>
    <row r="18096" spans="14:19" x14ac:dyDescent="0.25">
      <c r="N18096" s="125"/>
      <c r="O18096" s="125"/>
      <c r="P18096" s="125"/>
      <c r="Q18096" s="125"/>
      <c r="S18096" s="67"/>
    </row>
    <row r="18097" spans="14:19" x14ac:dyDescent="0.25">
      <c r="N18097" s="125"/>
      <c r="O18097" s="125"/>
      <c r="P18097" s="125"/>
      <c r="Q18097" s="125"/>
      <c r="S18097" s="67"/>
    </row>
    <row r="18098" spans="14:19" x14ac:dyDescent="0.25">
      <c r="N18098" s="125"/>
      <c r="O18098" s="125"/>
      <c r="P18098" s="125"/>
      <c r="Q18098" s="125"/>
      <c r="S18098" s="67"/>
    </row>
    <row r="18099" spans="14:19" x14ac:dyDescent="0.25">
      <c r="N18099" s="125"/>
      <c r="O18099" s="125"/>
      <c r="P18099" s="125"/>
      <c r="Q18099" s="125"/>
      <c r="S18099" s="67"/>
    </row>
    <row r="18100" spans="14:19" x14ac:dyDescent="0.25">
      <c r="N18100" s="125"/>
      <c r="O18100" s="125"/>
      <c r="P18100" s="125"/>
      <c r="Q18100" s="125"/>
      <c r="S18100" s="67"/>
    </row>
    <row r="18101" spans="14:19" x14ac:dyDescent="0.25">
      <c r="N18101" s="125"/>
      <c r="O18101" s="125"/>
      <c r="P18101" s="125"/>
      <c r="Q18101" s="125"/>
      <c r="S18101" s="67"/>
    </row>
    <row r="18102" spans="14:19" x14ac:dyDescent="0.25">
      <c r="N18102" s="125"/>
      <c r="O18102" s="125"/>
      <c r="P18102" s="125"/>
      <c r="Q18102" s="125"/>
      <c r="S18102" s="67"/>
    </row>
    <row r="18103" spans="14:19" x14ac:dyDescent="0.25">
      <c r="N18103" s="125"/>
      <c r="O18103" s="125"/>
      <c r="P18103" s="125"/>
      <c r="Q18103" s="125"/>
      <c r="S18103" s="67"/>
    </row>
    <row r="18104" spans="14:19" x14ac:dyDescent="0.25">
      <c r="N18104" s="125"/>
      <c r="O18104" s="125"/>
      <c r="P18104" s="125"/>
      <c r="Q18104" s="125"/>
      <c r="S18104" s="67"/>
    </row>
    <row r="18105" spans="14:19" x14ac:dyDescent="0.25">
      <c r="N18105" s="125"/>
      <c r="O18105" s="125"/>
      <c r="P18105" s="125"/>
      <c r="Q18105" s="125"/>
      <c r="S18105" s="67"/>
    </row>
    <row r="18106" spans="14:19" x14ac:dyDescent="0.25">
      <c r="N18106" s="125"/>
      <c r="O18106" s="125"/>
      <c r="P18106" s="125"/>
      <c r="Q18106" s="125"/>
      <c r="S18106" s="67"/>
    </row>
    <row r="18107" spans="14:19" x14ac:dyDescent="0.25">
      <c r="N18107" s="125"/>
      <c r="O18107" s="125"/>
      <c r="P18107" s="125"/>
      <c r="Q18107" s="125"/>
      <c r="S18107" s="67"/>
    </row>
    <row r="18108" spans="14:19" x14ac:dyDescent="0.25">
      <c r="N18108" s="125"/>
      <c r="O18108" s="125"/>
      <c r="P18108" s="125"/>
      <c r="Q18108" s="125"/>
      <c r="S18108" s="67"/>
    </row>
    <row r="18109" spans="14:19" x14ac:dyDescent="0.25">
      <c r="N18109" s="125"/>
      <c r="O18109" s="125"/>
      <c r="P18109" s="125"/>
      <c r="Q18109" s="125"/>
      <c r="S18109" s="67"/>
    </row>
    <row r="18110" spans="14:19" x14ac:dyDescent="0.25">
      <c r="N18110" s="125"/>
      <c r="O18110" s="125"/>
      <c r="P18110" s="125"/>
      <c r="Q18110" s="125"/>
      <c r="S18110" s="67"/>
    </row>
    <row r="18111" spans="14:19" x14ac:dyDescent="0.25">
      <c r="N18111" s="125"/>
      <c r="O18111" s="125"/>
      <c r="P18111" s="125"/>
      <c r="Q18111" s="125"/>
      <c r="S18111" s="67"/>
    </row>
    <row r="18112" spans="14:19" x14ac:dyDescent="0.25">
      <c r="N18112" s="125"/>
      <c r="O18112" s="125"/>
      <c r="P18112" s="125"/>
      <c r="Q18112" s="125"/>
      <c r="S18112" s="67"/>
    </row>
    <row r="18113" spans="14:19" x14ac:dyDescent="0.25">
      <c r="N18113" s="125"/>
      <c r="O18113" s="125"/>
      <c r="P18113" s="125"/>
      <c r="Q18113" s="125"/>
      <c r="S18113" s="67"/>
    </row>
    <row r="18114" spans="14:19" x14ac:dyDescent="0.25">
      <c r="N18114" s="125"/>
      <c r="O18114" s="125"/>
      <c r="P18114" s="125"/>
      <c r="Q18114" s="125"/>
      <c r="S18114" s="67"/>
    </row>
    <row r="18115" spans="14:19" x14ac:dyDescent="0.25">
      <c r="N18115" s="125"/>
      <c r="O18115" s="125"/>
      <c r="P18115" s="125"/>
      <c r="Q18115" s="125"/>
      <c r="S18115" s="67"/>
    </row>
    <row r="18116" spans="14:19" x14ac:dyDescent="0.25">
      <c r="N18116" s="125"/>
      <c r="O18116" s="125"/>
      <c r="P18116" s="125"/>
      <c r="Q18116" s="125"/>
      <c r="S18116" s="67"/>
    </row>
    <row r="18117" spans="14:19" x14ac:dyDescent="0.25">
      <c r="N18117" s="125"/>
      <c r="O18117" s="125"/>
      <c r="P18117" s="125"/>
      <c r="Q18117" s="125"/>
      <c r="S18117" s="67"/>
    </row>
    <row r="18118" spans="14:19" x14ac:dyDescent="0.25">
      <c r="N18118" s="125"/>
      <c r="O18118" s="125"/>
      <c r="P18118" s="125"/>
      <c r="Q18118" s="125"/>
      <c r="S18118" s="67"/>
    </row>
    <row r="18119" spans="14:19" x14ac:dyDescent="0.25">
      <c r="N18119" s="125"/>
      <c r="O18119" s="125"/>
      <c r="P18119" s="125"/>
      <c r="Q18119" s="125"/>
      <c r="S18119" s="67"/>
    </row>
    <row r="18120" spans="14:19" x14ac:dyDescent="0.25">
      <c r="N18120" s="125"/>
      <c r="O18120" s="125"/>
      <c r="P18120" s="125"/>
      <c r="Q18120" s="125"/>
      <c r="S18120" s="67"/>
    </row>
    <row r="18121" spans="14:19" x14ac:dyDescent="0.25">
      <c r="N18121" s="125"/>
      <c r="O18121" s="125"/>
      <c r="P18121" s="125"/>
      <c r="Q18121" s="125"/>
      <c r="S18121" s="67"/>
    </row>
    <row r="18122" spans="14:19" x14ac:dyDescent="0.25">
      <c r="N18122" s="125"/>
      <c r="O18122" s="125"/>
      <c r="P18122" s="125"/>
      <c r="Q18122" s="125"/>
      <c r="S18122" s="67"/>
    </row>
    <row r="18123" spans="14:19" x14ac:dyDescent="0.25">
      <c r="N18123" s="125"/>
      <c r="O18123" s="125"/>
      <c r="P18123" s="125"/>
      <c r="Q18123" s="125"/>
      <c r="S18123" s="67"/>
    </row>
    <row r="18124" spans="14:19" x14ac:dyDescent="0.25">
      <c r="N18124" s="125"/>
      <c r="O18124" s="125"/>
      <c r="P18124" s="125"/>
      <c r="Q18124" s="125"/>
      <c r="S18124" s="67"/>
    </row>
    <row r="18125" spans="14:19" x14ac:dyDescent="0.25">
      <c r="N18125" s="125"/>
      <c r="O18125" s="125"/>
      <c r="P18125" s="125"/>
      <c r="Q18125" s="125"/>
      <c r="S18125" s="67"/>
    </row>
    <row r="18126" spans="14:19" x14ac:dyDescent="0.25">
      <c r="N18126" s="125"/>
      <c r="O18126" s="125"/>
      <c r="P18126" s="125"/>
      <c r="Q18126" s="125"/>
      <c r="S18126" s="67"/>
    </row>
    <row r="18127" spans="14:19" x14ac:dyDescent="0.25">
      <c r="N18127" s="125"/>
      <c r="O18127" s="125"/>
      <c r="P18127" s="125"/>
      <c r="Q18127" s="125"/>
      <c r="S18127" s="67"/>
    </row>
    <row r="18128" spans="14:19" x14ac:dyDescent="0.25">
      <c r="N18128" s="125"/>
      <c r="O18128" s="125"/>
      <c r="P18128" s="125"/>
      <c r="Q18128" s="125"/>
      <c r="S18128" s="67"/>
    </row>
    <row r="18129" spans="14:19" x14ac:dyDescent="0.25">
      <c r="N18129" s="125"/>
      <c r="O18129" s="125"/>
      <c r="P18129" s="125"/>
      <c r="Q18129" s="125"/>
      <c r="S18129" s="67"/>
    </row>
    <row r="18130" spans="14:19" x14ac:dyDescent="0.25">
      <c r="N18130" s="125"/>
      <c r="O18130" s="125"/>
      <c r="P18130" s="125"/>
      <c r="Q18130" s="125"/>
      <c r="S18130" s="67"/>
    </row>
    <row r="18131" spans="14:19" x14ac:dyDescent="0.25">
      <c r="N18131" s="125"/>
      <c r="O18131" s="125"/>
      <c r="P18131" s="125"/>
      <c r="Q18131" s="125"/>
      <c r="S18131" s="67"/>
    </row>
    <row r="18132" spans="14:19" x14ac:dyDescent="0.25">
      <c r="N18132" s="125"/>
      <c r="O18132" s="125"/>
      <c r="P18132" s="125"/>
      <c r="Q18132" s="125"/>
      <c r="S18132" s="67"/>
    </row>
    <row r="18133" spans="14:19" x14ac:dyDescent="0.25">
      <c r="N18133" s="125"/>
      <c r="O18133" s="125"/>
      <c r="P18133" s="125"/>
      <c r="Q18133" s="125"/>
      <c r="S18133" s="67"/>
    </row>
    <row r="18134" spans="14:19" x14ac:dyDescent="0.25">
      <c r="N18134" s="125"/>
      <c r="O18134" s="125"/>
      <c r="P18134" s="125"/>
      <c r="Q18134" s="125"/>
      <c r="S18134" s="67"/>
    </row>
    <row r="18135" spans="14:19" x14ac:dyDescent="0.25">
      <c r="N18135" s="125"/>
      <c r="O18135" s="125"/>
      <c r="P18135" s="125"/>
      <c r="Q18135" s="125"/>
      <c r="S18135" s="67"/>
    </row>
    <row r="18136" spans="14:19" x14ac:dyDescent="0.25">
      <c r="N18136" s="125"/>
      <c r="O18136" s="125"/>
      <c r="P18136" s="125"/>
      <c r="Q18136" s="125"/>
      <c r="S18136" s="67"/>
    </row>
    <row r="18137" spans="14:19" x14ac:dyDescent="0.25">
      <c r="N18137" s="125"/>
      <c r="O18137" s="125"/>
      <c r="P18137" s="125"/>
      <c r="Q18137" s="125"/>
      <c r="S18137" s="67"/>
    </row>
    <row r="18138" spans="14:19" x14ac:dyDescent="0.25">
      <c r="N18138" s="125"/>
      <c r="O18138" s="125"/>
      <c r="P18138" s="125"/>
      <c r="Q18138" s="125"/>
      <c r="S18138" s="67"/>
    </row>
    <row r="18139" spans="14:19" x14ac:dyDescent="0.25">
      <c r="N18139" s="125"/>
      <c r="O18139" s="125"/>
      <c r="P18139" s="125"/>
      <c r="Q18139" s="125"/>
      <c r="S18139" s="67"/>
    </row>
    <row r="18140" spans="14:19" x14ac:dyDescent="0.25">
      <c r="N18140" s="125"/>
      <c r="O18140" s="125"/>
      <c r="P18140" s="125"/>
      <c r="Q18140" s="125"/>
      <c r="S18140" s="67"/>
    </row>
    <row r="18141" spans="14:19" x14ac:dyDescent="0.25">
      <c r="N18141" s="125"/>
      <c r="O18141" s="125"/>
      <c r="P18141" s="125"/>
      <c r="Q18141" s="125"/>
      <c r="S18141" s="67"/>
    </row>
    <row r="18142" spans="14:19" x14ac:dyDescent="0.25">
      <c r="N18142" s="125"/>
      <c r="O18142" s="125"/>
      <c r="P18142" s="125"/>
      <c r="Q18142" s="125"/>
      <c r="S18142" s="67"/>
    </row>
    <row r="18143" spans="14:19" x14ac:dyDescent="0.25">
      <c r="N18143" s="125"/>
      <c r="O18143" s="125"/>
      <c r="P18143" s="125"/>
      <c r="Q18143" s="125"/>
      <c r="S18143" s="67"/>
    </row>
    <row r="18144" spans="14:19" x14ac:dyDescent="0.25">
      <c r="N18144" s="125"/>
      <c r="O18144" s="125"/>
      <c r="P18144" s="125"/>
      <c r="Q18144" s="125"/>
      <c r="S18144" s="67"/>
    </row>
    <row r="18145" spans="14:19" x14ac:dyDescent="0.25">
      <c r="N18145" s="125"/>
      <c r="O18145" s="125"/>
      <c r="P18145" s="125"/>
      <c r="Q18145" s="125"/>
      <c r="S18145" s="67"/>
    </row>
    <row r="18146" spans="14:19" x14ac:dyDescent="0.25">
      <c r="N18146" s="125"/>
      <c r="O18146" s="125"/>
      <c r="P18146" s="125"/>
      <c r="Q18146" s="125"/>
      <c r="S18146" s="67"/>
    </row>
    <row r="18147" spans="14:19" x14ac:dyDescent="0.25">
      <c r="N18147" s="125"/>
      <c r="O18147" s="125"/>
      <c r="P18147" s="125"/>
      <c r="Q18147" s="125"/>
      <c r="S18147" s="67"/>
    </row>
    <row r="18148" spans="14:19" x14ac:dyDescent="0.25">
      <c r="N18148" s="125"/>
      <c r="O18148" s="125"/>
      <c r="P18148" s="125"/>
      <c r="Q18148" s="125"/>
      <c r="S18148" s="67"/>
    </row>
    <row r="18149" spans="14:19" x14ac:dyDescent="0.25">
      <c r="N18149" s="125"/>
      <c r="O18149" s="125"/>
      <c r="P18149" s="125"/>
      <c r="Q18149" s="125"/>
      <c r="S18149" s="67"/>
    </row>
    <row r="18150" spans="14:19" x14ac:dyDescent="0.25">
      <c r="N18150" s="125"/>
      <c r="O18150" s="125"/>
      <c r="P18150" s="125"/>
      <c r="Q18150" s="125"/>
      <c r="S18150" s="67"/>
    </row>
    <row r="18151" spans="14:19" x14ac:dyDescent="0.25">
      <c r="N18151" s="125"/>
      <c r="O18151" s="125"/>
      <c r="P18151" s="125"/>
      <c r="Q18151" s="125"/>
      <c r="S18151" s="67"/>
    </row>
    <row r="18152" spans="14:19" x14ac:dyDescent="0.25">
      <c r="N18152" s="125"/>
      <c r="O18152" s="125"/>
      <c r="P18152" s="125"/>
      <c r="Q18152" s="125"/>
      <c r="S18152" s="67"/>
    </row>
    <row r="18153" spans="14:19" x14ac:dyDescent="0.25">
      <c r="N18153" s="125"/>
      <c r="O18153" s="125"/>
      <c r="P18153" s="125"/>
      <c r="Q18153" s="125"/>
      <c r="S18153" s="67"/>
    </row>
    <row r="18154" spans="14:19" x14ac:dyDescent="0.25">
      <c r="N18154" s="125"/>
      <c r="O18154" s="125"/>
      <c r="P18154" s="125"/>
      <c r="Q18154" s="125"/>
      <c r="S18154" s="67"/>
    </row>
    <row r="18155" spans="14:19" x14ac:dyDescent="0.25">
      <c r="N18155" s="125"/>
      <c r="O18155" s="125"/>
      <c r="P18155" s="125"/>
      <c r="Q18155" s="125"/>
      <c r="S18155" s="67"/>
    </row>
    <row r="18156" spans="14:19" x14ac:dyDescent="0.25">
      <c r="N18156" s="125"/>
      <c r="O18156" s="125"/>
      <c r="P18156" s="125"/>
      <c r="Q18156" s="125"/>
      <c r="S18156" s="67"/>
    </row>
    <row r="18157" spans="14:19" x14ac:dyDescent="0.25">
      <c r="N18157" s="125"/>
      <c r="O18157" s="125"/>
      <c r="P18157" s="125"/>
      <c r="Q18157" s="125"/>
      <c r="S18157" s="67"/>
    </row>
    <row r="18158" spans="14:19" x14ac:dyDescent="0.25">
      <c r="N18158" s="125"/>
      <c r="O18158" s="125"/>
      <c r="P18158" s="125"/>
      <c r="Q18158" s="125"/>
      <c r="S18158" s="67"/>
    </row>
    <row r="18159" spans="14:19" x14ac:dyDescent="0.25">
      <c r="N18159" s="125"/>
      <c r="O18159" s="125"/>
      <c r="P18159" s="125"/>
      <c r="Q18159" s="125"/>
      <c r="S18159" s="67"/>
    </row>
    <row r="18160" spans="14:19" x14ac:dyDescent="0.25">
      <c r="N18160" s="125"/>
      <c r="O18160" s="125"/>
      <c r="P18160" s="125"/>
      <c r="Q18160" s="125"/>
      <c r="S18160" s="67"/>
    </row>
    <row r="18161" spans="14:19" x14ac:dyDescent="0.25">
      <c r="N18161" s="125"/>
      <c r="O18161" s="125"/>
      <c r="P18161" s="125"/>
      <c r="Q18161" s="125"/>
      <c r="S18161" s="67"/>
    </row>
    <row r="18162" spans="14:19" x14ac:dyDescent="0.25">
      <c r="N18162" s="125"/>
      <c r="O18162" s="125"/>
      <c r="P18162" s="125"/>
      <c r="Q18162" s="125"/>
      <c r="S18162" s="67"/>
    </row>
    <row r="18163" spans="14:19" x14ac:dyDescent="0.25">
      <c r="N18163" s="125"/>
      <c r="O18163" s="125"/>
      <c r="P18163" s="125"/>
      <c r="Q18163" s="125"/>
      <c r="S18163" s="67"/>
    </row>
    <row r="18164" spans="14:19" x14ac:dyDescent="0.25">
      <c r="N18164" s="125"/>
      <c r="O18164" s="125"/>
      <c r="P18164" s="125"/>
      <c r="Q18164" s="125"/>
      <c r="S18164" s="67"/>
    </row>
    <row r="18165" spans="14:19" x14ac:dyDescent="0.25">
      <c r="N18165" s="125"/>
      <c r="O18165" s="125"/>
      <c r="P18165" s="125"/>
      <c r="Q18165" s="125"/>
      <c r="S18165" s="67"/>
    </row>
    <row r="18166" spans="14:19" x14ac:dyDescent="0.25">
      <c r="N18166" s="125"/>
      <c r="O18166" s="125"/>
      <c r="P18166" s="125"/>
      <c r="Q18166" s="125"/>
      <c r="S18166" s="67"/>
    </row>
    <row r="18167" spans="14:19" x14ac:dyDescent="0.25">
      <c r="N18167" s="125"/>
      <c r="O18167" s="125"/>
      <c r="P18167" s="125"/>
      <c r="Q18167" s="125"/>
      <c r="S18167" s="67"/>
    </row>
    <row r="18168" spans="14:19" x14ac:dyDescent="0.25">
      <c r="N18168" s="125"/>
      <c r="O18168" s="125"/>
      <c r="P18168" s="125"/>
      <c r="Q18168" s="125"/>
      <c r="S18168" s="67"/>
    </row>
    <row r="18169" spans="14:19" x14ac:dyDescent="0.25">
      <c r="N18169" s="125"/>
      <c r="O18169" s="125"/>
      <c r="P18169" s="125"/>
      <c r="Q18169" s="125"/>
      <c r="S18169" s="67"/>
    </row>
    <row r="18170" spans="14:19" x14ac:dyDescent="0.25">
      <c r="N18170" s="125"/>
      <c r="O18170" s="125"/>
      <c r="P18170" s="125"/>
      <c r="Q18170" s="125"/>
      <c r="S18170" s="67"/>
    </row>
    <row r="18171" spans="14:19" x14ac:dyDescent="0.25">
      <c r="N18171" s="125"/>
      <c r="O18171" s="125"/>
      <c r="P18171" s="125"/>
      <c r="Q18171" s="125"/>
      <c r="S18171" s="67"/>
    </row>
    <row r="18172" spans="14:19" x14ac:dyDescent="0.25">
      <c r="N18172" s="125"/>
      <c r="O18172" s="125"/>
      <c r="P18172" s="125"/>
      <c r="Q18172" s="125"/>
      <c r="S18172" s="67"/>
    </row>
    <row r="18173" spans="14:19" x14ac:dyDescent="0.25">
      <c r="N18173" s="125"/>
      <c r="O18173" s="125"/>
      <c r="P18173" s="125"/>
      <c r="Q18173" s="125"/>
      <c r="S18173" s="67"/>
    </row>
    <row r="18174" spans="14:19" x14ac:dyDescent="0.25">
      <c r="N18174" s="125"/>
      <c r="O18174" s="125"/>
      <c r="P18174" s="125"/>
      <c r="Q18174" s="125"/>
      <c r="S18174" s="67"/>
    </row>
    <row r="18175" spans="14:19" x14ac:dyDescent="0.25">
      <c r="N18175" s="125"/>
      <c r="O18175" s="125"/>
      <c r="P18175" s="125"/>
      <c r="Q18175" s="125"/>
      <c r="S18175" s="67"/>
    </row>
    <row r="18176" spans="14:19" x14ac:dyDescent="0.25">
      <c r="N18176" s="125"/>
      <c r="O18176" s="125"/>
      <c r="P18176" s="125"/>
      <c r="Q18176" s="125"/>
      <c r="S18176" s="67"/>
    </row>
    <row r="18177" spans="14:19" x14ac:dyDescent="0.25">
      <c r="N18177" s="125"/>
      <c r="O18177" s="125"/>
      <c r="P18177" s="125"/>
      <c r="Q18177" s="125"/>
      <c r="S18177" s="67"/>
    </row>
    <row r="18178" spans="14:19" x14ac:dyDescent="0.25">
      <c r="N18178" s="125"/>
      <c r="O18178" s="125"/>
      <c r="P18178" s="125"/>
      <c r="Q18178" s="125"/>
      <c r="S18178" s="67"/>
    </row>
    <row r="18179" spans="14:19" x14ac:dyDescent="0.25">
      <c r="N18179" s="125"/>
      <c r="O18179" s="125"/>
      <c r="P18179" s="125"/>
      <c r="Q18179" s="125"/>
      <c r="S18179" s="67"/>
    </row>
    <row r="18180" spans="14:19" x14ac:dyDescent="0.25">
      <c r="N18180" s="125"/>
      <c r="O18180" s="125"/>
      <c r="P18180" s="125"/>
      <c r="Q18180" s="125"/>
      <c r="S18180" s="67"/>
    </row>
    <row r="18181" spans="14:19" x14ac:dyDescent="0.25">
      <c r="N18181" s="125"/>
      <c r="O18181" s="125"/>
      <c r="P18181" s="125"/>
      <c r="Q18181" s="125"/>
      <c r="S18181" s="67"/>
    </row>
    <row r="18182" spans="14:19" x14ac:dyDescent="0.25">
      <c r="N18182" s="125"/>
      <c r="O18182" s="125"/>
      <c r="P18182" s="125"/>
      <c r="Q18182" s="125"/>
      <c r="S18182" s="67"/>
    </row>
    <row r="18183" spans="14:19" x14ac:dyDescent="0.25">
      <c r="N18183" s="125"/>
      <c r="O18183" s="125"/>
      <c r="P18183" s="125"/>
      <c r="Q18183" s="125"/>
      <c r="S18183" s="67"/>
    </row>
    <row r="18184" spans="14:19" x14ac:dyDescent="0.25">
      <c r="N18184" s="125"/>
      <c r="O18184" s="125"/>
      <c r="P18184" s="125"/>
      <c r="Q18184" s="125"/>
      <c r="S18184" s="67"/>
    </row>
    <row r="18185" spans="14:19" x14ac:dyDescent="0.25">
      <c r="N18185" s="125"/>
      <c r="O18185" s="125"/>
      <c r="P18185" s="125"/>
      <c r="Q18185" s="125"/>
      <c r="S18185" s="67"/>
    </row>
    <row r="18186" spans="14:19" x14ac:dyDescent="0.25">
      <c r="N18186" s="125"/>
      <c r="O18186" s="125"/>
      <c r="P18186" s="125"/>
      <c r="Q18186" s="125"/>
      <c r="S18186" s="67"/>
    </row>
    <row r="18187" spans="14:19" x14ac:dyDescent="0.25">
      <c r="N18187" s="125"/>
      <c r="O18187" s="125"/>
      <c r="P18187" s="125"/>
      <c r="Q18187" s="125"/>
      <c r="S18187" s="67"/>
    </row>
    <row r="18188" spans="14:19" x14ac:dyDescent="0.25">
      <c r="N18188" s="125"/>
      <c r="O18188" s="125"/>
      <c r="P18188" s="125"/>
      <c r="Q18188" s="125"/>
      <c r="S18188" s="67"/>
    </row>
    <row r="18189" spans="14:19" x14ac:dyDescent="0.25">
      <c r="N18189" s="125"/>
      <c r="O18189" s="125"/>
      <c r="P18189" s="125"/>
      <c r="Q18189" s="125"/>
      <c r="S18189" s="67"/>
    </row>
    <row r="18190" spans="14:19" x14ac:dyDescent="0.25">
      <c r="N18190" s="125"/>
      <c r="O18190" s="125"/>
      <c r="P18190" s="125"/>
      <c r="Q18190" s="125"/>
      <c r="S18190" s="67"/>
    </row>
    <row r="18191" spans="14:19" x14ac:dyDescent="0.25">
      <c r="N18191" s="125"/>
      <c r="O18191" s="125"/>
      <c r="P18191" s="125"/>
      <c r="Q18191" s="125"/>
      <c r="S18191" s="67"/>
    </row>
    <row r="18192" spans="14:19" x14ac:dyDescent="0.25">
      <c r="N18192" s="125"/>
      <c r="O18192" s="125"/>
      <c r="P18192" s="125"/>
      <c r="Q18192" s="125"/>
      <c r="S18192" s="67"/>
    </row>
    <row r="18193" spans="14:19" x14ac:dyDescent="0.25">
      <c r="N18193" s="125"/>
      <c r="O18193" s="125"/>
      <c r="P18193" s="125"/>
      <c r="Q18193" s="125"/>
      <c r="S18193" s="67"/>
    </row>
    <row r="18194" spans="14:19" x14ac:dyDescent="0.25">
      <c r="N18194" s="125"/>
      <c r="O18194" s="125"/>
      <c r="P18194" s="125"/>
      <c r="Q18194" s="125"/>
      <c r="S18194" s="67"/>
    </row>
    <row r="18195" spans="14:19" x14ac:dyDescent="0.25">
      <c r="N18195" s="125"/>
      <c r="O18195" s="125"/>
      <c r="P18195" s="125"/>
      <c r="Q18195" s="125"/>
      <c r="S18195" s="67"/>
    </row>
    <row r="18196" spans="14:19" x14ac:dyDescent="0.25">
      <c r="N18196" s="125"/>
      <c r="O18196" s="125"/>
      <c r="P18196" s="125"/>
      <c r="Q18196" s="125"/>
      <c r="S18196" s="67"/>
    </row>
    <row r="18197" spans="14:19" x14ac:dyDescent="0.25">
      <c r="N18197" s="125"/>
      <c r="O18197" s="125"/>
      <c r="P18197" s="125"/>
      <c r="Q18197" s="125"/>
      <c r="S18197" s="67"/>
    </row>
    <row r="18198" spans="14:19" x14ac:dyDescent="0.25">
      <c r="N18198" s="125"/>
      <c r="O18198" s="125"/>
      <c r="P18198" s="125"/>
      <c r="Q18198" s="125"/>
      <c r="S18198" s="67"/>
    </row>
    <row r="18199" spans="14:19" x14ac:dyDescent="0.25">
      <c r="N18199" s="125"/>
      <c r="O18199" s="125"/>
      <c r="P18199" s="125"/>
      <c r="Q18199" s="125"/>
      <c r="S18199" s="67"/>
    </row>
    <row r="18200" spans="14:19" x14ac:dyDescent="0.25">
      <c r="N18200" s="125"/>
      <c r="O18200" s="125"/>
      <c r="P18200" s="125"/>
      <c r="Q18200" s="125"/>
      <c r="S18200" s="67"/>
    </row>
    <row r="18201" spans="14:19" x14ac:dyDescent="0.25">
      <c r="N18201" s="125"/>
      <c r="O18201" s="125"/>
      <c r="P18201" s="125"/>
      <c r="Q18201" s="125"/>
      <c r="S18201" s="67"/>
    </row>
    <row r="18202" spans="14:19" x14ac:dyDescent="0.25">
      <c r="N18202" s="125"/>
      <c r="O18202" s="125"/>
      <c r="P18202" s="125"/>
      <c r="Q18202" s="125"/>
      <c r="S18202" s="67"/>
    </row>
    <row r="18203" spans="14:19" x14ac:dyDescent="0.25">
      <c r="N18203" s="125"/>
      <c r="O18203" s="125"/>
      <c r="P18203" s="125"/>
      <c r="Q18203" s="125"/>
      <c r="S18203" s="67"/>
    </row>
    <row r="18204" spans="14:19" x14ac:dyDescent="0.25">
      <c r="N18204" s="125"/>
      <c r="O18204" s="125"/>
      <c r="P18204" s="125"/>
      <c r="Q18204" s="125"/>
      <c r="S18204" s="67"/>
    </row>
    <row r="18205" spans="14:19" x14ac:dyDescent="0.25">
      <c r="N18205" s="125"/>
      <c r="O18205" s="125"/>
      <c r="P18205" s="125"/>
      <c r="Q18205" s="125"/>
      <c r="S18205" s="67"/>
    </row>
    <row r="18206" spans="14:19" x14ac:dyDescent="0.25">
      <c r="N18206" s="125"/>
      <c r="O18206" s="125"/>
      <c r="P18206" s="125"/>
      <c r="Q18206" s="125"/>
      <c r="S18206" s="67"/>
    </row>
    <row r="18207" spans="14:19" x14ac:dyDescent="0.25">
      <c r="N18207" s="125"/>
      <c r="O18207" s="125"/>
      <c r="P18207" s="125"/>
      <c r="Q18207" s="125"/>
      <c r="S18207" s="67"/>
    </row>
    <row r="18208" spans="14:19" x14ac:dyDescent="0.25">
      <c r="N18208" s="125"/>
      <c r="O18208" s="125"/>
      <c r="P18208" s="125"/>
      <c r="Q18208" s="125"/>
      <c r="S18208" s="67"/>
    </row>
    <row r="18209" spans="14:19" x14ac:dyDescent="0.25">
      <c r="N18209" s="125"/>
      <c r="O18209" s="125"/>
      <c r="P18209" s="125"/>
      <c r="Q18209" s="125"/>
      <c r="S18209" s="67"/>
    </row>
    <row r="18210" spans="14:19" x14ac:dyDescent="0.25">
      <c r="N18210" s="125"/>
      <c r="O18210" s="125"/>
      <c r="P18210" s="125"/>
      <c r="Q18210" s="125"/>
      <c r="S18210" s="67"/>
    </row>
    <row r="18211" spans="14:19" x14ac:dyDescent="0.25">
      <c r="N18211" s="125"/>
      <c r="O18211" s="125"/>
      <c r="P18211" s="125"/>
      <c r="Q18211" s="125"/>
      <c r="S18211" s="67"/>
    </row>
    <row r="18212" spans="14:19" x14ac:dyDescent="0.25">
      <c r="N18212" s="125"/>
      <c r="O18212" s="125"/>
      <c r="P18212" s="125"/>
      <c r="Q18212" s="125"/>
      <c r="S18212" s="67"/>
    </row>
    <row r="18213" spans="14:19" x14ac:dyDescent="0.25">
      <c r="N18213" s="125"/>
      <c r="O18213" s="125"/>
      <c r="P18213" s="125"/>
      <c r="Q18213" s="125"/>
      <c r="S18213" s="67"/>
    </row>
    <row r="18214" spans="14:19" x14ac:dyDescent="0.25">
      <c r="N18214" s="125"/>
      <c r="O18214" s="125"/>
      <c r="P18214" s="125"/>
      <c r="Q18214" s="125"/>
      <c r="S18214" s="67"/>
    </row>
    <row r="18215" spans="14:19" x14ac:dyDescent="0.25">
      <c r="N18215" s="125"/>
      <c r="O18215" s="125"/>
      <c r="P18215" s="125"/>
      <c r="Q18215" s="125"/>
      <c r="S18215" s="67"/>
    </row>
    <row r="18216" spans="14:19" x14ac:dyDescent="0.25">
      <c r="N18216" s="125"/>
      <c r="O18216" s="125"/>
      <c r="P18216" s="125"/>
      <c r="Q18216" s="125"/>
      <c r="S18216" s="67"/>
    </row>
    <row r="18217" spans="14:19" x14ac:dyDescent="0.25">
      <c r="N18217" s="125"/>
      <c r="O18217" s="125"/>
      <c r="P18217" s="125"/>
      <c r="Q18217" s="125"/>
      <c r="S18217" s="67"/>
    </row>
    <row r="18218" spans="14:19" x14ac:dyDescent="0.25">
      <c r="N18218" s="125"/>
      <c r="O18218" s="125"/>
      <c r="P18218" s="125"/>
      <c r="Q18218" s="125"/>
      <c r="S18218" s="67"/>
    </row>
    <row r="18219" spans="14:19" x14ac:dyDescent="0.25">
      <c r="N18219" s="125"/>
      <c r="O18219" s="125"/>
      <c r="P18219" s="125"/>
      <c r="Q18219" s="125"/>
      <c r="S18219" s="67"/>
    </row>
    <row r="18220" spans="14:19" x14ac:dyDescent="0.25">
      <c r="N18220" s="125"/>
      <c r="O18220" s="125"/>
      <c r="P18220" s="125"/>
      <c r="Q18220" s="125"/>
      <c r="S18220" s="67"/>
    </row>
    <row r="18221" spans="14:19" x14ac:dyDescent="0.25">
      <c r="N18221" s="125"/>
      <c r="O18221" s="125"/>
      <c r="P18221" s="125"/>
      <c r="Q18221" s="125"/>
      <c r="S18221" s="67"/>
    </row>
    <row r="18222" spans="14:19" x14ac:dyDescent="0.25">
      <c r="N18222" s="125"/>
      <c r="O18222" s="125"/>
      <c r="P18222" s="125"/>
      <c r="Q18222" s="125"/>
      <c r="S18222" s="67"/>
    </row>
    <row r="18223" spans="14:19" x14ac:dyDescent="0.25">
      <c r="N18223" s="125"/>
      <c r="O18223" s="125"/>
      <c r="P18223" s="125"/>
      <c r="Q18223" s="125"/>
      <c r="S18223" s="67"/>
    </row>
    <row r="18224" spans="14:19" x14ac:dyDescent="0.25">
      <c r="N18224" s="125"/>
      <c r="O18224" s="125"/>
      <c r="P18224" s="125"/>
      <c r="Q18224" s="125"/>
      <c r="S18224" s="67"/>
    </row>
    <row r="18225" spans="14:19" x14ac:dyDescent="0.25">
      <c r="N18225" s="125"/>
      <c r="O18225" s="125"/>
      <c r="P18225" s="125"/>
      <c r="Q18225" s="125"/>
      <c r="S18225" s="67"/>
    </row>
    <row r="18226" spans="14:19" x14ac:dyDescent="0.25">
      <c r="N18226" s="125"/>
      <c r="O18226" s="125"/>
      <c r="P18226" s="125"/>
      <c r="Q18226" s="125"/>
      <c r="S18226" s="67"/>
    </row>
    <row r="18227" spans="14:19" x14ac:dyDescent="0.25">
      <c r="N18227" s="125"/>
      <c r="O18227" s="125"/>
      <c r="P18227" s="125"/>
      <c r="Q18227" s="125"/>
      <c r="S18227" s="67"/>
    </row>
    <row r="18228" spans="14:19" x14ac:dyDescent="0.25">
      <c r="N18228" s="125"/>
      <c r="O18228" s="125"/>
      <c r="P18228" s="125"/>
      <c r="Q18228" s="125"/>
      <c r="S18228" s="67"/>
    </row>
    <row r="18229" spans="14:19" x14ac:dyDescent="0.25">
      <c r="N18229" s="125"/>
      <c r="O18229" s="125"/>
      <c r="P18229" s="125"/>
      <c r="Q18229" s="125"/>
      <c r="S18229" s="67"/>
    </row>
    <row r="18230" spans="14:19" x14ac:dyDescent="0.25">
      <c r="N18230" s="125"/>
      <c r="O18230" s="125"/>
      <c r="P18230" s="125"/>
      <c r="Q18230" s="125"/>
      <c r="S18230" s="67"/>
    </row>
    <row r="18231" spans="14:19" x14ac:dyDescent="0.25">
      <c r="N18231" s="125"/>
      <c r="O18231" s="125"/>
      <c r="P18231" s="125"/>
      <c r="Q18231" s="125"/>
      <c r="S18231" s="67"/>
    </row>
    <row r="18232" spans="14:19" x14ac:dyDescent="0.25">
      <c r="N18232" s="125"/>
      <c r="O18232" s="125"/>
      <c r="P18232" s="125"/>
      <c r="Q18232" s="125"/>
      <c r="S18232" s="67"/>
    </row>
    <row r="18233" spans="14:19" x14ac:dyDescent="0.25">
      <c r="N18233" s="125"/>
      <c r="O18233" s="125"/>
      <c r="P18233" s="125"/>
      <c r="Q18233" s="125"/>
      <c r="S18233" s="67"/>
    </row>
    <row r="18234" spans="14:19" x14ac:dyDescent="0.25">
      <c r="N18234" s="125"/>
      <c r="O18234" s="125"/>
      <c r="P18234" s="125"/>
      <c r="Q18234" s="125"/>
      <c r="S18234" s="67"/>
    </row>
    <row r="18235" spans="14:19" x14ac:dyDescent="0.25">
      <c r="N18235" s="125"/>
      <c r="O18235" s="125"/>
      <c r="P18235" s="125"/>
      <c r="Q18235" s="125"/>
      <c r="S18235" s="67"/>
    </row>
    <row r="18236" spans="14:19" x14ac:dyDescent="0.25">
      <c r="N18236" s="125"/>
      <c r="O18236" s="125"/>
      <c r="P18236" s="125"/>
      <c r="Q18236" s="125"/>
      <c r="S18236" s="67"/>
    </row>
    <row r="18237" spans="14:19" x14ac:dyDescent="0.25">
      <c r="N18237" s="125"/>
      <c r="O18237" s="125"/>
      <c r="P18237" s="125"/>
      <c r="Q18237" s="125"/>
      <c r="S18237" s="67"/>
    </row>
    <row r="18238" spans="14:19" x14ac:dyDescent="0.25">
      <c r="N18238" s="125"/>
      <c r="O18238" s="125"/>
      <c r="P18238" s="125"/>
      <c r="Q18238" s="125"/>
      <c r="S18238" s="67"/>
    </row>
    <row r="18239" spans="14:19" x14ac:dyDescent="0.25">
      <c r="N18239" s="125"/>
      <c r="O18239" s="125"/>
      <c r="P18239" s="125"/>
      <c r="Q18239" s="125"/>
      <c r="S18239" s="67"/>
    </row>
    <row r="18240" spans="14:19" x14ac:dyDescent="0.25">
      <c r="N18240" s="125"/>
      <c r="O18240" s="125"/>
      <c r="P18240" s="125"/>
      <c r="Q18240" s="125"/>
      <c r="S18240" s="67"/>
    </row>
    <row r="18241" spans="14:19" x14ac:dyDescent="0.25">
      <c r="N18241" s="125"/>
      <c r="O18241" s="125"/>
      <c r="P18241" s="125"/>
      <c r="Q18241" s="125"/>
      <c r="S18241" s="67"/>
    </row>
    <row r="18242" spans="14:19" x14ac:dyDescent="0.25">
      <c r="N18242" s="125"/>
      <c r="O18242" s="125"/>
      <c r="P18242" s="125"/>
      <c r="Q18242" s="125"/>
      <c r="S18242" s="67"/>
    </row>
    <row r="18243" spans="14:19" x14ac:dyDescent="0.25">
      <c r="N18243" s="125"/>
      <c r="O18243" s="125"/>
      <c r="P18243" s="125"/>
      <c r="Q18243" s="125"/>
      <c r="S18243" s="67"/>
    </row>
    <row r="18244" spans="14:19" x14ac:dyDescent="0.25">
      <c r="N18244" s="125"/>
      <c r="O18244" s="125"/>
      <c r="P18244" s="125"/>
      <c r="Q18244" s="125"/>
      <c r="S18244" s="67"/>
    </row>
    <row r="18245" spans="14:19" x14ac:dyDescent="0.25">
      <c r="N18245" s="125"/>
      <c r="O18245" s="125"/>
      <c r="P18245" s="125"/>
      <c r="Q18245" s="125"/>
      <c r="S18245" s="67"/>
    </row>
    <row r="18246" spans="14:19" x14ac:dyDescent="0.25">
      <c r="N18246" s="125"/>
      <c r="O18246" s="125"/>
      <c r="P18246" s="125"/>
      <c r="Q18246" s="125"/>
      <c r="S18246" s="67"/>
    </row>
    <row r="18247" spans="14:19" x14ac:dyDescent="0.25">
      <c r="N18247" s="125"/>
      <c r="O18247" s="125"/>
      <c r="P18247" s="125"/>
      <c r="Q18247" s="125"/>
      <c r="S18247" s="67"/>
    </row>
    <row r="18248" spans="14:19" x14ac:dyDescent="0.25">
      <c r="N18248" s="125"/>
      <c r="O18248" s="125"/>
      <c r="P18248" s="125"/>
      <c r="Q18248" s="125"/>
      <c r="S18248" s="67"/>
    </row>
    <row r="18249" spans="14:19" x14ac:dyDescent="0.25">
      <c r="N18249" s="125"/>
      <c r="O18249" s="125"/>
      <c r="P18249" s="125"/>
      <c r="Q18249" s="125"/>
      <c r="S18249" s="67"/>
    </row>
    <row r="18250" spans="14:19" x14ac:dyDescent="0.25">
      <c r="N18250" s="125"/>
      <c r="O18250" s="125"/>
      <c r="P18250" s="125"/>
      <c r="Q18250" s="125"/>
      <c r="S18250" s="67"/>
    </row>
    <row r="18251" spans="14:19" x14ac:dyDescent="0.25">
      <c r="N18251" s="125"/>
      <c r="O18251" s="125"/>
      <c r="P18251" s="125"/>
      <c r="Q18251" s="125"/>
      <c r="S18251" s="67"/>
    </row>
    <row r="18252" spans="14:19" x14ac:dyDescent="0.25">
      <c r="N18252" s="125"/>
      <c r="O18252" s="125"/>
      <c r="P18252" s="125"/>
      <c r="Q18252" s="125"/>
      <c r="S18252" s="67"/>
    </row>
    <row r="18253" spans="14:19" x14ac:dyDescent="0.25">
      <c r="N18253" s="125"/>
      <c r="O18253" s="125"/>
      <c r="P18253" s="125"/>
      <c r="Q18253" s="125"/>
      <c r="S18253" s="67"/>
    </row>
    <row r="18254" spans="14:19" x14ac:dyDescent="0.25">
      <c r="N18254" s="125"/>
      <c r="O18254" s="125"/>
      <c r="P18254" s="125"/>
      <c r="Q18254" s="125"/>
      <c r="S18254" s="67"/>
    </row>
    <row r="18255" spans="14:19" x14ac:dyDescent="0.25">
      <c r="N18255" s="125"/>
      <c r="O18255" s="125"/>
      <c r="P18255" s="125"/>
      <c r="Q18255" s="125"/>
      <c r="S18255" s="67"/>
    </row>
    <row r="18256" spans="14:19" x14ac:dyDescent="0.25">
      <c r="N18256" s="125"/>
      <c r="O18256" s="125"/>
      <c r="P18256" s="125"/>
      <c r="Q18256" s="125"/>
      <c r="S18256" s="67"/>
    </row>
    <row r="18257" spans="14:19" x14ac:dyDescent="0.25">
      <c r="N18257" s="125"/>
      <c r="O18257" s="125"/>
      <c r="P18257" s="125"/>
      <c r="Q18257" s="125"/>
      <c r="S18257" s="67"/>
    </row>
    <row r="18258" spans="14:19" x14ac:dyDescent="0.25">
      <c r="N18258" s="125"/>
      <c r="O18258" s="125"/>
      <c r="P18258" s="125"/>
      <c r="Q18258" s="125"/>
      <c r="S18258" s="67"/>
    </row>
    <row r="18259" spans="14:19" x14ac:dyDescent="0.25">
      <c r="N18259" s="125"/>
      <c r="O18259" s="125"/>
      <c r="P18259" s="125"/>
      <c r="Q18259" s="125"/>
      <c r="S18259" s="67"/>
    </row>
    <row r="18260" spans="14:19" x14ac:dyDescent="0.25">
      <c r="N18260" s="125"/>
      <c r="O18260" s="125"/>
      <c r="P18260" s="125"/>
      <c r="Q18260" s="125"/>
      <c r="S18260" s="67"/>
    </row>
    <row r="18261" spans="14:19" x14ac:dyDescent="0.25">
      <c r="N18261" s="125"/>
      <c r="O18261" s="125"/>
      <c r="P18261" s="125"/>
      <c r="Q18261" s="125"/>
      <c r="S18261" s="67"/>
    </row>
    <row r="18262" spans="14:19" x14ac:dyDescent="0.25">
      <c r="N18262" s="125"/>
      <c r="O18262" s="125"/>
      <c r="P18262" s="125"/>
      <c r="Q18262" s="125"/>
      <c r="S18262" s="67"/>
    </row>
    <row r="18263" spans="14:19" x14ac:dyDescent="0.25">
      <c r="N18263" s="125"/>
      <c r="O18263" s="125"/>
      <c r="P18263" s="125"/>
      <c r="Q18263" s="125"/>
      <c r="S18263" s="67"/>
    </row>
    <row r="18264" spans="14:19" x14ac:dyDescent="0.25">
      <c r="N18264" s="125"/>
      <c r="O18264" s="125"/>
      <c r="P18264" s="125"/>
      <c r="Q18264" s="125"/>
      <c r="S18264" s="67"/>
    </row>
    <row r="18265" spans="14:19" x14ac:dyDescent="0.25">
      <c r="N18265" s="125"/>
      <c r="O18265" s="125"/>
      <c r="P18265" s="125"/>
      <c r="Q18265" s="125"/>
      <c r="S18265" s="67"/>
    </row>
    <row r="18266" spans="14:19" x14ac:dyDescent="0.25">
      <c r="N18266" s="125"/>
      <c r="O18266" s="125"/>
      <c r="P18266" s="125"/>
      <c r="Q18266" s="125"/>
      <c r="S18266" s="67"/>
    </row>
    <row r="18267" spans="14:19" x14ac:dyDescent="0.25">
      <c r="N18267" s="125"/>
      <c r="O18267" s="125"/>
      <c r="P18267" s="125"/>
      <c r="Q18267" s="125"/>
      <c r="S18267" s="67"/>
    </row>
    <row r="18268" spans="14:19" x14ac:dyDescent="0.25">
      <c r="N18268" s="125"/>
      <c r="O18268" s="125"/>
      <c r="P18268" s="125"/>
      <c r="Q18268" s="125"/>
      <c r="S18268" s="67"/>
    </row>
    <row r="18269" spans="14:19" x14ac:dyDescent="0.25">
      <c r="N18269" s="125"/>
      <c r="O18269" s="125"/>
      <c r="P18269" s="125"/>
      <c r="Q18269" s="125"/>
      <c r="S18269" s="67"/>
    </row>
    <row r="18270" spans="14:19" x14ac:dyDescent="0.25">
      <c r="N18270" s="125"/>
      <c r="O18270" s="125"/>
      <c r="P18270" s="125"/>
      <c r="Q18270" s="125"/>
      <c r="S18270" s="67"/>
    </row>
    <row r="18271" spans="14:19" x14ac:dyDescent="0.25">
      <c r="N18271" s="125"/>
      <c r="O18271" s="125"/>
      <c r="P18271" s="125"/>
      <c r="Q18271" s="125"/>
      <c r="S18271" s="67"/>
    </row>
    <row r="18272" spans="14:19" x14ac:dyDescent="0.25">
      <c r="N18272" s="125"/>
      <c r="O18272" s="125"/>
      <c r="P18272" s="125"/>
      <c r="Q18272" s="125"/>
      <c r="S18272" s="67"/>
    </row>
    <row r="18273" spans="14:19" x14ac:dyDescent="0.25">
      <c r="N18273" s="125"/>
      <c r="O18273" s="125"/>
      <c r="P18273" s="125"/>
      <c r="Q18273" s="125"/>
      <c r="S18273" s="67"/>
    </row>
    <row r="18274" spans="14:19" x14ac:dyDescent="0.25">
      <c r="N18274" s="125"/>
      <c r="O18274" s="125"/>
      <c r="P18274" s="125"/>
      <c r="Q18274" s="125"/>
      <c r="S18274" s="67"/>
    </row>
    <row r="18275" spans="14:19" x14ac:dyDescent="0.25">
      <c r="N18275" s="125"/>
      <c r="O18275" s="125"/>
      <c r="P18275" s="125"/>
      <c r="Q18275" s="125"/>
      <c r="S18275" s="67"/>
    </row>
    <row r="18276" spans="14:19" x14ac:dyDescent="0.25">
      <c r="N18276" s="125"/>
      <c r="O18276" s="125"/>
      <c r="P18276" s="125"/>
      <c r="Q18276" s="125"/>
      <c r="S18276" s="67"/>
    </row>
    <row r="18277" spans="14:19" x14ac:dyDescent="0.25">
      <c r="N18277" s="125"/>
      <c r="O18277" s="125"/>
      <c r="P18277" s="125"/>
      <c r="Q18277" s="125"/>
      <c r="S18277" s="67"/>
    </row>
    <row r="18278" spans="14:19" x14ac:dyDescent="0.25">
      <c r="N18278" s="125"/>
      <c r="O18278" s="125"/>
      <c r="P18278" s="125"/>
      <c r="Q18278" s="125"/>
      <c r="S18278" s="67"/>
    </row>
    <row r="18279" spans="14:19" x14ac:dyDescent="0.25">
      <c r="N18279" s="125"/>
      <c r="O18279" s="125"/>
      <c r="P18279" s="125"/>
      <c r="Q18279" s="125"/>
      <c r="S18279" s="67"/>
    </row>
    <row r="18280" spans="14:19" x14ac:dyDescent="0.25">
      <c r="N18280" s="125"/>
      <c r="O18280" s="125"/>
      <c r="P18280" s="125"/>
      <c r="Q18280" s="125"/>
      <c r="S18280" s="67"/>
    </row>
    <row r="18281" spans="14:19" x14ac:dyDescent="0.25">
      <c r="N18281" s="125"/>
      <c r="O18281" s="125"/>
      <c r="P18281" s="125"/>
      <c r="Q18281" s="125"/>
      <c r="S18281" s="67"/>
    </row>
    <row r="18282" spans="14:19" x14ac:dyDescent="0.25">
      <c r="N18282" s="125"/>
      <c r="O18282" s="125"/>
      <c r="P18282" s="125"/>
      <c r="Q18282" s="125"/>
      <c r="S18282" s="67"/>
    </row>
    <row r="18283" spans="14:19" x14ac:dyDescent="0.25">
      <c r="N18283" s="125"/>
      <c r="O18283" s="125"/>
      <c r="P18283" s="125"/>
      <c r="Q18283" s="125"/>
      <c r="S18283" s="67"/>
    </row>
    <row r="18284" spans="14:19" x14ac:dyDescent="0.25">
      <c r="N18284" s="125"/>
      <c r="O18284" s="125"/>
      <c r="P18284" s="125"/>
      <c r="Q18284" s="125"/>
      <c r="S18284" s="67"/>
    </row>
    <row r="18285" spans="14:19" x14ac:dyDescent="0.25">
      <c r="N18285" s="125"/>
      <c r="O18285" s="125"/>
      <c r="P18285" s="125"/>
      <c r="Q18285" s="125"/>
      <c r="S18285" s="67"/>
    </row>
    <row r="18286" spans="14:19" x14ac:dyDescent="0.25">
      <c r="N18286" s="125"/>
      <c r="O18286" s="125"/>
      <c r="P18286" s="125"/>
      <c r="Q18286" s="125"/>
      <c r="S18286" s="67"/>
    </row>
    <row r="18287" spans="14:19" x14ac:dyDescent="0.25">
      <c r="N18287" s="125"/>
      <c r="O18287" s="125"/>
      <c r="P18287" s="125"/>
      <c r="Q18287" s="125"/>
      <c r="S18287" s="67"/>
    </row>
    <row r="18288" spans="14:19" x14ac:dyDescent="0.25">
      <c r="N18288" s="125"/>
      <c r="O18288" s="125"/>
      <c r="P18288" s="125"/>
      <c r="Q18288" s="125"/>
      <c r="S18288" s="67"/>
    </row>
    <row r="18289" spans="14:19" x14ac:dyDescent="0.25">
      <c r="N18289" s="125"/>
      <c r="O18289" s="125"/>
      <c r="P18289" s="125"/>
      <c r="Q18289" s="125"/>
      <c r="S18289" s="67"/>
    </row>
    <row r="18290" spans="14:19" x14ac:dyDescent="0.25">
      <c r="N18290" s="125"/>
      <c r="O18290" s="125"/>
      <c r="P18290" s="125"/>
      <c r="Q18290" s="125"/>
      <c r="S18290" s="67"/>
    </row>
    <row r="18291" spans="14:19" x14ac:dyDescent="0.25">
      <c r="N18291" s="125"/>
      <c r="O18291" s="125"/>
      <c r="P18291" s="125"/>
      <c r="Q18291" s="125"/>
      <c r="S18291" s="67"/>
    </row>
    <row r="18292" spans="14:19" x14ac:dyDescent="0.25">
      <c r="N18292" s="125"/>
      <c r="O18292" s="125"/>
      <c r="P18292" s="125"/>
      <c r="Q18292" s="125"/>
      <c r="S18292" s="67"/>
    </row>
    <row r="18293" spans="14:19" x14ac:dyDescent="0.25">
      <c r="N18293" s="125"/>
      <c r="O18293" s="125"/>
      <c r="P18293" s="125"/>
      <c r="Q18293" s="125"/>
      <c r="S18293" s="67"/>
    </row>
    <row r="18294" spans="14:19" x14ac:dyDescent="0.25">
      <c r="N18294" s="125"/>
      <c r="O18294" s="125"/>
      <c r="P18294" s="125"/>
      <c r="Q18294" s="125"/>
      <c r="S18294" s="67"/>
    </row>
    <row r="18295" spans="14:19" x14ac:dyDescent="0.25">
      <c r="N18295" s="125"/>
      <c r="O18295" s="125"/>
      <c r="P18295" s="125"/>
      <c r="Q18295" s="125"/>
      <c r="S18295" s="67"/>
    </row>
    <row r="18296" spans="14:19" x14ac:dyDescent="0.25">
      <c r="N18296" s="125"/>
      <c r="O18296" s="125"/>
      <c r="P18296" s="125"/>
      <c r="Q18296" s="125"/>
      <c r="S18296" s="67"/>
    </row>
    <row r="18297" spans="14:19" x14ac:dyDescent="0.25">
      <c r="N18297" s="125"/>
      <c r="O18297" s="125"/>
      <c r="P18297" s="125"/>
      <c r="Q18297" s="125"/>
      <c r="S18297" s="67"/>
    </row>
    <row r="18298" spans="14:19" x14ac:dyDescent="0.25">
      <c r="N18298" s="125"/>
      <c r="O18298" s="125"/>
      <c r="P18298" s="125"/>
      <c r="Q18298" s="125"/>
      <c r="S18298" s="67"/>
    </row>
    <row r="18299" spans="14:19" x14ac:dyDescent="0.25">
      <c r="N18299" s="125"/>
      <c r="O18299" s="125"/>
      <c r="P18299" s="125"/>
      <c r="Q18299" s="125"/>
      <c r="S18299" s="67"/>
    </row>
    <row r="18300" spans="14:19" x14ac:dyDescent="0.25">
      <c r="N18300" s="125"/>
      <c r="O18300" s="125"/>
      <c r="P18300" s="125"/>
      <c r="Q18300" s="125"/>
      <c r="S18300" s="67"/>
    </row>
    <row r="18301" spans="14:19" x14ac:dyDescent="0.25">
      <c r="N18301" s="125"/>
      <c r="O18301" s="125"/>
      <c r="P18301" s="125"/>
      <c r="Q18301" s="125"/>
      <c r="S18301" s="67"/>
    </row>
    <row r="18302" spans="14:19" x14ac:dyDescent="0.25">
      <c r="N18302" s="125"/>
      <c r="O18302" s="125"/>
      <c r="P18302" s="125"/>
      <c r="Q18302" s="125"/>
      <c r="S18302" s="67"/>
    </row>
    <row r="18303" spans="14:19" x14ac:dyDescent="0.25">
      <c r="N18303" s="125"/>
      <c r="O18303" s="125"/>
      <c r="P18303" s="125"/>
      <c r="Q18303" s="125"/>
      <c r="S18303" s="67"/>
    </row>
    <row r="18304" spans="14:19" x14ac:dyDescent="0.25">
      <c r="N18304" s="125"/>
      <c r="O18304" s="125"/>
      <c r="P18304" s="125"/>
      <c r="Q18304" s="125"/>
      <c r="S18304" s="67"/>
    </row>
    <row r="18305" spans="14:19" x14ac:dyDescent="0.25">
      <c r="N18305" s="125"/>
      <c r="O18305" s="125"/>
      <c r="P18305" s="125"/>
      <c r="Q18305" s="125"/>
      <c r="S18305" s="67"/>
    </row>
    <row r="18306" spans="14:19" x14ac:dyDescent="0.25">
      <c r="N18306" s="125"/>
      <c r="O18306" s="125"/>
      <c r="P18306" s="125"/>
      <c r="Q18306" s="125"/>
      <c r="S18306" s="67"/>
    </row>
    <row r="18307" spans="14:19" x14ac:dyDescent="0.25">
      <c r="N18307" s="125"/>
      <c r="O18307" s="125"/>
      <c r="P18307" s="125"/>
      <c r="Q18307" s="125"/>
      <c r="S18307" s="67"/>
    </row>
    <row r="18308" spans="14:19" x14ac:dyDescent="0.25">
      <c r="N18308" s="125"/>
      <c r="O18308" s="125"/>
      <c r="P18308" s="125"/>
      <c r="Q18308" s="125"/>
      <c r="S18308" s="67"/>
    </row>
    <row r="18309" spans="14:19" x14ac:dyDescent="0.25">
      <c r="N18309" s="125"/>
      <c r="O18309" s="125"/>
      <c r="P18309" s="125"/>
      <c r="Q18309" s="125"/>
      <c r="S18309" s="67"/>
    </row>
    <row r="18310" spans="14:19" x14ac:dyDescent="0.25">
      <c r="N18310" s="125"/>
      <c r="O18310" s="125"/>
      <c r="P18310" s="125"/>
      <c r="Q18310" s="125"/>
      <c r="S18310" s="67"/>
    </row>
    <row r="18311" spans="14:19" x14ac:dyDescent="0.25">
      <c r="N18311" s="125"/>
      <c r="O18311" s="125"/>
      <c r="P18311" s="125"/>
      <c r="Q18311" s="125"/>
      <c r="S18311" s="67"/>
    </row>
    <row r="18312" spans="14:19" x14ac:dyDescent="0.25">
      <c r="N18312" s="125"/>
      <c r="O18312" s="125"/>
      <c r="P18312" s="125"/>
      <c r="Q18312" s="125"/>
      <c r="S18312" s="67"/>
    </row>
    <row r="18313" spans="14:19" x14ac:dyDescent="0.25">
      <c r="N18313" s="125"/>
      <c r="O18313" s="125"/>
      <c r="P18313" s="125"/>
      <c r="Q18313" s="125"/>
      <c r="S18313" s="67"/>
    </row>
    <row r="18314" spans="14:19" x14ac:dyDescent="0.25">
      <c r="N18314" s="125"/>
      <c r="O18314" s="125"/>
      <c r="P18314" s="125"/>
      <c r="Q18314" s="125"/>
      <c r="S18314" s="67"/>
    </row>
    <row r="18315" spans="14:19" x14ac:dyDescent="0.25">
      <c r="N18315" s="125"/>
      <c r="O18315" s="125"/>
      <c r="P18315" s="125"/>
      <c r="Q18315" s="125"/>
      <c r="S18315" s="67"/>
    </row>
    <row r="18316" spans="14:19" x14ac:dyDescent="0.25">
      <c r="N18316" s="125"/>
      <c r="O18316" s="125"/>
      <c r="P18316" s="125"/>
      <c r="Q18316" s="125"/>
      <c r="S18316" s="67"/>
    </row>
    <row r="18317" spans="14:19" x14ac:dyDescent="0.25">
      <c r="N18317" s="125"/>
      <c r="O18317" s="125"/>
      <c r="P18317" s="125"/>
      <c r="Q18317" s="125"/>
      <c r="S18317" s="67"/>
    </row>
    <row r="18318" spans="14:19" x14ac:dyDescent="0.25">
      <c r="N18318" s="125"/>
      <c r="O18318" s="125"/>
      <c r="P18318" s="125"/>
      <c r="Q18318" s="125"/>
      <c r="S18318" s="67"/>
    </row>
    <row r="18319" spans="14:19" x14ac:dyDescent="0.25">
      <c r="N18319" s="125"/>
      <c r="O18319" s="125"/>
      <c r="P18319" s="125"/>
      <c r="Q18319" s="125"/>
      <c r="S18319" s="67"/>
    </row>
    <row r="18320" spans="14:19" x14ac:dyDescent="0.25">
      <c r="N18320" s="125"/>
      <c r="O18320" s="125"/>
      <c r="P18320" s="125"/>
      <c r="Q18320" s="125"/>
      <c r="S18320" s="67"/>
    </row>
    <row r="18321" spans="14:19" x14ac:dyDescent="0.25">
      <c r="N18321" s="125"/>
      <c r="O18321" s="125"/>
      <c r="P18321" s="125"/>
      <c r="Q18321" s="125"/>
      <c r="S18321" s="67"/>
    </row>
    <row r="18322" spans="14:19" x14ac:dyDescent="0.25">
      <c r="N18322" s="125"/>
      <c r="O18322" s="125"/>
      <c r="P18322" s="125"/>
      <c r="Q18322" s="125"/>
      <c r="S18322" s="67"/>
    </row>
    <row r="18323" spans="14:19" x14ac:dyDescent="0.25">
      <c r="N18323" s="125"/>
      <c r="O18323" s="125"/>
      <c r="P18323" s="125"/>
      <c r="Q18323" s="125"/>
      <c r="S18323" s="67"/>
    </row>
    <row r="18324" spans="14:19" x14ac:dyDescent="0.25">
      <c r="N18324" s="125"/>
      <c r="O18324" s="125"/>
      <c r="P18324" s="125"/>
      <c r="Q18324" s="125"/>
      <c r="S18324" s="67"/>
    </row>
    <row r="18325" spans="14:19" x14ac:dyDescent="0.25">
      <c r="N18325" s="125"/>
      <c r="O18325" s="125"/>
      <c r="P18325" s="125"/>
      <c r="Q18325" s="125"/>
      <c r="S18325" s="67"/>
    </row>
    <row r="18326" spans="14:19" x14ac:dyDescent="0.25">
      <c r="N18326" s="125"/>
      <c r="O18326" s="125"/>
      <c r="P18326" s="125"/>
      <c r="Q18326" s="125"/>
      <c r="S18326" s="67"/>
    </row>
    <row r="18327" spans="14:19" x14ac:dyDescent="0.25">
      <c r="N18327" s="125"/>
      <c r="O18327" s="125"/>
      <c r="P18327" s="125"/>
      <c r="Q18327" s="125"/>
      <c r="S18327" s="67"/>
    </row>
    <row r="18328" spans="14:19" x14ac:dyDescent="0.25">
      <c r="N18328" s="125"/>
      <c r="O18328" s="125"/>
      <c r="P18328" s="125"/>
      <c r="Q18328" s="125"/>
      <c r="S18328" s="67"/>
    </row>
    <row r="18329" spans="14:19" x14ac:dyDescent="0.25">
      <c r="N18329" s="125"/>
      <c r="O18329" s="125"/>
      <c r="P18329" s="125"/>
      <c r="Q18329" s="125"/>
      <c r="S18329" s="67"/>
    </row>
    <row r="18330" spans="14:19" x14ac:dyDescent="0.25">
      <c r="N18330" s="125"/>
      <c r="O18330" s="125"/>
      <c r="P18330" s="125"/>
      <c r="Q18330" s="125"/>
      <c r="S18330" s="67"/>
    </row>
    <row r="18331" spans="14:19" x14ac:dyDescent="0.25">
      <c r="N18331" s="125"/>
      <c r="O18331" s="125"/>
      <c r="P18331" s="125"/>
      <c r="Q18331" s="125"/>
      <c r="S18331" s="67"/>
    </row>
    <row r="18332" spans="14:19" x14ac:dyDescent="0.25">
      <c r="N18332" s="125"/>
      <c r="O18332" s="125"/>
      <c r="P18332" s="125"/>
      <c r="Q18332" s="125"/>
      <c r="S18332" s="67"/>
    </row>
    <row r="18333" spans="14:19" x14ac:dyDescent="0.25">
      <c r="N18333" s="125"/>
      <c r="O18333" s="125"/>
      <c r="P18333" s="125"/>
      <c r="Q18333" s="125"/>
      <c r="S18333" s="67"/>
    </row>
    <row r="18334" spans="14:19" x14ac:dyDescent="0.25">
      <c r="N18334" s="125"/>
      <c r="O18334" s="125"/>
      <c r="P18334" s="125"/>
      <c r="Q18334" s="125"/>
      <c r="S18334" s="67"/>
    </row>
    <row r="18335" spans="14:19" x14ac:dyDescent="0.25">
      <c r="N18335" s="125"/>
      <c r="O18335" s="125"/>
      <c r="P18335" s="125"/>
      <c r="Q18335" s="125"/>
      <c r="S18335" s="67"/>
    </row>
    <row r="18336" spans="14:19" x14ac:dyDescent="0.25">
      <c r="N18336" s="125"/>
      <c r="O18336" s="125"/>
      <c r="P18336" s="125"/>
      <c r="Q18336" s="125"/>
      <c r="S18336" s="67"/>
    </row>
    <row r="18337" spans="14:19" x14ac:dyDescent="0.25">
      <c r="N18337" s="125"/>
      <c r="O18337" s="125"/>
      <c r="P18337" s="125"/>
      <c r="Q18337" s="125"/>
      <c r="S18337" s="67"/>
    </row>
    <row r="18338" spans="14:19" x14ac:dyDescent="0.25">
      <c r="N18338" s="125"/>
      <c r="O18338" s="125"/>
      <c r="P18338" s="125"/>
      <c r="Q18338" s="125"/>
      <c r="S18338" s="67"/>
    </row>
    <row r="18339" spans="14:19" x14ac:dyDescent="0.25">
      <c r="N18339" s="125"/>
      <c r="O18339" s="125"/>
      <c r="P18339" s="125"/>
      <c r="Q18339" s="125"/>
      <c r="S18339" s="67"/>
    </row>
    <row r="18340" spans="14:19" x14ac:dyDescent="0.25">
      <c r="N18340" s="125"/>
      <c r="O18340" s="125"/>
      <c r="P18340" s="125"/>
      <c r="Q18340" s="125"/>
      <c r="S18340" s="67"/>
    </row>
    <row r="18341" spans="14:19" x14ac:dyDescent="0.25">
      <c r="N18341" s="125"/>
      <c r="O18341" s="125"/>
      <c r="P18341" s="125"/>
      <c r="Q18341" s="125"/>
      <c r="S18341" s="67"/>
    </row>
    <row r="18342" spans="14:19" x14ac:dyDescent="0.25">
      <c r="N18342" s="125"/>
      <c r="O18342" s="125"/>
      <c r="P18342" s="125"/>
      <c r="Q18342" s="125"/>
      <c r="S18342" s="67"/>
    </row>
    <row r="18343" spans="14:19" x14ac:dyDescent="0.25">
      <c r="N18343" s="125"/>
      <c r="O18343" s="125"/>
      <c r="P18343" s="125"/>
      <c r="Q18343" s="125"/>
      <c r="S18343" s="67"/>
    </row>
    <row r="18344" spans="14:19" x14ac:dyDescent="0.25">
      <c r="N18344" s="125"/>
      <c r="O18344" s="125"/>
      <c r="P18344" s="125"/>
      <c r="Q18344" s="125"/>
      <c r="S18344" s="67"/>
    </row>
    <row r="18345" spans="14:19" x14ac:dyDescent="0.25">
      <c r="N18345" s="125"/>
      <c r="O18345" s="125"/>
      <c r="P18345" s="125"/>
      <c r="Q18345" s="125"/>
      <c r="S18345" s="67"/>
    </row>
    <row r="18346" spans="14:19" x14ac:dyDescent="0.25">
      <c r="N18346" s="125"/>
      <c r="O18346" s="125"/>
      <c r="P18346" s="125"/>
      <c r="Q18346" s="125"/>
      <c r="S18346" s="67"/>
    </row>
    <row r="18347" spans="14:19" x14ac:dyDescent="0.25">
      <c r="N18347" s="125"/>
      <c r="O18347" s="125"/>
      <c r="P18347" s="125"/>
      <c r="Q18347" s="125"/>
      <c r="S18347" s="67"/>
    </row>
    <row r="18348" spans="14:19" x14ac:dyDescent="0.25">
      <c r="N18348" s="125"/>
      <c r="O18348" s="125"/>
      <c r="P18348" s="125"/>
      <c r="Q18348" s="125"/>
      <c r="S18348" s="67"/>
    </row>
    <row r="18349" spans="14:19" x14ac:dyDescent="0.25">
      <c r="N18349" s="125"/>
      <c r="O18349" s="125"/>
      <c r="P18349" s="125"/>
      <c r="Q18349" s="125"/>
      <c r="S18349" s="67"/>
    </row>
    <row r="18350" spans="14:19" x14ac:dyDescent="0.25">
      <c r="N18350" s="125"/>
      <c r="O18350" s="125"/>
      <c r="P18350" s="125"/>
      <c r="Q18350" s="125"/>
      <c r="S18350" s="67"/>
    </row>
    <row r="18351" spans="14:19" x14ac:dyDescent="0.25">
      <c r="N18351" s="125"/>
      <c r="O18351" s="125"/>
      <c r="P18351" s="125"/>
      <c r="Q18351" s="125"/>
      <c r="S18351" s="67"/>
    </row>
    <row r="18352" spans="14:19" x14ac:dyDescent="0.25">
      <c r="N18352" s="125"/>
      <c r="O18352" s="125"/>
      <c r="P18352" s="125"/>
      <c r="Q18352" s="125"/>
      <c r="S18352" s="67"/>
    </row>
    <row r="18353" spans="14:19" x14ac:dyDescent="0.25">
      <c r="N18353" s="125"/>
      <c r="O18353" s="125"/>
      <c r="P18353" s="125"/>
      <c r="Q18353" s="125"/>
      <c r="S18353" s="67"/>
    </row>
    <row r="18354" spans="14:19" x14ac:dyDescent="0.25">
      <c r="N18354" s="125"/>
      <c r="O18354" s="125"/>
      <c r="P18354" s="125"/>
      <c r="Q18354" s="125"/>
      <c r="S18354" s="67"/>
    </row>
    <row r="18355" spans="14:19" x14ac:dyDescent="0.25">
      <c r="N18355" s="125"/>
      <c r="O18355" s="125"/>
      <c r="P18355" s="125"/>
      <c r="Q18355" s="125"/>
      <c r="S18355" s="67"/>
    </row>
    <row r="18356" spans="14:19" x14ac:dyDescent="0.25">
      <c r="N18356" s="125"/>
      <c r="O18356" s="125"/>
      <c r="P18356" s="125"/>
      <c r="Q18356" s="125"/>
      <c r="S18356" s="67"/>
    </row>
    <row r="18357" spans="14:19" x14ac:dyDescent="0.25">
      <c r="N18357" s="125"/>
      <c r="O18357" s="125"/>
      <c r="P18357" s="125"/>
      <c r="Q18357" s="125"/>
      <c r="S18357" s="67"/>
    </row>
    <row r="18358" spans="14:19" x14ac:dyDescent="0.25">
      <c r="N18358" s="125"/>
      <c r="O18358" s="125"/>
      <c r="P18358" s="125"/>
      <c r="Q18358" s="125"/>
      <c r="S18358" s="67"/>
    </row>
    <row r="18359" spans="14:19" x14ac:dyDescent="0.25">
      <c r="N18359" s="125"/>
      <c r="O18359" s="125"/>
      <c r="P18359" s="125"/>
      <c r="Q18359" s="125"/>
      <c r="S18359" s="67"/>
    </row>
    <row r="18360" spans="14:19" x14ac:dyDescent="0.25">
      <c r="N18360" s="125"/>
      <c r="O18360" s="125"/>
      <c r="P18360" s="125"/>
      <c r="Q18360" s="125"/>
      <c r="S18360" s="67"/>
    </row>
    <row r="18361" spans="14:19" x14ac:dyDescent="0.25">
      <c r="N18361" s="125"/>
      <c r="O18361" s="125"/>
      <c r="P18361" s="125"/>
      <c r="Q18361" s="125"/>
      <c r="S18361" s="67"/>
    </row>
    <row r="18362" spans="14:19" x14ac:dyDescent="0.25">
      <c r="N18362" s="125"/>
      <c r="O18362" s="125"/>
      <c r="P18362" s="125"/>
      <c r="Q18362" s="125"/>
      <c r="S18362" s="67"/>
    </row>
    <row r="18363" spans="14:19" x14ac:dyDescent="0.25">
      <c r="N18363" s="125"/>
      <c r="O18363" s="125"/>
      <c r="P18363" s="125"/>
      <c r="Q18363" s="125"/>
      <c r="S18363" s="67"/>
    </row>
    <row r="18364" spans="14:19" x14ac:dyDescent="0.25">
      <c r="N18364" s="125"/>
      <c r="O18364" s="125"/>
      <c r="P18364" s="125"/>
      <c r="Q18364" s="125"/>
      <c r="S18364" s="67"/>
    </row>
    <row r="18365" spans="14:19" x14ac:dyDescent="0.25">
      <c r="N18365" s="125"/>
      <c r="O18365" s="125"/>
      <c r="P18365" s="125"/>
      <c r="Q18365" s="125"/>
      <c r="S18365" s="67"/>
    </row>
    <row r="18366" spans="14:19" x14ac:dyDescent="0.25">
      <c r="N18366" s="125"/>
      <c r="O18366" s="125"/>
      <c r="P18366" s="125"/>
      <c r="Q18366" s="125"/>
      <c r="S18366" s="67"/>
    </row>
    <row r="18367" spans="14:19" x14ac:dyDescent="0.25">
      <c r="N18367" s="125"/>
      <c r="O18367" s="125"/>
      <c r="P18367" s="125"/>
      <c r="Q18367" s="125"/>
      <c r="S18367" s="67"/>
    </row>
    <row r="18368" spans="14:19" x14ac:dyDescent="0.25">
      <c r="N18368" s="125"/>
      <c r="O18368" s="125"/>
      <c r="P18368" s="125"/>
      <c r="Q18368" s="125"/>
      <c r="S18368" s="67"/>
    </row>
    <row r="18369" spans="14:19" x14ac:dyDescent="0.25">
      <c r="N18369" s="125"/>
      <c r="O18369" s="125"/>
      <c r="P18369" s="125"/>
      <c r="Q18369" s="125"/>
      <c r="S18369" s="67"/>
    </row>
    <row r="18370" spans="14:19" x14ac:dyDescent="0.25">
      <c r="N18370" s="125"/>
      <c r="O18370" s="125"/>
      <c r="P18370" s="125"/>
      <c r="Q18370" s="125"/>
      <c r="S18370" s="67"/>
    </row>
    <row r="18371" spans="14:19" x14ac:dyDescent="0.25">
      <c r="N18371" s="125"/>
      <c r="O18371" s="125"/>
      <c r="P18371" s="125"/>
      <c r="Q18371" s="125"/>
      <c r="S18371" s="67"/>
    </row>
    <row r="18372" spans="14:19" x14ac:dyDescent="0.25">
      <c r="N18372" s="125"/>
      <c r="O18372" s="125"/>
      <c r="P18372" s="125"/>
      <c r="Q18372" s="125"/>
      <c r="S18372" s="67"/>
    </row>
    <row r="18373" spans="14:19" x14ac:dyDescent="0.25">
      <c r="N18373" s="125"/>
      <c r="O18373" s="125"/>
      <c r="P18373" s="125"/>
      <c r="Q18373" s="125"/>
      <c r="S18373" s="67"/>
    </row>
    <row r="18374" spans="14:19" x14ac:dyDescent="0.25">
      <c r="N18374" s="125"/>
      <c r="O18374" s="125"/>
      <c r="P18374" s="125"/>
      <c r="Q18374" s="125"/>
      <c r="S18374" s="67"/>
    </row>
    <row r="18375" spans="14:19" x14ac:dyDescent="0.25">
      <c r="N18375" s="125"/>
      <c r="O18375" s="125"/>
      <c r="P18375" s="125"/>
      <c r="Q18375" s="125"/>
      <c r="S18375" s="67"/>
    </row>
    <row r="18376" spans="14:19" x14ac:dyDescent="0.25">
      <c r="N18376" s="125"/>
      <c r="O18376" s="125"/>
      <c r="P18376" s="125"/>
      <c r="Q18376" s="125"/>
      <c r="S18376" s="67"/>
    </row>
    <row r="18377" spans="14:19" x14ac:dyDescent="0.25">
      <c r="N18377" s="125"/>
      <c r="O18377" s="125"/>
      <c r="P18377" s="125"/>
      <c r="Q18377" s="125"/>
      <c r="S18377" s="67"/>
    </row>
    <row r="18378" spans="14:19" x14ac:dyDescent="0.25">
      <c r="N18378" s="125"/>
      <c r="O18378" s="125"/>
      <c r="P18378" s="125"/>
      <c r="Q18378" s="125"/>
      <c r="S18378" s="67"/>
    </row>
    <row r="18379" spans="14:19" x14ac:dyDescent="0.25">
      <c r="N18379" s="125"/>
      <c r="O18379" s="125"/>
      <c r="P18379" s="125"/>
      <c r="Q18379" s="125"/>
      <c r="S18379" s="67"/>
    </row>
    <row r="18380" spans="14:19" x14ac:dyDescent="0.25">
      <c r="N18380" s="125"/>
      <c r="O18380" s="125"/>
      <c r="P18380" s="125"/>
      <c r="Q18380" s="125"/>
      <c r="S18380" s="67"/>
    </row>
    <row r="18381" spans="14:19" x14ac:dyDescent="0.25">
      <c r="N18381" s="125"/>
      <c r="O18381" s="125"/>
      <c r="P18381" s="125"/>
      <c r="Q18381" s="125"/>
      <c r="S18381" s="67"/>
    </row>
    <row r="18382" spans="14:19" x14ac:dyDescent="0.25">
      <c r="N18382" s="125"/>
      <c r="O18382" s="125"/>
      <c r="P18382" s="125"/>
      <c r="Q18382" s="125"/>
      <c r="S18382" s="67"/>
    </row>
    <row r="18383" spans="14:19" x14ac:dyDescent="0.25">
      <c r="N18383" s="125"/>
      <c r="O18383" s="125"/>
      <c r="P18383" s="125"/>
      <c r="Q18383" s="125"/>
      <c r="S18383" s="67"/>
    </row>
    <row r="18384" spans="14:19" x14ac:dyDescent="0.25">
      <c r="N18384" s="125"/>
      <c r="O18384" s="125"/>
      <c r="P18384" s="125"/>
      <c r="Q18384" s="125"/>
      <c r="S18384" s="67"/>
    </row>
    <row r="18385" spans="14:19" x14ac:dyDescent="0.25">
      <c r="N18385" s="125"/>
      <c r="O18385" s="125"/>
      <c r="P18385" s="125"/>
      <c r="Q18385" s="125"/>
      <c r="S18385" s="67"/>
    </row>
    <row r="18386" spans="14:19" x14ac:dyDescent="0.25">
      <c r="N18386" s="125"/>
      <c r="O18386" s="125"/>
      <c r="P18386" s="125"/>
      <c r="Q18386" s="125"/>
      <c r="S18386" s="67"/>
    </row>
    <row r="18387" spans="14:19" x14ac:dyDescent="0.25">
      <c r="N18387" s="125"/>
      <c r="O18387" s="125"/>
      <c r="P18387" s="125"/>
      <c r="Q18387" s="125"/>
      <c r="S18387" s="67"/>
    </row>
    <row r="18388" spans="14:19" x14ac:dyDescent="0.25">
      <c r="N18388" s="125"/>
      <c r="O18388" s="125"/>
      <c r="P18388" s="125"/>
      <c r="Q18388" s="125"/>
      <c r="S18388" s="67"/>
    </row>
    <row r="18389" spans="14:19" x14ac:dyDescent="0.25">
      <c r="N18389" s="125"/>
      <c r="O18389" s="125"/>
      <c r="P18389" s="125"/>
      <c r="Q18389" s="125"/>
      <c r="S18389" s="67"/>
    </row>
    <row r="18390" spans="14:19" x14ac:dyDescent="0.25">
      <c r="N18390" s="125"/>
      <c r="O18390" s="125"/>
      <c r="P18390" s="125"/>
      <c r="Q18390" s="125"/>
      <c r="S18390" s="67"/>
    </row>
    <row r="18391" spans="14:19" x14ac:dyDescent="0.25">
      <c r="N18391" s="125"/>
      <c r="O18391" s="125"/>
      <c r="P18391" s="125"/>
      <c r="Q18391" s="125"/>
      <c r="S18391" s="67"/>
    </row>
    <row r="18392" spans="14:19" x14ac:dyDescent="0.25">
      <c r="N18392" s="125"/>
      <c r="O18392" s="125"/>
      <c r="P18392" s="125"/>
      <c r="Q18392" s="125"/>
      <c r="S18392" s="67"/>
    </row>
    <row r="18393" spans="14:19" x14ac:dyDescent="0.25">
      <c r="N18393" s="125"/>
      <c r="O18393" s="125"/>
      <c r="P18393" s="125"/>
      <c r="Q18393" s="125"/>
      <c r="S18393" s="67"/>
    </row>
    <row r="18394" spans="14:19" x14ac:dyDescent="0.25">
      <c r="N18394" s="125"/>
      <c r="O18394" s="125"/>
      <c r="P18394" s="125"/>
      <c r="Q18394" s="125"/>
      <c r="S18394" s="67"/>
    </row>
    <row r="18395" spans="14:19" x14ac:dyDescent="0.25">
      <c r="N18395" s="125"/>
      <c r="O18395" s="125"/>
      <c r="P18395" s="125"/>
      <c r="Q18395" s="125"/>
      <c r="S18395" s="67"/>
    </row>
    <row r="18396" spans="14:19" x14ac:dyDescent="0.25">
      <c r="N18396" s="125"/>
      <c r="O18396" s="125"/>
      <c r="P18396" s="125"/>
      <c r="Q18396" s="125"/>
      <c r="S18396" s="67"/>
    </row>
    <row r="18397" spans="14:19" x14ac:dyDescent="0.25">
      <c r="N18397" s="125"/>
      <c r="O18397" s="125"/>
      <c r="P18397" s="125"/>
      <c r="Q18397" s="125"/>
      <c r="S18397" s="67"/>
    </row>
    <row r="18398" spans="14:19" x14ac:dyDescent="0.25">
      <c r="N18398" s="125"/>
      <c r="O18398" s="125"/>
      <c r="P18398" s="125"/>
      <c r="Q18398" s="125"/>
      <c r="S18398" s="67"/>
    </row>
    <row r="18399" spans="14:19" x14ac:dyDescent="0.25">
      <c r="N18399" s="125"/>
      <c r="O18399" s="125"/>
      <c r="P18399" s="125"/>
      <c r="Q18399" s="125"/>
      <c r="S18399" s="67"/>
    </row>
    <row r="18400" spans="14:19" x14ac:dyDescent="0.25">
      <c r="N18400" s="125"/>
      <c r="O18400" s="125"/>
      <c r="P18400" s="125"/>
      <c r="Q18400" s="125"/>
      <c r="S18400" s="67"/>
    </row>
    <row r="18401" spans="14:19" x14ac:dyDescent="0.25">
      <c r="N18401" s="125"/>
      <c r="O18401" s="125"/>
      <c r="P18401" s="125"/>
      <c r="Q18401" s="125"/>
      <c r="S18401" s="67"/>
    </row>
    <row r="18402" spans="14:19" x14ac:dyDescent="0.25">
      <c r="N18402" s="125"/>
      <c r="O18402" s="125"/>
      <c r="P18402" s="125"/>
      <c r="Q18402" s="125"/>
      <c r="S18402" s="67"/>
    </row>
    <row r="18403" spans="14:19" x14ac:dyDescent="0.25">
      <c r="N18403" s="125"/>
      <c r="O18403" s="125"/>
      <c r="P18403" s="125"/>
      <c r="Q18403" s="125"/>
      <c r="S18403" s="67"/>
    </row>
    <row r="18404" spans="14:19" x14ac:dyDescent="0.25">
      <c r="N18404" s="125"/>
      <c r="O18404" s="125"/>
      <c r="P18404" s="125"/>
      <c r="Q18404" s="125"/>
      <c r="S18404" s="67"/>
    </row>
    <row r="18405" spans="14:19" x14ac:dyDescent="0.25">
      <c r="N18405" s="125"/>
      <c r="O18405" s="125"/>
      <c r="P18405" s="125"/>
      <c r="Q18405" s="125"/>
      <c r="S18405" s="67"/>
    </row>
    <row r="18406" spans="14:19" x14ac:dyDescent="0.25">
      <c r="N18406" s="125"/>
      <c r="O18406" s="125"/>
      <c r="P18406" s="125"/>
      <c r="Q18406" s="125"/>
      <c r="S18406" s="67"/>
    </row>
    <row r="18407" spans="14:19" x14ac:dyDescent="0.25">
      <c r="N18407" s="125"/>
      <c r="O18407" s="125"/>
      <c r="P18407" s="125"/>
      <c r="Q18407" s="125"/>
      <c r="S18407" s="67"/>
    </row>
    <row r="18408" spans="14:19" x14ac:dyDescent="0.25">
      <c r="N18408" s="125"/>
      <c r="O18408" s="125"/>
      <c r="P18408" s="125"/>
      <c r="Q18408" s="125"/>
      <c r="S18408" s="67"/>
    </row>
    <row r="18409" spans="14:19" x14ac:dyDescent="0.25">
      <c r="N18409" s="125"/>
      <c r="O18409" s="125"/>
      <c r="P18409" s="125"/>
      <c r="Q18409" s="125"/>
      <c r="S18409" s="67"/>
    </row>
    <row r="18410" spans="14:19" x14ac:dyDescent="0.25">
      <c r="N18410" s="125"/>
      <c r="O18410" s="125"/>
      <c r="P18410" s="125"/>
      <c r="Q18410" s="125"/>
      <c r="S18410" s="67"/>
    </row>
    <row r="18411" spans="14:19" x14ac:dyDescent="0.25">
      <c r="N18411" s="125"/>
      <c r="O18411" s="125"/>
      <c r="P18411" s="125"/>
      <c r="Q18411" s="125"/>
      <c r="S18411" s="67"/>
    </row>
    <row r="18412" spans="14:19" x14ac:dyDescent="0.25">
      <c r="N18412" s="125"/>
      <c r="O18412" s="125"/>
      <c r="P18412" s="125"/>
      <c r="Q18412" s="125"/>
      <c r="S18412" s="67"/>
    </row>
    <row r="18413" spans="14:19" x14ac:dyDescent="0.25">
      <c r="N18413" s="125"/>
      <c r="O18413" s="125"/>
      <c r="P18413" s="125"/>
      <c r="Q18413" s="125"/>
      <c r="S18413" s="67"/>
    </row>
    <row r="18414" spans="14:19" x14ac:dyDescent="0.25">
      <c r="N18414" s="125"/>
      <c r="O18414" s="125"/>
      <c r="P18414" s="125"/>
      <c r="Q18414" s="125"/>
      <c r="S18414" s="67"/>
    </row>
    <row r="18415" spans="14:19" x14ac:dyDescent="0.25">
      <c r="N18415" s="125"/>
      <c r="O18415" s="125"/>
      <c r="P18415" s="125"/>
      <c r="Q18415" s="125"/>
      <c r="S18415" s="67"/>
    </row>
    <row r="18416" spans="14:19" x14ac:dyDescent="0.25">
      <c r="N18416" s="125"/>
      <c r="O18416" s="125"/>
      <c r="P18416" s="125"/>
      <c r="Q18416" s="125"/>
      <c r="S18416" s="67"/>
    </row>
    <row r="18417" spans="14:19" x14ac:dyDescent="0.25">
      <c r="N18417" s="125"/>
      <c r="O18417" s="125"/>
      <c r="P18417" s="125"/>
      <c r="Q18417" s="125"/>
      <c r="S18417" s="67"/>
    </row>
    <row r="18418" spans="14:19" x14ac:dyDescent="0.25">
      <c r="N18418" s="125"/>
      <c r="O18418" s="125"/>
      <c r="P18418" s="125"/>
      <c r="Q18418" s="125"/>
      <c r="S18418" s="67"/>
    </row>
    <row r="18419" spans="14:19" x14ac:dyDescent="0.25">
      <c r="N18419" s="125"/>
      <c r="O18419" s="125"/>
      <c r="P18419" s="125"/>
      <c r="Q18419" s="125"/>
      <c r="S18419" s="67"/>
    </row>
    <row r="18420" spans="14:19" x14ac:dyDescent="0.25">
      <c r="N18420" s="125"/>
      <c r="O18420" s="125"/>
      <c r="P18420" s="125"/>
      <c r="Q18420" s="125"/>
      <c r="S18420" s="67"/>
    </row>
    <row r="18421" spans="14:19" x14ac:dyDescent="0.25">
      <c r="N18421" s="125"/>
      <c r="O18421" s="125"/>
      <c r="P18421" s="125"/>
      <c r="Q18421" s="125"/>
      <c r="S18421" s="67"/>
    </row>
    <row r="18422" spans="14:19" x14ac:dyDescent="0.25">
      <c r="N18422" s="125"/>
      <c r="O18422" s="125"/>
      <c r="P18422" s="125"/>
      <c r="Q18422" s="125"/>
      <c r="S18422" s="67"/>
    </row>
    <row r="18423" spans="14:19" x14ac:dyDescent="0.25">
      <c r="N18423" s="125"/>
      <c r="O18423" s="125"/>
      <c r="P18423" s="125"/>
      <c r="Q18423" s="125"/>
      <c r="S18423" s="67"/>
    </row>
    <row r="18424" spans="14:19" x14ac:dyDescent="0.25">
      <c r="N18424" s="125"/>
      <c r="O18424" s="125"/>
      <c r="P18424" s="125"/>
      <c r="Q18424" s="125"/>
      <c r="S18424" s="67"/>
    </row>
    <row r="18425" spans="14:19" x14ac:dyDescent="0.25">
      <c r="N18425" s="125"/>
      <c r="O18425" s="125"/>
      <c r="P18425" s="125"/>
      <c r="Q18425" s="125"/>
      <c r="S18425" s="67"/>
    </row>
    <row r="18426" spans="14:19" x14ac:dyDescent="0.25">
      <c r="N18426" s="125"/>
      <c r="O18426" s="125"/>
      <c r="P18426" s="125"/>
      <c r="Q18426" s="125"/>
      <c r="S18426" s="67"/>
    </row>
    <row r="18427" spans="14:19" x14ac:dyDescent="0.25">
      <c r="N18427" s="125"/>
      <c r="O18427" s="125"/>
      <c r="P18427" s="125"/>
      <c r="Q18427" s="125"/>
      <c r="S18427" s="67"/>
    </row>
    <row r="18428" spans="14:19" x14ac:dyDescent="0.25">
      <c r="N18428" s="125"/>
      <c r="O18428" s="125"/>
      <c r="P18428" s="125"/>
      <c r="Q18428" s="125"/>
      <c r="S18428" s="67"/>
    </row>
    <row r="18429" spans="14:19" x14ac:dyDescent="0.25">
      <c r="N18429" s="125"/>
      <c r="O18429" s="125"/>
      <c r="P18429" s="125"/>
      <c r="Q18429" s="125"/>
      <c r="S18429" s="67"/>
    </row>
    <row r="18430" spans="14:19" x14ac:dyDescent="0.25">
      <c r="N18430" s="125"/>
      <c r="O18430" s="125"/>
      <c r="P18430" s="125"/>
      <c r="Q18430" s="125"/>
      <c r="S18430" s="67"/>
    </row>
    <row r="18431" spans="14:19" x14ac:dyDescent="0.25">
      <c r="N18431" s="125"/>
      <c r="O18431" s="125"/>
      <c r="P18431" s="125"/>
      <c r="Q18431" s="125"/>
      <c r="S18431" s="67"/>
    </row>
    <row r="18432" spans="14:19" x14ac:dyDescent="0.25">
      <c r="N18432" s="125"/>
      <c r="O18432" s="125"/>
      <c r="P18432" s="125"/>
      <c r="Q18432" s="125"/>
      <c r="S18432" s="67"/>
    </row>
    <row r="18433" spans="14:19" x14ac:dyDescent="0.25">
      <c r="N18433" s="125"/>
      <c r="O18433" s="125"/>
      <c r="P18433" s="125"/>
      <c r="Q18433" s="125"/>
      <c r="S18433" s="67"/>
    </row>
    <row r="18434" spans="14:19" x14ac:dyDescent="0.25">
      <c r="N18434" s="125"/>
      <c r="O18434" s="125"/>
      <c r="P18434" s="125"/>
      <c r="Q18434" s="125"/>
      <c r="S18434" s="67"/>
    </row>
    <row r="18435" spans="14:19" x14ac:dyDescent="0.25">
      <c r="N18435" s="125"/>
      <c r="O18435" s="125"/>
      <c r="P18435" s="125"/>
      <c r="Q18435" s="125"/>
      <c r="S18435" s="67"/>
    </row>
    <row r="18436" spans="14:19" x14ac:dyDescent="0.25">
      <c r="N18436" s="125"/>
      <c r="O18436" s="125"/>
      <c r="P18436" s="125"/>
      <c r="Q18436" s="125"/>
      <c r="S18436" s="67"/>
    </row>
    <row r="18437" spans="14:19" x14ac:dyDescent="0.25">
      <c r="N18437" s="125"/>
      <c r="O18437" s="125"/>
      <c r="P18437" s="125"/>
      <c r="Q18437" s="125"/>
      <c r="S18437" s="67"/>
    </row>
    <row r="18438" spans="14:19" x14ac:dyDescent="0.25">
      <c r="N18438" s="125"/>
      <c r="O18438" s="125"/>
      <c r="P18438" s="125"/>
      <c r="Q18438" s="125"/>
      <c r="S18438" s="67"/>
    </row>
    <row r="18439" spans="14:19" x14ac:dyDescent="0.25">
      <c r="N18439" s="125"/>
      <c r="O18439" s="125"/>
      <c r="P18439" s="125"/>
      <c r="Q18439" s="125"/>
      <c r="S18439" s="67"/>
    </row>
    <row r="18440" spans="14:19" x14ac:dyDescent="0.25">
      <c r="N18440" s="125"/>
      <c r="O18440" s="125"/>
      <c r="P18440" s="125"/>
      <c r="Q18440" s="125"/>
      <c r="S18440" s="67"/>
    </row>
    <row r="18441" spans="14:19" x14ac:dyDescent="0.25">
      <c r="N18441" s="125"/>
      <c r="O18441" s="125"/>
      <c r="P18441" s="125"/>
      <c r="Q18441" s="125"/>
      <c r="S18441" s="67"/>
    </row>
    <row r="18442" spans="14:19" x14ac:dyDescent="0.25">
      <c r="N18442" s="125"/>
      <c r="O18442" s="125"/>
      <c r="P18442" s="125"/>
      <c r="Q18442" s="125"/>
      <c r="S18442" s="67"/>
    </row>
    <row r="18443" spans="14:19" x14ac:dyDescent="0.25">
      <c r="N18443" s="125"/>
      <c r="O18443" s="125"/>
      <c r="P18443" s="125"/>
      <c r="Q18443" s="125"/>
      <c r="S18443" s="67"/>
    </row>
    <row r="18444" spans="14:19" x14ac:dyDescent="0.25">
      <c r="N18444" s="125"/>
      <c r="O18444" s="125"/>
      <c r="P18444" s="125"/>
      <c r="Q18444" s="125"/>
      <c r="S18444" s="67"/>
    </row>
    <row r="18445" spans="14:19" x14ac:dyDescent="0.25">
      <c r="N18445" s="125"/>
      <c r="O18445" s="125"/>
      <c r="P18445" s="125"/>
      <c r="Q18445" s="125"/>
      <c r="S18445" s="67"/>
    </row>
    <row r="18446" spans="14:19" x14ac:dyDescent="0.25">
      <c r="N18446" s="125"/>
      <c r="O18446" s="125"/>
      <c r="P18446" s="125"/>
      <c r="Q18446" s="125"/>
      <c r="S18446" s="67"/>
    </row>
    <row r="18447" spans="14:19" x14ac:dyDescent="0.25">
      <c r="N18447" s="125"/>
      <c r="O18447" s="125"/>
      <c r="P18447" s="125"/>
      <c r="Q18447" s="125"/>
      <c r="S18447" s="67"/>
    </row>
    <row r="18448" spans="14:19" x14ac:dyDescent="0.25">
      <c r="N18448" s="125"/>
      <c r="O18448" s="125"/>
      <c r="P18448" s="125"/>
      <c r="Q18448" s="125"/>
      <c r="S18448" s="67"/>
    </row>
    <row r="18449" spans="14:19" x14ac:dyDescent="0.25">
      <c r="N18449" s="125"/>
      <c r="O18449" s="125"/>
      <c r="P18449" s="125"/>
      <c r="Q18449" s="125"/>
      <c r="S18449" s="67"/>
    </row>
    <row r="18450" spans="14:19" x14ac:dyDescent="0.25">
      <c r="N18450" s="125"/>
      <c r="O18450" s="125"/>
      <c r="P18450" s="125"/>
      <c r="Q18450" s="125"/>
      <c r="S18450" s="67"/>
    </row>
    <row r="18451" spans="14:19" x14ac:dyDescent="0.25">
      <c r="N18451" s="125"/>
      <c r="O18451" s="125"/>
      <c r="P18451" s="125"/>
      <c r="Q18451" s="125"/>
      <c r="S18451" s="67"/>
    </row>
    <row r="18452" spans="14:19" x14ac:dyDescent="0.25">
      <c r="N18452" s="125"/>
      <c r="O18452" s="125"/>
      <c r="P18452" s="125"/>
      <c r="Q18452" s="125"/>
      <c r="S18452" s="67"/>
    </row>
    <row r="18453" spans="14:19" x14ac:dyDescent="0.25">
      <c r="N18453" s="125"/>
      <c r="O18453" s="125"/>
      <c r="P18453" s="125"/>
      <c r="Q18453" s="125"/>
      <c r="S18453" s="67"/>
    </row>
    <row r="18454" spans="14:19" x14ac:dyDescent="0.25">
      <c r="N18454" s="125"/>
      <c r="O18454" s="125"/>
      <c r="P18454" s="125"/>
      <c r="Q18454" s="125"/>
      <c r="S18454" s="67"/>
    </row>
    <row r="18455" spans="14:19" x14ac:dyDescent="0.25">
      <c r="N18455" s="125"/>
      <c r="O18455" s="125"/>
      <c r="P18455" s="125"/>
      <c r="Q18455" s="125"/>
      <c r="S18455" s="67"/>
    </row>
    <row r="18456" spans="14:19" x14ac:dyDescent="0.25">
      <c r="N18456" s="125"/>
      <c r="O18456" s="125"/>
      <c r="P18456" s="125"/>
      <c r="Q18456" s="125"/>
      <c r="S18456" s="67"/>
    </row>
    <row r="18457" spans="14:19" x14ac:dyDescent="0.25">
      <c r="N18457" s="125"/>
      <c r="O18457" s="125"/>
      <c r="P18457" s="125"/>
      <c r="Q18457" s="125"/>
      <c r="S18457" s="67"/>
    </row>
    <row r="18458" spans="14:19" x14ac:dyDescent="0.25">
      <c r="N18458" s="125"/>
      <c r="O18458" s="125"/>
      <c r="P18458" s="125"/>
      <c r="Q18458" s="125"/>
      <c r="S18458" s="67"/>
    </row>
    <row r="18459" spans="14:19" x14ac:dyDescent="0.25">
      <c r="N18459" s="125"/>
      <c r="O18459" s="125"/>
      <c r="P18459" s="125"/>
      <c r="Q18459" s="125"/>
      <c r="S18459" s="67"/>
    </row>
    <row r="18460" spans="14:19" x14ac:dyDescent="0.25">
      <c r="N18460" s="125"/>
      <c r="O18460" s="125"/>
      <c r="P18460" s="125"/>
      <c r="Q18460" s="125"/>
      <c r="S18460" s="67"/>
    </row>
    <row r="18461" spans="14:19" x14ac:dyDescent="0.25">
      <c r="N18461" s="125"/>
      <c r="O18461" s="125"/>
      <c r="P18461" s="125"/>
      <c r="Q18461" s="125"/>
      <c r="S18461" s="67"/>
    </row>
    <row r="18462" spans="14:19" x14ac:dyDescent="0.25">
      <c r="N18462" s="125"/>
      <c r="O18462" s="125"/>
      <c r="P18462" s="125"/>
      <c r="Q18462" s="125"/>
      <c r="S18462" s="67"/>
    </row>
    <row r="18463" spans="14:19" x14ac:dyDescent="0.25">
      <c r="N18463" s="125"/>
      <c r="O18463" s="125"/>
      <c r="P18463" s="125"/>
      <c r="Q18463" s="125"/>
      <c r="S18463" s="67"/>
    </row>
    <row r="18464" spans="14:19" x14ac:dyDescent="0.25">
      <c r="N18464" s="125"/>
      <c r="O18464" s="125"/>
      <c r="P18464" s="125"/>
      <c r="Q18464" s="125"/>
      <c r="S18464" s="67"/>
    </row>
    <row r="18465" spans="14:19" x14ac:dyDescent="0.25">
      <c r="N18465" s="125"/>
      <c r="O18465" s="125"/>
      <c r="P18465" s="125"/>
      <c r="Q18465" s="125"/>
      <c r="S18465" s="67"/>
    </row>
    <row r="18466" spans="14:19" x14ac:dyDescent="0.25">
      <c r="N18466" s="125"/>
      <c r="O18466" s="125"/>
      <c r="P18466" s="125"/>
      <c r="Q18466" s="125"/>
      <c r="S18466" s="67"/>
    </row>
    <row r="18467" spans="14:19" x14ac:dyDescent="0.25">
      <c r="N18467" s="125"/>
      <c r="O18467" s="125"/>
      <c r="P18467" s="125"/>
      <c r="Q18467" s="125"/>
      <c r="S18467" s="67"/>
    </row>
    <row r="18468" spans="14:19" x14ac:dyDescent="0.25">
      <c r="N18468" s="125"/>
      <c r="O18468" s="125"/>
      <c r="P18468" s="125"/>
      <c r="Q18468" s="125"/>
      <c r="S18468" s="67"/>
    </row>
    <row r="18469" spans="14:19" x14ac:dyDescent="0.25">
      <c r="N18469" s="125"/>
      <c r="O18469" s="125"/>
      <c r="P18469" s="125"/>
      <c r="Q18469" s="125"/>
      <c r="S18469" s="67"/>
    </row>
    <row r="18470" spans="14:19" x14ac:dyDescent="0.25">
      <c r="N18470" s="125"/>
      <c r="O18470" s="125"/>
      <c r="P18470" s="125"/>
      <c r="Q18470" s="125"/>
      <c r="S18470" s="67"/>
    </row>
    <row r="18471" spans="14:19" x14ac:dyDescent="0.25">
      <c r="N18471" s="125"/>
      <c r="O18471" s="125"/>
      <c r="P18471" s="125"/>
      <c r="Q18471" s="125"/>
      <c r="S18471" s="67"/>
    </row>
    <row r="18472" spans="14:19" x14ac:dyDescent="0.25">
      <c r="N18472" s="125"/>
      <c r="O18472" s="125"/>
      <c r="P18472" s="125"/>
      <c r="Q18472" s="125"/>
      <c r="S18472" s="67"/>
    </row>
    <row r="18473" spans="14:19" x14ac:dyDescent="0.25">
      <c r="N18473" s="125"/>
      <c r="O18473" s="125"/>
      <c r="P18473" s="125"/>
      <c r="Q18473" s="125"/>
      <c r="S18473" s="67"/>
    </row>
    <row r="18474" spans="14:19" x14ac:dyDescent="0.25">
      <c r="N18474" s="125"/>
      <c r="O18474" s="125"/>
      <c r="P18474" s="125"/>
      <c r="Q18474" s="125"/>
      <c r="S18474" s="67"/>
    </row>
    <row r="18475" spans="14:19" x14ac:dyDescent="0.25">
      <c r="N18475" s="125"/>
      <c r="O18475" s="125"/>
      <c r="P18475" s="125"/>
      <c r="Q18475" s="125"/>
      <c r="S18475" s="67"/>
    </row>
    <row r="18476" spans="14:19" x14ac:dyDescent="0.25">
      <c r="N18476" s="125"/>
      <c r="O18476" s="125"/>
      <c r="P18476" s="125"/>
      <c r="Q18476" s="125"/>
      <c r="S18476" s="67"/>
    </row>
    <row r="18477" spans="14:19" x14ac:dyDescent="0.25">
      <c r="N18477" s="125"/>
      <c r="O18477" s="125"/>
      <c r="P18477" s="125"/>
      <c r="Q18477" s="125"/>
      <c r="S18477" s="67"/>
    </row>
    <row r="18478" spans="14:19" x14ac:dyDescent="0.25">
      <c r="N18478" s="125"/>
      <c r="O18478" s="125"/>
      <c r="P18478" s="125"/>
      <c r="Q18478" s="125"/>
      <c r="S18478" s="67"/>
    </row>
    <row r="18479" spans="14:19" x14ac:dyDescent="0.25">
      <c r="N18479" s="125"/>
      <c r="O18479" s="125"/>
      <c r="P18479" s="125"/>
      <c r="Q18479" s="125"/>
      <c r="S18479" s="67"/>
    </row>
    <row r="18480" spans="14:19" x14ac:dyDescent="0.25">
      <c r="N18480" s="125"/>
      <c r="O18480" s="125"/>
      <c r="P18480" s="125"/>
      <c r="Q18480" s="125"/>
      <c r="S18480" s="67"/>
    </row>
    <row r="18481" spans="14:19" x14ac:dyDescent="0.25">
      <c r="N18481" s="125"/>
      <c r="O18481" s="125"/>
      <c r="P18481" s="125"/>
      <c r="Q18481" s="125"/>
      <c r="S18481" s="67"/>
    </row>
    <row r="18482" spans="14:19" x14ac:dyDescent="0.25">
      <c r="N18482" s="125"/>
      <c r="O18482" s="125"/>
      <c r="P18482" s="125"/>
      <c r="Q18482" s="125"/>
      <c r="S18482" s="67"/>
    </row>
    <row r="18483" spans="14:19" x14ac:dyDescent="0.25">
      <c r="N18483" s="125"/>
      <c r="O18483" s="125"/>
      <c r="P18483" s="125"/>
      <c r="Q18483" s="125"/>
      <c r="S18483" s="67"/>
    </row>
    <row r="18484" spans="14:19" x14ac:dyDescent="0.25">
      <c r="N18484" s="125"/>
      <c r="O18484" s="125"/>
      <c r="P18484" s="125"/>
      <c r="Q18484" s="125"/>
      <c r="S18484" s="67"/>
    </row>
    <row r="18485" spans="14:19" x14ac:dyDescent="0.25">
      <c r="N18485" s="125"/>
      <c r="O18485" s="125"/>
      <c r="P18485" s="125"/>
      <c r="Q18485" s="125"/>
      <c r="S18485" s="67"/>
    </row>
    <row r="18486" spans="14:19" x14ac:dyDescent="0.25">
      <c r="N18486" s="125"/>
      <c r="O18486" s="125"/>
      <c r="P18486" s="125"/>
      <c r="Q18486" s="125"/>
      <c r="S18486" s="67"/>
    </row>
    <row r="18487" spans="14:19" x14ac:dyDescent="0.25">
      <c r="N18487" s="125"/>
      <c r="O18487" s="125"/>
      <c r="P18487" s="125"/>
      <c r="Q18487" s="125"/>
      <c r="S18487" s="67"/>
    </row>
    <row r="18488" spans="14:19" x14ac:dyDescent="0.25">
      <c r="N18488" s="125"/>
      <c r="O18488" s="125"/>
      <c r="P18488" s="125"/>
      <c r="Q18488" s="125"/>
      <c r="S18488" s="67"/>
    </row>
    <row r="18489" spans="14:19" x14ac:dyDescent="0.25">
      <c r="N18489" s="125"/>
      <c r="O18489" s="125"/>
      <c r="P18489" s="125"/>
      <c r="Q18489" s="125"/>
      <c r="S18489" s="67"/>
    </row>
    <row r="18490" spans="14:19" x14ac:dyDescent="0.25">
      <c r="N18490" s="125"/>
      <c r="O18490" s="125"/>
      <c r="P18490" s="125"/>
      <c r="Q18490" s="125"/>
      <c r="S18490" s="67"/>
    </row>
    <row r="18491" spans="14:19" x14ac:dyDescent="0.25">
      <c r="N18491" s="125"/>
      <c r="O18491" s="125"/>
      <c r="P18491" s="125"/>
      <c r="Q18491" s="125"/>
      <c r="S18491" s="67"/>
    </row>
    <row r="18492" spans="14:19" x14ac:dyDescent="0.25">
      <c r="N18492" s="125"/>
      <c r="O18492" s="125"/>
      <c r="P18492" s="125"/>
      <c r="Q18492" s="125"/>
      <c r="S18492" s="67"/>
    </row>
    <row r="18493" spans="14:19" x14ac:dyDescent="0.25">
      <c r="N18493" s="125"/>
      <c r="O18493" s="125"/>
      <c r="P18493" s="125"/>
      <c r="Q18493" s="125"/>
      <c r="S18493" s="67"/>
    </row>
    <row r="18494" spans="14:19" x14ac:dyDescent="0.25">
      <c r="N18494" s="125"/>
      <c r="O18494" s="125"/>
      <c r="P18494" s="125"/>
      <c r="Q18494" s="125"/>
      <c r="S18494" s="67"/>
    </row>
    <row r="18495" spans="14:19" x14ac:dyDescent="0.25">
      <c r="N18495" s="125"/>
      <c r="O18495" s="125"/>
      <c r="P18495" s="125"/>
      <c r="Q18495" s="125"/>
      <c r="S18495" s="67"/>
    </row>
    <row r="18496" spans="14:19" x14ac:dyDescent="0.25">
      <c r="N18496" s="125"/>
      <c r="O18496" s="125"/>
      <c r="P18496" s="125"/>
      <c r="Q18496" s="125"/>
      <c r="S18496" s="67"/>
    </row>
    <row r="18497" spans="14:19" x14ac:dyDescent="0.25">
      <c r="N18497" s="125"/>
      <c r="O18497" s="125"/>
      <c r="P18497" s="125"/>
      <c r="Q18497" s="125"/>
      <c r="S18497" s="67"/>
    </row>
    <row r="18498" spans="14:19" x14ac:dyDescent="0.25">
      <c r="N18498" s="125"/>
      <c r="O18498" s="125"/>
      <c r="P18498" s="125"/>
      <c r="Q18498" s="125"/>
      <c r="S18498" s="67"/>
    </row>
    <row r="18499" spans="14:19" x14ac:dyDescent="0.25">
      <c r="N18499" s="125"/>
      <c r="O18499" s="125"/>
      <c r="P18499" s="125"/>
      <c r="Q18499" s="125"/>
      <c r="S18499" s="67"/>
    </row>
    <row r="18500" spans="14:19" x14ac:dyDescent="0.25">
      <c r="N18500" s="125"/>
      <c r="O18500" s="125"/>
      <c r="P18500" s="125"/>
      <c r="Q18500" s="125"/>
      <c r="S18500" s="67"/>
    </row>
    <row r="18501" spans="14:19" x14ac:dyDescent="0.25">
      <c r="N18501" s="125"/>
      <c r="O18501" s="125"/>
      <c r="P18501" s="125"/>
      <c r="Q18501" s="125"/>
      <c r="S18501" s="67"/>
    </row>
    <row r="18502" spans="14:19" x14ac:dyDescent="0.25">
      <c r="N18502" s="125"/>
      <c r="O18502" s="125"/>
      <c r="P18502" s="125"/>
      <c r="Q18502" s="125"/>
      <c r="S18502" s="67"/>
    </row>
    <row r="18503" spans="14:19" x14ac:dyDescent="0.25">
      <c r="N18503" s="125"/>
      <c r="O18503" s="125"/>
      <c r="P18503" s="125"/>
      <c r="Q18503" s="125"/>
      <c r="S18503" s="67"/>
    </row>
    <row r="18504" spans="14:19" x14ac:dyDescent="0.25">
      <c r="N18504" s="125"/>
      <c r="O18504" s="125"/>
      <c r="P18504" s="125"/>
      <c r="Q18504" s="125"/>
      <c r="S18504" s="67"/>
    </row>
    <row r="18505" spans="14:19" x14ac:dyDescent="0.25">
      <c r="N18505" s="125"/>
      <c r="O18505" s="125"/>
      <c r="P18505" s="125"/>
      <c r="Q18505" s="125"/>
      <c r="S18505" s="67"/>
    </row>
    <row r="18506" spans="14:19" x14ac:dyDescent="0.25">
      <c r="N18506" s="125"/>
      <c r="O18506" s="125"/>
      <c r="P18506" s="125"/>
      <c r="Q18506" s="125"/>
      <c r="S18506" s="67"/>
    </row>
    <row r="18507" spans="14:19" x14ac:dyDescent="0.25">
      <c r="N18507" s="125"/>
      <c r="O18507" s="125"/>
      <c r="P18507" s="125"/>
      <c r="Q18507" s="125"/>
      <c r="S18507" s="67"/>
    </row>
    <row r="18508" spans="14:19" x14ac:dyDescent="0.25">
      <c r="N18508" s="125"/>
      <c r="O18508" s="125"/>
      <c r="P18508" s="125"/>
      <c r="Q18508" s="125"/>
      <c r="S18508" s="67"/>
    </row>
    <row r="18509" spans="14:19" x14ac:dyDescent="0.25">
      <c r="N18509" s="125"/>
      <c r="O18509" s="125"/>
      <c r="P18509" s="125"/>
      <c r="Q18509" s="125"/>
      <c r="S18509" s="67"/>
    </row>
    <row r="18510" spans="14:19" x14ac:dyDescent="0.25">
      <c r="N18510" s="125"/>
      <c r="O18510" s="125"/>
      <c r="P18510" s="125"/>
      <c r="Q18510" s="125"/>
      <c r="S18510" s="67"/>
    </row>
    <row r="18511" spans="14:19" x14ac:dyDescent="0.25">
      <c r="N18511" s="125"/>
      <c r="O18511" s="125"/>
      <c r="P18511" s="125"/>
      <c r="Q18511" s="125"/>
      <c r="S18511" s="67"/>
    </row>
    <row r="18512" spans="14:19" x14ac:dyDescent="0.25">
      <c r="N18512" s="125"/>
      <c r="O18512" s="125"/>
      <c r="P18512" s="125"/>
      <c r="Q18512" s="125"/>
      <c r="S18512" s="67"/>
    </row>
    <row r="18513" spans="14:19" x14ac:dyDescent="0.25">
      <c r="N18513" s="125"/>
      <c r="O18513" s="125"/>
      <c r="P18513" s="125"/>
      <c r="Q18513" s="125"/>
      <c r="S18513" s="67"/>
    </row>
    <row r="18514" spans="14:19" x14ac:dyDescent="0.25">
      <c r="N18514" s="125"/>
      <c r="O18514" s="125"/>
      <c r="P18514" s="125"/>
      <c r="Q18514" s="125"/>
      <c r="S18514" s="67"/>
    </row>
    <row r="18515" spans="14:19" x14ac:dyDescent="0.25">
      <c r="N18515" s="125"/>
      <c r="O18515" s="125"/>
      <c r="P18515" s="125"/>
      <c r="Q18515" s="125"/>
      <c r="S18515" s="67"/>
    </row>
    <row r="18516" spans="14:19" x14ac:dyDescent="0.25">
      <c r="N18516" s="125"/>
      <c r="O18516" s="125"/>
      <c r="P18516" s="125"/>
      <c r="Q18516" s="125"/>
      <c r="S18516" s="67"/>
    </row>
    <row r="18517" spans="14:19" x14ac:dyDescent="0.25">
      <c r="N18517" s="125"/>
      <c r="O18517" s="125"/>
      <c r="P18517" s="125"/>
      <c r="Q18517" s="125"/>
      <c r="S18517" s="67"/>
    </row>
    <row r="18518" spans="14:19" x14ac:dyDescent="0.25">
      <c r="N18518" s="125"/>
      <c r="O18518" s="125"/>
      <c r="P18518" s="125"/>
      <c r="Q18518" s="125"/>
      <c r="S18518" s="67"/>
    </row>
    <row r="18519" spans="14:19" x14ac:dyDescent="0.25">
      <c r="N18519" s="125"/>
      <c r="O18519" s="125"/>
      <c r="P18519" s="125"/>
      <c r="Q18519" s="125"/>
      <c r="S18519" s="67"/>
    </row>
    <row r="18520" spans="14:19" x14ac:dyDescent="0.25">
      <c r="N18520" s="125"/>
      <c r="O18520" s="125"/>
      <c r="P18520" s="125"/>
      <c r="Q18520" s="125"/>
      <c r="S18520" s="67"/>
    </row>
    <row r="18521" spans="14:19" x14ac:dyDescent="0.25">
      <c r="N18521" s="125"/>
      <c r="O18521" s="125"/>
      <c r="P18521" s="125"/>
      <c r="Q18521" s="125"/>
      <c r="S18521" s="67"/>
    </row>
    <row r="18522" spans="14:19" x14ac:dyDescent="0.25">
      <c r="N18522" s="125"/>
      <c r="O18522" s="125"/>
      <c r="P18522" s="125"/>
      <c r="Q18522" s="125"/>
      <c r="S18522" s="67"/>
    </row>
    <row r="18523" spans="14:19" x14ac:dyDescent="0.25">
      <c r="N18523" s="125"/>
      <c r="O18523" s="125"/>
      <c r="P18523" s="125"/>
      <c r="Q18523" s="125"/>
      <c r="S18523" s="67"/>
    </row>
    <row r="18524" spans="14:19" x14ac:dyDescent="0.25">
      <c r="N18524" s="125"/>
      <c r="O18524" s="125"/>
      <c r="P18524" s="125"/>
      <c r="Q18524" s="125"/>
      <c r="S18524" s="67"/>
    </row>
    <row r="18525" spans="14:19" x14ac:dyDescent="0.25">
      <c r="N18525" s="125"/>
      <c r="O18525" s="125"/>
      <c r="P18525" s="125"/>
      <c r="Q18525" s="125"/>
      <c r="S18525" s="67"/>
    </row>
    <row r="18526" spans="14:19" x14ac:dyDescent="0.25">
      <c r="N18526" s="125"/>
      <c r="O18526" s="125"/>
      <c r="P18526" s="125"/>
      <c r="Q18526" s="125"/>
      <c r="S18526" s="67"/>
    </row>
    <row r="18527" spans="14:19" x14ac:dyDescent="0.25">
      <c r="N18527" s="125"/>
      <c r="O18527" s="125"/>
      <c r="P18527" s="125"/>
      <c r="Q18527" s="125"/>
      <c r="S18527" s="67"/>
    </row>
    <row r="18528" spans="14:19" x14ac:dyDescent="0.25">
      <c r="N18528" s="125"/>
      <c r="O18528" s="125"/>
      <c r="P18528" s="125"/>
      <c r="Q18528" s="125"/>
      <c r="S18528" s="67"/>
    </row>
    <row r="18529" spans="14:19" x14ac:dyDescent="0.25">
      <c r="N18529" s="125"/>
      <c r="O18529" s="125"/>
      <c r="P18529" s="125"/>
      <c r="Q18529" s="125"/>
      <c r="S18529" s="67"/>
    </row>
    <row r="18530" spans="14:19" x14ac:dyDescent="0.25">
      <c r="N18530" s="125"/>
      <c r="O18530" s="125"/>
      <c r="P18530" s="125"/>
      <c r="Q18530" s="125"/>
      <c r="S18530" s="67"/>
    </row>
    <row r="18531" spans="14:19" x14ac:dyDescent="0.25">
      <c r="N18531" s="125"/>
      <c r="O18531" s="125"/>
      <c r="P18531" s="125"/>
      <c r="Q18531" s="125"/>
      <c r="S18531" s="67"/>
    </row>
    <row r="18532" spans="14:19" x14ac:dyDescent="0.25">
      <c r="N18532" s="125"/>
      <c r="O18532" s="125"/>
      <c r="P18532" s="125"/>
      <c r="Q18532" s="125"/>
      <c r="S18532" s="67"/>
    </row>
    <row r="18533" spans="14:19" x14ac:dyDescent="0.25">
      <c r="N18533" s="125"/>
      <c r="O18533" s="125"/>
      <c r="P18533" s="125"/>
      <c r="Q18533" s="125"/>
      <c r="S18533" s="67"/>
    </row>
    <row r="18534" spans="14:19" x14ac:dyDescent="0.25">
      <c r="N18534" s="125"/>
      <c r="O18534" s="125"/>
      <c r="P18534" s="125"/>
      <c r="Q18534" s="125"/>
      <c r="S18534" s="67"/>
    </row>
    <row r="18535" spans="14:19" x14ac:dyDescent="0.25">
      <c r="N18535" s="125"/>
      <c r="O18535" s="125"/>
      <c r="P18535" s="125"/>
      <c r="Q18535" s="125"/>
      <c r="S18535" s="67"/>
    </row>
    <row r="18536" spans="14:19" x14ac:dyDescent="0.25">
      <c r="N18536" s="125"/>
      <c r="O18536" s="125"/>
      <c r="P18536" s="125"/>
      <c r="Q18536" s="125"/>
      <c r="S18536" s="67"/>
    </row>
    <row r="18537" spans="14:19" x14ac:dyDescent="0.25">
      <c r="N18537" s="125"/>
      <c r="O18537" s="125"/>
      <c r="P18537" s="125"/>
      <c r="Q18537" s="125"/>
      <c r="S18537" s="67"/>
    </row>
    <row r="18538" spans="14:19" x14ac:dyDescent="0.25">
      <c r="N18538" s="125"/>
      <c r="O18538" s="125"/>
      <c r="P18538" s="125"/>
      <c r="Q18538" s="125"/>
      <c r="S18538" s="67"/>
    </row>
    <row r="18539" spans="14:19" x14ac:dyDescent="0.25">
      <c r="N18539" s="125"/>
      <c r="O18539" s="125"/>
      <c r="P18539" s="125"/>
      <c r="Q18539" s="125"/>
      <c r="S18539" s="67"/>
    </row>
    <row r="18540" spans="14:19" x14ac:dyDescent="0.25">
      <c r="N18540" s="125"/>
      <c r="O18540" s="125"/>
      <c r="P18540" s="125"/>
      <c r="Q18540" s="125"/>
      <c r="S18540" s="67"/>
    </row>
    <row r="18541" spans="14:19" x14ac:dyDescent="0.25">
      <c r="N18541" s="125"/>
      <c r="O18541" s="125"/>
      <c r="P18541" s="125"/>
      <c r="Q18541" s="125"/>
      <c r="S18541" s="67"/>
    </row>
    <row r="18542" spans="14:19" x14ac:dyDescent="0.25">
      <c r="N18542" s="125"/>
      <c r="O18542" s="125"/>
      <c r="P18542" s="125"/>
      <c r="Q18542" s="125"/>
      <c r="S18542" s="67"/>
    </row>
    <row r="18543" spans="14:19" x14ac:dyDescent="0.25">
      <c r="N18543" s="125"/>
      <c r="O18543" s="125"/>
      <c r="P18543" s="125"/>
      <c r="Q18543" s="125"/>
      <c r="S18543" s="67"/>
    </row>
    <row r="18544" spans="14:19" x14ac:dyDescent="0.25">
      <c r="N18544" s="125"/>
      <c r="O18544" s="125"/>
      <c r="P18544" s="125"/>
      <c r="Q18544" s="125"/>
      <c r="S18544" s="67"/>
    </row>
    <row r="18545" spans="14:19" x14ac:dyDescent="0.25">
      <c r="N18545" s="125"/>
      <c r="O18545" s="125"/>
      <c r="P18545" s="125"/>
      <c r="Q18545" s="125"/>
      <c r="S18545" s="67"/>
    </row>
    <row r="18546" spans="14:19" x14ac:dyDescent="0.25">
      <c r="N18546" s="125"/>
      <c r="O18546" s="125"/>
      <c r="P18546" s="125"/>
      <c r="Q18546" s="125"/>
      <c r="S18546" s="67"/>
    </row>
    <row r="18547" spans="14:19" x14ac:dyDescent="0.25">
      <c r="N18547" s="125"/>
      <c r="O18547" s="125"/>
      <c r="P18547" s="125"/>
      <c r="Q18547" s="125"/>
      <c r="S18547" s="67"/>
    </row>
    <row r="18548" spans="14:19" x14ac:dyDescent="0.25">
      <c r="N18548" s="125"/>
      <c r="O18548" s="125"/>
      <c r="P18548" s="125"/>
      <c r="Q18548" s="125"/>
      <c r="S18548" s="67"/>
    </row>
    <row r="18549" spans="14:19" x14ac:dyDescent="0.25">
      <c r="N18549" s="125"/>
      <c r="O18549" s="125"/>
      <c r="P18549" s="125"/>
      <c r="Q18549" s="125"/>
      <c r="S18549" s="67"/>
    </row>
    <row r="18550" spans="14:19" x14ac:dyDescent="0.25">
      <c r="N18550" s="125"/>
      <c r="O18550" s="125"/>
      <c r="P18550" s="125"/>
      <c r="Q18550" s="125"/>
      <c r="S18550" s="67"/>
    </row>
    <row r="18551" spans="14:19" x14ac:dyDescent="0.25">
      <c r="N18551" s="125"/>
      <c r="O18551" s="125"/>
      <c r="P18551" s="125"/>
      <c r="Q18551" s="125"/>
      <c r="S18551" s="67"/>
    </row>
    <row r="18552" spans="14:19" x14ac:dyDescent="0.25">
      <c r="N18552" s="125"/>
      <c r="O18552" s="125"/>
      <c r="P18552" s="125"/>
      <c r="Q18552" s="125"/>
      <c r="S18552" s="67"/>
    </row>
    <row r="18553" spans="14:19" x14ac:dyDescent="0.25">
      <c r="N18553" s="125"/>
      <c r="O18553" s="125"/>
      <c r="P18553" s="125"/>
      <c r="Q18553" s="125"/>
      <c r="S18553" s="67"/>
    </row>
    <row r="18554" spans="14:19" x14ac:dyDescent="0.25">
      <c r="N18554" s="125"/>
      <c r="O18554" s="125"/>
      <c r="P18554" s="125"/>
      <c r="Q18554" s="125"/>
      <c r="S18554" s="67"/>
    </row>
    <row r="18555" spans="14:19" x14ac:dyDescent="0.25">
      <c r="N18555" s="125"/>
      <c r="O18555" s="125"/>
      <c r="P18555" s="125"/>
      <c r="Q18555" s="125"/>
      <c r="S18555" s="67"/>
    </row>
    <row r="18556" spans="14:19" x14ac:dyDescent="0.25">
      <c r="N18556" s="125"/>
      <c r="O18556" s="125"/>
      <c r="P18556" s="125"/>
      <c r="Q18556" s="125"/>
      <c r="S18556" s="67"/>
    </row>
    <row r="18557" spans="14:19" x14ac:dyDescent="0.25">
      <c r="N18557" s="125"/>
      <c r="O18557" s="125"/>
      <c r="P18557" s="125"/>
      <c r="Q18557" s="125"/>
      <c r="S18557" s="67"/>
    </row>
    <row r="18558" spans="14:19" x14ac:dyDescent="0.25">
      <c r="N18558" s="125"/>
      <c r="O18558" s="125"/>
      <c r="P18558" s="125"/>
      <c r="Q18558" s="125"/>
      <c r="S18558" s="67"/>
    </row>
    <row r="18559" spans="14:19" x14ac:dyDescent="0.25">
      <c r="N18559" s="125"/>
      <c r="O18559" s="125"/>
      <c r="P18559" s="125"/>
      <c r="Q18559" s="125"/>
      <c r="S18559" s="67"/>
    </row>
    <row r="18560" spans="14:19" x14ac:dyDescent="0.25">
      <c r="N18560" s="125"/>
      <c r="O18560" s="125"/>
      <c r="P18560" s="125"/>
      <c r="Q18560" s="125"/>
      <c r="S18560" s="67"/>
    </row>
    <row r="18561" spans="14:19" x14ac:dyDescent="0.25">
      <c r="N18561" s="125"/>
      <c r="O18561" s="125"/>
      <c r="P18561" s="125"/>
      <c r="Q18561" s="125"/>
      <c r="S18561" s="67"/>
    </row>
    <row r="18562" spans="14:19" x14ac:dyDescent="0.25">
      <c r="N18562" s="125"/>
      <c r="O18562" s="125"/>
      <c r="P18562" s="125"/>
      <c r="Q18562" s="125"/>
      <c r="S18562" s="67"/>
    </row>
    <row r="18563" spans="14:19" x14ac:dyDescent="0.25">
      <c r="N18563" s="125"/>
      <c r="O18563" s="125"/>
      <c r="P18563" s="125"/>
      <c r="Q18563" s="125"/>
      <c r="S18563" s="67"/>
    </row>
    <row r="18564" spans="14:19" x14ac:dyDescent="0.25">
      <c r="N18564" s="125"/>
      <c r="O18564" s="125"/>
      <c r="P18564" s="125"/>
      <c r="Q18564" s="125"/>
      <c r="S18564" s="67"/>
    </row>
    <row r="18565" spans="14:19" x14ac:dyDescent="0.25">
      <c r="N18565" s="125"/>
      <c r="O18565" s="125"/>
      <c r="P18565" s="125"/>
      <c r="Q18565" s="125"/>
      <c r="S18565" s="67"/>
    </row>
    <row r="18566" spans="14:19" x14ac:dyDescent="0.25">
      <c r="N18566" s="125"/>
      <c r="O18566" s="125"/>
      <c r="P18566" s="125"/>
      <c r="Q18566" s="125"/>
      <c r="S18566" s="67"/>
    </row>
    <row r="18567" spans="14:19" x14ac:dyDescent="0.25">
      <c r="N18567" s="125"/>
      <c r="O18567" s="125"/>
      <c r="P18567" s="125"/>
      <c r="Q18567" s="125"/>
      <c r="S18567" s="67"/>
    </row>
    <row r="18568" spans="14:19" x14ac:dyDescent="0.25">
      <c r="N18568" s="125"/>
      <c r="O18568" s="125"/>
      <c r="P18568" s="125"/>
      <c r="Q18568" s="125"/>
      <c r="S18568" s="67"/>
    </row>
    <row r="18569" spans="14:19" x14ac:dyDescent="0.25">
      <c r="N18569" s="125"/>
      <c r="O18569" s="125"/>
      <c r="P18569" s="125"/>
      <c r="Q18569" s="125"/>
      <c r="S18569" s="67"/>
    </row>
    <row r="18570" spans="14:19" x14ac:dyDescent="0.25">
      <c r="N18570" s="125"/>
      <c r="O18570" s="125"/>
      <c r="P18570" s="125"/>
      <c r="Q18570" s="125"/>
      <c r="S18570" s="67"/>
    </row>
    <row r="18571" spans="14:19" x14ac:dyDescent="0.25">
      <c r="N18571" s="125"/>
      <c r="O18571" s="125"/>
      <c r="P18571" s="125"/>
      <c r="Q18571" s="125"/>
      <c r="S18571" s="67"/>
    </row>
    <row r="18572" spans="14:19" x14ac:dyDescent="0.25">
      <c r="N18572" s="125"/>
      <c r="O18572" s="125"/>
      <c r="P18572" s="125"/>
      <c r="Q18572" s="125"/>
      <c r="S18572" s="67"/>
    </row>
    <row r="18573" spans="14:19" x14ac:dyDescent="0.25">
      <c r="N18573" s="125"/>
      <c r="O18573" s="125"/>
      <c r="P18573" s="125"/>
      <c r="Q18573" s="125"/>
      <c r="S18573" s="67"/>
    </row>
    <row r="18574" spans="14:19" x14ac:dyDescent="0.25">
      <c r="N18574" s="125"/>
      <c r="O18574" s="125"/>
      <c r="P18574" s="125"/>
      <c r="Q18574" s="125"/>
      <c r="S18574" s="67"/>
    </row>
    <row r="18575" spans="14:19" x14ac:dyDescent="0.25">
      <c r="N18575" s="125"/>
      <c r="O18575" s="125"/>
      <c r="P18575" s="125"/>
      <c r="Q18575" s="125"/>
      <c r="S18575" s="67"/>
    </row>
    <row r="18576" spans="14:19" x14ac:dyDescent="0.25">
      <c r="N18576" s="125"/>
      <c r="O18576" s="125"/>
      <c r="P18576" s="125"/>
      <c r="Q18576" s="125"/>
      <c r="S18576" s="67"/>
    </row>
    <row r="18577" spans="14:19" x14ac:dyDescent="0.25">
      <c r="N18577" s="125"/>
      <c r="O18577" s="125"/>
      <c r="P18577" s="125"/>
      <c r="Q18577" s="125"/>
      <c r="S18577" s="67"/>
    </row>
    <row r="18578" spans="14:19" x14ac:dyDescent="0.25">
      <c r="N18578" s="125"/>
      <c r="O18578" s="125"/>
      <c r="P18578" s="125"/>
      <c r="Q18578" s="125"/>
      <c r="S18578" s="67"/>
    </row>
    <row r="18579" spans="14:19" x14ac:dyDescent="0.25">
      <c r="N18579" s="125"/>
      <c r="O18579" s="125"/>
      <c r="P18579" s="125"/>
      <c r="Q18579" s="125"/>
      <c r="S18579" s="67"/>
    </row>
    <row r="18580" spans="14:19" x14ac:dyDescent="0.25">
      <c r="N18580" s="125"/>
      <c r="O18580" s="125"/>
      <c r="P18580" s="125"/>
      <c r="Q18580" s="125"/>
      <c r="S18580" s="67"/>
    </row>
    <row r="18581" spans="14:19" x14ac:dyDescent="0.25">
      <c r="N18581" s="125"/>
      <c r="O18581" s="125"/>
      <c r="P18581" s="125"/>
      <c r="Q18581" s="125"/>
      <c r="S18581" s="67"/>
    </row>
    <row r="18582" spans="14:19" x14ac:dyDescent="0.25">
      <c r="N18582" s="125"/>
      <c r="O18582" s="125"/>
      <c r="P18582" s="125"/>
      <c r="Q18582" s="125"/>
      <c r="S18582" s="67"/>
    </row>
    <row r="18583" spans="14:19" x14ac:dyDescent="0.25">
      <c r="N18583" s="125"/>
      <c r="O18583" s="125"/>
      <c r="P18583" s="125"/>
      <c r="Q18583" s="125"/>
      <c r="S18583" s="67"/>
    </row>
    <row r="18584" spans="14:19" x14ac:dyDescent="0.25">
      <c r="N18584" s="125"/>
      <c r="O18584" s="125"/>
      <c r="P18584" s="125"/>
      <c r="Q18584" s="125"/>
      <c r="S18584" s="67"/>
    </row>
    <row r="18585" spans="14:19" x14ac:dyDescent="0.25">
      <c r="N18585" s="125"/>
      <c r="O18585" s="125"/>
      <c r="P18585" s="125"/>
      <c r="Q18585" s="125"/>
      <c r="S18585" s="67"/>
    </row>
    <row r="18586" spans="14:19" x14ac:dyDescent="0.25">
      <c r="N18586" s="125"/>
      <c r="O18586" s="125"/>
      <c r="P18586" s="125"/>
      <c r="Q18586" s="125"/>
      <c r="S18586" s="67"/>
    </row>
    <row r="18587" spans="14:19" x14ac:dyDescent="0.25">
      <c r="N18587" s="125"/>
      <c r="O18587" s="125"/>
      <c r="P18587" s="125"/>
      <c r="Q18587" s="125"/>
      <c r="S18587" s="67"/>
    </row>
    <row r="18588" spans="14:19" x14ac:dyDescent="0.25">
      <c r="N18588" s="125"/>
      <c r="O18588" s="125"/>
      <c r="P18588" s="125"/>
      <c r="Q18588" s="125"/>
      <c r="S18588" s="67"/>
    </row>
    <row r="18589" spans="14:19" x14ac:dyDescent="0.25">
      <c r="N18589" s="125"/>
      <c r="O18589" s="125"/>
      <c r="P18589" s="125"/>
      <c r="Q18589" s="125"/>
      <c r="S18589" s="67"/>
    </row>
    <row r="18590" spans="14:19" x14ac:dyDescent="0.25">
      <c r="N18590" s="125"/>
      <c r="O18590" s="125"/>
      <c r="P18590" s="125"/>
      <c r="Q18590" s="125"/>
      <c r="S18590" s="67"/>
    </row>
    <row r="18591" spans="14:19" x14ac:dyDescent="0.25">
      <c r="N18591" s="125"/>
      <c r="O18591" s="125"/>
      <c r="P18591" s="125"/>
      <c r="Q18591" s="125"/>
      <c r="S18591" s="67"/>
    </row>
    <row r="18592" spans="14:19" x14ac:dyDescent="0.25">
      <c r="N18592" s="125"/>
      <c r="O18592" s="125"/>
      <c r="P18592" s="125"/>
      <c r="Q18592" s="125"/>
      <c r="S18592" s="67"/>
    </row>
    <row r="18593" spans="14:19" x14ac:dyDescent="0.25">
      <c r="N18593" s="125"/>
      <c r="O18593" s="125"/>
      <c r="P18593" s="125"/>
      <c r="Q18593" s="125"/>
      <c r="S18593" s="67"/>
    </row>
    <row r="18594" spans="14:19" x14ac:dyDescent="0.25">
      <c r="N18594" s="125"/>
      <c r="O18594" s="125"/>
      <c r="P18594" s="125"/>
      <c r="Q18594" s="125"/>
      <c r="S18594" s="67"/>
    </row>
    <row r="18595" spans="14:19" x14ac:dyDescent="0.25">
      <c r="N18595" s="125"/>
      <c r="O18595" s="125"/>
      <c r="P18595" s="125"/>
      <c r="Q18595" s="125"/>
      <c r="S18595" s="67"/>
    </row>
    <row r="18596" spans="14:19" x14ac:dyDescent="0.25">
      <c r="N18596" s="125"/>
      <c r="O18596" s="125"/>
      <c r="P18596" s="125"/>
      <c r="Q18596" s="125"/>
      <c r="S18596" s="67"/>
    </row>
    <row r="18597" spans="14:19" x14ac:dyDescent="0.25">
      <c r="N18597" s="125"/>
      <c r="O18597" s="125"/>
      <c r="P18597" s="125"/>
      <c r="Q18597" s="125"/>
      <c r="S18597" s="67"/>
    </row>
    <row r="18598" spans="14:19" x14ac:dyDescent="0.25">
      <c r="N18598" s="125"/>
      <c r="O18598" s="125"/>
      <c r="P18598" s="125"/>
      <c r="Q18598" s="125"/>
      <c r="S18598" s="67"/>
    </row>
    <row r="18599" spans="14:19" x14ac:dyDescent="0.25">
      <c r="N18599" s="125"/>
      <c r="O18599" s="125"/>
      <c r="P18599" s="125"/>
      <c r="Q18599" s="125"/>
      <c r="S18599" s="67"/>
    </row>
    <row r="18600" spans="14:19" x14ac:dyDescent="0.25">
      <c r="N18600" s="125"/>
      <c r="O18600" s="125"/>
      <c r="P18600" s="125"/>
      <c r="Q18600" s="125"/>
      <c r="S18600" s="67"/>
    </row>
    <row r="18601" spans="14:19" x14ac:dyDescent="0.25">
      <c r="N18601" s="125"/>
      <c r="O18601" s="125"/>
      <c r="P18601" s="125"/>
      <c r="Q18601" s="125"/>
      <c r="S18601" s="67"/>
    </row>
    <row r="18602" spans="14:19" x14ac:dyDescent="0.25">
      <c r="N18602" s="125"/>
      <c r="O18602" s="125"/>
      <c r="P18602" s="125"/>
      <c r="Q18602" s="125"/>
      <c r="S18602" s="67"/>
    </row>
    <row r="18603" spans="14:19" x14ac:dyDescent="0.25">
      <c r="N18603" s="125"/>
      <c r="O18603" s="125"/>
      <c r="P18603" s="125"/>
      <c r="Q18603" s="125"/>
      <c r="S18603" s="67"/>
    </row>
    <row r="18604" spans="14:19" x14ac:dyDescent="0.25">
      <c r="N18604" s="125"/>
      <c r="O18604" s="125"/>
      <c r="P18604" s="125"/>
      <c r="Q18604" s="125"/>
      <c r="S18604" s="67"/>
    </row>
    <row r="18605" spans="14:19" x14ac:dyDescent="0.25">
      <c r="N18605" s="125"/>
      <c r="O18605" s="125"/>
      <c r="P18605" s="125"/>
      <c r="Q18605" s="125"/>
      <c r="S18605" s="67"/>
    </row>
    <row r="18606" spans="14:19" x14ac:dyDescent="0.25">
      <c r="N18606" s="125"/>
      <c r="O18606" s="125"/>
      <c r="P18606" s="125"/>
      <c r="Q18606" s="125"/>
      <c r="S18606" s="67"/>
    </row>
    <row r="18607" spans="14:19" x14ac:dyDescent="0.25">
      <c r="N18607" s="125"/>
      <c r="O18607" s="125"/>
      <c r="P18607" s="125"/>
      <c r="Q18607" s="125"/>
      <c r="S18607" s="67"/>
    </row>
    <row r="18608" spans="14:19" x14ac:dyDescent="0.25">
      <c r="N18608" s="125"/>
      <c r="O18608" s="125"/>
      <c r="P18608" s="125"/>
      <c r="Q18608" s="125"/>
      <c r="S18608" s="67"/>
    </row>
    <row r="18609" spans="14:19" x14ac:dyDescent="0.25">
      <c r="N18609" s="125"/>
      <c r="O18609" s="125"/>
      <c r="P18609" s="125"/>
      <c r="Q18609" s="125"/>
      <c r="S18609" s="67"/>
    </row>
    <row r="18610" spans="14:19" x14ac:dyDescent="0.25">
      <c r="N18610" s="125"/>
      <c r="O18610" s="125"/>
      <c r="P18610" s="125"/>
      <c r="Q18610" s="125"/>
      <c r="S18610" s="67"/>
    </row>
    <row r="18611" spans="14:19" x14ac:dyDescent="0.25">
      <c r="N18611" s="125"/>
      <c r="O18611" s="125"/>
      <c r="P18611" s="125"/>
      <c r="Q18611" s="125"/>
      <c r="S18611" s="67"/>
    </row>
    <row r="18612" spans="14:19" x14ac:dyDescent="0.25">
      <c r="N18612" s="125"/>
      <c r="O18612" s="125"/>
      <c r="P18612" s="125"/>
      <c r="Q18612" s="125"/>
      <c r="S18612" s="67"/>
    </row>
    <row r="18613" spans="14:19" x14ac:dyDescent="0.25">
      <c r="N18613" s="125"/>
      <c r="O18613" s="125"/>
      <c r="P18613" s="125"/>
      <c r="Q18613" s="125"/>
      <c r="S18613" s="67"/>
    </row>
    <row r="18614" spans="14:19" x14ac:dyDescent="0.25">
      <c r="N18614" s="125"/>
      <c r="O18614" s="125"/>
      <c r="P18614" s="125"/>
      <c r="Q18614" s="125"/>
      <c r="S18614" s="67"/>
    </row>
    <row r="18615" spans="14:19" x14ac:dyDescent="0.25">
      <c r="N18615" s="125"/>
      <c r="O18615" s="125"/>
      <c r="P18615" s="125"/>
      <c r="Q18615" s="125"/>
      <c r="S18615" s="67"/>
    </row>
    <row r="18616" spans="14:19" x14ac:dyDescent="0.25">
      <c r="N18616" s="125"/>
      <c r="O18616" s="125"/>
      <c r="P18616" s="125"/>
      <c r="Q18616" s="125"/>
      <c r="S18616" s="67"/>
    </row>
    <row r="18617" spans="14:19" x14ac:dyDescent="0.25">
      <c r="N18617" s="125"/>
      <c r="O18617" s="125"/>
      <c r="P18617" s="125"/>
      <c r="Q18617" s="125"/>
      <c r="S18617" s="67"/>
    </row>
    <row r="18618" spans="14:19" x14ac:dyDescent="0.25">
      <c r="N18618" s="125"/>
      <c r="O18618" s="125"/>
      <c r="P18618" s="125"/>
      <c r="Q18618" s="125"/>
      <c r="S18618" s="67"/>
    </row>
    <row r="18619" spans="14:19" x14ac:dyDescent="0.25">
      <c r="N18619" s="125"/>
      <c r="O18619" s="125"/>
      <c r="P18619" s="125"/>
      <c r="Q18619" s="125"/>
      <c r="S18619" s="67"/>
    </row>
    <row r="18620" spans="14:19" x14ac:dyDescent="0.25">
      <c r="N18620" s="125"/>
      <c r="O18620" s="125"/>
      <c r="P18620" s="125"/>
      <c r="Q18620" s="125"/>
      <c r="S18620" s="67"/>
    </row>
    <row r="18621" spans="14:19" x14ac:dyDescent="0.25">
      <c r="N18621" s="125"/>
      <c r="O18621" s="125"/>
      <c r="P18621" s="125"/>
      <c r="Q18621" s="125"/>
      <c r="S18621" s="67"/>
    </row>
    <row r="18622" spans="14:19" x14ac:dyDescent="0.25">
      <c r="N18622" s="125"/>
      <c r="O18622" s="125"/>
      <c r="P18622" s="125"/>
      <c r="Q18622" s="125"/>
      <c r="S18622" s="67"/>
    </row>
    <row r="18623" spans="14:19" x14ac:dyDescent="0.25">
      <c r="N18623" s="125"/>
      <c r="O18623" s="125"/>
      <c r="P18623" s="125"/>
      <c r="Q18623" s="125"/>
      <c r="S18623" s="67"/>
    </row>
    <row r="18624" spans="14:19" x14ac:dyDescent="0.25">
      <c r="N18624" s="125"/>
      <c r="O18624" s="125"/>
      <c r="P18624" s="125"/>
      <c r="Q18624" s="125"/>
      <c r="S18624" s="67"/>
    </row>
    <row r="18625" spans="14:19" x14ac:dyDescent="0.25">
      <c r="N18625" s="125"/>
      <c r="O18625" s="125"/>
      <c r="P18625" s="125"/>
      <c r="Q18625" s="125"/>
      <c r="S18625" s="67"/>
    </row>
    <row r="18626" spans="14:19" x14ac:dyDescent="0.25">
      <c r="N18626" s="125"/>
      <c r="O18626" s="125"/>
      <c r="P18626" s="125"/>
      <c r="Q18626" s="125"/>
      <c r="S18626" s="67"/>
    </row>
    <row r="18627" spans="14:19" x14ac:dyDescent="0.25">
      <c r="N18627" s="125"/>
      <c r="O18627" s="125"/>
      <c r="P18627" s="125"/>
      <c r="Q18627" s="125"/>
      <c r="S18627" s="67"/>
    </row>
    <row r="18628" spans="14:19" x14ac:dyDescent="0.25">
      <c r="N18628" s="125"/>
      <c r="O18628" s="125"/>
      <c r="P18628" s="125"/>
      <c r="Q18628" s="125"/>
      <c r="S18628" s="67"/>
    </row>
    <row r="18629" spans="14:19" x14ac:dyDescent="0.25">
      <c r="N18629" s="125"/>
      <c r="O18629" s="125"/>
      <c r="P18629" s="125"/>
      <c r="Q18629" s="125"/>
      <c r="S18629" s="67"/>
    </row>
    <row r="18630" spans="14:19" x14ac:dyDescent="0.25">
      <c r="N18630" s="125"/>
      <c r="O18630" s="125"/>
      <c r="P18630" s="125"/>
      <c r="Q18630" s="125"/>
      <c r="S18630" s="67"/>
    </row>
    <row r="18631" spans="14:19" x14ac:dyDescent="0.25">
      <c r="N18631" s="125"/>
      <c r="O18631" s="125"/>
      <c r="P18631" s="125"/>
      <c r="Q18631" s="125"/>
      <c r="S18631" s="67"/>
    </row>
    <row r="18632" spans="14:19" x14ac:dyDescent="0.25">
      <c r="N18632" s="125"/>
      <c r="O18632" s="125"/>
      <c r="P18632" s="125"/>
      <c r="Q18632" s="125"/>
      <c r="S18632" s="67"/>
    </row>
    <row r="18633" spans="14:19" x14ac:dyDescent="0.25">
      <c r="N18633" s="125"/>
      <c r="O18633" s="125"/>
      <c r="P18633" s="125"/>
      <c r="Q18633" s="125"/>
      <c r="S18633" s="67"/>
    </row>
    <row r="18634" spans="14:19" x14ac:dyDescent="0.25">
      <c r="N18634" s="125"/>
      <c r="O18634" s="125"/>
      <c r="P18634" s="125"/>
      <c r="Q18634" s="125"/>
      <c r="S18634" s="67"/>
    </row>
    <row r="18635" spans="14:19" x14ac:dyDescent="0.25">
      <c r="N18635" s="125"/>
      <c r="O18635" s="125"/>
      <c r="P18635" s="125"/>
      <c r="Q18635" s="125"/>
      <c r="S18635" s="67"/>
    </row>
    <row r="18636" spans="14:19" x14ac:dyDescent="0.25">
      <c r="N18636" s="125"/>
      <c r="O18636" s="125"/>
      <c r="P18636" s="125"/>
      <c r="Q18636" s="125"/>
      <c r="S18636" s="67"/>
    </row>
    <row r="18637" spans="14:19" x14ac:dyDescent="0.25">
      <c r="N18637" s="125"/>
      <c r="O18637" s="125"/>
      <c r="P18637" s="125"/>
      <c r="Q18637" s="125"/>
      <c r="S18637" s="67"/>
    </row>
    <row r="18638" spans="14:19" x14ac:dyDescent="0.25">
      <c r="N18638" s="125"/>
      <c r="O18638" s="125"/>
      <c r="P18638" s="125"/>
      <c r="Q18638" s="125"/>
      <c r="S18638" s="67"/>
    </row>
    <row r="18639" spans="14:19" x14ac:dyDescent="0.25">
      <c r="N18639" s="125"/>
      <c r="O18639" s="125"/>
      <c r="P18639" s="125"/>
      <c r="Q18639" s="125"/>
      <c r="S18639" s="67"/>
    </row>
    <row r="18640" spans="14:19" x14ac:dyDescent="0.25">
      <c r="N18640" s="125"/>
      <c r="O18640" s="125"/>
      <c r="P18640" s="125"/>
      <c r="Q18640" s="125"/>
      <c r="S18640" s="67"/>
    </row>
    <row r="18641" spans="14:19" x14ac:dyDescent="0.25">
      <c r="N18641" s="125"/>
      <c r="O18641" s="125"/>
      <c r="P18641" s="125"/>
      <c r="Q18641" s="125"/>
      <c r="S18641" s="67"/>
    </row>
    <row r="18642" spans="14:19" x14ac:dyDescent="0.25">
      <c r="N18642" s="125"/>
      <c r="O18642" s="125"/>
      <c r="P18642" s="125"/>
      <c r="Q18642" s="125"/>
      <c r="S18642" s="67"/>
    </row>
    <row r="18643" spans="14:19" x14ac:dyDescent="0.25">
      <c r="N18643" s="125"/>
      <c r="O18643" s="125"/>
      <c r="P18643" s="125"/>
      <c r="Q18643" s="125"/>
      <c r="S18643" s="67"/>
    </row>
    <row r="18644" spans="14:19" x14ac:dyDescent="0.25">
      <c r="N18644" s="125"/>
      <c r="O18644" s="125"/>
      <c r="P18644" s="125"/>
      <c r="Q18644" s="125"/>
      <c r="S18644" s="67"/>
    </row>
    <row r="18645" spans="14:19" x14ac:dyDescent="0.25">
      <c r="N18645" s="125"/>
      <c r="O18645" s="125"/>
      <c r="P18645" s="125"/>
      <c r="Q18645" s="125"/>
      <c r="S18645" s="67"/>
    </row>
    <row r="18646" spans="14:19" x14ac:dyDescent="0.25">
      <c r="N18646" s="125"/>
      <c r="O18646" s="125"/>
      <c r="P18646" s="125"/>
      <c r="Q18646" s="125"/>
      <c r="S18646" s="67"/>
    </row>
    <row r="18647" spans="14:19" x14ac:dyDescent="0.25">
      <c r="N18647" s="125"/>
      <c r="O18647" s="125"/>
      <c r="P18647" s="125"/>
      <c r="Q18647" s="125"/>
      <c r="S18647" s="67"/>
    </row>
    <row r="18648" spans="14:19" x14ac:dyDescent="0.25">
      <c r="N18648" s="125"/>
      <c r="O18648" s="125"/>
      <c r="P18648" s="125"/>
      <c r="Q18648" s="125"/>
      <c r="S18648" s="67"/>
    </row>
    <row r="18649" spans="14:19" x14ac:dyDescent="0.25">
      <c r="N18649" s="125"/>
      <c r="O18649" s="125"/>
      <c r="P18649" s="125"/>
      <c r="Q18649" s="125"/>
      <c r="S18649" s="67"/>
    </row>
    <row r="18650" spans="14:19" x14ac:dyDescent="0.25">
      <c r="N18650" s="125"/>
      <c r="O18650" s="125"/>
      <c r="P18650" s="125"/>
      <c r="Q18650" s="125"/>
      <c r="S18650" s="67"/>
    </row>
    <row r="18651" spans="14:19" x14ac:dyDescent="0.25">
      <c r="N18651" s="125"/>
      <c r="O18651" s="125"/>
      <c r="P18651" s="125"/>
      <c r="Q18651" s="125"/>
      <c r="S18651" s="67"/>
    </row>
    <row r="18652" spans="14:19" x14ac:dyDescent="0.25">
      <c r="N18652" s="125"/>
      <c r="O18652" s="125"/>
      <c r="P18652" s="125"/>
      <c r="Q18652" s="125"/>
      <c r="S18652" s="67"/>
    </row>
    <row r="18653" spans="14:19" x14ac:dyDescent="0.25">
      <c r="N18653" s="125"/>
      <c r="O18653" s="125"/>
      <c r="P18653" s="125"/>
      <c r="Q18653" s="125"/>
      <c r="S18653" s="67"/>
    </row>
    <row r="18654" spans="14:19" x14ac:dyDescent="0.25">
      <c r="N18654" s="125"/>
      <c r="O18654" s="125"/>
      <c r="P18654" s="125"/>
      <c r="Q18654" s="125"/>
      <c r="S18654" s="67"/>
    </row>
    <row r="18655" spans="14:19" x14ac:dyDescent="0.25">
      <c r="N18655" s="125"/>
      <c r="O18655" s="125"/>
      <c r="P18655" s="125"/>
      <c r="Q18655" s="125"/>
      <c r="S18655" s="67"/>
    </row>
    <row r="18656" spans="14:19" x14ac:dyDescent="0.25">
      <c r="N18656" s="125"/>
      <c r="O18656" s="125"/>
      <c r="P18656" s="125"/>
      <c r="Q18656" s="125"/>
      <c r="S18656" s="67"/>
    </row>
    <row r="18657" spans="14:19" x14ac:dyDescent="0.25">
      <c r="N18657" s="125"/>
      <c r="O18657" s="125"/>
      <c r="P18657" s="125"/>
      <c r="Q18657" s="125"/>
      <c r="S18657" s="67"/>
    </row>
    <row r="18658" spans="14:19" x14ac:dyDescent="0.25">
      <c r="N18658" s="125"/>
      <c r="O18658" s="125"/>
      <c r="P18658" s="125"/>
      <c r="Q18658" s="125"/>
      <c r="S18658" s="67"/>
    </row>
    <row r="18659" spans="14:19" x14ac:dyDescent="0.25">
      <c r="N18659" s="125"/>
      <c r="O18659" s="125"/>
      <c r="P18659" s="125"/>
      <c r="Q18659" s="125"/>
      <c r="S18659" s="67"/>
    </row>
    <row r="18660" spans="14:19" x14ac:dyDescent="0.25">
      <c r="N18660" s="125"/>
      <c r="O18660" s="125"/>
      <c r="P18660" s="125"/>
      <c r="Q18660" s="125"/>
      <c r="S18660" s="67"/>
    </row>
    <row r="18661" spans="14:19" x14ac:dyDescent="0.25">
      <c r="N18661" s="125"/>
      <c r="O18661" s="125"/>
      <c r="P18661" s="125"/>
      <c r="Q18661" s="125"/>
      <c r="S18661" s="67"/>
    </row>
    <row r="18662" spans="14:19" x14ac:dyDescent="0.25">
      <c r="N18662" s="125"/>
      <c r="O18662" s="125"/>
      <c r="P18662" s="125"/>
      <c r="Q18662" s="125"/>
      <c r="S18662" s="67"/>
    </row>
    <row r="18663" spans="14:19" x14ac:dyDescent="0.25">
      <c r="N18663" s="125"/>
      <c r="O18663" s="125"/>
      <c r="P18663" s="125"/>
      <c r="Q18663" s="125"/>
      <c r="S18663" s="67"/>
    </row>
    <row r="18664" spans="14:19" x14ac:dyDescent="0.25">
      <c r="N18664" s="125"/>
      <c r="O18664" s="125"/>
      <c r="P18664" s="125"/>
      <c r="Q18664" s="125"/>
      <c r="S18664" s="67"/>
    </row>
    <row r="18665" spans="14:19" x14ac:dyDescent="0.25">
      <c r="N18665" s="125"/>
      <c r="O18665" s="125"/>
      <c r="P18665" s="125"/>
      <c r="Q18665" s="125"/>
      <c r="S18665" s="67"/>
    </row>
    <row r="18666" spans="14:19" x14ac:dyDescent="0.25">
      <c r="N18666" s="125"/>
      <c r="O18666" s="125"/>
      <c r="P18666" s="125"/>
      <c r="Q18666" s="125"/>
      <c r="S18666" s="67"/>
    </row>
    <row r="18667" spans="14:19" x14ac:dyDescent="0.25">
      <c r="N18667" s="125"/>
      <c r="O18667" s="125"/>
      <c r="P18667" s="125"/>
      <c r="Q18667" s="125"/>
      <c r="S18667" s="67"/>
    </row>
    <row r="18668" spans="14:19" x14ac:dyDescent="0.25">
      <c r="N18668" s="125"/>
      <c r="O18668" s="125"/>
      <c r="P18668" s="125"/>
      <c r="Q18668" s="125"/>
      <c r="S18668" s="67"/>
    </row>
    <row r="18669" spans="14:19" x14ac:dyDescent="0.25">
      <c r="N18669" s="125"/>
      <c r="O18669" s="125"/>
      <c r="P18669" s="125"/>
      <c r="Q18669" s="125"/>
      <c r="S18669" s="67"/>
    </row>
    <row r="18670" spans="14:19" x14ac:dyDescent="0.25">
      <c r="N18670" s="125"/>
      <c r="O18670" s="125"/>
      <c r="P18670" s="125"/>
      <c r="Q18670" s="125"/>
      <c r="S18670" s="67"/>
    </row>
    <row r="18671" spans="14:19" x14ac:dyDescent="0.25">
      <c r="N18671" s="125"/>
      <c r="O18671" s="125"/>
      <c r="P18671" s="125"/>
      <c r="Q18671" s="125"/>
      <c r="S18671" s="67"/>
    </row>
    <row r="18672" spans="14:19" x14ac:dyDescent="0.25">
      <c r="N18672" s="125"/>
      <c r="O18672" s="125"/>
      <c r="P18672" s="125"/>
      <c r="Q18672" s="125"/>
      <c r="S18672" s="67"/>
    </row>
    <row r="18673" spans="14:19" x14ac:dyDescent="0.25">
      <c r="N18673" s="125"/>
      <c r="O18673" s="125"/>
      <c r="P18673" s="125"/>
      <c r="Q18673" s="125"/>
      <c r="S18673" s="67"/>
    </row>
    <row r="18674" spans="14:19" x14ac:dyDescent="0.25">
      <c r="N18674" s="125"/>
      <c r="O18674" s="125"/>
      <c r="P18674" s="125"/>
      <c r="Q18674" s="125"/>
      <c r="S18674" s="67"/>
    </row>
    <row r="18675" spans="14:19" x14ac:dyDescent="0.25">
      <c r="N18675" s="125"/>
      <c r="O18675" s="125"/>
      <c r="P18675" s="125"/>
      <c r="Q18675" s="125"/>
      <c r="S18675" s="67"/>
    </row>
    <row r="18676" spans="14:19" x14ac:dyDescent="0.25">
      <c r="N18676" s="125"/>
      <c r="O18676" s="125"/>
      <c r="P18676" s="125"/>
      <c r="Q18676" s="125"/>
      <c r="S18676" s="67"/>
    </row>
    <row r="18677" spans="14:19" x14ac:dyDescent="0.25">
      <c r="N18677" s="125"/>
      <c r="O18677" s="125"/>
      <c r="P18677" s="125"/>
      <c r="Q18677" s="125"/>
      <c r="S18677" s="67"/>
    </row>
    <row r="18678" spans="14:19" x14ac:dyDescent="0.25">
      <c r="N18678" s="125"/>
      <c r="O18678" s="125"/>
      <c r="P18678" s="125"/>
      <c r="Q18678" s="125"/>
      <c r="S18678" s="67"/>
    </row>
    <row r="18679" spans="14:19" x14ac:dyDescent="0.25">
      <c r="N18679" s="125"/>
      <c r="O18679" s="125"/>
      <c r="P18679" s="125"/>
      <c r="Q18679" s="125"/>
      <c r="S18679" s="67"/>
    </row>
    <row r="18680" spans="14:19" x14ac:dyDescent="0.25">
      <c r="N18680" s="125"/>
      <c r="O18680" s="125"/>
      <c r="P18680" s="125"/>
      <c r="Q18680" s="125"/>
      <c r="S18680" s="67"/>
    </row>
    <row r="18681" spans="14:19" x14ac:dyDescent="0.25">
      <c r="N18681" s="125"/>
      <c r="O18681" s="125"/>
      <c r="P18681" s="125"/>
      <c r="Q18681" s="125"/>
      <c r="S18681" s="67"/>
    </row>
    <row r="18682" spans="14:19" x14ac:dyDescent="0.25">
      <c r="N18682" s="125"/>
      <c r="O18682" s="125"/>
      <c r="P18682" s="125"/>
      <c r="Q18682" s="125"/>
      <c r="S18682" s="67"/>
    </row>
    <row r="18683" spans="14:19" x14ac:dyDescent="0.25">
      <c r="N18683" s="125"/>
      <c r="O18683" s="125"/>
      <c r="P18683" s="125"/>
      <c r="Q18683" s="125"/>
      <c r="S18683" s="67"/>
    </row>
    <row r="18684" spans="14:19" x14ac:dyDescent="0.25">
      <c r="N18684" s="125"/>
      <c r="O18684" s="125"/>
      <c r="P18684" s="125"/>
      <c r="Q18684" s="125"/>
      <c r="S18684" s="67"/>
    </row>
    <row r="18685" spans="14:19" x14ac:dyDescent="0.25">
      <c r="N18685" s="125"/>
      <c r="O18685" s="125"/>
      <c r="P18685" s="125"/>
      <c r="Q18685" s="125"/>
      <c r="S18685" s="67"/>
    </row>
    <row r="18686" spans="14:19" x14ac:dyDescent="0.25">
      <c r="N18686" s="125"/>
      <c r="O18686" s="125"/>
      <c r="P18686" s="125"/>
      <c r="Q18686" s="125"/>
      <c r="S18686" s="67"/>
    </row>
    <row r="18687" spans="14:19" x14ac:dyDescent="0.25">
      <c r="N18687" s="125"/>
      <c r="O18687" s="125"/>
      <c r="P18687" s="125"/>
      <c r="Q18687" s="125"/>
      <c r="S18687" s="67"/>
    </row>
    <row r="18688" spans="14:19" x14ac:dyDescent="0.25">
      <c r="N18688" s="125"/>
      <c r="O18688" s="125"/>
      <c r="P18688" s="125"/>
      <c r="Q18688" s="125"/>
      <c r="S18688" s="67"/>
    </row>
    <row r="18689" spans="14:19" x14ac:dyDescent="0.25">
      <c r="N18689" s="125"/>
      <c r="O18689" s="125"/>
      <c r="P18689" s="125"/>
      <c r="Q18689" s="125"/>
      <c r="S18689" s="67"/>
    </row>
    <row r="18690" spans="14:19" x14ac:dyDescent="0.25">
      <c r="N18690" s="125"/>
      <c r="O18690" s="125"/>
      <c r="P18690" s="125"/>
      <c r="Q18690" s="125"/>
      <c r="S18690" s="67"/>
    </row>
    <row r="18691" spans="14:19" x14ac:dyDescent="0.25">
      <c r="N18691" s="125"/>
      <c r="O18691" s="125"/>
      <c r="P18691" s="125"/>
      <c r="Q18691" s="125"/>
      <c r="S18691" s="67"/>
    </row>
    <row r="18692" spans="14:19" x14ac:dyDescent="0.25">
      <c r="N18692" s="125"/>
      <c r="O18692" s="125"/>
      <c r="P18692" s="125"/>
      <c r="Q18692" s="125"/>
      <c r="S18692" s="67"/>
    </row>
    <row r="18693" spans="14:19" x14ac:dyDescent="0.25">
      <c r="N18693" s="125"/>
      <c r="O18693" s="125"/>
      <c r="P18693" s="125"/>
      <c r="Q18693" s="125"/>
      <c r="S18693" s="67"/>
    </row>
    <row r="18694" spans="14:19" x14ac:dyDescent="0.25">
      <c r="N18694" s="125"/>
      <c r="O18694" s="125"/>
      <c r="P18694" s="125"/>
      <c r="Q18694" s="125"/>
      <c r="S18694" s="67"/>
    </row>
    <row r="18695" spans="14:19" x14ac:dyDescent="0.25">
      <c r="N18695" s="125"/>
      <c r="O18695" s="125"/>
      <c r="P18695" s="125"/>
      <c r="Q18695" s="125"/>
      <c r="S18695" s="67"/>
    </row>
    <row r="18696" spans="14:19" x14ac:dyDescent="0.25">
      <c r="N18696" s="125"/>
      <c r="O18696" s="125"/>
      <c r="P18696" s="125"/>
      <c r="Q18696" s="125"/>
      <c r="S18696" s="67"/>
    </row>
    <row r="18697" spans="14:19" x14ac:dyDescent="0.25">
      <c r="N18697" s="125"/>
      <c r="O18697" s="125"/>
      <c r="P18697" s="125"/>
      <c r="Q18697" s="125"/>
      <c r="S18697" s="67"/>
    </row>
    <row r="18698" spans="14:19" x14ac:dyDescent="0.25">
      <c r="N18698" s="125"/>
      <c r="O18698" s="125"/>
      <c r="P18698" s="125"/>
      <c r="Q18698" s="125"/>
      <c r="S18698" s="67"/>
    </row>
    <row r="18699" spans="14:19" x14ac:dyDescent="0.25">
      <c r="N18699" s="125"/>
      <c r="O18699" s="125"/>
      <c r="P18699" s="125"/>
      <c r="Q18699" s="125"/>
      <c r="S18699" s="67"/>
    </row>
    <row r="18700" spans="14:19" x14ac:dyDescent="0.25">
      <c r="N18700" s="125"/>
      <c r="O18700" s="125"/>
      <c r="P18700" s="125"/>
      <c r="Q18700" s="125"/>
      <c r="S18700" s="67"/>
    </row>
    <row r="18701" spans="14:19" x14ac:dyDescent="0.25">
      <c r="N18701" s="125"/>
      <c r="O18701" s="125"/>
      <c r="P18701" s="125"/>
      <c r="Q18701" s="125"/>
      <c r="S18701" s="67"/>
    </row>
    <row r="18702" spans="14:19" x14ac:dyDescent="0.25">
      <c r="N18702" s="125"/>
      <c r="O18702" s="125"/>
      <c r="P18702" s="125"/>
      <c r="Q18702" s="125"/>
      <c r="S18702" s="67"/>
    </row>
    <row r="18703" spans="14:19" x14ac:dyDescent="0.25">
      <c r="N18703" s="125"/>
      <c r="O18703" s="125"/>
      <c r="P18703" s="125"/>
      <c r="Q18703" s="125"/>
      <c r="S18703" s="67"/>
    </row>
    <row r="18704" spans="14:19" x14ac:dyDescent="0.25">
      <c r="N18704" s="125"/>
      <c r="O18704" s="125"/>
      <c r="P18704" s="125"/>
      <c r="Q18704" s="125"/>
      <c r="S18704" s="67"/>
    </row>
    <row r="18705" spans="14:19" x14ac:dyDescent="0.25">
      <c r="N18705" s="125"/>
      <c r="O18705" s="125"/>
      <c r="P18705" s="125"/>
      <c r="Q18705" s="125"/>
      <c r="S18705" s="67"/>
    </row>
    <row r="18706" spans="14:19" x14ac:dyDescent="0.25">
      <c r="N18706" s="125"/>
      <c r="O18706" s="125"/>
      <c r="P18706" s="125"/>
      <c r="Q18706" s="125"/>
      <c r="S18706" s="67"/>
    </row>
    <row r="18707" spans="14:19" x14ac:dyDescent="0.25">
      <c r="N18707" s="125"/>
      <c r="O18707" s="125"/>
      <c r="P18707" s="125"/>
      <c r="Q18707" s="125"/>
      <c r="S18707" s="67"/>
    </row>
    <row r="18708" spans="14:19" x14ac:dyDescent="0.25">
      <c r="N18708" s="125"/>
      <c r="O18708" s="125"/>
      <c r="P18708" s="125"/>
      <c r="Q18708" s="125"/>
      <c r="S18708" s="67"/>
    </row>
    <row r="18709" spans="14:19" x14ac:dyDescent="0.25">
      <c r="N18709" s="125"/>
      <c r="O18709" s="125"/>
      <c r="P18709" s="125"/>
      <c r="Q18709" s="125"/>
      <c r="S18709" s="67"/>
    </row>
    <row r="18710" spans="14:19" x14ac:dyDescent="0.25">
      <c r="N18710" s="125"/>
      <c r="O18710" s="125"/>
      <c r="P18710" s="125"/>
      <c r="Q18710" s="125"/>
      <c r="S18710" s="67"/>
    </row>
    <row r="18711" spans="14:19" x14ac:dyDescent="0.25">
      <c r="N18711" s="125"/>
      <c r="O18711" s="125"/>
      <c r="P18711" s="125"/>
      <c r="Q18711" s="125"/>
      <c r="S18711" s="67"/>
    </row>
    <row r="18712" spans="14:19" x14ac:dyDescent="0.25">
      <c r="N18712" s="125"/>
      <c r="O18712" s="125"/>
      <c r="P18712" s="125"/>
      <c r="Q18712" s="125"/>
      <c r="S18712" s="67"/>
    </row>
    <row r="18713" spans="14:19" x14ac:dyDescent="0.25">
      <c r="N18713" s="125"/>
      <c r="O18713" s="125"/>
      <c r="P18713" s="125"/>
      <c r="Q18713" s="125"/>
      <c r="S18713" s="67"/>
    </row>
    <row r="18714" spans="14:19" x14ac:dyDescent="0.25">
      <c r="N18714" s="125"/>
      <c r="O18714" s="125"/>
      <c r="P18714" s="125"/>
      <c r="Q18714" s="125"/>
      <c r="S18714" s="67"/>
    </row>
    <row r="18715" spans="14:19" x14ac:dyDescent="0.25">
      <c r="N18715" s="125"/>
      <c r="O18715" s="125"/>
      <c r="P18715" s="125"/>
      <c r="Q18715" s="125"/>
      <c r="S18715" s="67"/>
    </row>
    <row r="18716" spans="14:19" x14ac:dyDescent="0.25">
      <c r="N18716" s="125"/>
      <c r="O18716" s="125"/>
      <c r="P18716" s="125"/>
      <c r="Q18716" s="125"/>
      <c r="S18716" s="67"/>
    </row>
    <row r="18717" spans="14:19" x14ac:dyDescent="0.25">
      <c r="N18717" s="125"/>
      <c r="O18717" s="125"/>
      <c r="P18717" s="125"/>
      <c r="Q18717" s="125"/>
      <c r="S18717" s="67"/>
    </row>
    <row r="18718" spans="14:19" x14ac:dyDescent="0.25">
      <c r="N18718" s="125"/>
      <c r="O18718" s="125"/>
      <c r="P18718" s="125"/>
      <c r="Q18718" s="125"/>
      <c r="S18718" s="67"/>
    </row>
    <row r="18719" spans="14:19" x14ac:dyDescent="0.25">
      <c r="N18719" s="125"/>
      <c r="O18719" s="125"/>
      <c r="P18719" s="125"/>
      <c r="Q18719" s="125"/>
      <c r="S18719" s="67"/>
    </row>
    <row r="18720" spans="14:19" x14ac:dyDescent="0.25">
      <c r="N18720" s="125"/>
      <c r="O18720" s="125"/>
      <c r="P18720" s="125"/>
      <c r="Q18720" s="125"/>
      <c r="S18720" s="67"/>
    </row>
    <row r="18721" spans="14:19" x14ac:dyDescent="0.25">
      <c r="N18721" s="125"/>
      <c r="O18721" s="125"/>
      <c r="P18721" s="125"/>
      <c r="Q18721" s="125"/>
      <c r="S18721" s="67"/>
    </row>
    <row r="18722" spans="14:19" x14ac:dyDescent="0.25">
      <c r="N18722" s="125"/>
      <c r="O18722" s="125"/>
      <c r="P18722" s="125"/>
      <c r="Q18722" s="125"/>
      <c r="S18722" s="67"/>
    </row>
    <row r="18723" spans="14:19" x14ac:dyDescent="0.25">
      <c r="N18723" s="125"/>
      <c r="O18723" s="125"/>
      <c r="P18723" s="125"/>
      <c r="Q18723" s="125"/>
      <c r="S18723" s="67"/>
    </row>
    <row r="18724" spans="14:19" x14ac:dyDescent="0.25">
      <c r="N18724" s="125"/>
      <c r="O18724" s="125"/>
      <c r="P18724" s="125"/>
      <c r="Q18724" s="125"/>
      <c r="S18724" s="67"/>
    </row>
    <row r="18725" spans="14:19" x14ac:dyDescent="0.25">
      <c r="N18725" s="125"/>
      <c r="O18725" s="125"/>
      <c r="P18725" s="125"/>
      <c r="Q18725" s="125"/>
      <c r="S18725" s="67"/>
    </row>
    <row r="18726" spans="14:19" x14ac:dyDescent="0.25">
      <c r="N18726" s="125"/>
      <c r="O18726" s="125"/>
      <c r="P18726" s="125"/>
      <c r="Q18726" s="125"/>
      <c r="S18726" s="67"/>
    </row>
    <row r="18727" spans="14:19" x14ac:dyDescent="0.25">
      <c r="N18727" s="125"/>
      <c r="O18727" s="125"/>
      <c r="P18727" s="125"/>
      <c r="Q18727" s="125"/>
      <c r="S18727" s="67"/>
    </row>
    <row r="18728" spans="14:19" x14ac:dyDescent="0.25">
      <c r="N18728" s="125"/>
      <c r="O18728" s="125"/>
      <c r="P18728" s="125"/>
      <c r="Q18728" s="125"/>
      <c r="S18728" s="67"/>
    </row>
    <row r="18729" spans="14:19" x14ac:dyDescent="0.25">
      <c r="N18729" s="125"/>
      <c r="O18729" s="125"/>
      <c r="P18729" s="125"/>
      <c r="Q18729" s="125"/>
      <c r="S18729" s="67"/>
    </row>
    <row r="18730" spans="14:19" x14ac:dyDescent="0.25">
      <c r="N18730" s="125"/>
      <c r="O18730" s="125"/>
      <c r="P18730" s="125"/>
      <c r="Q18730" s="125"/>
      <c r="S18730" s="67"/>
    </row>
    <row r="18731" spans="14:19" x14ac:dyDescent="0.25">
      <c r="N18731" s="125"/>
      <c r="O18731" s="125"/>
      <c r="P18731" s="125"/>
      <c r="Q18731" s="125"/>
      <c r="S18731" s="67"/>
    </row>
    <row r="18732" spans="14:19" x14ac:dyDescent="0.25">
      <c r="N18732" s="125"/>
      <c r="O18732" s="125"/>
      <c r="P18732" s="125"/>
      <c r="Q18732" s="125"/>
      <c r="S18732" s="67"/>
    </row>
    <row r="18733" spans="14:19" x14ac:dyDescent="0.25">
      <c r="N18733" s="125"/>
      <c r="O18733" s="125"/>
      <c r="P18733" s="125"/>
      <c r="Q18733" s="125"/>
      <c r="S18733" s="67"/>
    </row>
    <row r="18734" spans="14:19" x14ac:dyDescent="0.25">
      <c r="N18734" s="125"/>
      <c r="O18734" s="125"/>
      <c r="P18734" s="125"/>
      <c r="Q18734" s="125"/>
      <c r="S18734" s="67"/>
    </row>
    <row r="18735" spans="14:19" x14ac:dyDescent="0.25">
      <c r="N18735" s="125"/>
      <c r="O18735" s="125"/>
      <c r="P18735" s="125"/>
      <c r="Q18735" s="125"/>
      <c r="S18735" s="67"/>
    </row>
    <row r="18736" spans="14:19" x14ac:dyDescent="0.25">
      <c r="N18736" s="125"/>
      <c r="O18736" s="125"/>
      <c r="P18736" s="125"/>
      <c r="Q18736" s="125"/>
      <c r="S18736" s="67"/>
    </row>
    <row r="18737" spans="14:19" x14ac:dyDescent="0.25">
      <c r="N18737" s="125"/>
      <c r="O18737" s="125"/>
      <c r="P18737" s="125"/>
      <c r="Q18737" s="125"/>
      <c r="S18737" s="67"/>
    </row>
    <row r="18738" spans="14:19" x14ac:dyDescent="0.25">
      <c r="N18738" s="125"/>
      <c r="O18738" s="125"/>
      <c r="P18738" s="125"/>
      <c r="Q18738" s="125"/>
      <c r="S18738" s="67"/>
    </row>
    <row r="18739" spans="14:19" x14ac:dyDescent="0.25">
      <c r="N18739" s="125"/>
      <c r="O18739" s="125"/>
      <c r="P18739" s="125"/>
      <c r="Q18739" s="125"/>
      <c r="S18739" s="67"/>
    </row>
    <row r="18740" spans="14:19" x14ac:dyDescent="0.25">
      <c r="N18740" s="125"/>
      <c r="O18740" s="125"/>
      <c r="P18740" s="125"/>
      <c r="Q18740" s="125"/>
      <c r="S18740" s="67"/>
    </row>
    <row r="18741" spans="14:19" x14ac:dyDescent="0.25">
      <c r="N18741" s="125"/>
      <c r="O18741" s="125"/>
      <c r="P18741" s="125"/>
      <c r="Q18741" s="125"/>
      <c r="S18741" s="67"/>
    </row>
    <row r="18742" spans="14:19" x14ac:dyDescent="0.25">
      <c r="N18742" s="125"/>
      <c r="O18742" s="125"/>
      <c r="P18742" s="125"/>
      <c r="Q18742" s="125"/>
      <c r="S18742" s="67"/>
    </row>
    <row r="18743" spans="14:19" x14ac:dyDescent="0.25">
      <c r="N18743" s="125"/>
      <c r="O18743" s="125"/>
      <c r="P18743" s="125"/>
      <c r="Q18743" s="125"/>
      <c r="S18743" s="67"/>
    </row>
    <row r="18744" spans="14:19" x14ac:dyDescent="0.25">
      <c r="N18744" s="125"/>
      <c r="O18744" s="125"/>
      <c r="P18744" s="125"/>
      <c r="Q18744" s="125"/>
      <c r="S18744" s="67"/>
    </row>
    <row r="18745" spans="14:19" x14ac:dyDescent="0.25">
      <c r="N18745" s="125"/>
      <c r="O18745" s="125"/>
      <c r="P18745" s="125"/>
      <c r="Q18745" s="125"/>
      <c r="S18745" s="67"/>
    </row>
    <row r="18746" spans="14:19" x14ac:dyDescent="0.25">
      <c r="N18746" s="125"/>
      <c r="O18746" s="125"/>
      <c r="P18746" s="125"/>
      <c r="Q18746" s="125"/>
      <c r="S18746" s="67"/>
    </row>
    <row r="18747" spans="14:19" x14ac:dyDescent="0.25">
      <c r="N18747" s="125"/>
      <c r="O18747" s="125"/>
      <c r="P18747" s="125"/>
      <c r="Q18747" s="125"/>
      <c r="S18747" s="67"/>
    </row>
    <row r="18748" spans="14:19" x14ac:dyDescent="0.25">
      <c r="N18748" s="125"/>
      <c r="O18748" s="125"/>
      <c r="P18748" s="125"/>
      <c r="Q18748" s="125"/>
      <c r="S18748" s="67"/>
    </row>
    <row r="18749" spans="14:19" x14ac:dyDescent="0.25">
      <c r="N18749" s="125"/>
      <c r="O18749" s="125"/>
      <c r="P18749" s="125"/>
      <c r="Q18749" s="125"/>
      <c r="S18749" s="67"/>
    </row>
    <row r="18750" spans="14:19" x14ac:dyDescent="0.25">
      <c r="N18750" s="125"/>
      <c r="O18750" s="125"/>
      <c r="P18750" s="125"/>
      <c r="Q18750" s="125"/>
      <c r="S18750" s="67"/>
    </row>
    <row r="18751" spans="14:19" x14ac:dyDescent="0.25">
      <c r="N18751" s="125"/>
      <c r="O18751" s="125"/>
      <c r="P18751" s="125"/>
      <c r="Q18751" s="125"/>
      <c r="S18751" s="67"/>
    </row>
    <row r="18752" spans="14:19" x14ac:dyDescent="0.25">
      <c r="N18752" s="125"/>
      <c r="O18752" s="125"/>
      <c r="P18752" s="125"/>
      <c r="Q18752" s="125"/>
      <c r="S18752" s="67"/>
    </row>
    <row r="18753" spans="14:19" x14ac:dyDescent="0.25">
      <c r="N18753" s="125"/>
      <c r="O18753" s="125"/>
      <c r="P18753" s="125"/>
      <c r="Q18753" s="125"/>
      <c r="S18753" s="67"/>
    </row>
    <row r="18754" spans="14:19" x14ac:dyDescent="0.25">
      <c r="N18754" s="125"/>
      <c r="O18754" s="125"/>
      <c r="P18754" s="125"/>
      <c r="Q18754" s="125"/>
      <c r="S18754" s="67"/>
    </row>
    <row r="18755" spans="14:19" x14ac:dyDescent="0.25">
      <c r="N18755" s="125"/>
      <c r="O18755" s="125"/>
      <c r="P18755" s="125"/>
      <c r="Q18755" s="125"/>
      <c r="S18755" s="67"/>
    </row>
    <row r="18756" spans="14:19" x14ac:dyDescent="0.25">
      <c r="N18756" s="125"/>
      <c r="O18756" s="125"/>
      <c r="P18756" s="125"/>
      <c r="Q18756" s="125"/>
      <c r="S18756" s="67"/>
    </row>
    <row r="18757" spans="14:19" x14ac:dyDescent="0.25">
      <c r="N18757" s="125"/>
      <c r="O18757" s="125"/>
      <c r="P18757" s="125"/>
      <c r="Q18757" s="125"/>
      <c r="S18757" s="67"/>
    </row>
    <row r="18758" spans="14:19" x14ac:dyDescent="0.25">
      <c r="N18758" s="125"/>
      <c r="O18758" s="125"/>
      <c r="P18758" s="125"/>
      <c r="Q18758" s="125"/>
      <c r="S18758" s="67"/>
    </row>
    <row r="18759" spans="14:19" x14ac:dyDescent="0.25">
      <c r="N18759" s="125"/>
      <c r="O18759" s="125"/>
      <c r="P18759" s="125"/>
      <c r="Q18759" s="125"/>
      <c r="S18759" s="67"/>
    </row>
    <row r="18760" spans="14:19" x14ac:dyDescent="0.25">
      <c r="N18760" s="125"/>
      <c r="O18760" s="125"/>
      <c r="P18760" s="125"/>
      <c r="Q18760" s="125"/>
      <c r="S18760" s="67"/>
    </row>
    <row r="18761" spans="14:19" x14ac:dyDescent="0.25">
      <c r="N18761" s="125"/>
      <c r="O18761" s="125"/>
      <c r="P18761" s="125"/>
      <c r="Q18761" s="125"/>
      <c r="S18761" s="67"/>
    </row>
    <row r="18762" spans="14:19" x14ac:dyDescent="0.25">
      <c r="N18762" s="125"/>
      <c r="O18762" s="125"/>
      <c r="P18762" s="125"/>
      <c r="Q18762" s="125"/>
      <c r="S18762" s="67"/>
    </row>
    <row r="18763" spans="14:19" x14ac:dyDescent="0.25">
      <c r="N18763" s="125"/>
      <c r="O18763" s="125"/>
      <c r="P18763" s="125"/>
      <c r="Q18763" s="125"/>
      <c r="S18763" s="67"/>
    </row>
    <row r="18764" spans="14:19" x14ac:dyDescent="0.25">
      <c r="N18764" s="125"/>
      <c r="O18764" s="125"/>
      <c r="P18764" s="125"/>
      <c r="Q18764" s="125"/>
      <c r="S18764" s="67"/>
    </row>
    <row r="18765" spans="14:19" x14ac:dyDescent="0.25">
      <c r="N18765" s="125"/>
      <c r="O18765" s="125"/>
      <c r="P18765" s="125"/>
      <c r="Q18765" s="125"/>
      <c r="S18765" s="67"/>
    </row>
    <row r="18766" spans="14:19" x14ac:dyDescent="0.25">
      <c r="N18766" s="125"/>
      <c r="O18766" s="125"/>
      <c r="P18766" s="125"/>
      <c r="Q18766" s="125"/>
      <c r="S18766" s="67"/>
    </row>
    <row r="18767" spans="14:19" x14ac:dyDescent="0.25">
      <c r="N18767" s="125"/>
      <c r="O18767" s="125"/>
      <c r="P18767" s="125"/>
      <c r="Q18767" s="125"/>
      <c r="S18767" s="67"/>
    </row>
    <row r="18768" spans="14:19" x14ac:dyDescent="0.25">
      <c r="N18768" s="125"/>
      <c r="O18768" s="125"/>
      <c r="P18768" s="125"/>
      <c r="Q18768" s="125"/>
      <c r="S18768" s="67"/>
    </row>
    <row r="18769" spans="14:19" x14ac:dyDescent="0.25">
      <c r="N18769" s="125"/>
      <c r="O18769" s="125"/>
      <c r="P18769" s="125"/>
      <c r="Q18769" s="125"/>
      <c r="S18769" s="67"/>
    </row>
    <row r="18770" spans="14:19" x14ac:dyDescent="0.25">
      <c r="N18770" s="125"/>
      <c r="O18770" s="125"/>
      <c r="P18770" s="125"/>
      <c r="Q18770" s="125"/>
      <c r="S18770" s="67"/>
    </row>
    <row r="18771" spans="14:19" x14ac:dyDescent="0.25">
      <c r="N18771" s="125"/>
      <c r="O18771" s="125"/>
      <c r="P18771" s="125"/>
      <c r="Q18771" s="125"/>
      <c r="S18771" s="67"/>
    </row>
    <row r="18772" spans="14:19" x14ac:dyDescent="0.25">
      <c r="N18772" s="125"/>
      <c r="O18772" s="125"/>
      <c r="P18772" s="125"/>
      <c r="Q18772" s="125"/>
      <c r="S18772" s="67"/>
    </row>
    <row r="18773" spans="14:19" x14ac:dyDescent="0.25">
      <c r="N18773" s="125"/>
      <c r="O18773" s="125"/>
      <c r="P18773" s="125"/>
      <c r="Q18773" s="125"/>
      <c r="S18773" s="67"/>
    </row>
    <row r="18774" spans="14:19" x14ac:dyDescent="0.25">
      <c r="N18774" s="125"/>
      <c r="O18774" s="125"/>
      <c r="P18774" s="125"/>
      <c r="Q18774" s="125"/>
      <c r="S18774" s="67"/>
    </row>
    <row r="18775" spans="14:19" x14ac:dyDescent="0.25">
      <c r="N18775" s="125"/>
      <c r="O18775" s="125"/>
      <c r="P18775" s="125"/>
      <c r="Q18775" s="125"/>
      <c r="S18775" s="67"/>
    </row>
    <row r="18776" spans="14:19" x14ac:dyDescent="0.25">
      <c r="N18776" s="125"/>
      <c r="O18776" s="125"/>
      <c r="P18776" s="125"/>
      <c r="Q18776" s="125"/>
      <c r="S18776" s="67"/>
    </row>
    <row r="18777" spans="14:19" x14ac:dyDescent="0.25">
      <c r="N18777" s="125"/>
      <c r="O18777" s="125"/>
      <c r="P18777" s="125"/>
      <c r="Q18777" s="125"/>
      <c r="S18777" s="67"/>
    </row>
    <row r="18778" spans="14:19" x14ac:dyDescent="0.25">
      <c r="N18778" s="125"/>
      <c r="O18778" s="125"/>
      <c r="P18778" s="125"/>
      <c r="Q18778" s="125"/>
      <c r="S18778" s="67"/>
    </row>
    <row r="18779" spans="14:19" x14ac:dyDescent="0.25">
      <c r="N18779" s="125"/>
      <c r="O18779" s="125"/>
      <c r="P18779" s="125"/>
      <c r="Q18779" s="125"/>
      <c r="S18779" s="67"/>
    </row>
    <row r="18780" spans="14:19" x14ac:dyDescent="0.25">
      <c r="N18780" s="125"/>
      <c r="O18780" s="125"/>
      <c r="P18780" s="125"/>
      <c r="Q18780" s="125"/>
      <c r="S18780" s="67"/>
    </row>
    <row r="18781" spans="14:19" x14ac:dyDescent="0.25">
      <c r="N18781" s="125"/>
      <c r="O18781" s="125"/>
      <c r="P18781" s="125"/>
      <c r="Q18781" s="125"/>
      <c r="S18781" s="67"/>
    </row>
    <row r="18782" spans="14:19" x14ac:dyDescent="0.25">
      <c r="N18782" s="125"/>
      <c r="O18782" s="125"/>
      <c r="P18782" s="125"/>
      <c r="Q18782" s="125"/>
      <c r="S18782" s="67"/>
    </row>
    <row r="18783" spans="14:19" x14ac:dyDescent="0.25">
      <c r="N18783" s="125"/>
      <c r="O18783" s="125"/>
      <c r="P18783" s="125"/>
      <c r="Q18783" s="125"/>
      <c r="S18783" s="67"/>
    </row>
    <row r="18784" spans="14:19" x14ac:dyDescent="0.25">
      <c r="N18784" s="125"/>
      <c r="O18784" s="125"/>
      <c r="P18784" s="125"/>
      <c r="Q18784" s="125"/>
      <c r="S18784" s="67"/>
    </row>
    <row r="18785" spans="14:19" x14ac:dyDescent="0.25">
      <c r="N18785" s="125"/>
      <c r="O18785" s="125"/>
      <c r="P18785" s="125"/>
      <c r="Q18785" s="125"/>
      <c r="S18785" s="67"/>
    </row>
    <row r="18786" spans="14:19" x14ac:dyDescent="0.25">
      <c r="N18786" s="125"/>
      <c r="O18786" s="125"/>
      <c r="P18786" s="125"/>
      <c r="Q18786" s="125"/>
      <c r="S18786" s="67"/>
    </row>
    <row r="18787" spans="14:19" x14ac:dyDescent="0.25">
      <c r="N18787" s="125"/>
      <c r="O18787" s="125"/>
      <c r="P18787" s="125"/>
      <c r="Q18787" s="125"/>
      <c r="S18787" s="67"/>
    </row>
    <row r="18788" spans="14:19" x14ac:dyDescent="0.25">
      <c r="N18788" s="125"/>
      <c r="O18788" s="125"/>
      <c r="P18788" s="125"/>
      <c r="Q18788" s="125"/>
      <c r="S18788" s="67"/>
    </row>
    <row r="18789" spans="14:19" x14ac:dyDescent="0.25">
      <c r="N18789" s="125"/>
      <c r="O18789" s="125"/>
      <c r="P18789" s="125"/>
      <c r="Q18789" s="125"/>
      <c r="S18789" s="67"/>
    </row>
    <row r="18790" spans="14:19" x14ac:dyDescent="0.25">
      <c r="N18790" s="125"/>
      <c r="O18790" s="125"/>
      <c r="P18790" s="125"/>
      <c r="Q18790" s="125"/>
      <c r="S18790" s="67"/>
    </row>
    <row r="18791" spans="14:19" x14ac:dyDescent="0.25">
      <c r="N18791" s="125"/>
      <c r="O18791" s="125"/>
      <c r="P18791" s="125"/>
      <c r="Q18791" s="125"/>
      <c r="S18791" s="67"/>
    </row>
    <row r="18792" spans="14:19" x14ac:dyDescent="0.25">
      <c r="N18792" s="125"/>
      <c r="O18792" s="125"/>
      <c r="P18792" s="125"/>
      <c r="Q18792" s="125"/>
      <c r="S18792" s="67"/>
    </row>
    <row r="18793" spans="14:19" x14ac:dyDescent="0.25">
      <c r="N18793" s="125"/>
      <c r="O18793" s="125"/>
      <c r="P18793" s="125"/>
      <c r="Q18793" s="125"/>
      <c r="S18793" s="67"/>
    </row>
    <row r="18794" spans="14:19" x14ac:dyDescent="0.25">
      <c r="N18794" s="125"/>
      <c r="O18794" s="125"/>
      <c r="P18794" s="125"/>
      <c r="Q18794" s="125"/>
      <c r="S18794" s="67"/>
    </row>
    <row r="18795" spans="14:19" x14ac:dyDescent="0.25">
      <c r="N18795" s="125"/>
      <c r="O18795" s="125"/>
      <c r="P18795" s="125"/>
      <c r="Q18795" s="125"/>
      <c r="S18795" s="67"/>
    </row>
    <row r="18796" spans="14:19" x14ac:dyDescent="0.25">
      <c r="N18796" s="125"/>
      <c r="O18796" s="125"/>
      <c r="P18796" s="125"/>
      <c r="Q18796" s="125"/>
      <c r="S18796" s="67"/>
    </row>
    <row r="18797" spans="14:19" x14ac:dyDescent="0.25">
      <c r="N18797" s="125"/>
      <c r="O18797" s="125"/>
      <c r="P18797" s="125"/>
      <c r="Q18797" s="125"/>
      <c r="S18797" s="67"/>
    </row>
    <row r="18798" spans="14:19" x14ac:dyDescent="0.25">
      <c r="N18798" s="125"/>
      <c r="O18798" s="125"/>
      <c r="P18798" s="125"/>
      <c r="Q18798" s="125"/>
      <c r="S18798" s="67"/>
    </row>
    <row r="18799" spans="14:19" x14ac:dyDescent="0.25">
      <c r="N18799" s="125"/>
      <c r="O18799" s="125"/>
      <c r="P18799" s="125"/>
      <c r="Q18799" s="125"/>
      <c r="S18799" s="67"/>
    </row>
    <row r="18800" spans="14:19" x14ac:dyDescent="0.25">
      <c r="N18800" s="125"/>
      <c r="O18800" s="125"/>
      <c r="P18800" s="125"/>
      <c r="Q18800" s="125"/>
      <c r="S18800" s="67"/>
    </row>
    <row r="18801" spans="14:19" x14ac:dyDescent="0.25">
      <c r="N18801" s="125"/>
      <c r="O18801" s="125"/>
      <c r="P18801" s="125"/>
      <c r="Q18801" s="125"/>
      <c r="S18801" s="67"/>
    </row>
    <row r="18802" spans="14:19" x14ac:dyDescent="0.25">
      <c r="N18802" s="125"/>
      <c r="O18802" s="125"/>
      <c r="P18802" s="125"/>
      <c r="Q18802" s="125"/>
      <c r="S18802" s="67"/>
    </row>
    <row r="18803" spans="14:19" x14ac:dyDescent="0.25">
      <c r="N18803" s="125"/>
      <c r="O18803" s="125"/>
      <c r="P18803" s="125"/>
      <c r="Q18803" s="125"/>
      <c r="S18803" s="67"/>
    </row>
    <row r="18804" spans="14:19" x14ac:dyDescent="0.25">
      <c r="N18804" s="125"/>
      <c r="O18804" s="125"/>
      <c r="P18804" s="125"/>
      <c r="Q18804" s="125"/>
      <c r="S18804" s="67"/>
    </row>
    <row r="18805" spans="14:19" x14ac:dyDescent="0.25">
      <c r="N18805" s="125"/>
      <c r="O18805" s="125"/>
      <c r="P18805" s="125"/>
      <c r="Q18805" s="125"/>
      <c r="S18805" s="67"/>
    </row>
    <row r="18806" spans="14:19" x14ac:dyDescent="0.25">
      <c r="N18806" s="125"/>
      <c r="O18806" s="125"/>
      <c r="P18806" s="125"/>
      <c r="Q18806" s="125"/>
      <c r="S18806" s="67"/>
    </row>
    <row r="18807" spans="14:19" x14ac:dyDescent="0.25">
      <c r="N18807" s="125"/>
      <c r="O18807" s="125"/>
      <c r="P18807" s="125"/>
      <c r="Q18807" s="125"/>
      <c r="S18807" s="67"/>
    </row>
    <row r="18808" spans="14:19" x14ac:dyDescent="0.25">
      <c r="N18808" s="125"/>
      <c r="O18808" s="125"/>
      <c r="P18808" s="125"/>
      <c r="Q18808" s="125"/>
      <c r="S18808" s="67"/>
    </row>
    <row r="18809" spans="14:19" x14ac:dyDescent="0.25">
      <c r="N18809" s="125"/>
      <c r="O18809" s="125"/>
      <c r="P18809" s="125"/>
      <c r="Q18809" s="125"/>
      <c r="S18809" s="67"/>
    </row>
    <row r="18810" spans="14:19" x14ac:dyDescent="0.25">
      <c r="N18810" s="125"/>
      <c r="O18810" s="125"/>
      <c r="P18810" s="125"/>
      <c r="Q18810" s="125"/>
      <c r="S18810" s="67"/>
    </row>
    <row r="18811" spans="14:19" x14ac:dyDescent="0.25">
      <c r="N18811" s="125"/>
      <c r="O18811" s="125"/>
      <c r="P18811" s="125"/>
      <c r="Q18811" s="125"/>
      <c r="S18811" s="67"/>
    </row>
    <row r="18812" spans="14:19" x14ac:dyDescent="0.25">
      <c r="N18812" s="125"/>
      <c r="O18812" s="125"/>
      <c r="P18812" s="125"/>
      <c r="Q18812" s="125"/>
      <c r="S18812" s="67"/>
    </row>
    <row r="18813" spans="14:19" x14ac:dyDescent="0.25">
      <c r="N18813" s="125"/>
      <c r="O18813" s="125"/>
      <c r="P18813" s="125"/>
      <c r="Q18813" s="125"/>
      <c r="S18813" s="67"/>
    </row>
    <row r="18814" spans="14:19" x14ac:dyDescent="0.25">
      <c r="N18814" s="125"/>
      <c r="O18814" s="125"/>
      <c r="P18814" s="125"/>
      <c r="Q18814" s="125"/>
      <c r="S18814" s="67"/>
    </row>
    <row r="18815" spans="14:19" x14ac:dyDescent="0.25">
      <c r="N18815" s="125"/>
      <c r="O18815" s="125"/>
      <c r="P18815" s="125"/>
      <c r="Q18815" s="125"/>
      <c r="S18815" s="67"/>
    </row>
    <row r="18816" spans="14:19" x14ac:dyDescent="0.25">
      <c r="N18816" s="125"/>
      <c r="O18816" s="125"/>
      <c r="P18816" s="125"/>
      <c r="Q18816" s="125"/>
      <c r="S18816" s="67"/>
    </row>
    <row r="18817" spans="14:19" x14ac:dyDescent="0.25">
      <c r="N18817" s="125"/>
      <c r="O18817" s="125"/>
      <c r="P18817" s="125"/>
      <c r="Q18817" s="125"/>
      <c r="S18817" s="67"/>
    </row>
    <row r="18818" spans="14:19" x14ac:dyDescent="0.25">
      <c r="N18818" s="125"/>
      <c r="O18818" s="125"/>
      <c r="P18818" s="125"/>
      <c r="Q18818" s="125"/>
      <c r="S18818" s="67"/>
    </row>
    <row r="18819" spans="14:19" x14ac:dyDescent="0.25">
      <c r="N18819" s="125"/>
      <c r="O18819" s="125"/>
      <c r="P18819" s="125"/>
      <c r="Q18819" s="125"/>
      <c r="S18819" s="67"/>
    </row>
    <row r="18820" spans="14:19" x14ac:dyDescent="0.25">
      <c r="N18820" s="125"/>
      <c r="O18820" s="125"/>
      <c r="P18820" s="125"/>
      <c r="Q18820" s="125"/>
      <c r="S18820" s="67"/>
    </row>
    <row r="18821" spans="14:19" x14ac:dyDescent="0.25">
      <c r="N18821" s="125"/>
      <c r="O18821" s="125"/>
      <c r="P18821" s="125"/>
      <c r="Q18821" s="125"/>
      <c r="S18821" s="67"/>
    </row>
    <row r="18822" spans="14:19" x14ac:dyDescent="0.25">
      <c r="N18822" s="125"/>
      <c r="O18822" s="125"/>
      <c r="P18822" s="125"/>
      <c r="Q18822" s="125"/>
      <c r="S18822" s="67"/>
    </row>
    <row r="18823" spans="14:19" x14ac:dyDescent="0.25">
      <c r="N18823" s="125"/>
      <c r="O18823" s="125"/>
      <c r="P18823" s="125"/>
      <c r="Q18823" s="125"/>
      <c r="S18823" s="67"/>
    </row>
    <row r="18824" spans="14:19" x14ac:dyDescent="0.25">
      <c r="N18824" s="125"/>
      <c r="O18824" s="125"/>
      <c r="P18824" s="125"/>
      <c r="Q18824" s="125"/>
      <c r="S18824" s="67"/>
    </row>
    <row r="18825" spans="14:19" x14ac:dyDescent="0.25">
      <c r="N18825" s="125"/>
      <c r="O18825" s="125"/>
      <c r="P18825" s="125"/>
      <c r="Q18825" s="125"/>
      <c r="S18825" s="67"/>
    </row>
    <row r="18826" spans="14:19" x14ac:dyDescent="0.25">
      <c r="N18826" s="125"/>
      <c r="O18826" s="125"/>
      <c r="P18826" s="125"/>
      <c r="Q18826" s="125"/>
      <c r="S18826" s="67"/>
    </row>
    <row r="18827" spans="14:19" x14ac:dyDescent="0.25">
      <c r="N18827" s="125"/>
      <c r="O18827" s="125"/>
      <c r="P18827" s="125"/>
      <c r="Q18827" s="125"/>
      <c r="S18827" s="67"/>
    </row>
    <row r="18828" spans="14:19" x14ac:dyDescent="0.25">
      <c r="N18828" s="125"/>
      <c r="O18828" s="125"/>
      <c r="P18828" s="125"/>
      <c r="Q18828" s="125"/>
      <c r="S18828" s="67"/>
    </row>
    <row r="18829" spans="14:19" x14ac:dyDescent="0.25">
      <c r="N18829" s="125"/>
      <c r="O18829" s="125"/>
      <c r="P18829" s="125"/>
      <c r="Q18829" s="125"/>
      <c r="S18829" s="67"/>
    </row>
    <row r="18830" spans="14:19" x14ac:dyDescent="0.25">
      <c r="N18830" s="125"/>
      <c r="O18830" s="125"/>
      <c r="P18830" s="125"/>
      <c r="Q18830" s="125"/>
      <c r="S18830" s="67"/>
    </row>
    <row r="18831" spans="14:19" x14ac:dyDescent="0.25">
      <c r="N18831" s="125"/>
      <c r="O18831" s="125"/>
      <c r="P18831" s="125"/>
      <c r="Q18831" s="125"/>
      <c r="S18831" s="67"/>
    </row>
    <row r="18832" spans="14:19" x14ac:dyDescent="0.25">
      <c r="N18832" s="125"/>
      <c r="O18832" s="125"/>
      <c r="P18832" s="125"/>
      <c r="Q18832" s="125"/>
      <c r="S18832" s="67"/>
    </row>
    <row r="18833" spans="14:19" x14ac:dyDescent="0.25">
      <c r="N18833" s="125"/>
      <c r="O18833" s="125"/>
      <c r="P18833" s="125"/>
      <c r="Q18833" s="125"/>
      <c r="S18833" s="67"/>
    </row>
    <row r="18834" spans="14:19" x14ac:dyDescent="0.25">
      <c r="N18834" s="125"/>
      <c r="O18834" s="125"/>
      <c r="P18834" s="125"/>
      <c r="Q18834" s="125"/>
      <c r="S18834" s="67"/>
    </row>
    <row r="18835" spans="14:19" x14ac:dyDescent="0.25">
      <c r="N18835" s="125"/>
      <c r="O18835" s="125"/>
      <c r="P18835" s="125"/>
      <c r="Q18835" s="125"/>
      <c r="S18835" s="67"/>
    </row>
    <row r="18836" spans="14:19" x14ac:dyDescent="0.25">
      <c r="N18836" s="125"/>
      <c r="O18836" s="125"/>
      <c r="P18836" s="125"/>
      <c r="Q18836" s="125"/>
      <c r="S18836" s="67"/>
    </row>
    <row r="18837" spans="14:19" x14ac:dyDescent="0.25">
      <c r="N18837" s="125"/>
      <c r="O18837" s="125"/>
      <c r="P18837" s="125"/>
      <c r="Q18837" s="125"/>
      <c r="S18837" s="67"/>
    </row>
    <row r="18838" spans="14:19" x14ac:dyDescent="0.25">
      <c r="N18838" s="125"/>
      <c r="O18838" s="125"/>
      <c r="P18838" s="125"/>
      <c r="Q18838" s="125"/>
      <c r="S18838" s="67"/>
    </row>
    <row r="18839" spans="14:19" x14ac:dyDescent="0.25">
      <c r="N18839" s="125"/>
      <c r="O18839" s="125"/>
      <c r="P18839" s="125"/>
      <c r="Q18839" s="125"/>
      <c r="S18839" s="67"/>
    </row>
    <row r="18840" spans="14:19" x14ac:dyDescent="0.25">
      <c r="N18840" s="125"/>
      <c r="O18840" s="125"/>
      <c r="P18840" s="125"/>
      <c r="Q18840" s="125"/>
      <c r="S18840" s="67"/>
    </row>
    <row r="18841" spans="14:19" x14ac:dyDescent="0.25">
      <c r="N18841" s="125"/>
      <c r="O18841" s="125"/>
      <c r="P18841" s="125"/>
      <c r="Q18841" s="125"/>
      <c r="S18841" s="67"/>
    </row>
    <row r="18842" spans="14:19" x14ac:dyDescent="0.25">
      <c r="N18842" s="125"/>
      <c r="O18842" s="125"/>
      <c r="P18842" s="125"/>
      <c r="Q18842" s="125"/>
      <c r="S18842" s="67"/>
    </row>
    <row r="18843" spans="14:19" x14ac:dyDescent="0.25">
      <c r="N18843" s="125"/>
      <c r="O18843" s="125"/>
      <c r="P18843" s="125"/>
      <c r="Q18843" s="125"/>
      <c r="S18843" s="67"/>
    </row>
    <row r="18844" spans="14:19" x14ac:dyDescent="0.25">
      <c r="N18844" s="125"/>
      <c r="O18844" s="125"/>
      <c r="P18844" s="125"/>
      <c r="Q18844" s="125"/>
      <c r="S18844" s="67"/>
    </row>
    <row r="18845" spans="14:19" x14ac:dyDescent="0.25">
      <c r="N18845" s="125"/>
      <c r="O18845" s="125"/>
      <c r="P18845" s="125"/>
      <c r="Q18845" s="125"/>
      <c r="S18845" s="67"/>
    </row>
    <row r="18846" spans="14:19" x14ac:dyDescent="0.25">
      <c r="N18846" s="125"/>
      <c r="O18846" s="125"/>
      <c r="P18846" s="125"/>
      <c r="Q18846" s="125"/>
      <c r="S18846" s="67"/>
    </row>
    <row r="18847" spans="14:19" x14ac:dyDescent="0.25">
      <c r="N18847" s="125"/>
      <c r="O18847" s="125"/>
      <c r="P18847" s="125"/>
      <c r="Q18847" s="125"/>
      <c r="S18847" s="67"/>
    </row>
    <row r="18848" spans="14:19" x14ac:dyDescent="0.25">
      <c r="N18848" s="125"/>
      <c r="O18848" s="125"/>
      <c r="P18848" s="125"/>
      <c r="Q18848" s="125"/>
      <c r="S18848" s="67"/>
    </row>
    <row r="18849" spans="14:19" x14ac:dyDescent="0.25">
      <c r="N18849" s="125"/>
      <c r="O18849" s="125"/>
      <c r="P18849" s="125"/>
      <c r="Q18849" s="125"/>
      <c r="S18849" s="67"/>
    </row>
    <row r="18850" spans="14:19" x14ac:dyDescent="0.25">
      <c r="N18850" s="125"/>
      <c r="O18850" s="125"/>
      <c r="P18850" s="125"/>
      <c r="Q18850" s="125"/>
      <c r="S18850" s="67"/>
    </row>
    <row r="18851" spans="14:19" x14ac:dyDescent="0.25">
      <c r="N18851" s="125"/>
      <c r="O18851" s="125"/>
      <c r="P18851" s="125"/>
      <c r="Q18851" s="125"/>
      <c r="S18851" s="67"/>
    </row>
    <row r="18852" spans="14:19" x14ac:dyDescent="0.25">
      <c r="N18852" s="125"/>
      <c r="O18852" s="125"/>
      <c r="P18852" s="125"/>
      <c r="Q18852" s="125"/>
      <c r="S18852" s="67"/>
    </row>
    <row r="18853" spans="14:19" x14ac:dyDescent="0.25">
      <c r="N18853" s="125"/>
      <c r="O18853" s="125"/>
      <c r="P18853" s="125"/>
      <c r="Q18853" s="125"/>
      <c r="S18853" s="67"/>
    </row>
    <row r="18854" spans="14:19" x14ac:dyDescent="0.25">
      <c r="N18854" s="125"/>
      <c r="O18854" s="125"/>
      <c r="P18854" s="125"/>
      <c r="Q18854" s="125"/>
      <c r="S18854" s="67"/>
    </row>
    <row r="18855" spans="14:19" x14ac:dyDescent="0.25">
      <c r="N18855" s="125"/>
      <c r="O18855" s="125"/>
      <c r="P18855" s="125"/>
      <c r="Q18855" s="125"/>
      <c r="S18855" s="67"/>
    </row>
    <row r="18856" spans="14:19" x14ac:dyDescent="0.25">
      <c r="N18856" s="125"/>
      <c r="O18856" s="125"/>
      <c r="P18856" s="125"/>
      <c r="Q18856" s="125"/>
      <c r="S18856" s="67"/>
    </row>
    <row r="18857" spans="14:19" x14ac:dyDescent="0.25">
      <c r="N18857" s="125"/>
      <c r="O18857" s="125"/>
      <c r="P18857" s="125"/>
      <c r="Q18857" s="125"/>
      <c r="S18857" s="67"/>
    </row>
    <row r="18858" spans="14:19" x14ac:dyDescent="0.25">
      <c r="N18858" s="125"/>
      <c r="O18858" s="125"/>
      <c r="P18858" s="125"/>
      <c r="Q18858" s="125"/>
      <c r="S18858" s="67"/>
    </row>
    <row r="18859" spans="14:19" x14ac:dyDescent="0.25">
      <c r="N18859" s="125"/>
      <c r="O18859" s="125"/>
      <c r="P18859" s="125"/>
      <c r="Q18859" s="125"/>
      <c r="S18859" s="67"/>
    </row>
    <row r="18860" spans="14:19" x14ac:dyDescent="0.25">
      <c r="N18860" s="125"/>
      <c r="O18860" s="125"/>
      <c r="P18860" s="125"/>
      <c r="Q18860" s="125"/>
      <c r="S18860" s="67"/>
    </row>
    <row r="18861" spans="14:19" x14ac:dyDescent="0.25">
      <c r="N18861" s="125"/>
      <c r="O18861" s="125"/>
      <c r="P18861" s="125"/>
      <c r="Q18861" s="125"/>
      <c r="S18861" s="67"/>
    </row>
    <row r="18862" spans="14:19" x14ac:dyDescent="0.25">
      <c r="N18862" s="125"/>
      <c r="O18862" s="125"/>
      <c r="P18862" s="125"/>
      <c r="Q18862" s="125"/>
      <c r="S18862" s="67"/>
    </row>
    <row r="18863" spans="14:19" x14ac:dyDescent="0.25">
      <c r="N18863" s="125"/>
      <c r="O18863" s="125"/>
      <c r="P18863" s="125"/>
      <c r="Q18863" s="125"/>
      <c r="S18863" s="67"/>
    </row>
    <row r="18864" spans="14:19" x14ac:dyDescent="0.25">
      <c r="N18864" s="125"/>
      <c r="O18864" s="125"/>
      <c r="P18864" s="125"/>
      <c r="Q18864" s="125"/>
      <c r="S18864" s="67"/>
    </row>
    <row r="18865" spans="14:19" x14ac:dyDescent="0.25">
      <c r="N18865" s="125"/>
      <c r="O18865" s="125"/>
      <c r="P18865" s="125"/>
      <c r="Q18865" s="125"/>
      <c r="S18865" s="67"/>
    </row>
    <row r="18866" spans="14:19" x14ac:dyDescent="0.25">
      <c r="N18866" s="125"/>
      <c r="O18866" s="125"/>
      <c r="P18866" s="125"/>
      <c r="Q18866" s="125"/>
      <c r="S18866" s="67"/>
    </row>
    <row r="18867" spans="14:19" x14ac:dyDescent="0.25">
      <c r="N18867" s="125"/>
      <c r="O18867" s="125"/>
      <c r="P18867" s="125"/>
      <c r="Q18867" s="125"/>
      <c r="S18867" s="67"/>
    </row>
    <row r="18868" spans="14:19" x14ac:dyDescent="0.25">
      <c r="N18868" s="125"/>
      <c r="O18868" s="125"/>
      <c r="P18868" s="125"/>
      <c r="Q18868" s="125"/>
      <c r="S18868" s="67"/>
    </row>
    <row r="18869" spans="14:19" x14ac:dyDescent="0.25">
      <c r="N18869" s="125"/>
      <c r="O18869" s="125"/>
      <c r="P18869" s="125"/>
      <c r="Q18869" s="125"/>
      <c r="S18869" s="67"/>
    </row>
    <row r="18870" spans="14:19" x14ac:dyDescent="0.25">
      <c r="N18870" s="125"/>
      <c r="O18870" s="125"/>
      <c r="P18870" s="125"/>
      <c r="Q18870" s="125"/>
      <c r="S18870" s="67"/>
    </row>
    <row r="18871" spans="14:19" x14ac:dyDescent="0.25">
      <c r="N18871" s="125"/>
      <c r="O18871" s="125"/>
      <c r="P18871" s="125"/>
      <c r="Q18871" s="125"/>
      <c r="S18871" s="67"/>
    </row>
    <row r="18872" spans="14:19" x14ac:dyDescent="0.25">
      <c r="N18872" s="125"/>
      <c r="O18872" s="125"/>
      <c r="P18872" s="125"/>
      <c r="Q18872" s="125"/>
      <c r="S18872" s="67"/>
    </row>
    <row r="18873" spans="14:19" x14ac:dyDescent="0.25">
      <c r="N18873" s="125"/>
      <c r="O18873" s="125"/>
      <c r="P18873" s="125"/>
      <c r="Q18873" s="125"/>
      <c r="S18873" s="67"/>
    </row>
    <row r="18874" spans="14:19" x14ac:dyDescent="0.25">
      <c r="N18874" s="125"/>
      <c r="O18874" s="125"/>
      <c r="P18874" s="125"/>
      <c r="Q18874" s="125"/>
      <c r="S18874" s="67"/>
    </row>
    <row r="18875" spans="14:19" x14ac:dyDescent="0.25">
      <c r="N18875" s="125"/>
      <c r="O18875" s="125"/>
      <c r="P18875" s="125"/>
      <c r="Q18875" s="125"/>
      <c r="S18875" s="67"/>
    </row>
    <row r="18876" spans="14:19" x14ac:dyDescent="0.25">
      <c r="N18876" s="125"/>
      <c r="O18876" s="125"/>
      <c r="P18876" s="125"/>
      <c r="Q18876" s="125"/>
      <c r="S18876" s="67"/>
    </row>
    <row r="18877" spans="14:19" x14ac:dyDescent="0.25">
      <c r="N18877" s="125"/>
      <c r="O18877" s="125"/>
      <c r="P18877" s="125"/>
      <c r="Q18877" s="125"/>
      <c r="S18877" s="67"/>
    </row>
    <row r="18878" spans="14:19" x14ac:dyDescent="0.25">
      <c r="N18878" s="125"/>
      <c r="O18878" s="125"/>
      <c r="P18878" s="125"/>
      <c r="Q18878" s="125"/>
      <c r="S18878" s="67"/>
    </row>
    <row r="18879" spans="14:19" x14ac:dyDescent="0.25">
      <c r="N18879" s="125"/>
      <c r="O18879" s="125"/>
      <c r="P18879" s="125"/>
      <c r="Q18879" s="125"/>
      <c r="S18879" s="67"/>
    </row>
    <row r="18880" spans="14:19" x14ac:dyDescent="0.25">
      <c r="N18880" s="125"/>
      <c r="O18880" s="125"/>
      <c r="P18880" s="125"/>
      <c r="Q18880" s="125"/>
      <c r="S18880" s="67"/>
    </row>
    <row r="18881" spans="14:19" x14ac:dyDescent="0.25">
      <c r="N18881" s="125"/>
      <c r="O18881" s="125"/>
      <c r="P18881" s="125"/>
      <c r="Q18881" s="125"/>
      <c r="S18881" s="67"/>
    </row>
    <row r="18882" spans="14:19" x14ac:dyDescent="0.25">
      <c r="N18882" s="125"/>
      <c r="O18882" s="125"/>
      <c r="P18882" s="125"/>
      <c r="Q18882" s="125"/>
      <c r="S18882" s="67"/>
    </row>
    <row r="18883" spans="14:19" x14ac:dyDescent="0.25">
      <c r="N18883" s="125"/>
      <c r="O18883" s="125"/>
      <c r="P18883" s="125"/>
      <c r="Q18883" s="125"/>
      <c r="S18883" s="67"/>
    </row>
    <row r="18884" spans="14:19" x14ac:dyDescent="0.25">
      <c r="N18884" s="125"/>
      <c r="O18884" s="125"/>
      <c r="P18884" s="125"/>
      <c r="Q18884" s="125"/>
      <c r="S18884" s="67"/>
    </row>
    <row r="18885" spans="14:19" x14ac:dyDescent="0.25">
      <c r="N18885" s="125"/>
      <c r="O18885" s="125"/>
      <c r="P18885" s="125"/>
      <c r="Q18885" s="125"/>
      <c r="S18885" s="67"/>
    </row>
    <row r="18886" spans="14:19" x14ac:dyDescent="0.25">
      <c r="N18886" s="125"/>
      <c r="O18886" s="125"/>
      <c r="P18886" s="125"/>
      <c r="Q18886" s="125"/>
      <c r="S18886" s="67"/>
    </row>
    <row r="18887" spans="14:19" x14ac:dyDescent="0.25">
      <c r="N18887" s="125"/>
      <c r="O18887" s="125"/>
      <c r="P18887" s="125"/>
      <c r="Q18887" s="125"/>
      <c r="S18887" s="67"/>
    </row>
    <row r="18888" spans="14:19" x14ac:dyDescent="0.25">
      <c r="N18888" s="125"/>
      <c r="O18888" s="125"/>
      <c r="P18888" s="125"/>
      <c r="Q18888" s="125"/>
      <c r="S18888" s="67"/>
    </row>
    <row r="18889" spans="14:19" x14ac:dyDescent="0.25">
      <c r="N18889" s="125"/>
      <c r="O18889" s="125"/>
      <c r="P18889" s="125"/>
      <c r="Q18889" s="125"/>
      <c r="S18889" s="67"/>
    </row>
    <row r="18890" spans="14:19" x14ac:dyDescent="0.25">
      <c r="N18890" s="125"/>
      <c r="O18890" s="125"/>
      <c r="P18890" s="125"/>
      <c r="Q18890" s="125"/>
      <c r="S18890" s="67"/>
    </row>
    <row r="18891" spans="14:19" x14ac:dyDescent="0.25">
      <c r="N18891" s="125"/>
      <c r="O18891" s="125"/>
      <c r="P18891" s="125"/>
      <c r="Q18891" s="125"/>
      <c r="S18891" s="67"/>
    </row>
    <row r="18892" spans="14:19" x14ac:dyDescent="0.25">
      <c r="N18892" s="125"/>
      <c r="O18892" s="125"/>
      <c r="P18892" s="125"/>
      <c r="Q18892" s="125"/>
      <c r="S18892" s="67"/>
    </row>
    <row r="18893" spans="14:19" x14ac:dyDescent="0.25">
      <c r="N18893" s="125"/>
      <c r="O18893" s="125"/>
      <c r="P18893" s="125"/>
      <c r="Q18893" s="125"/>
      <c r="S18893" s="67"/>
    </row>
    <row r="18894" spans="14:19" x14ac:dyDescent="0.25">
      <c r="N18894" s="125"/>
      <c r="O18894" s="125"/>
      <c r="P18894" s="125"/>
      <c r="Q18894" s="125"/>
      <c r="S18894" s="67"/>
    </row>
    <row r="18895" spans="14:19" x14ac:dyDescent="0.25">
      <c r="N18895" s="125"/>
      <c r="O18895" s="125"/>
      <c r="P18895" s="125"/>
      <c r="Q18895" s="125"/>
      <c r="S18895" s="67"/>
    </row>
    <row r="18896" spans="14:19" x14ac:dyDescent="0.25">
      <c r="N18896" s="125"/>
      <c r="O18896" s="125"/>
      <c r="P18896" s="125"/>
      <c r="Q18896" s="125"/>
      <c r="S18896" s="67"/>
    </row>
    <row r="18897" spans="14:19" x14ac:dyDescent="0.25">
      <c r="N18897" s="125"/>
      <c r="O18897" s="125"/>
      <c r="P18897" s="125"/>
      <c r="Q18897" s="125"/>
      <c r="S18897" s="67"/>
    </row>
    <row r="18898" spans="14:19" x14ac:dyDescent="0.25">
      <c r="N18898" s="125"/>
      <c r="O18898" s="125"/>
      <c r="P18898" s="125"/>
      <c r="Q18898" s="125"/>
      <c r="S18898" s="67"/>
    </row>
    <row r="18899" spans="14:19" x14ac:dyDescent="0.25">
      <c r="N18899" s="125"/>
      <c r="O18899" s="125"/>
      <c r="P18899" s="125"/>
      <c r="Q18899" s="125"/>
      <c r="S18899" s="67"/>
    </row>
    <row r="18900" spans="14:19" x14ac:dyDescent="0.25">
      <c r="N18900" s="125"/>
      <c r="O18900" s="125"/>
      <c r="P18900" s="125"/>
      <c r="Q18900" s="125"/>
      <c r="S18900" s="67"/>
    </row>
    <row r="18901" spans="14:19" x14ac:dyDescent="0.25">
      <c r="N18901" s="125"/>
      <c r="O18901" s="125"/>
      <c r="P18901" s="125"/>
      <c r="Q18901" s="125"/>
      <c r="S18901" s="67"/>
    </row>
    <row r="18902" spans="14:19" x14ac:dyDescent="0.25">
      <c r="N18902" s="125"/>
      <c r="O18902" s="125"/>
      <c r="P18902" s="125"/>
      <c r="Q18902" s="125"/>
      <c r="S18902" s="67"/>
    </row>
    <row r="18903" spans="14:19" x14ac:dyDescent="0.25">
      <c r="N18903" s="125"/>
      <c r="O18903" s="125"/>
      <c r="P18903" s="125"/>
      <c r="Q18903" s="125"/>
      <c r="S18903" s="67"/>
    </row>
    <row r="18904" spans="14:19" x14ac:dyDescent="0.25">
      <c r="N18904" s="125"/>
      <c r="O18904" s="125"/>
      <c r="P18904" s="125"/>
      <c r="Q18904" s="125"/>
      <c r="S18904" s="67"/>
    </row>
    <row r="18905" spans="14:19" x14ac:dyDescent="0.25">
      <c r="N18905" s="125"/>
      <c r="O18905" s="125"/>
      <c r="P18905" s="125"/>
      <c r="Q18905" s="125"/>
      <c r="S18905" s="67"/>
    </row>
    <row r="18906" spans="14:19" x14ac:dyDescent="0.25">
      <c r="N18906" s="125"/>
      <c r="O18906" s="125"/>
      <c r="P18906" s="125"/>
      <c r="Q18906" s="125"/>
      <c r="S18906" s="67"/>
    </row>
    <row r="18907" spans="14:19" x14ac:dyDescent="0.25">
      <c r="N18907" s="125"/>
      <c r="O18907" s="125"/>
      <c r="P18907" s="125"/>
      <c r="Q18907" s="125"/>
      <c r="S18907" s="67"/>
    </row>
    <row r="18908" spans="14:19" x14ac:dyDescent="0.25">
      <c r="N18908" s="125"/>
      <c r="O18908" s="125"/>
      <c r="P18908" s="125"/>
      <c r="Q18908" s="125"/>
      <c r="S18908" s="67"/>
    </row>
    <row r="18909" spans="14:19" x14ac:dyDescent="0.25">
      <c r="N18909" s="125"/>
      <c r="O18909" s="125"/>
      <c r="P18909" s="125"/>
      <c r="Q18909" s="125"/>
      <c r="S18909" s="67"/>
    </row>
    <row r="18910" spans="14:19" x14ac:dyDescent="0.25">
      <c r="N18910" s="125"/>
      <c r="O18910" s="125"/>
      <c r="P18910" s="125"/>
      <c r="Q18910" s="125"/>
      <c r="S18910" s="67"/>
    </row>
    <row r="18911" spans="14:19" x14ac:dyDescent="0.25">
      <c r="N18911" s="125"/>
      <c r="O18911" s="125"/>
      <c r="P18911" s="125"/>
      <c r="Q18911" s="125"/>
      <c r="S18911" s="67"/>
    </row>
    <row r="18912" spans="14:19" x14ac:dyDescent="0.25">
      <c r="N18912" s="125"/>
      <c r="O18912" s="125"/>
      <c r="P18912" s="125"/>
      <c r="Q18912" s="125"/>
      <c r="S18912" s="67"/>
    </row>
    <row r="18913" spans="14:19" x14ac:dyDescent="0.25">
      <c r="N18913" s="125"/>
      <c r="O18913" s="125"/>
      <c r="P18913" s="125"/>
      <c r="Q18913" s="125"/>
      <c r="S18913" s="67"/>
    </row>
    <row r="18914" spans="14:19" x14ac:dyDescent="0.25">
      <c r="N18914" s="125"/>
      <c r="O18914" s="125"/>
      <c r="P18914" s="125"/>
      <c r="Q18914" s="125"/>
      <c r="S18914" s="67"/>
    </row>
    <row r="18915" spans="14:19" x14ac:dyDescent="0.25">
      <c r="N18915" s="125"/>
      <c r="O18915" s="125"/>
      <c r="P18915" s="125"/>
      <c r="Q18915" s="125"/>
      <c r="S18915" s="67"/>
    </row>
    <row r="18916" spans="14:19" x14ac:dyDescent="0.25">
      <c r="N18916" s="125"/>
      <c r="O18916" s="125"/>
      <c r="P18916" s="125"/>
      <c r="Q18916" s="125"/>
      <c r="S18916" s="67"/>
    </row>
    <row r="18917" spans="14:19" x14ac:dyDescent="0.25">
      <c r="N18917" s="125"/>
      <c r="O18917" s="125"/>
      <c r="P18917" s="125"/>
      <c r="Q18917" s="125"/>
      <c r="S18917" s="67"/>
    </row>
    <row r="18918" spans="14:19" x14ac:dyDescent="0.25">
      <c r="N18918" s="125"/>
      <c r="O18918" s="125"/>
      <c r="P18918" s="125"/>
      <c r="Q18918" s="125"/>
      <c r="S18918" s="67"/>
    </row>
    <row r="18919" spans="14:19" x14ac:dyDescent="0.25">
      <c r="N18919" s="125"/>
      <c r="O18919" s="125"/>
      <c r="P18919" s="125"/>
      <c r="Q18919" s="125"/>
      <c r="S18919" s="67"/>
    </row>
    <row r="18920" spans="14:19" x14ac:dyDescent="0.25">
      <c r="N18920" s="125"/>
      <c r="O18920" s="125"/>
      <c r="P18920" s="125"/>
      <c r="Q18920" s="125"/>
      <c r="S18920" s="67"/>
    </row>
    <row r="18921" spans="14:19" x14ac:dyDescent="0.25">
      <c r="N18921" s="125"/>
      <c r="O18921" s="125"/>
      <c r="P18921" s="125"/>
      <c r="Q18921" s="125"/>
      <c r="S18921" s="67"/>
    </row>
    <row r="18922" spans="14:19" x14ac:dyDescent="0.25">
      <c r="N18922" s="125"/>
      <c r="O18922" s="125"/>
      <c r="P18922" s="125"/>
      <c r="Q18922" s="125"/>
      <c r="S18922" s="67"/>
    </row>
    <row r="18923" spans="14:19" x14ac:dyDescent="0.25">
      <c r="N18923" s="125"/>
      <c r="O18923" s="125"/>
      <c r="P18923" s="125"/>
      <c r="Q18923" s="125"/>
      <c r="S18923" s="67"/>
    </row>
    <row r="18924" spans="14:19" x14ac:dyDescent="0.25">
      <c r="N18924" s="125"/>
      <c r="O18924" s="125"/>
      <c r="P18924" s="125"/>
      <c r="Q18924" s="125"/>
      <c r="S18924" s="67"/>
    </row>
    <row r="18925" spans="14:19" x14ac:dyDescent="0.25">
      <c r="N18925" s="125"/>
      <c r="O18925" s="125"/>
      <c r="P18925" s="125"/>
      <c r="Q18925" s="125"/>
      <c r="S18925" s="67"/>
    </row>
    <row r="18926" spans="14:19" x14ac:dyDescent="0.25">
      <c r="N18926" s="125"/>
      <c r="O18926" s="125"/>
      <c r="P18926" s="125"/>
      <c r="Q18926" s="125"/>
      <c r="S18926" s="67"/>
    </row>
    <row r="18927" spans="14:19" x14ac:dyDescent="0.25">
      <c r="N18927" s="125"/>
      <c r="O18927" s="125"/>
      <c r="P18927" s="125"/>
      <c r="Q18927" s="125"/>
      <c r="S18927" s="67"/>
    </row>
    <row r="18928" spans="14:19" x14ac:dyDescent="0.25">
      <c r="N18928" s="125"/>
      <c r="O18928" s="125"/>
      <c r="P18928" s="125"/>
      <c r="Q18928" s="125"/>
      <c r="S18928" s="67"/>
    </row>
    <row r="18929" spans="14:19" x14ac:dyDescent="0.25">
      <c r="N18929" s="125"/>
      <c r="O18929" s="125"/>
      <c r="P18929" s="125"/>
      <c r="Q18929" s="125"/>
      <c r="S18929" s="67"/>
    </row>
    <row r="18930" spans="14:19" x14ac:dyDescent="0.25">
      <c r="N18930" s="125"/>
      <c r="O18930" s="125"/>
      <c r="P18930" s="125"/>
      <c r="Q18930" s="125"/>
      <c r="S18930" s="67"/>
    </row>
    <row r="18931" spans="14:19" x14ac:dyDescent="0.25">
      <c r="N18931" s="125"/>
      <c r="O18931" s="125"/>
      <c r="P18931" s="125"/>
      <c r="Q18931" s="125"/>
      <c r="S18931" s="67"/>
    </row>
    <row r="18932" spans="14:19" x14ac:dyDescent="0.25">
      <c r="N18932" s="125"/>
      <c r="O18932" s="125"/>
      <c r="P18932" s="125"/>
      <c r="Q18932" s="125"/>
      <c r="S18932" s="67"/>
    </row>
    <row r="18933" spans="14:19" x14ac:dyDescent="0.25">
      <c r="N18933" s="125"/>
      <c r="O18933" s="125"/>
      <c r="P18933" s="125"/>
      <c r="Q18933" s="125"/>
      <c r="S18933" s="67"/>
    </row>
    <row r="18934" spans="14:19" x14ac:dyDescent="0.25">
      <c r="N18934" s="125"/>
      <c r="O18934" s="125"/>
      <c r="P18934" s="125"/>
      <c r="Q18934" s="125"/>
      <c r="S18934" s="67"/>
    </row>
    <row r="18935" spans="14:19" x14ac:dyDescent="0.25">
      <c r="N18935" s="125"/>
      <c r="O18935" s="125"/>
      <c r="P18935" s="125"/>
      <c r="Q18935" s="125"/>
      <c r="S18935" s="67"/>
    </row>
    <row r="18936" spans="14:19" x14ac:dyDescent="0.25">
      <c r="N18936" s="125"/>
      <c r="O18936" s="125"/>
      <c r="P18936" s="125"/>
      <c r="Q18936" s="125"/>
      <c r="S18936" s="67"/>
    </row>
    <row r="18937" spans="14:19" x14ac:dyDescent="0.25">
      <c r="N18937" s="125"/>
      <c r="O18937" s="125"/>
      <c r="P18937" s="125"/>
      <c r="Q18937" s="125"/>
      <c r="S18937" s="67"/>
    </row>
    <row r="18938" spans="14:19" x14ac:dyDescent="0.25">
      <c r="N18938" s="125"/>
      <c r="O18938" s="125"/>
      <c r="P18938" s="125"/>
      <c r="Q18938" s="125"/>
      <c r="S18938" s="67"/>
    </row>
    <row r="18939" spans="14:19" x14ac:dyDescent="0.25">
      <c r="N18939" s="125"/>
      <c r="O18939" s="125"/>
      <c r="P18939" s="125"/>
      <c r="Q18939" s="125"/>
      <c r="S18939" s="67"/>
    </row>
    <row r="18940" spans="14:19" x14ac:dyDescent="0.25">
      <c r="N18940" s="125"/>
      <c r="O18940" s="125"/>
      <c r="P18940" s="125"/>
      <c r="Q18940" s="125"/>
      <c r="S18940" s="67"/>
    </row>
    <row r="18941" spans="14:19" x14ac:dyDescent="0.25">
      <c r="N18941" s="125"/>
      <c r="O18941" s="125"/>
      <c r="P18941" s="125"/>
      <c r="Q18941" s="125"/>
      <c r="S18941" s="67"/>
    </row>
    <row r="18942" spans="14:19" x14ac:dyDescent="0.25">
      <c r="N18942" s="125"/>
      <c r="O18942" s="125"/>
      <c r="P18942" s="125"/>
      <c r="Q18942" s="125"/>
      <c r="S18942" s="67"/>
    </row>
    <row r="18943" spans="14:19" x14ac:dyDescent="0.25">
      <c r="N18943" s="125"/>
      <c r="O18943" s="125"/>
      <c r="P18943" s="125"/>
      <c r="Q18943" s="125"/>
      <c r="S18943" s="67"/>
    </row>
    <row r="18944" spans="14:19" x14ac:dyDescent="0.25">
      <c r="N18944" s="125"/>
      <c r="O18944" s="125"/>
      <c r="P18944" s="125"/>
      <c r="Q18944" s="125"/>
      <c r="S18944" s="67"/>
    </row>
    <row r="18945" spans="14:19" x14ac:dyDescent="0.25">
      <c r="N18945" s="125"/>
      <c r="O18945" s="125"/>
      <c r="P18945" s="125"/>
      <c r="Q18945" s="125"/>
      <c r="S18945" s="67"/>
    </row>
    <row r="18946" spans="14:19" x14ac:dyDescent="0.25">
      <c r="N18946" s="125"/>
      <c r="O18946" s="125"/>
      <c r="P18946" s="125"/>
      <c r="Q18946" s="125"/>
      <c r="S18946" s="67"/>
    </row>
    <row r="18947" spans="14:19" x14ac:dyDescent="0.25">
      <c r="N18947" s="125"/>
      <c r="O18947" s="125"/>
      <c r="P18947" s="125"/>
      <c r="Q18947" s="125"/>
      <c r="S18947" s="67"/>
    </row>
    <row r="18948" spans="14:19" x14ac:dyDescent="0.25">
      <c r="N18948" s="125"/>
      <c r="O18948" s="125"/>
      <c r="P18948" s="125"/>
      <c r="Q18948" s="125"/>
      <c r="S18948" s="67"/>
    </row>
    <row r="18949" spans="14:19" x14ac:dyDescent="0.25">
      <c r="N18949" s="125"/>
      <c r="O18949" s="125"/>
      <c r="P18949" s="125"/>
      <c r="Q18949" s="125"/>
      <c r="S18949" s="67"/>
    </row>
    <row r="18950" spans="14:19" x14ac:dyDescent="0.25">
      <c r="N18950" s="125"/>
      <c r="O18950" s="125"/>
      <c r="P18950" s="125"/>
      <c r="Q18950" s="125"/>
      <c r="S18950" s="67"/>
    </row>
    <row r="18951" spans="14:19" x14ac:dyDescent="0.25">
      <c r="N18951" s="125"/>
      <c r="O18951" s="125"/>
      <c r="P18951" s="125"/>
      <c r="Q18951" s="125"/>
      <c r="S18951" s="67"/>
    </row>
    <row r="18952" spans="14:19" x14ac:dyDescent="0.25">
      <c r="N18952" s="125"/>
      <c r="O18952" s="125"/>
      <c r="P18952" s="125"/>
      <c r="Q18952" s="125"/>
      <c r="S18952" s="67"/>
    </row>
    <row r="18953" spans="14:19" x14ac:dyDescent="0.25">
      <c r="N18953" s="125"/>
      <c r="O18953" s="125"/>
      <c r="P18953" s="125"/>
      <c r="Q18953" s="125"/>
      <c r="S18953" s="67"/>
    </row>
    <row r="18954" spans="14:19" x14ac:dyDescent="0.25">
      <c r="N18954" s="125"/>
      <c r="O18954" s="125"/>
      <c r="P18954" s="125"/>
      <c r="Q18954" s="125"/>
      <c r="S18954" s="67"/>
    </row>
    <row r="18955" spans="14:19" x14ac:dyDescent="0.25">
      <c r="N18955" s="125"/>
      <c r="O18955" s="125"/>
      <c r="P18955" s="125"/>
      <c r="Q18955" s="125"/>
      <c r="S18955" s="67"/>
    </row>
    <row r="18956" spans="14:19" x14ac:dyDescent="0.25">
      <c r="N18956" s="125"/>
      <c r="O18956" s="125"/>
      <c r="P18956" s="125"/>
      <c r="Q18956" s="125"/>
      <c r="S18956" s="67"/>
    </row>
    <row r="18957" spans="14:19" x14ac:dyDescent="0.25">
      <c r="N18957" s="125"/>
      <c r="O18957" s="125"/>
      <c r="P18957" s="125"/>
      <c r="Q18957" s="125"/>
      <c r="S18957" s="67"/>
    </row>
    <row r="18958" spans="14:19" x14ac:dyDescent="0.25">
      <c r="N18958" s="125"/>
      <c r="O18958" s="125"/>
      <c r="P18958" s="125"/>
      <c r="Q18958" s="125"/>
      <c r="S18958" s="67"/>
    </row>
    <row r="18959" spans="14:19" x14ac:dyDescent="0.25">
      <c r="N18959" s="125"/>
      <c r="O18959" s="125"/>
      <c r="P18959" s="125"/>
      <c r="Q18959" s="125"/>
      <c r="S18959" s="67"/>
    </row>
    <row r="18960" spans="14:19" x14ac:dyDescent="0.25">
      <c r="N18960" s="125"/>
      <c r="O18960" s="125"/>
      <c r="P18960" s="125"/>
      <c r="Q18960" s="125"/>
      <c r="S18960" s="67"/>
    </row>
    <row r="18961" spans="14:19" x14ac:dyDescent="0.25">
      <c r="N18961" s="125"/>
      <c r="O18961" s="125"/>
      <c r="P18961" s="125"/>
      <c r="Q18961" s="125"/>
      <c r="S18961" s="67"/>
    </row>
    <row r="18962" spans="14:19" x14ac:dyDescent="0.25">
      <c r="N18962" s="125"/>
      <c r="O18962" s="125"/>
      <c r="P18962" s="125"/>
      <c r="Q18962" s="125"/>
      <c r="S18962" s="67"/>
    </row>
    <row r="18963" spans="14:19" x14ac:dyDescent="0.25">
      <c r="N18963" s="125"/>
      <c r="O18963" s="125"/>
      <c r="P18963" s="125"/>
      <c r="Q18963" s="125"/>
      <c r="S18963" s="67"/>
    </row>
    <row r="18964" spans="14:19" x14ac:dyDescent="0.25">
      <c r="N18964" s="125"/>
      <c r="O18964" s="125"/>
      <c r="P18964" s="125"/>
      <c r="Q18964" s="125"/>
      <c r="S18964" s="67"/>
    </row>
    <row r="18965" spans="14:19" x14ac:dyDescent="0.25">
      <c r="N18965" s="125"/>
      <c r="O18965" s="125"/>
      <c r="P18965" s="125"/>
      <c r="Q18965" s="125"/>
      <c r="S18965" s="67"/>
    </row>
    <row r="18966" spans="14:19" x14ac:dyDescent="0.25">
      <c r="N18966" s="125"/>
      <c r="O18966" s="125"/>
      <c r="P18966" s="125"/>
      <c r="Q18966" s="125"/>
      <c r="S18966" s="67"/>
    </row>
    <row r="18967" spans="14:19" x14ac:dyDescent="0.25">
      <c r="N18967" s="125"/>
      <c r="O18967" s="125"/>
      <c r="P18967" s="125"/>
      <c r="Q18967" s="125"/>
      <c r="S18967" s="67"/>
    </row>
    <row r="18968" spans="14:19" x14ac:dyDescent="0.25">
      <c r="N18968" s="125"/>
      <c r="O18968" s="125"/>
      <c r="P18968" s="125"/>
      <c r="Q18968" s="125"/>
      <c r="S18968" s="67"/>
    </row>
    <row r="18969" spans="14:19" x14ac:dyDescent="0.25">
      <c r="N18969" s="125"/>
      <c r="O18969" s="125"/>
      <c r="P18969" s="125"/>
      <c r="Q18969" s="125"/>
      <c r="S18969" s="67"/>
    </row>
    <row r="18970" spans="14:19" x14ac:dyDescent="0.25">
      <c r="N18970" s="125"/>
      <c r="O18970" s="125"/>
      <c r="P18970" s="125"/>
      <c r="Q18970" s="125"/>
      <c r="S18970" s="67"/>
    </row>
    <row r="18971" spans="14:19" x14ac:dyDescent="0.25">
      <c r="N18971" s="125"/>
      <c r="O18971" s="125"/>
      <c r="P18971" s="125"/>
      <c r="Q18971" s="125"/>
      <c r="S18971" s="67"/>
    </row>
    <row r="18972" spans="14:19" x14ac:dyDescent="0.25">
      <c r="N18972" s="125"/>
      <c r="O18972" s="125"/>
      <c r="P18972" s="125"/>
      <c r="Q18972" s="125"/>
      <c r="S18972" s="67"/>
    </row>
    <row r="18973" spans="14:19" x14ac:dyDescent="0.25">
      <c r="N18973" s="125"/>
      <c r="O18973" s="125"/>
      <c r="P18973" s="125"/>
      <c r="Q18973" s="125"/>
      <c r="S18973" s="67"/>
    </row>
    <row r="18974" spans="14:19" x14ac:dyDescent="0.25">
      <c r="N18974" s="125"/>
      <c r="O18974" s="125"/>
      <c r="P18974" s="125"/>
      <c r="Q18974" s="125"/>
      <c r="S18974" s="67"/>
    </row>
    <row r="18975" spans="14:19" x14ac:dyDescent="0.25">
      <c r="N18975" s="125"/>
      <c r="O18975" s="125"/>
      <c r="P18975" s="125"/>
      <c r="Q18975" s="125"/>
      <c r="S18975" s="67"/>
    </row>
    <row r="18976" spans="14:19" x14ac:dyDescent="0.25">
      <c r="N18976" s="125"/>
      <c r="O18976" s="125"/>
      <c r="P18976" s="125"/>
      <c r="Q18976" s="125"/>
      <c r="S18976" s="67"/>
    </row>
    <row r="18977" spans="14:19" x14ac:dyDescent="0.25">
      <c r="N18977" s="125"/>
      <c r="O18977" s="125"/>
      <c r="P18977" s="125"/>
      <c r="Q18977" s="125"/>
      <c r="S18977" s="67"/>
    </row>
    <row r="18978" spans="14:19" x14ac:dyDescent="0.25">
      <c r="N18978" s="125"/>
      <c r="O18978" s="125"/>
      <c r="P18978" s="125"/>
      <c r="Q18978" s="125"/>
      <c r="S18978" s="67"/>
    </row>
    <row r="18979" spans="14:19" x14ac:dyDescent="0.25">
      <c r="N18979" s="125"/>
      <c r="O18979" s="125"/>
      <c r="P18979" s="125"/>
      <c r="Q18979" s="125"/>
      <c r="S18979" s="67"/>
    </row>
    <row r="18980" spans="14:19" x14ac:dyDescent="0.25">
      <c r="N18980" s="125"/>
      <c r="O18980" s="125"/>
      <c r="P18980" s="125"/>
      <c r="Q18980" s="125"/>
      <c r="S18980" s="67"/>
    </row>
    <row r="18981" spans="14:19" x14ac:dyDescent="0.25">
      <c r="N18981" s="125"/>
      <c r="O18981" s="125"/>
      <c r="P18981" s="125"/>
      <c r="Q18981" s="125"/>
      <c r="S18981" s="67"/>
    </row>
    <row r="18982" spans="14:19" x14ac:dyDescent="0.25">
      <c r="N18982" s="125"/>
      <c r="O18982" s="125"/>
      <c r="P18982" s="125"/>
      <c r="Q18982" s="125"/>
      <c r="S18982" s="67"/>
    </row>
    <row r="18983" spans="14:19" x14ac:dyDescent="0.25">
      <c r="N18983" s="125"/>
      <c r="O18983" s="125"/>
      <c r="P18983" s="125"/>
      <c r="Q18983" s="125"/>
      <c r="S18983" s="67"/>
    </row>
    <row r="18984" spans="14:19" x14ac:dyDescent="0.25">
      <c r="N18984" s="125"/>
      <c r="O18984" s="125"/>
      <c r="P18984" s="125"/>
      <c r="Q18984" s="125"/>
      <c r="S18984" s="67"/>
    </row>
    <row r="18985" spans="14:19" x14ac:dyDescent="0.25">
      <c r="N18985" s="125"/>
      <c r="O18985" s="125"/>
      <c r="P18985" s="125"/>
      <c r="Q18985" s="125"/>
      <c r="S18985" s="67"/>
    </row>
    <row r="18986" spans="14:19" x14ac:dyDescent="0.25">
      <c r="N18986" s="125"/>
      <c r="O18986" s="125"/>
      <c r="P18986" s="125"/>
      <c r="Q18986" s="125"/>
      <c r="S18986" s="67"/>
    </row>
    <row r="18987" spans="14:19" x14ac:dyDescent="0.25">
      <c r="N18987" s="125"/>
      <c r="O18987" s="125"/>
      <c r="P18987" s="125"/>
      <c r="Q18987" s="125"/>
      <c r="S18987" s="67"/>
    </row>
    <row r="18988" spans="14:19" x14ac:dyDescent="0.25">
      <c r="N18988" s="125"/>
      <c r="O18988" s="125"/>
      <c r="P18988" s="125"/>
      <c r="Q18988" s="125"/>
      <c r="S18988" s="67"/>
    </row>
    <row r="18989" spans="14:19" x14ac:dyDescent="0.25">
      <c r="N18989" s="125"/>
      <c r="O18989" s="125"/>
      <c r="P18989" s="125"/>
      <c r="Q18989" s="125"/>
      <c r="S18989" s="67"/>
    </row>
    <row r="18990" spans="14:19" x14ac:dyDescent="0.25">
      <c r="N18990" s="125"/>
      <c r="O18990" s="125"/>
      <c r="P18990" s="125"/>
      <c r="Q18990" s="125"/>
      <c r="S18990" s="67"/>
    </row>
    <row r="18991" spans="14:19" x14ac:dyDescent="0.25">
      <c r="N18991" s="125"/>
      <c r="O18991" s="125"/>
      <c r="P18991" s="125"/>
      <c r="Q18991" s="125"/>
      <c r="S18991" s="67"/>
    </row>
    <row r="18992" spans="14:19" x14ac:dyDescent="0.25">
      <c r="N18992" s="125"/>
      <c r="O18992" s="125"/>
      <c r="P18992" s="125"/>
      <c r="Q18992" s="125"/>
      <c r="S18992" s="67"/>
    </row>
    <row r="18993" spans="14:19" x14ac:dyDescent="0.25">
      <c r="N18993" s="125"/>
      <c r="O18993" s="125"/>
      <c r="P18993" s="125"/>
      <c r="Q18993" s="125"/>
      <c r="S18993" s="67"/>
    </row>
    <row r="18994" spans="14:19" x14ac:dyDescent="0.25">
      <c r="N18994" s="125"/>
      <c r="O18994" s="125"/>
      <c r="P18994" s="125"/>
      <c r="Q18994" s="125"/>
      <c r="S18994" s="67"/>
    </row>
    <row r="18995" spans="14:19" x14ac:dyDescent="0.25">
      <c r="N18995" s="125"/>
      <c r="O18995" s="125"/>
      <c r="P18995" s="125"/>
      <c r="Q18995" s="125"/>
      <c r="S18995" s="67"/>
    </row>
    <row r="18996" spans="14:19" x14ac:dyDescent="0.25">
      <c r="N18996" s="125"/>
      <c r="O18996" s="125"/>
      <c r="P18996" s="125"/>
      <c r="Q18996" s="125"/>
      <c r="S18996" s="67"/>
    </row>
    <row r="18997" spans="14:19" x14ac:dyDescent="0.25">
      <c r="N18997" s="125"/>
      <c r="O18997" s="125"/>
      <c r="P18997" s="125"/>
      <c r="Q18997" s="125"/>
      <c r="S18997" s="67"/>
    </row>
    <row r="18998" spans="14:19" x14ac:dyDescent="0.25">
      <c r="N18998" s="125"/>
      <c r="O18998" s="125"/>
      <c r="P18998" s="125"/>
      <c r="Q18998" s="125"/>
      <c r="S18998" s="67"/>
    </row>
    <row r="18999" spans="14:19" x14ac:dyDescent="0.25">
      <c r="N18999" s="125"/>
      <c r="O18999" s="125"/>
      <c r="P18999" s="125"/>
      <c r="Q18999" s="125"/>
      <c r="S18999" s="67"/>
    </row>
    <row r="19000" spans="14:19" x14ac:dyDescent="0.25">
      <c r="N19000" s="125"/>
      <c r="O19000" s="125"/>
      <c r="P19000" s="125"/>
      <c r="Q19000" s="125"/>
      <c r="S19000" s="67"/>
    </row>
    <row r="19001" spans="14:19" x14ac:dyDescent="0.25">
      <c r="N19001" s="125"/>
      <c r="O19001" s="125"/>
      <c r="P19001" s="125"/>
      <c r="Q19001" s="125"/>
      <c r="S19001" s="67"/>
    </row>
    <row r="19002" spans="14:19" x14ac:dyDescent="0.25">
      <c r="N19002" s="125"/>
      <c r="O19002" s="125"/>
      <c r="P19002" s="125"/>
      <c r="Q19002" s="125"/>
      <c r="S19002" s="67"/>
    </row>
    <row r="19003" spans="14:19" x14ac:dyDescent="0.25">
      <c r="N19003" s="125"/>
      <c r="O19003" s="125"/>
      <c r="P19003" s="125"/>
      <c r="Q19003" s="125"/>
      <c r="S19003" s="67"/>
    </row>
    <row r="19004" spans="14:19" x14ac:dyDescent="0.25">
      <c r="N19004" s="125"/>
      <c r="O19004" s="125"/>
      <c r="P19004" s="125"/>
      <c r="Q19004" s="125"/>
      <c r="S19004" s="67"/>
    </row>
    <row r="19005" spans="14:19" x14ac:dyDescent="0.25">
      <c r="N19005" s="125"/>
      <c r="O19005" s="125"/>
      <c r="P19005" s="125"/>
      <c r="Q19005" s="125"/>
      <c r="S19005" s="67"/>
    </row>
    <row r="19006" spans="14:19" x14ac:dyDescent="0.25">
      <c r="N19006" s="125"/>
      <c r="O19006" s="125"/>
      <c r="P19006" s="125"/>
      <c r="Q19006" s="125"/>
      <c r="S19006" s="67"/>
    </row>
    <row r="19007" spans="14:19" x14ac:dyDescent="0.25">
      <c r="N19007" s="125"/>
      <c r="O19007" s="125"/>
      <c r="P19007" s="125"/>
      <c r="Q19007" s="125"/>
      <c r="S19007" s="67"/>
    </row>
    <row r="19008" spans="14:19" x14ac:dyDescent="0.25">
      <c r="N19008" s="125"/>
      <c r="O19008" s="125"/>
      <c r="P19008" s="125"/>
      <c r="Q19008" s="125"/>
      <c r="S19008" s="67"/>
    </row>
    <row r="19009" spans="14:19" x14ac:dyDescent="0.25">
      <c r="N19009" s="125"/>
      <c r="O19009" s="125"/>
      <c r="P19009" s="125"/>
      <c r="Q19009" s="125"/>
      <c r="S19009" s="67"/>
    </row>
    <row r="19010" spans="14:19" x14ac:dyDescent="0.25">
      <c r="N19010" s="125"/>
      <c r="O19010" s="125"/>
      <c r="P19010" s="125"/>
      <c r="Q19010" s="125"/>
      <c r="S19010" s="67"/>
    </row>
    <row r="19011" spans="14:19" x14ac:dyDescent="0.25">
      <c r="N19011" s="125"/>
      <c r="O19011" s="125"/>
      <c r="P19011" s="125"/>
      <c r="Q19011" s="125"/>
      <c r="S19011" s="67"/>
    </row>
    <row r="19012" spans="14:19" x14ac:dyDescent="0.25">
      <c r="N19012" s="125"/>
      <c r="O19012" s="125"/>
      <c r="P19012" s="125"/>
      <c r="Q19012" s="125"/>
      <c r="S19012" s="67"/>
    </row>
    <row r="19013" spans="14:19" x14ac:dyDescent="0.25">
      <c r="N19013" s="125"/>
      <c r="O19013" s="125"/>
      <c r="P19013" s="125"/>
      <c r="Q19013" s="125"/>
      <c r="S19013" s="67"/>
    </row>
    <row r="19014" spans="14:19" x14ac:dyDescent="0.25">
      <c r="N19014" s="125"/>
      <c r="O19014" s="125"/>
      <c r="P19014" s="125"/>
      <c r="Q19014" s="125"/>
      <c r="S19014" s="67"/>
    </row>
    <row r="19015" spans="14:19" x14ac:dyDescent="0.25">
      <c r="N19015" s="125"/>
      <c r="O19015" s="125"/>
      <c r="P19015" s="125"/>
      <c r="Q19015" s="125"/>
      <c r="S19015" s="67"/>
    </row>
    <row r="19016" spans="14:19" x14ac:dyDescent="0.25">
      <c r="N19016" s="125"/>
      <c r="O19016" s="125"/>
      <c r="P19016" s="125"/>
      <c r="Q19016" s="125"/>
      <c r="S19016" s="67"/>
    </row>
    <row r="19017" spans="14:19" x14ac:dyDescent="0.25">
      <c r="N19017" s="125"/>
      <c r="O19017" s="125"/>
      <c r="P19017" s="125"/>
      <c r="Q19017" s="125"/>
      <c r="S19017" s="67"/>
    </row>
    <row r="19018" spans="14:19" x14ac:dyDescent="0.25">
      <c r="N19018" s="125"/>
      <c r="O19018" s="125"/>
      <c r="P19018" s="125"/>
      <c r="Q19018" s="125"/>
      <c r="S19018" s="67"/>
    </row>
    <row r="19019" spans="14:19" x14ac:dyDescent="0.25">
      <c r="N19019" s="125"/>
      <c r="O19019" s="125"/>
      <c r="P19019" s="125"/>
      <c r="Q19019" s="125"/>
      <c r="S19019" s="67"/>
    </row>
    <row r="19020" spans="14:19" x14ac:dyDescent="0.25">
      <c r="N19020" s="125"/>
      <c r="O19020" s="125"/>
      <c r="P19020" s="125"/>
      <c r="Q19020" s="125"/>
      <c r="S19020" s="67"/>
    </row>
    <row r="19021" spans="14:19" x14ac:dyDescent="0.25">
      <c r="N19021" s="125"/>
      <c r="O19021" s="125"/>
      <c r="P19021" s="125"/>
      <c r="Q19021" s="125"/>
      <c r="S19021" s="67"/>
    </row>
    <row r="19022" spans="14:19" x14ac:dyDescent="0.25">
      <c r="N19022" s="125"/>
      <c r="O19022" s="125"/>
      <c r="P19022" s="125"/>
      <c r="Q19022" s="125"/>
      <c r="S19022" s="67"/>
    </row>
    <row r="19023" spans="14:19" x14ac:dyDescent="0.25">
      <c r="N19023" s="125"/>
      <c r="O19023" s="125"/>
      <c r="P19023" s="125"/>
      <c r="Q19023" s="125"/>
      <c r="S19023" s="67"/>
    </row>
    <row r="19024" spans="14:19" x14ac:dyDescent="0.25">
      <c r="N19024" s="125"/>
      <c r="O19024" s="125"/>
      <c r="P19024" s="125"/>
      <c r="Q19024" s="125"/>
      <c r="S19024" s="67"/>
    </row>
    <row r="19025" spans="14:19" x14ac:dyDescent="0.25">
      <c r="N19025" s="125"/>
      <c r="O19025" s="125"/>
      <c r="P19025" s="125"/>
      <c r="Q19025" s="125"/>
      <c r="S19025" s="67"/>
    </row>
    <row r="19026" spans="14:19" x14ac:dyDescent="0.25">
      <c r="N19026" s="125"/>
      <c r="O19026" s="125"/>
      <c r="P19026" s="125"/>
      <c r="Q19026" s="125"/>
      <c r="S19026" s="67"/>
    </row>
    <row r="19027" spans="14:19" x14ac:dyDescent="0.25">
      <c r="N19027" s="125"/>
      <c r="O19027" s="125"/>
      <c r="P19027" s="125"/>
      <c r="Q19027" s="125"/>
      <c r="S19027" s="67"/>
    </row>
    <row r="19028" spans="14:19" x14ac:dyDescent="0.25">
      <c r="N19028" s="125"/>
      <c r="O19028" s="125"/>
      <c r="P19028" s="125"/>
      <c r="Q19028" s="125"/>
      <c r="S19028" s="67"/>
    </row>
    <row r="19029" spans="14:19" x14ac:dyDescent="0.25">
      <c r="N19029" s="125"/>
      <c r="O19029" s="125"/>
      <c r="P19029" s="125"/>
      <c r="Q19029" s="125"/>
      <c r="S19029" s="67"/>
    </row>
    <row r="19030" spans="14:19" x14ac:dyDescent="0.25">
      <c r="N19030" s="125"/>
      <c r="O19030" s="125"/>
      <c r="P19030" s="125"/>
      <c r="Q19030" s="125"/>
      <c r="S19030" s="67"/>
    </row>
    <row r="19031" spans="14:19" x14ac:dyDescent="0.25">
      <c r="N19031" s="125"/>
      <c r="O19031" s="125"/>
      <c r="P19031" s="125"/>
      <c r="Q19031" s="125"/>
      <c r="S19031" s="67"/>
    </row>
    <row r="19032" spans="14:19" x14ac:dyDescent="0.25">
      <c r="N19032" s="125"/>
      <c r="O19032" s="125"/>
      <c r="P19032" s="125"/>
      <c r="Q19032" s="125"/>
      <c r="S19032" s="67"/>
    </row>
    <row r="19033" spans="14:19" x14ac:dyDescent="0.25">
      <c r="N19033" s="125"/>
      <c r="O19033" s="125"/>
      <c r="P19033" s="125"/>
      <c r="Q19033" s="125"/>
      <c r="S19033" s="67"/>
    </row>
    <row r="19034" spans="14:19" x14ac:dyDescent="0.25">
      <c r="N19034" s="125"/>
      <c r="O19034" s="125"/>
      <c r="P19034" s="125"/>
      <c r="Q19034" s="125"/>
      <c r="S19034" s="67"/>
    </row>
    <row r="19035" spans="14:19" x14ac:dyDescent="0.25">
      <c r="N19035" s="125"/>
      <c r="O19035" s="125"/>
      <c r="P19035" s="125"/>
      <c r="Q19035" s="125"/>
      <c r="S19035" s="67"/>
    </row>
    <row r="19036" spans="14:19" x14ac:dyDescent="0.25">
      <c r="N19036" s="125"/>
      <c r="O19036" s="125"/>
      <c r="P19036" s="125"/>
      <c r="Q19036" s="125"/>
      <c r="S19036" s="67"/>
    </row>
    <row r="19037" spans="14:19" x14ac:dyDescent="0.25">
      <c r="N19037" s="125"/>
      <c r="O19037" s="125"/>
      <c r="P19037" s="125"/>
      <c r="Q19037" s="125"/>
      <c r="S19037" s="67"/>
    </row>
    <row r="19038" spans="14:19" x14ac:dyDescent="0.25">
      <c r="N19038" s="125"/>
      <c r="O19038" s="125"/>
      <c r="P19038" s="125"/>
      <c r="Q19038" s="125"/>
      <c r="S19038" s="67"/>
    </row>
    <row r="19039" spans="14:19" x14ac:dyDescent="0.25">
      <c r="N19039" s="125"/>
      <c r="O19039" s="125"/>
      <c r="P19039" s="125"/>
      <c r="Q19039" s="125"/>
      <c r="S19039" s="67"/>
    </row>
    <row r="19040" spans="14:19" x14ac:dyDescent="0.25">
      <c r="N19040" s="125"/>
      <c r="O19040" s="125"/>
      <c r="P19040" s="125"/>
      <c r="Q19040" s="125"/>
      <c r="S19040" s="67"/>
    </row>
    <row r="19041" spans="14:19" x14ac:dyDescent="0.25">
      <c r="N19041" s="125"/>
      <c r="O19041" s="125"/>
      <c r="P19041" s="125"/>
      <c r="Q19041" s="125"/>
      <c r="S19041" s="67"/>
    </row>
    <row r="19042" spans="14:19" x14ac:dyDescent="0.25">
      <c r="N19042" s="125"/>
      <c r="O19042" s="125"/>
      <c r="P19042" s="125"/>
      <c r="Q19042" s="125"/>
      <c r="S19042" s="67"/>
    </row>
    <row r="19043" spans="14:19" x14ac:dyDescent="0.25">
      <c r="N19043" s="125"/>
      <c r="O19043" s="125"/>
      <c r="P19043" s="125"/>
      <c r="Q19043" s="125"/>
      <c r="S19043" s="67"/>
    </row>
    <row r="19044" spans="14:19" x14ac:dyDescent="0.25">
      <c r="N19044" s="125"/>
      <c r="O19044" s="125"/>
      <c r="P19044" s="125"/>
      <c r="Q19044" s="125"/>
      <c r="S19044" s="67"/>
    </row>
    <row r="19045" spans="14:19" x14ac:dyDescent="0.25">
      <c r="N19045" s="125"/>
      <c r="O19045" s="125"/>
      <c r="P19045" s="125"/>
      <c r="Q19045" s="125"/>
      <c r="S19045" s="67"/>
    </row>
    <row r="19046" spans="14:19" x14ac:dyDescent="0.25">
      <c r="N19046" s="125"/>
      <c r="O19046" s="125"/>
      <c r="P19046" s="125"/>
      <c r="Q19046" s="125"/>
      <c r="S19046" s="67"/>
    </row>
    <row r="19047" spans="14:19" x14ac:dyDescent="0.25">
      <c r="N19047" s="125"/>
      <c r="O19047" s="125"/>
      <c r="P19047" s="125"/>
      <c r="Q19047" s="125"/>
      <c r="S19047" s="67"/>
    </row>
    <row r="19048" spans="14:19" x14ac:dyDescent="0.25">
      <c r="N19048" s="125"/>
      <c r="O19048" s="125"/>
      <c r="P19048" s="125"/>
      <c r="Q19048" s="125"/>
      <c r="S19048" s="67"/>
    </row>
    <row r="19049" spans="14:19" x14ac:dyDescent="0.25">
      <c r="N19049" s="125"/>
      <c r="O19049" s="125"/>
      <c r="P19049" s="125"/>
      <c r="Q19049" s="125"/>
      <c r="S19049" s="67"/>
    </row>
    <row r="19050" spans="14:19" x14ac:dyDescent="0.25">
      <c r="N19050" s="125"/>
      <c r="O19050" s="125"/>
      <c r="P19050" s="125"/>
      <c r="Q19050" s="125"/>
      <c r="S19050" s="67"/>
    </row>
    <row r="19051" spans="14:19" x14ac:dyDescent="0.25">
      <c r="N19051" s="125"/>
      <c r="O19051" s="125"/>
      <c r="P19051" s="125"/>
      <c r="Q19051" s="125"/>
      <c r="S19051" s="67"/>
    </row>
    <row r="19052" spans="14:19" x14ac:dyDescent="0.25">
      <c r="N19052" s="125"/>
      <c r="O19052" s="125"/>
      <c r="P19052" s="125"/>
      <c r="Q19052" s="125"/>
      <c r="S19052" s="67"/>
    </row>
    <row r="19053" spans="14:19" x14ac:dyDescent="0.25">
      <c r="N19053" s="125"/>
      <c r="O19053" s="125"/>
      <c r="P19053" s="125"/>
      <c r="Q19053" s="125"/>
      <c r="S19053" s="67"/>
    </row>
    <row r="19054" spans="14:19" x14ac:dyDescent="0.25">
      <c r="N19054" s="125"/>
      <c r="O19054" s="125"/>
      <c r="P19054" s="125"/>
      <c r="Q19054" s="125"/>
      <c r="S19054" s="67"/>
    </row>
    <row r="19055" spans="14:19" x14ac:dyDescent="0.25">
      <c r="N19055" s="125"/>
      <c r="O19055" s="125"/>
      <c r="P19055" s="125"/>
      <c r="Q19055" s="125"/>
      <c r="S19055" s="67"/>
    </row>
    <row r="19056" spans="14:19" x14ac:dyDescent="0.25">
      <c r="N19056" s="125"/>
      <c r="O19056" s="125"/>
      <c r="P19056" s="125"/>
      <c r="Q19056" s="125"/>
      <c r="S19056" s="67"/>
    </row>
    <row r="19057" spans="14:19" x14ac:dyDescent="0.25">
      <c r="N19057" s="125"/>
      <c r="O19057" s="125"/>
      <c r="P19057" s="125"/>
      <c r="Q19057" s="125"/>
      <c r="S19057" s="67"/>
    </row>
    <row r="19058" spans="14:19" x14ac:dyDescent="0.25">
      <c r="N19058" s="125"/>
      <c r="O19058" s="125"/>
      <c r="P19058" s="125"/>
      <c r="Q19058" s="125"/>
      <c r="S19058" s="67"/>
    </row>
    <row r="19059" spans="14:19" x14ac:dyDescent="0.25">
      <c r="N19059" s="125"/>
      <c r="O19059" s="125"/>
      <c r="P19059" s="125"/>
      <c r="Q19059" s="125"/>
      <c r="S19059" s="67"/>
    </row>
    <row r="19060" spans="14:19" x14ac:dyDescent="0.25">
      <c r="N19060" s="125"/>
      <c r="O19060" s="125"/>
      <c r="P19060" s="125"/>
      <c r="Q19060" s="125"/>
      <c r="S19060" s="67"/>
    </row>
    <row r="19061" spans="14:19" x14ac:dyDescent="0.25">
      <c r="N19061" s="125"/>
      <c r="O19061" s="125"/>
      <c r="P19061" s="125"/>
      <c r="Q19061" s="125"/>
      <c r="S19061" s="67"/>
    </row>
    <row r="19062" spans="14:19" x14ac:dyDescent="0.25">
      <c r="N19062" s="125"/>
      <c r="O19062" s="125"/>
      <c r="P19062" s="125"/>
      <c r="Q19062" s="125"/>
      <c r="S19062" s="67"/>
    </row>
    <row r="19063" spans="14:19" x14ac:dyDescent="0.25">
      <c r="N19063" s="125"/>
      <c r="O19063" s="125"/>
      <c r="P19063" s="125"/>
      <c r="Q19063" s="125"/>
      <c r="S19063" s="67"/>
    </row>
    <row r="19064" spans="14:19" x14ac:dyDescent="0.25">
      <c r="N19064" s="125"/>
      <c r="O19064" s="125"/>
      <c r="P19064" s="125"/>
      <c r="Q19064" s="125"/>
      <c r="S19064" s="67"/>
    </row>
    <row r="19065" spans="14:19" x14ac:dyDescent="0.25">
      <c r="N19065" s="125"/>
      <c r="O19065" s="125"/>
      <c r="P19065" s="125"/>
      <c r="Q19065" s="125"/>
      <c r="S19065" s="67"/>
    </row>
    <row r="19066" spans="14:19" x14ac:dyDescent="0.25">
      <c r="N19066" s="125"/>
      <c r="O19066" s="125"/>
      <c r="P19066" s="125"/>
      <c r="Q19066" s="125"/>
      <c r="S19066" s="67"/>
    </row>
    <row r="19067" spans="14:19" x14ac:dyDescent="0.25">
      <c r="N19067" s="125"/>
      <c r="O19067" s="125"/>
      <c r="P19067" s="125"/>
      <c r="Q19067" s="125"/>
      <c r="S19067" s="67"/>
    </row>
    <row r="19068" spans="14:19" x14ac:dyDescent="0.25">
      <c r="N19068" s="125"/>
      <c r="O19068" s="125"/>
      <c r="P19068" s="125"/>
      <c r="Q19068" s="125"/>
      <c r="S19068" s="67"/>
    </row>
    <row r="19069" spans="14:19" x14ac:dyDescent="0.25">
      <c r="N19069" s="125"/>
      <c r="O19069" s="125"/>
      <c r="P19069" s="125"/>
      <c r="Q19069" s="125"/>
      <c r="S19069" s="67"/>
    </row>
    <row r="19070" spans="14:19" x14ac:dyDescent="0.25">
      <c r="N19070" s="125"/>
      <c r="O19070" s="125"/>
      <c r="P19070" s="125"/>
      <c r="Q19070" s="125"/>
      <c r="S19070" s="67"/>
    </row>
    <row r="19071" spans="14:19" x14ac:dyDescent="0.25">
      <c r="N19071" s="125"/>
      <c r="O19071" s="125"/>
      <c r="P19071" s="125"/>
      <c r="Q19071" s="125"/>
      <c r="S19071" s="67"/>
    </row>
    <row r="19072" spans="14:19" x14ac:dyDescent="0.25">
      <c r="N19072" s="125"/>
      <c r="O19072" s="125"/>
      <c r="P19072" s="125"/>
      <c r="Q19072" s="125"/>
      <c r="S19072" s="67"/>
    </row>
    <row r="19073" spans="14:19" x14ac:dyDescent="0.25">
      <c r="N19073" s="125"/>
      <c r="O19073" s="125"/>
      <c r="P19073" s="125"/>
      <c r="Q19073" s="125"/>
      <c r="S19073" s="67"/>
    </row>
    <row r="19074" spans="14:19" x14ac:dyDescent="0.25">
      <c r="N19074" s="125"/>
      <c r="O19074" s="125"/>
      <c r="P19074" s="125"/>
      <c r="Q19074" s="125"/>
      <c r="S19074" s="67"/>
    </row>
    <row r="19075" spans="14:19" x14ac:dyDescent="0.25">
      <c r="N19075" s="125"/>
      <c r="O19075" s="125"/>
      <c r="P19075" s="125"/>
      <c r="Q19075" s="125"/>
      <c r="S19075" s="67"/>
    </row>
    <row r="19076" spans="14:19" x14ac:dyDescent="0.25">
      <c r="N19076" s="125"/>
      <c r="O19076" s="125"/>
      <c r="P19076" s="125"/>
      <c r="Q19076" s="125"/>
      <c r="S19076" s="67"/>
    </row>
    <row r="19077" spans="14:19" x14ac:dyDescent="0.25">
      <c r="N19077" s="125"/>
      <c r="O19077" s="125"/>
      <c r="P19077" s="125"/>
      <c r="Q19077" s="125"/>
      <c r="S19077" s="67"/>
    </row>
    <row r="19078" spans="14:19" x14ac:dyDescent="0.25">
      <c r="N19078" s="125"/>
      <c r="O19078" s="125"/>
      <c r="P19078" s="125"/>
      <c r="Q19078" s="125"/>
      <c r="S19078" s="67"/>
    </row>
    <row r="19079" spans="14:19" x14ac:dyDescent="0.25">
      <c r="N19079" s="125"/>
      <c r="O19079" s="125"/>
      <c r="P19079" s="125"/>
      <c r="Q19079" s="125"/>
      <c r="S19079" s="67"/>
    </row>
    <row r="19080" spans="14:19" x14ac:dyDescent="0.25">
      <c r="N19080" s="125"/>
      <c r="O19080" s="125"/>
      <c r="P19080" s="125"/>
      <c r="Q19080" s="125"/>
      <c r="S19080" s="67"/>
    </row>
    <row r="19081" spans="14:19" x14ac:dyDescent="0.25">
      <c r="N19081" s="125"/>
      <c r="O19081" s="125"/>
      <c r="P19081" s="125"/>
      <c r="Q19081" s="125"/>
      <c r="S19081" s="67"/>
    </row>
    <row r="19082" spans="14:19" x14ac:dyDescent="0.25">
      <c r="N19082" s="125"/>
      <c r="O19082" s="125"/>
      <c r="P19082" s="125"/>
      <c r="Q19082" s="125"/>
      <c r="S19082" s="67"/>
    </row>
    <row r="19083" spans="14:19" x14ac:dyDescent="0.25">
      <c r="N19083" s="125"/>
      <c r="O19083" s="125"/>
      <c r="P19083" s="125"/>
      <c r="Q19083" s="125"/>
      <c r="S19083" s="67"/>
    </row>
    <row r="19084" spans="14:19" x14ac:dyDescent="0.25">
      <c r="N19084" s="125"/>
      <c r="O19084" s="125"/>
      <c r="P19084" s="125"/>
      <c r="Q19084" s="125"/>
      <c r="S19084" s="67"/>
    </row>
    <row r="19085" spans="14:19" x14ac:dyDescent="0.25">
      <c r="N19085" s="125"/>
      <c r="O19085" s="125"/>
      <c r="P19085" s="125"/>
      <c r="Q19085" s="125"/>
      <c r="S19085" s="67"/>
    </row>
    <row r="19086" spans="14:19" x14ac:dyDescent="0.25">
      <c r="N19086" s="125"/>
      <c r="O19086" s="125"/>
      <c r="P19086" s="125"/>
      <c r="Q19086" s="125"/>
      <c r="S19086" s="67"/>
    </row>
    <row r="19087" spans="14:19" x14ac:dyDescent="0.25">
      <c r="N19087" s="125"/>
      <c r="O19087" s="125"/>
      <c r="P19087" s="125"/>
      <c r="Q19087" s="125"/>
      <c r="S19087" s="67"/>
    </row>
    <row r="19088" spans="14:19" x14ac:dyDescent="0.25">
      <c r="N19088" s="125"/>
      <c r="O19088" s="125"/>
      <c r="P19088" s="125"/>
      <c r="Q19088" s="125"/>
      <c r="S19088" s="67"/>
    </row>
    <row r="19089" spans="14:19" x14ac:dyDescent="0.25">
      <c r="N19089" s="125"/>
      <c r="O19089" s="125"/>
      <c r="P19089" s="125"/>
      <c r="Q19089" s="125"/>
      <c r="S19089" s="67"/>
    </row>
    <row r="19090" spans="14:19" x14ac:dyDescent="0.25">
      <c r="N19090" s="125"/>
      <c r="O19090" s="125"/>
      <c r="P19090" s="125"/>
      <c r="Q19090" s="125"/>
      <c r="S19090" s="67"/>
    </row>
    <row r="19091" spans="14:19" x14ac:dyDescent="0.25">
      <c r="N19091" s="125"/>
      <c r="O19091" s="125"/>
      <c r="P19091" s="125"/>
      <c r="Q19091" s="125"/>
      <c r="S19091" s="67"/>
    </row>
    <row r="19092" spans="14:19" x14ac:dyDescent="0.25">
      <c r="N19092" s="125"/>
      <c r="O19092" s="125"/>
      <c r="P19092" s="125"/>
      <c r="Q19092" s="125"/>
      <c r="S19092" s="67"/>
    </row>
    <row r="19093" spans="14:19" x14ac:dyDescent="0.25">
      <c r="N19093" s="125"/>
      <c r="O19093" s="125"/>
      <c r="P19093" s="125"/>
      <c r="Q19093" s="125"/>
      <c r="S19093" s="67"/>
    </row>
    <row r="19094" spans="14:19" x14ac:dyDescent="0.25">
      <c r="N19094" s="125"/>
      <c r="O19094" s="125"/>
      <c r="P19094" s="125"/>
      <c r="Q19094" s="125"/>
      <c r="S19094" s="67"/>
    </row>
    <row r="19095" spans="14:19" x14ac:dyDescent="0.25">
      <c r="N19095" s="125"/>
      <c r="O19095" s="125"/>
      <c r="P19095" s="125"/>
      <c r="Q19095" s="125"/>
      <c r="S19095" s="67"/>
    </row>
    <row r="19096" spans="14:19" x14ac:dyDescent="0.25">
      <c r="N19096" s="125"/>
      <c r="O19096" s="125"/>
      <c r="P19096" s="125"/>
      <c r="Q19096" s="125"/>
      <c r="S19096" s="67"/>
    </row>
    <row r="19097" spans="14:19" x14ac:dyDescent="0.25">
      <c r="N19097" s="125"/>
      <c r="O19097" s="125"/>
      <c r="P19097" s="125"/>
      <c r="Q19097" s="125"/>
      <c r="S19097" s="67"/>
    </row>
    <row r="19098" spans="14:19" x14ac:dyDescent="0.25">
      <c r="N19098" s="125"/>
      <c r="O19098" s="125"/>
      <c r="P19098" s="125"/>
      <c r="Q19098" s="125"/>
      <c r="S19098" s="67"/>
    </row>
    <row r="19099" spans="14:19" x14ac:dyDescent="0.25">
      <c r="N19099" s="125"/>
      <c r="O19099" s="125"/>
      <c r="P19099" s="125"/>
      <c r="Q19099" s="125"/>
      <c r="S19099" s="67"/>
    </row>
    <row r="19100" spans="14:19" x14ac:dyDescent="0.25">
      <c r="N19100" s="125"/>
      <c r="O19100" s="125"/>
      <c r="P19100" s="125"/>
      <c r="Q19100" s="125"/>
      <c r="S19100" s="67"/>
    </row>
    <row r="19101" spans="14:19" x14ac:dyDescent="0.25">
      <c r="N19101" s="125"/>
      <c r="O19101" s="125"/>
      <c r="P19101" s="125"/>
      <c r="Q19101" s="125"/>
      <c r="S19101" s="67"/>
    </row>
    <row r="19102" spans="14:19" x14ac:dyDescent="0.25">
      <c r="N19102" s="125"/>
      <c r="O19102" s="125"/>
      <c r="P19102" s="125"/>
      <c r="Q19102" s="125"/>
      <c r="S19102" s="67"/>
    </row>
    <row r="19103" spans="14:19" x14ac:dyDescent="0.25">
      <c r="N19103" s="125"/>
      <c r="O19103" s="125"/>
      <c r="P19103" s="125"/>
      <c r="Q19103" s="125"/>
      <c r="S19103" s="67"/>
    </row>
    <row r="19104" spans="14:19" x14ac:dyDescent="0.25">
      <c r="N19104" s="125"/>
      <c r="O19104" s="125"/>
      <c r="P19104" s="125"/>
      <c r="Q19104" s="125"/>
      <c r="S19104" s="67"/>
    </row>
    <row r="19105" spans="14:19" x14ac:dyDescent="0.25">
      <c r="N19105" s="125"/>
      <c r="O19105" s="125"/>
      <c r="P19105" s="125"/>
      <c r="Q19105" s="125"/>
      <c r="S19105" s="67"/>
    </row>
    <row r="19106" spans="14:19" x14ac:dyDescent="0.25">
      <c r="N19106" s="125"/>
      <c r="O19106" s="125"/>
      <c r="P19106" s="125"/>
      <c r="Q19106" s="125"/>
      <c r="S19106" s="67"/>
    </row>
    <row r="19107" spans="14:19" x14ac:dyDescent="0.25">
      <c r="N19107" s="125"/>
      <c r="O19107" s="125"/>
      <c r="P19107" s="125"/>
      <c r="Q19107" s="125"/>
      <c r="S19107" s="67"/>
    </row>
    <row r="19108" spans="14:19" x14ac:dyDescent="0.25">
      <c r="N19108" s="125"/>
      <c r="O19108" s="125"/>
      <c r="P19108" s="125"/>
      <c r="Q19108" s="125"/>
      <c r="S19108" s="67"/>
    </row>
    <row r="19109" spans="14:19" x14ac:dyDescent="0.25">
      <c r="N19109" s="125"/>
      <c r="O19109" s="125"/>
      <c r="P19109" s="125"/>
      <c r="Q19109" s="125"/>
      <c r="S19109" s="67"/>
    </row>
    <row r="19110" spans="14:19" x14ac:dyDescent="0.25">
      <c r="N19110" s="125"/>
      <c r="O19110" s="125"/>
      <c r="P19110" s="125"/>
      <c r="Q19110" s="125"/>
      <c r="S19110" s="67"/>
    </row>
    <row r="19111" spans="14:19" x14ac:dyDescent="0.25">
      <c r="N19111" s="125"/>
      <c r="O19111" s="125"/>
      <c r="P19111" s="125"/>
      <c r="Q19111" s="125"/>
      <c r="S19111" s="67"/>
    </row>
    <row r="19112" spans="14:19" x14ac:dyDescent="0.25">
      <c r="N19112" s="125"/>
      <c r="O19112" s="125"/>
      <c r="P19112" s="125"/>
      <c r="Q19112" s="125"/>
      <c r="S19112" s="67"/>
    </row>
    <row r="19113" spans="14:19" x14ac:dyDescent="0.25">
      <c r="N19113" s="125"/>
      <c r="O19113" s="125"/>
      <c r="P19113" s="125"/>
      <c r="Q19113" s="125"/>
      <c r="S19113" s="67"/>
    </row>
    <row r="19114" spans="14:19" x14ac:dyDescent="0.25">
      <c r="N19114" s="125"/>
      <c r="O19114" s="125"/>
      <c r="P19114" s="125"/>
      <c r="Q19114" s="125"/>
      <c r="S19114" s="67"/>
    </row>
    <row r="19115" spans="14:19" x14ac:dyDescent="0.25">
      <c r="N19115" s="125"/>
      <c r="O19115" s="125"/>
      <c r="P19115" s="125"/>
      <c r="Q19115" s="125"/>
      <c r="S19115" s="67"/>
    </row>
    <row r="19116" spans="14:19" x14ac:dyDescent="0.25">
      <c r="N19116" s="125"/>
      <c r="O19116" s="125"/>
      <c r="P19116" s="125"/>
      <c r="Q19116" s="125"/>
      <c r="S19116" s="67"/>
    </row>
    <row r="19117" spans="14:19" x14ac:dyDescent="0.25">
      <c r="N19117" s="125"/>
      <c r="O19117" s="125"/>
      <c r="P19117" s="125"/>
      <c r="Q19117" s="125"/>
      <c r="S19117" s="67"/>
    </row>
    <row r="19118" spans="14:19" x14ac:dyDescent="0.25">
      <c r="N19118" s="125"/>
      <c r="O19118" s="125"/>
      <c r="P19118" s="125"/>
      <c r="Q19118" s="125"/>
      <c r="S19118" s="67"/>
    </row>
    <row r="19119" spans="14:19" x14ac:dyDescent="0.25">
      <c r="N19119" s="125"/>
      <c r="O19119" s="125"/>
      <c r="P19119" s="125"/>
      <c r="Q19119" s="125"/>
      <c r="S19119" s="67"/>
    </row>
    <row r="19120" spans="14:19" x14ac:dyDescent="0.25">
      <c r="N19120" s="125"/>
      <c r="O19120" s="125"/>
      <c r="P19120" s="125"/>
      <c r="Q19120" s="125"/>
      <c r="S19120" s="67"/>
    </row>
    <row r="19121" spans="14:19" x14ac:dyDescent="0.25">
      <c r="N19121" s="125"/>
      <c r="O19121" s="125"/>
      <c r="P19121" s="125"/>
      <c r="Q19121" s="125"/>
      <c r="S19121" s="67"/>
    </row>
    <row r="19122" spans="14:19" x14ac:dyDescent="0.25">
      <c r="N19122" s="125"/>
      <c r="O19122" s="125"/>
      <c r="P19122" s="125"/>
      <c r="Q19122" s="125"/>
      <c r="S19122" s="67"/>
    </row>
    <row r="19123" spans="14:19" x14ac:dyDescent="0.25">
      <c r="N19123" s="125"/>
      <c r="O19123" s="125"/>
      <c r="P19123" s="125"/>
      <c r="Q19123" s="125"/>
      <c r="S19123" s="67"/>
    </row>
    <row r="19124" spans="14:19" x14ac:dyDescent="0.25">
      <c r="N19124" s="125"/>
      <c r="O19124" s="125"/>
      <c r="P19124" s="125"/>
      <c r="Q19124" s="125"/>
      <c r="S19124" s="67"/>
    </row>
    <row r="19125" spans="14:19" x14ac:dyDescent="0.25">
      <c r="N19125" s="125"/>
      <c r="O19125" s="125"/>
      <c r="P19125" s="125"/>
      <c r="Q19125" s="125"/>
      <c r="S19125" s="67"/>
    </row>
    <row r="19126" spans="14:19" x14ac:dyDescent="0.25">
      <c r="N19126" s="125"/>
      <c r="O19126" s="125"/>
      <c r="P19126" s="125"/>
      <c r="Q19126" s="125"/>
      <c r="S19126" s="67"/>
    </row>
    <row r="19127" spans="14:19" x14ac:dyDescent="0.25">
      <c r="N19127" s="125"/>
      <c r="O19127" s="125"/>
      <c r="P19127" s="125"/>
      <c r="Q19127" s="125"/>
      <c r="S19127" s="67"/>
    </row>
    <row r="19128" spans="14:19" x14ac:dyDescent="0.25">
      <c r="N19128" s="125"/>
      <c r="O19128" s="125"/>
      <c r="P19128" s="125"/>
      <c r="Q19128" s="125"/>
      <c r="S19128" s="67"/>
    </row>
    <row r="19129" spans="14:19" x14ac:dyDescent="0.25">
      <c r="N19129" s="125"/>
      <c r="O19129" s="125"/>
      <c r="P19129" s="125"/>
      <c r="Q19129" s="125"/>
      <c r="S19129" s="67"/>
    </row>
    <row r="19130" spans="14:19" x14ac:dyDescent="0.25">
      <c r="N19130" s="125"/>
      <c r="O19130" s="125"/>
      <c r="P19130" s="125"/>
      <c r="Q19130" s="125"/>
      <c r="S19130" s="67"/>
    </row>
    <row r="19131" spans="14:19" x14ac:dyDescent="0.25">
      <c r="N19131" s="125"/>
      <c r="O19131" s="125"/>
      <c r="P19131" s="125"/>
      <c r="Q19131" s="125"/>
      <c r="S19131" s="67"/>
    </row>
    <row r="19132" spans="14:19" x14ac:dyDescent="0.25">
      <c r="N19132" s="125"/>
      <c r="O19132" s="125"/>
      <c r="P19132" s="125"/>
      <c r="Q19132" s="125"/>
      <c r="S19132" s="67"/>
    </row>
    <row r="19133" spans="14:19" x14ac:dyDescent="0.25">
      <c r="N19133" s="125"/>
      <c r="O19133" s="125"/>
      <c r="P19133" s="125"/>
      <c r="Q19133" s="125"/>
      <c r="S19133" s="67"/>
    </row>
    <row r="19134" spans="14:19" x14ac:dyDescent="0.25">
      <c r="N19134" s="125"/>
      <c r="O19134" s="125"/>
      <c r="P19134" s="125"/>
      <c r="Q19134" s="125"/>
      <c r="S19134" s="67"/>
    </row>
    <row r="19135" spans="14:19" x14ac:dyDescent="0.25">
      <c r="N19135" s="125"/>
      <c r="O19135" s="125"/>
      <c r="P19135" s="125"/>
      <c r="Q19135" s="125"/>
      <c r="S19135" s="67"/>
    </row>
    <row r="19136" spans="14:19" x14ac:dyDescent="0.25">
      <c r="N19136" s="125"/>
      <c r="O19136" s="125"/>
      <c r="P19136" s="125"/>
      <c r="Q19136" s="125"/>
      <c r="S19136" s="67"/>
    </row>
    <row r="19137" spans="14:19" x14ac:dyDescent="0.25">
      <c r="N19137" s="125"/>
      <c r="O19137" s="125"/>
      <c r="P19137" s="125"/>
      <c r="Q19137" s="125"/>
      <c r="S19137" s="67"/>
    </row>
    <row r="19138" spans="14:19" x14ac:dyDescent="0.25">
      <c r="N19138" s="125"/>
      <c r="O19138" s="125"/>
      <c r="P19138" s="125"/>
      <c r="Q19138" s="125"/>
      <c r="S19138" s="67"/>
    </row>
    <row r="19139" spans="14:19" x14ac:dyDescent="0.25">
      <c r="N19139" s="125"/>
      <c r="O19139" s="125"/>
      <c r="P19139" s="125"/>
      <c r="Q19139" s="125"/>
      <c r="S19139" s="67"/>
    </row>
    <row r="19140" spans="14:19" x14ac:dyDescent="0.25">
      <c r="N19140" s="125"/>
      <c r="O19140" s="125"/>
      <c r="P19140" s="125"/>
      <c r="Q19140" s="125"/>
      <c r="S19140" s="67"/>
    </row>
    <row r="19141" spans="14:19" x14ac:dyDescent="0.25">
      <c r="N19141" s="125"/>
      <c r="O19141" s="125"/>
      <c r="P19141" s="125"/>
      <c r="Q19141" s="125"/>
      <c r="S19141" s="67"/>
    </row>
    <row r="19142" spans="14:19" x14ac:dyDescent="0.25">
      <c r="N19142" s="125"/>
      <c r="O19142" s="125"/>
      <c r="P19142" s="125"/>
      <c r="Q19142" s="125"/>
      <c r="S19142" s="67"/>
    </row>
    <row r="19143" spans="14:19" x14ac:dyDescent="0.25">
      <c r="N19143" s="125"/>
      <c r="O19143" s="125"/>
      <c r="P19143" s="125"/>
      <c r="Q19143" s="125"/>
      <c r="S19143" s="67"/>
    </row>
    <row r="19144" spans="14:19" x14ac:dyDescent="0.25">
      <c r="N19144" s="125"/>
      <c r="O19144" s="125"/>
      <c r="P19144" s="125"/>
      <c r="Q19144" s="125"/>
      <c r="S19144" s="67"/>
    </row>
    <row r="19145" spans="14:19" x14ac:dyDescent="0.25">
      <c r="N19145" s="125"/>
      <c r="O19145" s="125"/>
      <c r="P19145" s="125"/>
      <c r="Q19145" s="125"/>
      <c r="S19145" s="67"/>
    </row>
    <row r="19146" spans="14:19" x14ac:dyDescent="0.25">
      <c r="N19146" s="125"/>
      <c r="O19146" s="125"/>
      <c r="P19146" s="125"/>
      <c r="Q19146" s="125"/>
      <c r="S19146" s="67"/>
    </row>
    <row r="19147" spans="14:19" x14ac:dyDescent="0.25">
      <c r="N19147" s="125"/>
      <c r="O19147" s="125"/>
      <c r="P19147" s="125"/>
      <c r="Q19147" s="125"/>
      <c r="S19147" s="67"/>
    </row>
    <row r="19148" spans="14:19" x14ac:dyDescent="0.25">
      <c r="N19148" s="125"/>
      <c r="O19148" s="125"/>
      <c r="P19148" s="125"/>
      <c r="Q19148" s="125"/>
      <c r="S19148" s="67"/>
    </row>
    <row r="19149" spans="14:19" x14ac:dyDescent="0.25">
      <c r="N19149" s="125"/>
      <c r="O19149" s="125"/>
      <c r="P19149" s="125"/>
      <c r="Q19149" s="125"/>
      <c r="S19149" s="67"/>
    </row>
    <row r="19150" spans="14:19" x14ac:dyDescent="0.25">
      <c r="N19150" s="125"/>
      <c r="O19150" s="125"/>
      <c r="P19150" s="125"/>
      <c r="Q19150" s="125"/>
      <c r="S19150" s="67"/>
    </row>
    <row r="19151" spans="14:19" x14ac:dyDescent="0.25">
      <c r="N19151" s="125"/>
      <c r="O19151" s="125"/>
      <c r="P19151" s="125"/>
      <c r="Q19151" s="125"/>
      <c r="S19151" s="67"/>
    </row>
    <row r="19152" spans="14:19" x14ac:dyDescent="0.25">
      <c r="N19152" s="125"/>
      <c r="O19152" s="125"/>
      <c r="P19152" s="125"/>
      <c r="Q19152" s="125"/>
      <c r="S19152" s="67"/>
    </row>
    <row r="19153" spans="14:19" x14ac:dyDescent="0.25">
      <c r="N19153" s="125"/>
      <c r="O19153" s="125"/>
      <c r="P19153" s="125"/>
      <c r="Q19153" s="125"/>
      <c r="S19153" s="67"/>
    </row>
    <row r="19154" spans="14:19" x14ac:dyDescent="0.25">
      <c r="N19154" s="125"/>
      <c r="O19154" s="125"/>
      <c r="P19154" s="125"/>
      <c r="Q19154" s="125"/>
      <c r="S19154" s="67"/>
    </row>
    <row r="19155" spans="14:19" x14ac:dyDescent="0.25">
      <c r="N19155" s="125"/>
      <c r="O19155" s="125"/>
      <c r="P19155" s="125"/>
      <c r="Q19155" s="125"/>
      <c r="S19155" s="67"/>
    </row>
    <row r="19156" spans="14:19" x14ac:dyDescent="0.25">
      <c r="N19156" s="125"/>
      <c r="O19156" s="125"/>
      <c r="P19156" s="125"/>
      <c r="Q19156" s="125"/>
      <c r="S19156" s="67"/>
    </row>
    <row r="19157" spans="14:19" x14ac:dyDescent="0.25">
      <c r="N19157" s="125"/>
      <c r="O19157" s="125"/>
      <c r="P19157" s="125"/>
      <c r="Q19157" s="125"/>
      <c r="S19157" s="67"/>
    </row>
    <row r="19158" spans="14:19" x14ac:dyDescent="0.25">
      <c r="N19158" s="125"/>
      <c r="O19158" s="125"/>
      <c r="P19158" s="125"/>
      <c r="Q19158" s="125"/>
      <c r="S19158" s="67"/>
    </row>
    <row r="19159" spans="14:19" x14ac:dyDescent="0.25">
      <c r="N19159" s="125"/>
      <c r="O19159" s="125"/>
      <c r="P19159" s="125"/>
      <c r="Q19159" s="125"/>
      <c r="S19159" s="67"/>
    </row>
    <row r="19160" spans="14:19" x14ac:dyDescent="0.25">
      <c r="N19160" s="125"/>
      <c r="O19160" s="125"/>
      <c r="P19160" s="125"/>
      <c r="Q19160" s="125"/>
      <c r="S19160" s="67"/>
    </row>
    <row r="19161" spans="14:19" x14ac:dyDescent="0.25">
      <c r="N19161" s="125"/>
      <c r="O19161" s="125"/>
      <c r="P19161" s="125"/>
      <c r="Q19161" s="125"/>
      <c r="S19161" s="67"/>
    </row>
    <row r="19162" spans="14:19" x14ac:dyDescent="0.25">
      <c r="N19162" s="125"/>
      <c r="O19162" s="125"/>
      <c r="P19162" s="125"/>
      <c r="Q19162" s="125"/>
      <c r="S19162" s="67"/>
    </row>
    <row r="19163" spans="14:19" x14ac:dyDescent="0.25">
      <c r="N19163" s="125"/>
      <c r="O19163" s="125"/>
      <c r="P19163" s="125"/>
      <c r="Q19163" s="125"/>
      <c r="S19163" s="67"/>
    </row>
    <row r="19164" spans="14:19" x14ac:dyDescent="0.25">
      <c r="N19164" s="125"/>
      <c r="O19164" s="125"/>
      <c r="P19164" s="125"/>
      <c r="Q19164" s="125"/>
      <c r="S19164" s="67"/>
    </row>
    <row r="19165" spans="14:19" x14ac:dyDescent="0.25">
      <c r="N19165" s="125"/>
      <c r="O19165" s="125"/>
      <c r="P19165" s="125"/>
      <c r="Q19165" s="125"/>
      <c r="S19165" s="67"/>
    </row>
    <row r="19166" spans="14:19" x14ac:dyDescent="0.25">
      <c r="N19166" s="125"/>
      <c r="O19166" s="125"/>
      <c r="P19166" s="125"/>
      <c r="Q19166" s="125"/>
      <c r="S19166" s="67"/>
    </row>
    <row r="19167" spans="14:19" x14ac:dyDescent="0.25">
      <c r="N19167" s="125"/>
      <c r="O19167" s="125"/>
      <c r="P19167" s="125"/>
      <c r="Q19167" s="125"/>
      <c r="S19167" s="67"/>
    </row>
    <row r="19168" spans="14:19" x14ac:dyDescent="0.25">
      <c r="N19168" s="125"/>
      <c r="O19168" s="125"/>
      <c r="P19168" s="125"/>
      <c r="Q19168" s="125"/>
      <c r="S19168" s="67"/>
    </row>
    <row r="19169" spans="14:19" x14ac:dyDescent="0.25">
      <c r="N19169" s="125"/>
      <c r="O19169" s="125"/>
      <c r="P19169" s="125"/>
      <c r="Q19169" s="125"/>
      <c r="S19169" s="67"/>
    </row>
    <row r="19170" spans="14:19" x14ac:dyDescent="0.25">
      <c r="N19170" s="125"/>
      <c r="O19170" s="125"/>
      <c r="P19170" s="125"/>
      <c r="Q19170" s="125"/>
      <c r="S19170" s="67"/>
    </row>
    <row r="19171" spans="14:19" x14ac:dyDescent="0.25">
      <c r="N19171" s="125"/>
      <c r="O19171" s="125"/>
      <c r="P19171" s="125"/>
      <c r="Q19171" s="125"/>
      <c r="S19171" s="67"/>
    </row>
    <row r="19172" spans="14:19" x14ac:dyDescent="0.25">
      <c r="N19172" s="125"/>
      <c r="O19172" s="125"/>
      <c r="P19172" s="125"/>
      <c r="Q19172" s="125"/>
      <c r="S19172" s="67"/>
    </row>
    <row r="19173" spans="14:19" x14ac:dyDescent="0.25">
      <c r="N19173" s="125"/>
      <c r="O19173" s="125"/>
      <c r="P19173" s="125"/>
      <c r="Q19173" s="125"/>
      <c r="S19173" s="67"/>
    </row>
    <row r="19174" spans="14:19" x14ac:dyDescent="0.25">
      <c r="N19174" s="125"/>
      <c r="O19174" s="125"/>
      <c r="P19174" s="125"/>
      <c r="Q19174" s="125"/>
      <c r="S19174" s="67"/>
    </row>
    <row r="19175" spans="14:19" x14ac:dyDescent="0.25">
      <c r="N19175" s="125"/>
      <c r="O19175" s="125"/>
      <c r="P19175" s="125"/>
      <c r="Q19175" s="125"/>
      <c r="S19175" s="67"/>
    </row>
    <row r="19176" spans="14:19" x14ac:dyDescent="0.25">
      <c r="N19176" s="125"/>
      <c r="O19176" s="125"/>
      <c r="P19176" s="125"/>
      <c r="Q19176" s="125"/>
      <c r="S19176" s="67"/>
    </row>
    <row r="19177" spans="14:19" x14ac:dyDescent="0.25">
      <c r="N19177" s="125"/>
      <c r="O19177" s="125"/>
      <c r="P19177" s="125"/>
      <c r="Q19177" s="125"/>
      <c r="S19177" s="67"/>
    </row>
    <row r="19178" spans="14:19" x14ac:dyDescent="0.25">
      <c r="N19178" s="125"/>
      <c r="O19178" s="125"/>
      <c r="P19178" s="125"/>
      <c r="Q19178" s="125"/>
      <c r="S19178" s="67"/>
    </row>
    <row r="19179" spans="14:19" x14ac:dyDescent="0.25">
      <c r="N19179" s="125"/>
      <c r="O19179" s="125"/>
      <c r="P19179" s="125"/>
      <c r="Q19179" s="125"/>
      <c r="S19179" s="67"/>
    </row>
    <row r="19180" spans="14:19" x14ac:dyDescent="0.25">
      <c r="N19180" s="125"/>
      <c r="O19180" s="125"/>
      <c r="P19180" s="125"/>
      <c r="Q19180" s="125"/>
      <c r="S19180" s="67"/>
    </row>
    <row r="19181" spans="14:19" x14ac:dyDescent="0.25">
      <c r="N19181" s="125"/>
      <c r="O19181" s="125"/>
      <c r="P19181" s="125"/>
      <c r="Q19181" s="125"/>
      <c r="S19181" s="67"/>
    </row>
    <row r="19182" spans="14:19" x14ac:dyDescent="0.25">
      <c r="N19182" s="125"/>
      <c r="O19182" s="125"/>
      <c r="P19182" s="125"/>
      <c r="Q19182" s="125"/>
      <c r="S19182" s="67"/>
    </row>
    <row r="19183" spans="14:19" x14ac:dyDescent="0.25">
      <c r="N19183" s="125"/>
      <c r="O19183" s="125"/>
      <c r="P19183" s="125"/>
      <c r="Q19183" s="125"/>
      <c r="S19183" s="67"/>
    </row>
    <row r="19184" spans="14:19" x14ac:dyDescent="0.25">
      <c r="N19184" s="125"/>
      <c r="O19184" s="125"/>
      <c r="P19184" s="125"/>
      <c r="Q19184" s="125"/>
      <c r="S19184" s="67"/>
    </row>
    <row r="19185" spans="14:19" x14ac:dyDescent="0.25">
      <c r="N19185" s="125"/>
      <c r="O19185" s="125"/>
      <c r="P19185" s="125"/>
      <c r="Q19185" s="125"/>
      <c r="S19185" s="67"/>
    </row>
    <row r="19186" spans="14:19" x14ac:dyDescent="0.25">
      <c r="N19186" s="125"/>
      <c r="O19186" s="125"/>
      <c r="P19186" s="125"/>
      <c r="Q19186" s="125"/>
      <c r="S19186" s="67"/>
    </row>
    <row r="19187" spans="14:19" x14ac:dyDescent="0.25">
      <c r="N19187" s="125"/>
      <c r="O19187" s="125"/>
      <c r="P19187" s="125"/>
      <c r="Q19187" s="125"/>
      <c r="S19187" s="67"/>
    </row>
    <row r="19188" spans="14:19" x14ac:dyDescent="0.25">
      <c r="N19188" s="125"/>
      <c r="O19188" s="125"/>
      <c r="P19188" s="125"/>
      <c r="Q19188" s="125"/>
      <c r="S19188" s="67"/>
    </row>
    <row r="19189" spans="14:19" x14ac:dyDescent="0.25">
      <c r="N19189" s="125"/>
      <c r="O19189" s="125"/>
      <c r="P19189" s="125"/>
      <c r="Q19189" s="125"/>
      <c r="S19189" s="67"/>
    </row>
    <row r="19190" spans="14:19" x14ac:dyDescent="0.25">
      <c r="N19190" s="125"/>
      <c r="O19190" s="125"/>
      <c r="P19190" s="125"/>
      <c r="Q19190" s="125"/>
      <c r="S19190" s="67"/>
    </row>
    <row r="19191" spans="14:19" x14ac:dyDescent="0.25">
      <c r="N19191" s="125"/>
      <c r="O19191" s="125"/>
      <c r="P19191" s="125"/>
      <c r="Q19191" s="125"/>
      <c r="S19191" s="67"/>
    </row>
    <row r="19192" spans="14:19" x14ac:dyDescent="0.25">
      <c r="N19192" s="125"/>
      <c r="O19192" s="125"/>
      <c r="P19192" s="125"/>
      <c r="Q19192" s="125"/>
      <c r="S19192" s="67"/>
    </row>
    <row r="19193" spans="14:19" x14ac:dyDescent="0.25">
      <c r="N19193" s="125"/>
      <c r="O19193" s="125"/>
      <c r="P19193" s="125"/>
      <c r="Q19193" s="125"/>
      <c r="S19193" s="67"/>
    </row>
    <row r="19194" spans="14:19" x14ac:dyDescent="0.25">
      <c r="N19194" s="125"/>
      <c r="O19194" s="125"/>
      <c r="P19194" s="125"/>
      <c r="Q19194" s="125"/>
      <c r="S19194" s="67"/>
    </row>
    <row r="19195" spans="14:19" x14ac:dyDescent="0.25">
      <c r="N19195" s="125"/>
      <c r="O19195" s="125"/>
      <c r="P19195" s="125"/>
      <c r="Q19195" s="125"/>
      <c r="S19195" s="67"/>
    </row>
    <row r="19196" spans="14:19" x14ac:dyDescent="0.25">
      <c r="N19196" s="125"/>
      <c r="O19196" s="125"/>
      <c r="P19196" s="125"/>
      <c r="Q19196" s="125"/>
      <c r="S19196" s="67"/>
    </row>
    <row r="19197" spans="14:19" x14ac:dyDescent="0.25">
      <c r="N19197" s="125"/>
      <c r="O19197" s="125"/>
      <c r="P19197" s="125"/>
      <c r="Q19197" s="125"/>
      <c r="S19197" s="67"/>
    </row>
    <row r="19198" spans="14:19" x14ac:dyDescent="0.25">
      <c r="N19198" s="125"/>
      <c r="O19198" s="125"/>
      <c r="P19198" s="125"/>
      <c r="Q19198" s="125"/>
      <c r="S19198" s="67"/>
    </row>
    <row r="19199" spans="14:19" x14ac:dyDescent="0.25">
      <c r="N19199" s="125"/>
      <c r="O19199" s="125"/>
      <c r="P19199" s="125"/>
      <c r="Q19199" s="125"/>
      <c r="S19199" s="67"/>
    </row>
    <row r="19200" spans="14:19" x14ac:dyDescent="0.25">
      <c r="N19200" s="125"/>
      <c r="O19200" s="125"/>
      <c r="P19200" s="125"/>
      <c r="Q19200" s="125"/>
      <c r="S19200" s="67"/>
    </row>
    <row r="19201" spans="14:19" x14ac:dyDescent="0.25">
      <c r="N19201" s="125"/>
      <c r="O19201" s="125"/>
      <c r="P19201" s="125"/>
      <c r="Q19201" s="125"/>
      <c r="S19201" s="67"/>
    </row>
    <row r="19202" spans="14:19" x14ac:dyDescent="0.25">
      <c r="N19202" s="125"/>
      <c r="O19202" s="125"/>
      <c r="P19202" s="125"/>
      <c r="Q19202" s="125"/>
      <c r="S19202" s="67"/>
    </row>
    <row r="19203" spans="14:19" x14ac:dyDescent="0.25">
      <c r="N19203" s="125"/>
      <c r="O19203" s="125"/>
      <c r="P19203" s="125"/>
      <c r="Q19203" s="125"/>
      <c r="S19203" s="67"/>
    </row>
    <row r="19204" spans="14:19" x14ac:dyDescent="0.25">
      <c r="N19204" s="125"/>
      <c r="O19204" s="125"/>
      <c r="P19204" s="125"/>
      <c r="Q19204" s="125"/>
      <c r="S19204" s="67"/>
    </row>
    <row r="19205" spans="14:19" x14ac:dyDescent="0.25">
      <c r="N19205" s="125"/>
      <c r="O19205" s="125"/>
      <c r="P19205" s="125"/>
      <c r="Q19205" s="125"/>
      <c r="S19205" s="67"/>
    </row>
    <row r="19206" spans="14:19" x14ac:dyDescent="0.25">
      <c r="N19206" s="125"/>
      <c r="O19206" s="125"/>
      <c r="P19206" s="125"/>
      <c r="Q19206" s="125"/>
      <c r="S19206" s="67"/>
    </row>
    <row r="19207" spans="14:19" x14ac:dyDescent="0.25">
      <c r="N19207" s="125"/>
      <c r="O19207" s="125"/>
      <c r="P19207" s="125"/>
      <c r="Q19207" s="125"/>
      <c r="S19207" s="67"/>
    </row>
    <row r="19208" spans="14:19" x14ac:dyDescent="0.25">
      <c r="N19208" s="125"/>
      <c r="O19208" s="125"/>
      <c r="P19208" s="125"/>
      <c r="Q19208" s="125"/>
      <c r="S19208" s="67"/>
    </row>
    <row r="19209" spans="14:19" x14ac:dyDescent="0.25">
      <c r="N19209" s="125"/>
      <c r="O19209" s="125"/>
      <c r="P19209" s="125"/>
      <c r="Q19209" s="125"/>
      <c r="S19209" s="67"/>
    </row>
    <row r="19210" spans="14:19" x14ac:dyDescent="0.25">
      <c r="N19210" s="125"/>
      <c r="O19210" s="125"/>
      <c r="P19210" s="125"/>
      <c r="Q19210" s="125"/>
      <c r="S19210" s="67"/>
    </row>
    <row r="19211" spans="14:19" x14ac:dyDescent="0.25">
      <c r="N19211" s="125"/>
      <c r="O19211" s="125"/>
      <c r="P19211" s="125"/>
      <c r="Q19211" s="125"/>
      <c r="S19211" s="67"/>
    </row>
    <row r="19212" spans="14:19" x14ac:dyDescent="0.25">
      <c r="N19212" s="125"/>
      <c r="O19212" s="125"/>
      <c r="P19212" s="125"/>
      <c r="Q19212" s="125"/>
      <c r="S19212" s="67"/>
    </row>
    <row r="19213" spans="14:19" x14ac:dyDescent="0.25">
      <c r="N19213" s="125"/>
      <c r="O19213" s="125"/>
      <c r="P19213" s="125"/>
      <c r="Q19213" s="125"/>
      <c r="S19213" s="67"/>
    </row>
    <row r="19214" spans="14:19" x14ac:dyDescent="0.25">
      <c r="N19214" s="125"/>
      <c r="O19214" s="125"/>
      <c r="P19214" s="125"/>
      <c r="Q19214" s="125"/>
      <c r="S19214" s="67"/>
    </row>
    <row r="19215" spans="14:19" x14ac:dyDescent="0.25">
      <c r="N19215" s="125"/>
      <c r="O19215" s="125"/>
      <c r="P19215" s="125"/>
      <c r="Q19215" s="125"/>
      <c r="S19215" s="67"/>
    </row>
    <row r="19216" spans="14:19" x14ac:dyDescent="0.25">
      <c r="N19216" s="125"/>
      <c r="O19216" s="125"/>
      <c r="P19216" s="125"/>
      <c r="Q19216" s="125"/>
      <c r="S19216" s="67"/>
    </row>
    <row r="19217" spans="14:19" x14ac:dyDescent="0.25">
      <c r="N19217" s="125"/>
      <c r="O19217" s="125"/>
      <c r="P19217" s="125"/>
      <c r="Q19217" s="125"/>
      <c r="S19217" s="67"/>
    </row>
    <row r="19218" spans="14:19" x14ac:dyDescent="0.25">
      <c r="N19218" s="125"/>
      <c r="O19218" s="125"/>
      <c r="P19218" s="125"/>
      <c r="Q19218" s="125"/>
      <c r="S19218" s="67"/>
    </row>
    <row r="19219" spans="14:19" x14ac:dyDescent="0.25">
      <c r="N19219" s="125"/>
      <c r="O19219" s="125"/>
      <c r="P19219" s="125"/>
      <c r="Q19219" s="125"/>
      <c r="S19219" s="67"/>
    </row>
    <row r="19220" spans="14:19" x14ac:dyDescent="0.25">
      <c r="N19220" s="125"/>
      <c r="O19220" s="125"/>
      <c r="P19220" s="125"/>
      <c r="Q19220" s="125"/>
      <c r="S19220" s="67"/>
    </row>
    <row r="19221" spans="14:19" x14ac:dyDescent="0.25">
      <c r="N19221" s="125"/>
      <c r="O19221" s="125"/>
      <c r="P19221" s="125"/>
      <c r="Q19221" s="125"/>
      <c r="S19221" s="67"/>
    </row>
    <row r="19222" spans="14:19" x14ac:dyDescent="0.25">
      <c r="N19222" s="125"/>
      <c r="O19222" s="125"/>
      <c r="P19222" s="125"/>
      <c r="Q19222" s="125"/>
      <c r="S19222" s="67"/>
    </row>
    <row r="19223" spans="14:19" x14ac:dyDescent="0.25">
      <c r="N19223" s="125"/>
      <c r="O19223" s="125"/>
      <c r="P19223" s="125"/>
      <c r="Q19223" s="125"/>
      <c r="S19223" s="67"/>
    </row>
    <row r="19224" spans="14:19" x14ac:dyDescent="0.25">
      <c r="N19224" s="125"/>
      <c r="O19224" s="125"/>
      <c r="P19224" s="125"/>
      <c r="Q19224" s="125"/>
      <c r="S19224" s="67"/>
    </row>
    <row r="19225" spans="14:19" x14ac:dyDescent="0.25">
      <c r="N19225" s="125"/>
      <c r="O19225" s="125"/>
      <c r="P19225" s="125"/>
      <c r="Q19225" s="125"/>
      <c r="S19225" s="67"/>
    </row>
    <row r="19226" spans="14:19" x14ac:dyDescent="0.25">
      <c r="N19226" s="125"/>
      <c r="O19226" s="125"/>
      <c r="P19226" s="125"/>
      <c r="Q19226" s="125"/>
      <c r="S19226" s="67"/>
    </row>
    <row r="19227" spans="14:19" x14ac:dyDescent="0.25">
      <c r="N19227" s="125"/>
      <c r="O19227" s="125"/>
      <c r="P19227" s="125"/>
      <c r="Q19227" s="125"/>
      <c r="S19227" s="67"/>
    </row>
    <row r="19228" spans="14:19" x14ac:dyDescent="0.25">
      <c r="N19228" s="125"/>
      <c r="O19228" s="125"/>
      <c r="P19228" s="125"/>
      <c r="Q19228" s="125"/>
      <c r="S19228" s="67"/>
    </row>
    <row r="19229" spans="14:19" x14ac:dyDescent="0.25">
      <c r="N19229" s="125"/>
      <c r="O19229" s="125"/>
      <c r="P19229" s="125"/>
      <c r="Q19229" s="125"/>
      <c r="S19229" s="67"/>
    </row>
    <row r="19230" spans="14:19" x14ac:dyDescent="0.25">
      <c r="N19230" s="125"/>
      <c r="O19230" s="125"/>
      <c r="P19230" s="125"/>
      <c r="Q19230" s="125"/>
      <c r="S19230" s="67"/>
    </row>
    <row r="19231" spans="14:19" x14ac:dyDescent="0.25">
      <c r="N19231" s="125"/>
      <c r="O19231" s="125"/>
      <c r="P19231" s="125"/>
      <c r="Q19231" s="125"/>
      <c r="S19231" s="67"/>
    </row>
    <row r="19232" spans="14:19" x14ac:dyDescent="0.25">
      <c r="N19232" s="125"/>
      <c r="O19232" s="125"/>
      <c r="P19232" s="125"/>
      <c r="Q19232" s="125"/>
      <c r="S19232" s="67"/>
    </row>
    <row r="19233" spans="14:19" x14ac:dyDescent="0.25">
      <c r="N19233" s="125"/>
      <c r="O19233" s="125"/>
      <c r="P19233" s="125"/>
      <c r="Q19233" s="125"/>
      <c r="S19233" s="67"/>
    </row>
    <row r="19234" spans="14:19" x14ac:dyDescent="0.25">
      <c r="N19234" s="125"/>
      <c r="O19234" s="125"/>
      <c r="P19234" s="125"/>
      <c r="Q19234" s="125"/>
      <c r="S19234" s="67"/>
    </row>
    <row r="19235" spans="14:19" x14ac:dyDescent="0.25">
      <c r="N19235" s="125"/>
      <c r="O19235" s="125"/>
      <c r="P19235" s="125"/>
      <c r="Q19235" s="125"/>
      <c r="S19235" s="67"/>
    </row>
    <row r="19236" spans="14:19" x14ac:dyDescent="0.25">
      <c r="N19236" s="125"/>
      <c r="O19236" s="125"/>
      <c r="P19236" s="125"/>
      <c r="Q19236" s="125"/>
      <c r="S19236" s="67"/>
    </row>
    <row r="19237" spans="14:19" x14ac:dyDescent="0.25">
      <c r="N19237" s="125"/>
      <c r="O19237" s="125"/>
      <c r="P19237" s="125"/>
      <c r="Q19237" s="125"/>
      <c r="S19237" s="67"/>
    </row>
    <row r="19238" spans="14:19" x14ac:dyDescent="0.25">
      <c r="N19238" s="125"/>
      <c r="O19238" s="125"/>
      <c r="P19238" s="125"/>
      <c r="Q19238" s="125"/>
      <c r="S19238" s="67"/>
    </row>
    <row r="19239" spans="14:19" x14ac:dyDescent="0.25">
      <c r="N19239" s="125"/>
      <c r="O19239" s="125"/>
      <c r="P19239" s="125"/>
      <c r="Q19239" s="125"/>
      <c r="S19239" s="67"/>
    </row>
    <row r="19240" spans="14:19" x14ac:dyDescent="0.25">
      <c r="N19240" s="125"/>
      <c r="O19240" s="125"/>
      <c r="P19240" s="125"/>
      <c r="Q19240" s="125"/>
      <c r="S19240" s="67"/>
    </row>
    <row r="19241" spans="14:19" x14ac:dyDescent="0.25">
      <c r="N19241" s="125"/>
      <c r="O19241" s="125"/>
      <c r="P19241" s="125"/>
      <c r="Q19241" s="125"/>
      <c r="S19241" s="67"/>
    </row>
    <row r="19242" spans="14:19" x14ac:dyDescent="0.25">
      <c r="N19242" s="125"/>
      <c r="O19242" s="125"/>
      <c r="P19242" s="125"/>
      <c r="Q19242" s="125"/>
      <c r="S19242" s="67"/>
    </row>
    <row r="19243" spans="14:19" x14ac:dyDescent="0.25">
      <c r="N19243" s="125"/>
      <c r="O19243" s="125"/>
      <c r="P19243" s="125"/>
      <c r="Q19243" s="125"/>
      <c r="S19243" s="67"/>
    </row>
    <row r="19244" spans="14:19" x14ac:dyDescent="0.25">
      <c r="N19244" s="125"/>
      <c r="O19244" s="125"/>
      <c r="P19244" s="125"/>
      <c r="Q19244" s="125"/>
      <c r="S19244" s="67"/>
    </row>
    <row r="19245" spans="14:19" x14ac:dyDescent="0.25">
      <c r="N19245" s="125"/>
      <c r="O19245" s="125"/>
      <c r="P19245" s="125"/>
      <c r="Q19245" s="125"/>
      <c r="S19245" s="67"/>
    </row>
    <row r="19246" spans="14:19" x14ac:dyDescent="0.25">
      <c r="N19246" s="125"/>
      <c r="O19246" s="125"/>
      <c r="P19246" s="125"/>
      <c r="Q19246" s="125"/>
      <c r="S19246" s="67"/>
    </row>
    <row r="19247" spans="14:19" x14ac:dyDescent="0.25">
      <c r="N19247" s="125"/>
      <c r="O19247" s="125"/>
      <c r="P19247" s="125"/>
      <c r="Q19247" s="125"/>
      <c r="S19247" s="67"/>
    </row>
    <row r="19248" spans="14:19" x14ac:dyDescent="0.25">
      <c r="N19248" s="125"/>
      <c r="O19248" s="125"/>
      <c r="P19248" s="125"/>
      <c r="Q19248" s="125"/>
      <c r="S19248" s="67"/>
    </row>
    <row r="19249" spans="14:19" x14ac:dyDescent="0.25">
      <c r="N19249" s="125"/>
      <c r="O19249" s="125"/>
      <c r="P19249" s="125"/>
      <c r="Q19249" s="125"/>
      <c r="S19249" s="67"/>
    </row>
    <row r="19250" spans="14:19" x14ac:dyDescent="0.25">
      <c r="N19250" s="125"/>
      <c r="O19250" s="125"/>
      <c r="P19250" s="125"/>
      <c r="Q19250" s="125"/>
      <c r="S19250" s="67"/>
    </row>
    <row r="19251" spans="14:19" x14ac:dyDescent="0.25">
      <c r="N19251" s="125"/>
      <c r="O19251" s="125"/>
      <c r="P19251" s="125"/>
      <c r="Q19251" s="125"/>
      <c r="S19251" s="67"/>
    </row>
    <row r="19252" spans="14:19" x14ac:dyDescent="0.25">
      <c r="N19252" s="125"/>
      <c r="O19252" s="125"/>
      <c r="P19252" s="125"/>
      <c r="Q19252" s="125"/>
      <c r="S19252" s="67"/>
    </row>
    <row r="19253" spans="14:19" x14ac:dyDescent="0.25">
      <c r="N19253" s="125"/>
      <c r="O19253" s="125"/>
      <c r="P19253" s="125"/>
      <c r="Q19253" s="125"/>
      <c r="S19253" s="67"/>
    </row>
    <row r="19254" spans="14:19" x14ac:dyDescent="0.25">
      <c r="N19254" s="125"/>
      <c r="O19254" s="125"/>
      <c r="P19254" s="125"/>
      <c r="Q19254" s="125"/>
      <c r="S19254" s="67"/>
    </row>
    <row r="19255" spans="14:19" x14ac:dyDescent="0.25">
      <c r="N19255" s="125"/>
      <c r="O19255" s="125"/>
      <c r="P19255" s="125"/>
      <c r="Q19255" s="125"/>
      <c r="S19255" s="67"/>
    </row>
    <row r="19256" spans="14:19" x14ac:dyDescent="0.25">
      <c r="N19256" s="125"/>
      <c r="O19256" s="125"/>
      <c r="P19256" s="125"/>
      <c r="Q19256" s="125"/>
      <c r="S19256" s="67"/>
    </row>
    <row r="19257" spans="14:19" x14ac:dyDescent="0.25">
      <c r="N19257" s="125"/>
      <c r="O19257" s="125"/>
      <c r="P19257" s="125"/>
      <c r="Q19257" s="125"/>
      <c r="S19257" s="67"/>
    </row>
    <row r="19258" spans="14:19" x14ac:dyDescent="0.25">
      <c r="N19258" s="125"/>
      <c r="O19258" s="125"/>
      <c r="P19258" s="125"/>
      <c r="Q19258" s="125"/>
      <c r="S19258" s="67"/>
    </row>
    <row r="19259" spans="14:19" x14ac:dyDescent="0.25">
      <c r="N19259" s="125"/>
      <c r="O19259" s="125"/>
      <c r="P19259" s="125"/>
      <c r="Q19259" s="125"/>
      <c r="S19259" s="67"/>
    </row>
    <row r="19260" spans="14:19" x14ac:dyDescent="0.25">
      <c r="N19260" s="125"/>
      <c r="O19260" s="125"/>
      <c r="P19260" s="125"/>
      <c r="Q19260" s="125"/>
      <c r="S19260" s="67"/>
    </row>
    <row r="19261" spans="14:19" x14ac:dyDescent="0.25">
      <c r="N19261" s="125"/>
      <c r="O19261" s="125"/>
      <c r="P19261" s="125"/>
      <c r="Q19261" s="125"/>
      <c r="S19261" s="67"/>
    </row>
    <row r="19262" spans="14:19" x14ac:dyDescent="0.25">
      <c r="N19262" s="125"/>
      <c r="O19262" s="125"/>
      <c r="P19262" s="125"/>
      <c r="Q19262" s="125"/>
      <c r="S19262" s="67"/>
    </row>
    <row r="19263" spans="14:19" x14ac:dyDescent="0.25">
      <c r="N19263" s="125"/>
      <c r="O19263" s="125"/>
      <c r="P19263" s="125"/>
      <c r="Q19263" s="125"/>
      <c r="S19263" s="67"/>
    </row>
    <row r="19264" spans="14:19" x14ac:dyDescent="0.25">
      <c r="N19264" s="125"/>
      <c r="O19264" s="125"/>
      <c r="P19264" s="125"/>
      <c r="Q19264" s="125"/>
      <c r="S19264" s="67"/>
    </row>
    <row r="19265" spans="14:19" x14ac:dyDescent="0.25">
      <c r="N19265" s="125"/>
      <c r="O19265" s="125"/>
      <c r="P19265" s="125"/>
      <c r="Q19265" s="125"/>
      <c r="S19265" s="67"/>
    </row>
    <row r="19266" spans="14:19" x14ac:dyDescent="0.25">
      <c r="N19266" s="125"/>
      <c r="O19266" s="125"/>
      <c r="P19266" s="125"/>
      <c r="Q19266" s="125"/>
      <c r="S19266" s="67"/>
    </row>
    <row r="19267" spans="14:19" x14ac:dyDescent="0.25">
      <c r="N19267" s="125"/>
      <c r="O19267" s="125"/>
      <c r="P19267" s="125"/>
      <c r="Q19267" s="125"/>
      <c r="S19267" s="67"/>
    </row>
    <row r="19268" spans="14:19" x14ac:dyDescent="0.25">
      <c r="N19268" s="125"/>
      <c r="O19268" s="125"/>
      <c r="P19268" s="125"/>
      <c r="Q19268" s="125"/>
      <c r="S19268" s="67"/>
    </row>
    <row r="19269" spans="14:19" x14ac:dyDescent="0.25">
      <c r="N19269" s="125"/>
      <c r="O19269" s="125"/>
      <c r="P19269" s="125"/>
      <c r="Q19269" s="125"/>
      <c r="S19269" s="67"/>
    </row>
    <row r="19270" spans="14:19" x14ac:dyDescent="0.25">
      <c r="N19270" s="125"/>
      <c r="O19270" s="125"/>
      <c r="P19270" s="125"/>
      <c r="Q19270" s="125"/>
      <c r="S19270" s="67"/>
    </row>
    <row r="19271" spans="14:19" x14ac:dyDescent="0.25">
      <c r="N19271" s="125"/>
      <c r="O19271" s="125"/>
      <c r="P19271" s="125"/>
      <c r="Q19271" s="125"/>
      <c r="S19271" s="67"/>
    </row>
    <row r="19272" spans="14:19" x14ac:dyDescent="0.25">
      <c r="N19272" s="125"/>
      <c r="O19272" s="125"/>
      <c r="P19272" s="125"/>
      <c r="Q19272" s="125"/>
      <c r="S19272" s="67"/>
    </row>
    <row r="19273" spans="14:19" x14ac:dyDescent="0.25">
      <c r="N19273" s="125"/>
      <c r="O19273" s="125"/>
      <c r="P19273" s="125"/>
      <c r="Q19273" s="125"/>
      <c r="S19273" s="67"/>
    </row>
    <row r="19274" spans="14:19" x14ac:dyDescent="0.25">
      <c r="N19274" s="125"/>
      <c r="O19274" s="125"/>
      <c r="P19274" s="125"/>
      <c r="Q19274" s="125"/>
      <c r="S19274" s="67"/>
    </row>
    <row r="19275" spans="14:19" x14ac:dyDescent="0.25">
      <c r="N19275" s="125"/>
      <c r="O19275" s="125"/>
      <c r="P19275" s="125"/>
      <c r="Q19275" s="125"/>
      <c r="S19275" s="67"/>
    </row>
    <row r="19276" spans="14:19" x14ac:dyDescent="0.25">
      <c r="N19276" s="125"/>
      <c r="O19276" s="125"/>
      <c r="P19276" s="125"/>
      <c r="Q19276" s="125"/>
      <c r="S19276" s="67"/>
    </row>
    <row r="19277" spans="14:19" x14ac:dyDescent="0.25">
      <c r="N19277" s="125"/>
      <c r="O19277" s="125"/>
      <c r="P19277" s="125"/>
      <c r="Q19277" s="125"/>
      <c r="S19277" s="67"/>
    </row>
    <row r="19278" spans="14:19" x14ac:dyDescent="0.25">
      <c r="N19278" s="125"/>
      <c r="O19278" s="125"/>
      <c r="P19278" s="125"/>
      <c r="Q19278" s="125"/>
      <c r="S19278" s="67"/>
    </row>
    <row r="19279" spans="14:19" x14ac:dyDescent="0.25">
      <c r="N19279" s="125"/>
      <c r="O19279" s="125"/>
      <c r="P19279" s="125"/>
      <c r="Q19279" s="125"/>
      <c r="S19279" s="67"/>
    </row>
    <row r="19280" spans="14:19" x14ac:dyDescent="0.25">
      <c r="N19280" s="125"/>
      <c r="O19280" s="125"/>
      <c r="P19280" s="125"/>
      <c r="Q19280" s="125"/>
      <c r="S19280" s="67"/>
    </row>
    <row r="19281" spans="14:19" x14ac:dyDescent="0.25">
      <c r="N19281" s="125"/>
      <c r="O19281" s="125"/>
      <c r="P19281" s="125"/>
      <c r="Q19281" s="125"/>
      <c r="S19281" s="67"/>
    </row>
    <row r="19282" spans="14:19" x14ac:dyDescent="0.25">
      <c r="N19282" s="125"/>
      <c r="O19282" s="125"/>
      <c r="P19282" s="125"/>
      <c r="Q19282" s="125"/>
      <c r="S19282" s="67"/>
    </row>
    <row r="19283" spans="14:19" x14ac:dyDescent="0.25">
      <c r="N19283" s="125"/>
      <c r="O19283" s="125"/>
      <c r="P19283" s="125"/>
      <c r="Q19283" s="125"/>
      <c r="S19283" s="67"/>
    </row>
    <row r="19284" spans="14:19" x14ac:dyDescent="0.25">
      <c r="N19284" s="125"/>
      <c r="O19284" s="125"/>
      <c r="P19284" s="125"/>
      <c r="Q19284" s="125"/>
      <c r="S19284" s="67"/>
    </row>
    <row r="19285" spans="14:19" x14ac:dyDescent="0.25">
      <c r="N19285" s="125"/>
      <c r="O19285" s="125"/>
      <c r="P19285" s="125"/>
      <c r="Q19285" s="125"/>
      <c r="S19285" s="67"/>
    </row>
    <row r="19286" spans="14:19" x14ac:dyDescent="0.25">
      <c r="N19286" s="125"/>
      <c r="O19286" s="125"/>
      <c r="P19286" s="125"/>
      <c r="Q19286" s="125"/>
      <c r="S19286" s="67"/>
    </row>
    <row r="19287" spans="14:19" x14ac:dyDescent="0.25">
      <c r="N19287" s="125"/>
      <c r="O19287" s="125"/>
      <c r="P19287" s="125"/>
      <c r="Q19287" s="125"/>
      <c r="S19287" s="67"/>
    </row>
    <row r="19288" spans="14:19" x14ac:dyDescent="0.25">
      <c r="N19288" s="125"/>
      <c r="O19288" s="125"/>
      <c r="P19288" s="125"/>
      <c r="Q19288" s="125"/>
      <c r="S19288" s="67"/>
    </row>
    <row r="19289" spans="14:19" x14ac:dyDescent="0.25">
      <c r="N19289" s="125"/>
      <c r="O19289" s="125"/>
      <c r="P19289" s="125"/>
      <c r="Q19289" s="125"/>
      <c r="S19289" s="67"/>
    </row>
    <row r="19290" spans="14:19" x14ac:dyDescent="0.25">
      <c r="N19290" s="125"/>
      <c r="O19290" s="125"/>
      <c r="P19290" s="125"/>
      <c r="Q19290" s="125"/>
      <c r="S19290" s="67"/>
    </row>
    <row r="19291" spans="14:19" x14ac:dyDescent="0.25">
      <c r="N19291" s="125"/>
      <c r="O19291" s="125"/>
      <c r="P19291" s="125"/>
      <c r="Q19291" s="125"/>
      <c r="S19291" s="67"/>
    </row>
    <row r="19292" spans="14:19" x14ac:dyDescent="0.25">
      <c r="N19292" s="125"/>
      <c r="O19292" s="125"/>
      <c r="P19292" s="125"/>
      <c r="Q19292" s="125"/>
      <c r="S19292" s="67"/>
    </row>
    <row r="19293" spans="14:19" x14ac:dyDescent="0.25">
      <c r="N19293" s="125"/>
      <c r="O19293" s="125"/>
      <c r="P19293" s="125"/>
      <c r="Q19293" s="125"/>
      <c r="S19293" s="67"/>
    </row>
    <row r="19294" spans="14:19" x14ac:dyDescent="0.25">
      <c r="N19294" s="125"/>
      <c r="O19294" s="125"/>
      <c r="P19294" s="125"/>
      <c r="Q19294" s="125"/>
      <c r="S19294" s="67"/>
    </row>
    <row r="19295" spans="14:19" x14ac:dyDescent="0.25">
      <c r="N19295" s="125"/>
      <c r="O19295" s="125"/>
      <c r="P19295" s="125"/>
      <c r="Q19295" s="125"/>
      <c r="S19295" s="67"/>
    </row>
    <row r="19296" spans="14:19" x14ac:dyDescent="0.25">
      <c r="N19296" s="125"/>
      <c r="O19296" s="125"/>
      <c r="P19296" s="125"/>
      <c r="Q19296" s="125"/>
      <c r="S19296" s="67"/>
    </row>
    <row r="19297" spans="14:19" x14ac:dyDescent="0.25">
      <c r="N19297" s="125"/>
      <c r="O19297" s="125"/>
      <c r="P19297" s="125"/>
      <c r="Q19297" s="125"/>
      <c r="S19297" s="67"/>
    </row>
    <row r="19298" spans="14:19" x14ac:dyDescent="0.25">
      <c r="N19298" s="125"/>
      <c r="O19298" s="125"/>
      <c r="P19298" s="125"/>
      <c r="Q19298" s="125"/>
      <c r="S19298" s="67"/>
    </row>
    <row r="19299" spans="14:19" x14ac:dyDescent="0.25">
      <c r="N19299" s="125"/>
      <c r="O19299" s="125"/>
      <c r="P19299" s="125"/>
      <c r="Q19299" s="125"/>
      <c r="S19299" s="67"/>
    </row>
    <row r="19300" spans="14:19" x14ac:dyDescent="0.25">
      <c r="N19300" s="125"/>
      <c r="O19300" s="125"/>
      <c r="P19300" s="125"/>
      <c r="Q19300" s="125"/>
      <c r="S19300" s="67"/>
    </row>
    <row r="19301" spans="14:19" x14ac:dyDescent="0.25">
      <c r="N19301" s="125"/>
      <c r="O19301" s="125"/>
      <c r="P19301" s="125"/>
      <c r="Q19301" s="125"/>
      <c r="S19301" s="67"/>
    </row>
    <row r="19302" spans="14:19" x14ac:dyDescent="0.25">
      <c r="N19302" s="125"/>
      <c r="O19302" s="125"/>
      <c r="P19302" s="125"/>
      <c r="Q19302" s="125"/>
      <c r="S19302" s="67"/>
    </row>
    <row r="19303" spans="14:19" x14ac:dyDescent="0.25">
      <c r="N19303" s="125"/>
      <c r="O19303" s="125"/>
      <c r="P19303" s="125"/>
      <c r="Q19303" s="125"/>
      <c r="S19303" s="67"/>
    </row>
    <row r="19304" spans="14:19" x14ac:dyDescent="0.25">
      <c r="N19304" s="125"/>
      <c r="O19304" s="125"/>
      <c r="P19304" s="125"/>
      <c r="Q19304" s="125"/>
      <c r="S19304" s="67"/>
    </row>
    <row r="19305" spans="14:19" x14ac:dyDescent="0.25">
      <c r="N19305" s="125"/>
      <c r="O19305" s="125"/>
      <c r="P19305" s="125"/>
      <c r="Q19305" s="125"/>
      <c r="S19305" s="67"/>
    </row>
    <row r="19306" spans="14:19" x14ac:dyDescent="0.25">
      <c r="N19306" s="125"/>
      <c r="O19306" s="125"/>
      <c r="P19306" s="125"/>
      <c r="Q19306" s="125"/>
      <c r="S19306" s="67"/>
    </row>
    <row r="19307" spans="14:19" x14ac:dyDescent="0.25">
      <c r="N19307" s="125"/>
      <c r="O19307" s="125"/>
      <c r="P19307" s="125"/>
      <c r="Q19307" s="125"/>
      <c r="S19307" s="67"/>
    </row>
    <row r="19308" spans="14:19" x14ac:dyDescent="0.25">
      <c r="N19308" s="125"/>
      <c r="O19308" s="125"/>
      <c r="P19308" s="125"/>
      <c r="Q19308" s="125"/>
      <c r="S19308" s="67"/>
    </row>
    <row r="19309" spans="14:19" x14ac:dyDescent="0.25">
      <c r="N19309" s="125"/>
      <c r="O19309" s="125"/>
      <c r="P19309" s="125"/>
      <c r="Q19309" s="125"/>
      <c r="S19309" s="67"/>
    </row>
    <row r="19310" spans="14:19" x14ac:dyDescent="0.25">
      <c r="N19310" s="125"/>
      <c r="O19310" s="125"/>
      <c r="P19310" s="125"/>
      <c r="Q19310" s="125"/>
      <c r="S19310" s="67"/>
    </row>
    <row r="19311" spans="14:19" x14ac:dyDescent="0.25">
      <c r="N19311" s="125"/>
      <c r="O19311" s="125"/>
      <c r="P19311" s="125"/>
      <c r="Q19311" s="125"/>
      <c r="S19311" s="67"/>
    </row>
    <row r="19312" spans="14:19" x14ac:dyDescent="0.25">
      <c r="N19312" s="125"/>
      <c r="O19312" s="125"/>
      <c r="P19312" s="125"/>
      <c r="Q19312" s="125"/>
      <c r="S19312" s="67"/>
    </row>
    <row r="19313" spans="14:19" x14ac:dyDescent="0.25">
      <c r="N19313" s="125"/>
      <c r="O19313" s="125"/>
      <c r="P19313" s="125"/>
      <c r="Q19313" s="125"/>
      <c r="S19313" s="67"/>
    </row>
    <row r="19314" spans="14:19" x14ac:dyDescent="0.25">
      <c r="N19314" s="125"/>
      <c r="O19314" s="125"/>
      <c r="P19314" s="125"/>
      <c r="Q19314" s="125"/>
      <c r="S19314" s="67"/>
    </row>
    <row r="19315" spans="14:19" x14ac:dyDescent="0.25">
      <c r="N19315" s="125"/>
      <c r="O19315" s="125"/>
      <c r="P19315" s="125"/>
      <c r="Q19315" s="125"/>
      <c r="S19315" s="67"/>
    </row>
    <row r="19316" spans="14:19" x14ac:dyDescent="0.25">
      <c r="N19316" s="125"/>
      <c r="O19316" s="125"/>
      <c r="P19316" s="125"/>
      <c r="Q19316" s="125"/>
      <c r="S19316" s="67"/>
    </row>
    <row r="19317" spans="14:19" x14ac:dyDescent="0.25">
      <c r="N19317" s="125"/>
      <c r="O19317" s="125"/>
      <c r="P19317" s="125"/>
      <c r="Q19317" s="125"/>
      <c r="S19317" s="67"/>
    </row>
    <row r="19318" spans="14:19" x14ac:dyDescent="0.25">
      <c r="N19318" s="125"/>
      <c r="O19318" s="125"/>
      <c r="P19318" s="125"/>
      <c r="Q19318" s="125"/>
      <c r="S19318" s="67"/>
    </row>
    <row r="19319" spans="14:19" x14ac:dyDescent="0.25">
      <c r="N19319" s="125"/>
      <c r="O19319" s="125"/>
      <c r="P19319" s="125"/>
      <c r="Q19319" s="125"/>
      <c r="S19319" s="67"/>
    </row>
    <row r="19320" spans="14:19" x14ac:dyDescent="0.25">
      <c r="N19320" s="125"/>
      <c r="O19320" s="125"/>
      <c r="P19320" s="125"/>
      <c r="Q19320" s="125"/>
      <c r="S19320" s="67"/>
    </row>
    <row r="19321" spans="14:19" x14ac:dyDescent="0.25">
      <c r="N19321" s="125"/>
      <c r="O19321" s="125"/>
      <c r="P19321" s="125"/>
      <c r="Q19321" s="125"/>
      <c r="S19321" s="67"/>
    </row>
    <row r="19322" spans="14:19" x14ac:dyDescent="0.25">
      <c r="N19322" s="125"/>
      <c r="O19322" s="125"/>
      <c r="P19322" s="125"/>
      <c r="Q19322" s="125"/>
      <c r="S19322" s="67"/>
    </row>
    <row r="19323" spans="14:19" x14ac:dyDescent="0.25">
      <c r="N19323" s="125"/>
      <c r="O19323" s="125"/>
      <c r="P19323" s="125"/>
      <c r="Q19323" s="125"/>
      <c r="S19323" s="67"/>
    </row>
    <row r="19324" spans="14:19" x14ac:dyDescent="0.25">
      <c r="N19324" s="125"/>
      <c r="O19324" s="125"/>
      <c r="P19324" s="125"/>
      <c r="Q19324" s="125"/>
      <c r="S19324" s="67"/>
    </row>
    <row r="19325" spans="14:19" x14ac:dyDescent="0.25">
      <c r="N19325" s="125"/>
      <c r="O19325" s="125"/>
      <c r="P19325" s="125"/>
      <c r="Q19325" s="125"/>
      <c r="S19325" s="67"/>
    </row>
    <row r="19326" spans="14:19" x14ac:dyDescent="0.25">
      <c r="N19326" s="125"/>
      <c r="O19326" s="125"/>
      <c r="P19326" s="125"/>
      <c r="Q19326" s="125"/>
      <c r="S19326" s="67"/>
    </row>
    <row r="19327" spans="14:19" x14ac:dyDescent="0.25">
      <c r="N19327" s="125"/>
      <c r="O19327" s="125"/>
      <c r="P19327" s="125"/>
      <c r="Q19327" s="125"/>
      <c r="S19327" s="67"/>
    </row>
    <row r="19328" spans="14:19" x14ac:dyDescent="0.25">
      <c r="N19328" s="125"/>
      <c r="O19328" s="125"/>
      <c r="P19328" s="125"/>
      <c r="Q19328" s="125"/>
      <c r="S19328" s="67"/>
    </row>
    <row r="19329" spans="14:19" x14ac:dyDescent="0.25">
      <c r="N19329" s="125"/>
      <c r="O19329" s="125"/>
      <c r="P19329" s="125"/>
      <c r="Q19329" s="125"/>
      <c r="S19329" s="67"/>
    </row>
    <row r="19330" spans="14:19" x14ac:dyDescent="0.25">
      <c r="N19330" s="125"/>
      <c r="O19330" s="125"/>
      <c r="P19330" s="125"/>
      <c r="Q19330" s="125"/>
      <c r="S19330" s="67"/>
    </row>
    <row r="19331" spans="14:19" x14ac:dyDescent="0.25">
      <c r="N19331" s="125"/>
      <c r="O19331" s="125"/>
      <c r="P19331" s="125"/>
      <c r="Q19331" s="125"/>
      <c r="S19331" s="67"/>
    </row>
    <row r="19332" spans="14:19" x14ac:dyDescent="0.25">
      <c r="N19332" s="125"/>
      <c r="O19332" s="125"/>
      <c r="P19332" s="125"/>
      <c r="Q19332" s="125"/>
      <c r="S19332" s="67"/>
    </row>
    <row r="19333" spans="14:19" x14ac:dyDescent="0.25">
      <c r="N19333" s="125"/>
      <c r="O19333" s="125"/>
      <c r="P19333" s="125"/>
      <c r="Q19333" s="125"/>
      <c r="S19333" s="67"/>
    </row>
    <row r="19334" spans="14:19" x14ac:dyDescent="0.25">
      <c r="N19334" s="125"/>
      <c r="O19334" s="125"/>
      <c r="P19334" s="125"/>
      <c r="Q19334" s="125"/>
      <c r="S19334" s="67"/>
    </row>
    <row r="19335" spans="14:19" x14ac:dyDescent="0.25">
      <c r="N19335" s="125"/>
      <c r="O19335" s="125"/>
      <c r="P19335" s="125"/>
      <c r="Q19335" s="125"/>
      <c r="S19335" s="67"/>
    </row>
    <row r="19336" spans="14:19" x14ac:dyDescent="0.25">
      <c r="N19336" s="125"/>
      <c r="O19336" s="125"/>
      <c r="P19336" s="125"/>
      <c r="Q19336" s="125"/>
      <c r="S19336" s="67"/>
    </row>
    <row r="19337" spans="14:19" x14ac:dyDescent="0.25">
      <c r="N19337" s="125"/>
      <c r="O19337" s="125"/>
      <c r="P19337" s="125"/>
      <c r="Q19337" s="125"/>
      <c r="S19337" s="67"/>
    </row>
    <row r="19338" spans="14:19" x14ac:dyDescent="0.25">
      <c r="N19338" s="125"/>
      <c r="O19338" s="125"/>
      <c r="P19338" s="125"/>
      <c r="Q19338" s="125"/>
      <c r="S19338" s="67"/>
    </row>
    <row r="19339" spans="14:19" x14ac:dyDescent="0.25">
      <c r="N19339" s="125"/>
      <c r="O19339" s="125"/>
      <c r="P19339" s="125"/>
      <c r="Q19339" s="125"/>
      <c r="S19339" s="67"/>
    </row>
    <row r="19340" spans="14:19" x14ac:dyDescent="0.25">
      <c r="N19340" s="125"/>
      <c r="O19340" s="125"/>
      <c r="P19340" s="125"/>
      <c r="Q19340" s="125"/>
      <c r="S19340" s="67"/>
    </row>
    <row r="19341" spans="14:19" x14ac:dyDescent="0.25">
      <c r="N19341" s="125"/>
      <c r="O19341" s="125"/>
      <c r="P19341" s="125"/>
      <c r="Q19341" s="125"/>
      <c r="S19341" s="67"/>
    </row>
    <row r="19342" spans="14:19" x14ac:dyDescent="0.25">
      <c r="N19342" s="125"/>
      <c r="O19342" s="125"/>
      <c r="P19342" s="125"/>
      <c r="Q19342" s="125"/>
      <c r="S19342" s="67"/>
    </row>
    <row r="19343" spans="14:19" x14ac:dyDescent="0.25">
      <c r="N19343" s="125"/>
      <c r="O19343" s="125"/>
      <c r="P19343" s="125"/>
      <c r="Q19343" s="125"/>
      <c r="S19343" s="67"/>
    </row>
    <row r="19344" spans="14:19" x14ac:dyDescent="0.25">
      <c r="N19344" s="125"/>
      <c r="O19344" s="125"/>
      <c r="P19344" s="125"/>
      <c r="Q19344" s="125"/>
      <c r="S19344" s="67"/>
    </row>
    <row r="19345" spans="14:19" x14ac:dyDescent="0.25">
      <c r="N19345" s="125"/>
      <c r="O19345" s="125"/>
      <c r="P19345" s="125"/>
      <c r="Q19345" s="125"/>
      <c r="S19345" s="67"/>
    </row>
    <row r="19346" spans="14:19" x14ac:dyDescent="0.25">
      <c r="N19346" s="125"/>
      <c r="O19346" s="125"/>
      <c r="P19346" s="125"/>
      <c r="Q19346" s="125"/>
      <c r="S19346" s="67"/>
    </row>
    <row r="19347" spans="14:19" x14ac:dyDescent="0.25">
      <c r="N19347" s="125"/>
      <c r="O19347" s="125"/>
      <c r="P19347" s="125"/>
      <c r="Q19347" s="125"/>
      <c r="S19347" s="67"/>
    </row>
    <row r="19348" spans="14:19" x14ac:dyDescent="0.25">
      <c r="N19348" s="125"/>
      <c r="O19348" s="125"/>
      <c r="P19348" s="125"/>
      <c r="Q19348" s="125"/>
      <c r="S19348" s="67"/>
    </row>
    <row r="19349" spans="14:19" x14ac:dyDescent="0.25">
      <c r="N19349" s="125"/>
      <c r="O19349" s="125"/>
      <c r="P19349" s="125"/>
      <c r="Q19349" s="125"/>
      <c r="S19349" s="67"/>
    </row>
    <row r="19350" spans="14:19" x14ac:dyDescent="0.25">
      <c r="N19350" s="125"/>
      <c r="O19350" s="125"/>
      <c r="P19350" s="125"/>
      <c r="Q19350" s="125"/>
      <c r="S19350" s="67"/>
    </row>
    <row r="19351" spans="14:19" x14ac:dyDescent="0.25">
      <c r="N19351" s="125"/>
      <c r="O19351" s="125"/>
      <c r="P19351" s="125"/>
      <c r="Q19351" s="125"/>
      <c r="S19351" s="67"/>
    </row>
    <row r="19352" spans="14:19" x14ac:dyDescent="0.25">
      <c r="N19352" s="125"/>
      <c r="O19352" s="125"/>
      <c r="P19352" s="125"/>
      <c r="Q19352" s="125"/>
      <c r="S19352" s="67"/>
    </row>
    <row r="19353" spans="14:19" x14ac:dyDescent="0.25">
      <c r="N19353" s="125"/>
      <c r="O19353" s="125"/>
      <c r="P19353" s="125"/>
      <c r="Q19353" s="125"/>
      <c r="S19353" s="67"/>
    </row>
    <row r="19354" spans="14:19" x14ac:dyDescent="0.25">
      <c r="N19354" s="125"/>
      <c r="O19354" s="125"/>
      <c r="P19354" s="125"/>
      <c r="Q19354" s="125"/>
      <c r="S19354" s="67"/>
    </row>
    <row r="19355" spans="14:19" x14ac:dyDescent="0.25">
      <c r="N19355" s="125"/>
      <c r="O19355" s="125"/>
      <c r="P19355" s="125"/>
      <c r="Q19355" s="125"/>
      <c r="S19355" s="67"/>
    </row>
    <row r="19356" spans="14:19" x14ac:dyDescent="0.25">
      <c r="N19356" s="125"/>
      <c r="O19356" s="125"/>
      <c r="P19356" s="125"/>
      <c r="Q19356" s="125"/>
      <c r="S19356" s="67"/>
    </row>
    <row r="19357" spans="14:19" x14ac:dyDescent="0.25">
      <c r="N19357" s="125"/>
      <c r="O19357" s="125"/>
      <c r="P19357" s="125"/>
      <c r="Q19357" s="125"/>
      <c r="S19357" s="67"/>
    </row>
    <row r="19358" spans="14:19" x14ac:dyDescent="0.25">
      <c r="N19358" s="125"/>
      <c r="O19358" s="125"/>
      <c r="P19358" s="125"/>
      <c r="Q19358" s="125"/>
      <c r="S19358" s="67"/>
    </row>
    <row r="19359" spans="14:19" x14ac:dyDescent="0.25">
      <c r="N19359" s="125"/>
      <c r="O19359" s="125"/>
      <c r="P19359" s="125"/>
      <c r="Q19359" s="125"/>
      <c r="S19359" s="67"/>
    </row>
    <row r="19360" spans="14:19" x14ac:dyDescent="0.25">
      <c r="N19360" s="125"/>
      <c r="O19360" s="125"/>
      <c r="P19360" s="125"/>
      <c r="Q19360" s="125"/>
      <c r="S19360" s="67"/>
    </row>
    <row r="19361" spans="14:19" x14ac:dyDescent="0.25">
      <c r="N19361" s="125"/>
      <c r="O19361" s="125"/>
      <c r="P19361" s="125"/>
      <c r="Q19361" s="125"/>
      <c r="S19361" s="67"/>
    </row>
    <row r="19362" spans="14:19" x14ac:dyDescent="0.25">
      <c r="N19362" s="125"/>
      <c r="O19362" s="125"/>
      <c r="P19362" s="125"/>
      <c r="Q19362" s="125"/>
      <c r="S19362" s="67"/>
    </row>
    <row r="19363" spans="14:19" x14ac:dyDescent="0.25">
      <c r="N19363" s="125"/>
      <c r="O19363" s="125"/>
      <c r="P19363" s="125"/>
      <c r="Q19363" s="125"/>
      <c r="S19363" s="67"/>
    </row>
    <row r="19364" spans="14:19" x14ac:dyDescent="0.25">
      <c r="N19364" s="125"/>
      <c r="O19364" s="125"/>
      <c r="P19364" s="125"/>
      <c r="Q19364" s="125"/>
      <c r="S19364" s="67"/>
    </row>
    <row r="19365" spans="14:19" x14ac:dyDescent="0.25">
      <c r="N19365" s="125"/>
      <c r="O19365" s="125"/>
      <c r="P19365" s="125"/>
      <c r="Q19365" s="125"/>
      <c r="S19365" s="67"/>
    </row>
    <row r="19366" spans="14:19" x14ac:dyDescent="0.25">
      <c r="N19366" s="125"/>
      <c r="O19366" s="125"/>
      <c r="P19366" s="125"/>
      <c r="Q19366" s="125"/>
      <c r="S19366" s="67"/>
    </row>
    <row r="19367" spans="14:19" x14ac:dyDescent="0.25">
      <c r="N19367" s="125"/>
      <c r="O19367" s="125"/>
      <c r="P19367" s="125"/>
      <c r="Q19367" s="125"/>
      <c r="S19367" s="67"/>
    </row>
    <row r="19368" spans="14:19" x14ac:dyDescent="0.25">
      <c r="N19368" s="125"/>
      <c r="O19368" s="125"/>
      <c r="P19368" s="125"/>
      <c r="Q19368" s="125"/>
      <c r="S19368" s="67"/>
    </row>
    <row r="19369" spans="14:19" x14ac:dyDescent="0.25">
      <c r="N19369" s="125"/>
      <c r="O19369" s="125"/>
      <c r="P19369" s="125"/>
      <c r="Q19369" s="125"/>
      <c r="S19369" s="67"/>
    </row>
    <row r="19370" spans="14:19" x14ac:dyDescent="0.25">
      <c r="N19370" s="125"/>
      <c r="O19370" s="125"/>
      <c r="P19370" s="125"/>
      <c r="Q19370" s="125"/>
      <c r="S19370" s="67"/>
    </row>
    <row r="19371" spans="14:19" x14ac:dyDescent="0.25">
      <c r="N19371" s="125"/>
      <c r="O19371" s="125"/>
      <c r="P19371" s="125"/>
      <c r="Q19371" s="125"/>
      <c r="S19371" s="67"/>
    </row>
    <row r="19372" spans="14:19" x14ac:dyDescent="0.25">
      <c r="N19372" s="125"/>
      <c r="O19372" s="125"/>
      <c r="P19372" s="125"/>
      <c r="Q19372" s="125"/>
      <c r="S19372" s="67"/>
    </row>
    <row r="19373" spans="14:19" x14ac:dyDescent="0.25">
      <c r="N19373" s="125"/>
      <c r="O19373" s="125"/>
      <c r="P19373" s="125"/>
      <c r="Q19373" s="125"/>
      <c r="S19373" s="67"/>
    </row>
    <row r="19374" spans="14:19" x14ac:dyDescent="0.25">
      <c r="N19374" s="125"/>
      <c r="O19374" s="125"/>
      <c r="P19374" s="125"/>
      <c r="Q19374" s="125"/>
      <c r="S19374" s="67"/>
    </row>
    <row r="19375" spans="14:19" x14ac:dyDescent="0.25">
      <c r="N19375" s="125"/>
      <c r="O19375" s="125"/>
      <c r="P19375" s="125"/>
      <c r="Q19375" s="125"/>
      <c r="S19375" s="67"/>
    </row>
    <row r="19376" spans="14:19" x14ac:dyDescent="0.25">
      <c r="N19376" s="125"/>
      <c r="O19376" s="125"/>
      <c r="P19376" s="125"/>
      <c r="Q19376" s="125"/>
      <c r="S19376" s="67"/>
    </row>
    <row r="19377" spans="14:19" x14ac:dyDescent="0.25">
      <c r="N19377" s="125"/>
      <c r="O19377" s="125"/>
      <c r="P19377" s="125"/>
      <c r="Q19377" s="125"/>
      <c r="S19377" s="67"/>
    </row>
    <row r="19378" spans="14:19" x14ac:dyDescent="0.25">
      <c r="N19378" s="125"/>
      <c r="O19378" s="125"/>
      <c r="P19378" s="125"/>
      <c r="Q19378" s="125"/>
      <c r="S19378" s="67"/>
    </row>
    <row r="19379" spans="14:19" x14ac:dyDescent="0.25">
      <c r="N19379" s="125"/>
      <c r="O19379" s="125"/>
      <c r="P19379" s="125"/>
      <c r="Q19379" s="125"/>
      <c r="S19379" s="67"/>
    </row>
    <row r="19380" spans="14:19" x14ac:dyDescent="0.25">
      <c r="N19380" s="125"/>
      <c r="O19380" s="125"/>
      <c r="P19380" s="125"/>
      <c r="Q19380" s="125"/>
      <c r="S19380" s="67"/>
    </row>
    <row r="19381" spans="14:19" x14ac:dyDescent="0.25">
      <c r="N19381" s="125"/>
      <c r="O19381" s="125"/>
      <c r="P19381" s="125"/>
      <c r="Q19381" s="125"/>
      <c r="S19381" s="67"/>
    </row>
    <row r="19382" spans="14:19" x14ac:dyDescent="0.25">
      <c r="N19382" s="125"/>
      <c r="O19382" s="125"/>
      <c r="P19382" s="125"/>
      <c r="Q19382" s="125"/>
      <c r="S19382" s="67"/>
    </row>
    <row r="19383" spans="14:19" x14ac:dyDescent="0.25">
      <c r="N19383" s="125"/>
      <c r="O19383" s="125"/>
      <c r="P19383" s="125"/>
      <c r="Q19383" s="125"/>
      <c r="S19383" s="67"/>
    </row>
    <row r="19384" spans="14:19" x14ac:dyDescent="0.25">
      <c r="N19384" s="125"/>
      <c r="O19384" s="125"/>
      <c r="P19384" s="125"/>
      <c r="Q19384" s="125"/>
      <c r="S19384" s="67"/>
    </row>
    <row r="19385" spans="14:19" x14ac:dyDescent="0.25">
      <c r="N19385" s="125"/>
      <c r="O19385" s="125"/>
      <c r="P19385" s="125"/>
      <c r="Q19385" s="125"/>
      <c r="S19385" s="67"/>
    </row>
    <row r="19386" spans="14:19" x14ac:dyDescent="0.25">
      <c r="N19386" s="125"/>
      <c r="O19386" s="125"/>
      <c r="P19386" s="125"/>
      <c r="Q19386" s="125"/>
      <c r="S19386" s="67"/>
    </row>
    <row r="19387" spans="14:19" x14ac:dyDescent="0.25">
      <c r="N19387" s="125"/>
      <c r="O19387" s="125"/>
      <c r="P19387" s="125"/>
      <c r="Q19387" s="125"/>
      <c r="S19387" s="67"/>
    </row>
    <row r="19388" spans="14:19" x14ac:dyDescent="0.25">
      <c r="N19388" s="125"/>
      <c r="O19388" s="125"/>
      <c r="P19388" s="125"/>
      <c r="Q19388" s="125"/>
      <c r="S19388" s="67"/>
    </row>
    <row r="19389" spans="14:19" x14ac:dyDescent="0.25">
      <c r="N19389" s="125"/>
      <c r="O19389" s="125"/>
      <c r="P19389" s="125"/>
      <c r="Q19389" s="125"/>
      <c r="S19389" s="67"/>
    </row>
    <row r="19390" spans="14:19" x14ac:dyDescent="0.25">
      <c r="N19390" s="125"/>
      <c r="O19390" s="125"/>
      <c r="P19390" s="125"/>
      <c r="Q19390" s="125"/>
      <c r="S19390" s="67"/>
    </row>
    <row r="19391" spans="14:19" x14ac:dyDescent="0.25">
      <c r="N19391" s="125"/>
      <c r="O19391" s="125"/>
      <c r="P19391" s="125"/>
      <c r="Q19391" s="125"/>
      <c r="S19391" s="67"/>
    </row>
    <row r="19392" spans="14:19" x14ac:dyDescent="0.25">
      <c r="N19392" s="125"/>
      <c r="O19392" s="125"/>
      <c r="P19392" s="125"/>
      <c r="Q19392" s="125"/>
      <c r="S19392" s="67"/>
    </row>
    <row r="19393" spans="14:19" x14ac:dyDescent="0.25">
      <c r="N19393" s="125"/>
      <c r="O19393" s="125"/>
      <c r="P19393" s="125"/>
      <c r="Q19393" s="125"/>
      <c r="S19393" s="67"/>
    </row>
    <row r="19394" spans="14:19" x14ac:dyDescent="0.25">
      <c r="N19394" s="125"/>
      <c r="O19394" s="125"/>
      <c r="P19394" s="125"/>
      <c r="Q19394" s="125"/>
      <c r="S19394" s="67"/>
    </row>
    <row r="19395" spans="14:19" x14ac:dyDescent="0.25">
      <c r="N19395" s="125"/>
      <c r="O19395" s="125"/>
      <c r="P19395" s="125"/>
      <c r="Q19395" s="125"/>
      <c r="S19395" s="67"/>
    </row>
    <row r="19396" spans="14:19" x14ac:dyDescent="0.25">
      <c r="N19396" s="125"/>
      <c r="O19396" s="125"/>
      <c r="P19396" s="125"/>
      <c r="Q19396" s="125"/>
      <c r="S19396" s="67"/>
    </row>
    <row r="19397" spans="14:19" x14ac:dyDescent="0.25">
      <c r="N19397" s="125"/>
      <c r="O19397" s="125"/>
      <c r="P19397" s="125"/>
      <c r="Q19397" s="125"/>
      <c r="S19397" s="67"/>
    </row>
    <row r="19398" spans="14:19" x14ac:dyDescent="0.25">
      <c r="N19398" s="125"/>
      <c r="O19398" s="125"/>
      <c r="P19398" s="125"/>
      <c r="Q19398" s="125"/>
      <c r="S19398" s="67"/>
    </row>
    <row r="19399" spans="14:19" x14ac:dyDescent="0.25">
      <c r="N19399" s="125"/>
      <c r="O19399" s="125"/>
      <c r="P19399" s="125"/>
      <c r="Q19399" s="125"/>
      <c r="S19399" s="67"/>
    </row>
    <row r="19400" spans="14:19" x14ac:dyDescent="0.25">
      <c r="N19400" s="125"/>
      <c r="O19400" s="125"/>
      <c r="P19400" s="125"/>
      <c r="Q19400" s="125"/>
      <c r="S19400" s="67"/>
    </row>
    <row r="19401" spans="14:19" x14ac:dyDescent="0.25">
      <c r="N19401" s="125"/>
      <c r="O19401" s="125"/>
      <c r="P19401" s="125"/>
      <c r="Q19401" s="125"/>
      <c r="S19401" s="67"/>
    </row>
    <row r="19402" spans="14:19" x14ac:dyDescent="0.25">
      <c r="N19402" s="125"/>
      <c r="O19402" s="125"/>
      <c r="P19402" s="125"/>
      <c r="Q19402" s="125"/>
      <c r="S19402" s="67"/>
    </row>
    <row r="19403" spans="14:19" x14ac:dyDescent="0.25">
      <c r="N19403" s="125"/>
      <c r="O19403" s="125"/>
      <c r="P19403" s="125"/>
      <c r="Q19403" s="125"/>
      <c r="S19403" s="67"/>
    </row>
    <row r="19404" spans="14:19" x14ac:dyDescent="0.25">
      <c r="N19404" s="125"/>
      <c r="O19404" s="125"/>
      <c r="P19404" s="125"/>
      <c r="Q19404" s="125"/>
      <c r="S19404" s="67"/>
    </row>
    <row r="19405" spans="14:19" x14ac:dyDescent="0.25">
      <c r="N19405" s="125"/>
      <c r="O19405" s="125"/>
      <c r="P19405" s="125"/>
      <c r="Q19405" s="125"/>
      <c r="S19405" s="67"/>
    </row>
    <row r="19406" spans="14:19" x14ac:dyDescent="0.25">
      <c r="N19406" s="125"/>
      <c r="O19406" s="125"/>
      <c r="P19406" s="125"/>
      <c r="Q19406" s="125"/>
      <c r="S19406" s="67"/>
    </row>
    <row r="19407" spans="14:19" x14ac:dyDescent="0.25">
      <c r="N19407" s="125"/>
      <c r="O19407" s="125"/>
      <c r="P19407" s="125"/>
      <c r="Q19407" s="125"/>
      <c r="S19407" s="67"/>
    </row>
    <row r="19408" spans="14:19" x14ac:dyDescent="0.25">
      <c r="N19408" s="125"/>
      <c r="O19408" s="125"/>
      <c r="P19408" s="125"/>
      <c r="Q19408" s="125"/>
      <c r="S19408" s="67"/>
    </row>
    <row r="19409" spans="14:19" x14ac:dyDescent="0.25">
      <c r="N19409" s="125"/>
      <c r="O19409" s="125"/>
      <c r="P19409" s="125"/>
      <c r="Q19409" s="125"/>
      <c r="S19409" s="67"/>
    </row>
    <row r="19410" spans="14:19" x14ac:dyDescent="0.25">
      <c r="N19410" s="125"/>
      <c r="O19410" s="125"/>
      <c r="P19410" s="125"/>
      <c r="Q19410" s="125"/>
      <c r="S19410" s="67"/>
    </row>
    <row r="19411" spans="14:19" x14ac:dyDescent="0.25">
      <c r="N19411" s="125"/>
      <c r="O19411" s="125"/>
      <c r="P19411" s="125"/>
      <c r="Q19411" s="125"/>
      <c r="S19411" s="67"/>
    </row>
    <row r="19412" spans="14:19" x14ac:dyDescent="0.25">
      <c r="N19412" s="125"/>
      <c r="O19412" s="125"/>
      <c r="P19412" s="125"/>
      <c r="Q19412" s="125"/>
      <c r="S19412" s="67"/>
    </row>
    <row r="19413" spans="14:19" x14ac:dyDescent="0.25">
      <c r="N19413" s="125"/>
      <c r="O19413" s="125"/>
      <c r="P19413" s="125"/>
      <c r="Q19413" s="125"/>
      <c r="S19413" s="67"/>
    </row>
    <row r="19414" spans="14:19" x14ac:dyDescent="0.25">
      <c r="N19414" s="125"/>
      <c r="O19414" s="125"/>
      <c r="P19414" s="125"/>
      <c r="Q19414" s="125"/>
      <c r="S19414" s="67"/>
    </row>
    <row r="19415" spans="14:19" x14ac:dyDescent="0.25">
      <c r="N19415" s="125"/>
      <c r="O19415" s="125"/>
      <c r="P19415" s="125"/>
      <c r="Q19415" s="125"/>
      <c r="S19415" s="67"/>
    </row>
    <row r="19416" spans="14:19" x14ac:dyDescent="0.25">
      <c r="N19416" s="125"/>
      <c r="O19416" s="125"/>
      <c r="P19416" s="125"/>
      <c r="Q19416" s="125"/>
      <c r="S19416" s="67"/>
    </row>
    <row r="19417" spans="14:19" x14ac:dyDescent="0.25">
      <c r="N19417" s="125"/>
      <c r="O19417" s="125"/>
      <c r="P19417" s="125"/>
      <c r="Q19417" s="125"/>
      <c r="S19417" s="67"/>
    </row>
    <row r="19418" spans="14:19" x14ac:dyDescent="0.25">
      <c r="N19418" s="125"/>
      <c r="O19418" s="125"/>
      <c r="P19418" s="125"/>
      <c r="Q19418" s="125"/>
      <c r="S19418" s="67"/>
    </row>
    <row r="19419" spans="14:19" x14ac:dyDescent="0.25">
      <c r="N19419" s="125"/>
      <c r="O19419" s="125"/>
      <c r="P19419" s="125"/>
      <c r="Q19419" s="125"/>
      <c r="S19419" s="67"/>
    </row>
    <row r="19420" spans="14:19" x14ac:dyDescent="0.25">
      <c r="N19420" s="125"/>
      <c r="O19420" s="125"/>
      <c r="P19420" s="125"/>
      <c r="Q19420" s="125"/>
      <c r="S19420" s="67"/>
    </row>
    <row r="19421" spans="14:19" x14ac:dyDescent="0.25">
      <c r="N19421" s="125"/>
      <c r="O19421" s="125"/>
      <c r="P19421" s="125"/>
      <c r="Q19421" s="125"/>
      <c r="S19421" s="67"/>
    </row>
    <row r="19422" spans="14:19" x14ac:dyDescent="0.25">
      <c r="N19422" s="125"/>
      <c r="O19422" s="125"/>
      <c r="P19422" s="125"/>
      <c r="Q19422" s="125"/>
      <c r="S19422" s="67"/>
    </row>
    <row r="19423" spans="14:19" x14ac:dyDescent="0.25">
      <c r="N19423" s="125"/>
      <c r="O19423" s="125"/>
      <c r="P19423" s="125"/>
      <c r="Q19423" s="125"/>
      <c r="S19423" s="67"/>
    </row>
    <row r="19424" spans="14:19" x14ac:dyDescent="0.25">
      <c r="N19424" s="125"/>
      <c r="O19424" s="125"/>
      <c r="P19424" s="125"/>
      <c r="Q19424" s="125"/>
      <c r="S19424" s="67"/>
    </row>
    <row r="19425" spans="14:19" x14ac:dyDescent="0.25">
      <c r="N19425" s="125"/>
      <c r="O19425" s="125"/>
      <c r="P19425" s="125"/>
      <c r="Q19425" s="125"/>
      <c r="S19425" s="67"/>
    </row>
    <row r="19426" spans="14:19" x14ac:dyDescent="0.25">
      <c r="N19426" s="125"/>
      <c r="O19426" s="125"/>
      <c r="P19426" s="125"/>
      <c r="Q19426" s="125"/>
      <c r="S19426" s="67"/>
    </row>
    <row r="19427" spans="14:19" x14ac:dyDescent="0.25">
      <c r="N19427" s="125"/>
      <c r="O19427" s="125"/>
      <c r="P19427" s="125"/>
      <c r="Q19427" s="125"/>
      <c r="S19427" s="67"/>
    </row>
    <row r="19428" spans="14:19" x14ac:dyDescent="0.25">
      <c r="N19428" s="125"/>
      <c r="O19428" s="125"/>
      <c r="P19428" s="125"/>
      <c r="Q19428" s="125"/>
      <c r="S19428" s="67"/>
    </row>
    <row r="19429" spans="14:19" x14ac:dyDescent="0.25">
      <c r="N19429" s="125"/>
      <c r="O19429" s="125"/>
      <c r="P19429" s="125"/>
      <c r="Q19429" s="125"/>
      <c r="S19429" s="67"/>
    </row>
    <row r="19430" spans="14:19" x14ac:dyDescent="0.25">
      <c r="N19430" s="125"/>
      <c r="O19430" s="125"/>
      <c r="P19430" s="125"/>
      <c r="Q19430" s="125"/>
      <c r="S19430" s="67"/>
    </row>
    <row r="19431" spans="14:19" x14ac:dyDescent="0.25">
      <c r="N19431" s="125"/>
      <c r="O19431" s="125"/>
      <c r="P19431" s="125"/>
      <c r="Q19431" s="125"/>
      <c r="S19431" s="67"/>
    </row>
    <row r="19432" spans="14:19" x14ac:dyDescent="0.25">
      <c r="N19432" s="125"/>
      <c r="O19432" s="125"/>
      <c r="P19432" s="125"/>
      <c r="Q19432" s="125"/>
      <c r="S19432" s="67"/>
    </row>
    <row r="19433" spans="14:19" x14ac:dyDescent="0.25">
      <c r="N19433" s="125"/>
      <c r="O19433" s="125"/>
      <c r="P19433" s="125"/>
      <c r="Q19433" s="125"/>
      <c r="S19433" s="67"/>
    </row>
    <row r="19434" spans="14:19" x14ac:dyDescent="0.25">
      <c r="N19434" s="125"/>
      <c r="O19434" s="125"/>
      <c r="P19434" s="125"/>
      <c r="Q19434" s="125"/>
      <c r="S19434" s="67"/>
    </row>
    <row r="19435" spans="14:19" x14ac:dyDescent="0.25">
      <c r="N19435" s="125"/>
      <c r="O19435" s="125"/>
      <c r="P19435" s="125"/>
      <c r="Q19435" s="125"/>
      <c r="S19435" s="67"/>
    </row>
    <row r="19436" spans="14:19" x14ac:dyDescent="0.25">
      <c r="N19436" s="125"/>
      <c r="O19436" s="125"/>
      <c r="P19436" s="125"/>
      <c r="Q19436" s="125"/>
      <c r="S19436" s="67"/>
    </row>
    <row r="19437" spans="14:19" x14ac:dyDescent="0.25">
      <c r="N19437" s="125"/>
      <c r="O19437" s="125"/>
      <c r="P19437" s="125"/>
      <c r="Q19437" s="125"/>
      <c r="S19437" s="67"/>
    </row>
    <row r="19438" spans="14:19" x14ac:dyDescent="0.25">
      <c r="N19438" s="125"/>
      <c r="O19438" s="125"/>
      <c r="P19438" s="125"/>
      <c r="Q19438" s="125"/>
      <c r="S19438" s="67"/>
    </row>
    <row r="19439" spans="14:19" x14ac:dyDescent="0.25">
      <c r="N19439" s="125"/>
      <c r="O19439" s="125"/>
      <c r="P19439" s="125"/>
      <c r="Q19439" s="125"/>
      <c r="S19439" s="67"/>
    </row>
    <row r="19440" spans="14:19" x14ac:dyDescent="0.25">
      <c r="N19440" s="125"/>
      <c r="O19440" s="125"/>
      <c r="P19440" s="125"/>
      <c r="Q19440" s="125"/>
      <c r="S19440" s="67"/>
    </row>
    <row r="19441" spans="14:19" x14ac:dyDescent="0.25">
      <c r="N19441" s="125"/>
      <c r="O19441" s="125"/>
      <c r="P19441" s="125"/>
      <c r="Q19441" s="125"/>
      <c r="S19441" s="67"/>
    </row>
    <row r="19442" spans="14:19" x14ac:dyDescent="0.25">
      <c r="N19442" s="125"/>
      <c r="O19442" s="125"/>
      <c r="P19442" s="125"/>
      <c r="Q19442" s="125"/>
      <c r="S19442" s="67"/>
    </row>
    <row r="19443" spans="14:19" x14ac:dyDescent="0.25">
      <c r="N19443" s="125"/>
      <c r="O19443" s="125"/>
      <c r="P19443" s="125"/>
      <c r="Q19443" s="125"/>
      <c r="S19443" s="67"/>
    </row>
    <row r="19444" spans="14:19" x14ac:dyDescent="0.25">
      <c r="N19444" s="125"/>
      <c r="O19444" s="125"/>
      <c r="P19444" s="125"/>
      <c r="Q19444" s="125"/>
      <c r="S19444" s="67"/>
    </row>
    <row r="19445" spans="14:19" x14ac:dyDescent="0.25">
      <c r="N19445" s="125"/>
      <c r="O19445" s="125"/>
      <c r="P19445" s="125"/>
      <c r="Q19445" s="125"/>
      <c r="S19445" s="67"/>
    </row>
    <row r="19446" spans="14:19" x14ac:dyDescent="0.25">
      <c r="N19446" s="125"/>
      <c r="O19446" s="125"/>
      <c r="P19446" s="125"/>
      <c r="Q19446" s="125"/>
      <c r="S19446" s="67"/>
    </row>
    <row r="19447" spans="14:19" x14ac:dyDescent="0.25">
      <c r="N19447" s="125"/>
      <c r="O19447" s="125"/>
      <c r="P19447" s="125"/>
      <c r="Q19447" s="125"/>
      <c r="S19447" s="67"/>
    </row>
    <row r="19448" spans="14:19" x14ac:dyDescent="0.25">
      <c r="N19448" s="125"/>
      <c r="O19448" s="125"/>
      <c r="P19448" s="125"/>
      <c r="Q19448" s="125"/>
      <c r="S19448" s="67"/>
    </row>
    <row r="19449" spans="14:19" x14ac:dyDescent="0.25">
      <c r="N19449" s="125"/>
      <c r="O19449" s="125"/>
      <c r="P19449" s="125"/>
      <c r="Q19449" s="125"/>
      <c r="S19449" s="67"/>
    </row>
    <row r="19450" spans="14:19" x14ac:dyDescent="0.25">
      <c r="N19450" s="125"/>
      <c r="O19450" s="125"/>
      <c r="P19450" s="125"/>
      <c r="Q19450" s="125"/>
      <c r="S19450" s="67"/>
    </row>
    <row r="19451" spans="14:19" x14ac:dyDescent="0.25">
      <c r="N19451" s="125"/>
      <c r="O19451" s="125"/>
      <c r="P19451" s="125"/>
      <c r="Q19451" s="125"/>
      <c r="S19451" s="67"/>
    </row>
    <row r="19452" spans="14:19" x14ac:dyDescent="0.25">
      <c r="N19452" s="125"/>
      <c r="O19452" s="125"/>
      <c r="P19452" s="125"/>
      <c r="Q19452" s="125"/>
      <c r="S19452" s="67"/>
    </row>
    <row r="19453" spans="14:19" x14ac:dyDescent="0.25">
      <c r="N19453" s="125"/>
      <c r="O19453" s="125"/>
      <c r="P19453" s="125"/>
      <c r="Q19453" s="125"/>
      <c r="S19453" s="67"/>
    </row>
    <row r="19454" spans="14:19" x14ac:dyDescent="0.25">
      <c r="N19454" s="125"/>
      <c r="O19454" s="125"/>
      <c r="P19454" s="125"/>
      <c r="Q19454" s="125"/>
      <c r="S19454" s="67"/>
    </row>
    <row r="19455" spans="14:19" x14ac:dyDescent="0.25">
      <c r="N19455" s="125"/>
      <c r="O19455" s="125"/>
      <c r="P19455" s="125"/>
      <c r="Q19455" s="125"/>
      <c r="S19455" s="67"/>
    </row>
    <row r="19456" spans="14:19" x14ac:dyDescent="0.25">
      <c r="N19456" s="125"/>
      <c r="O19456" s="125"/>
      <c r="P19456" s="125"/>
      <c r="Q19456" s="125"/>
      <c r="S19456" s="67"/>
    </row>
    <row r="19457" spans="14:19" x14ac:dyDescent="0.25">
      <c r="N19457" s="125"/>
      <c r="O19457" s="125"/>
      <c r="P19457" s="125"/>
      <c r="Q19457" s="125"/>
      <c r="S19457" s="67"/>
    </row>
    <row r="19458" spans="14:19" x14ac:dyDescent="0.25">
      <c r="N19458" s="125"/>
      <c r="O19458" s="125"/>
      <c r="P19458" s="125"/>
      <c r="Q19458" s="125"/>
      <c r="S19458" s="67"/>
    </row>
    <row r="19459" spans="14:19" x14ac:dyDescent="0.25">
      <c r="N19459" s="125"/>
      <c r="O19459" s="125"/>
      <c r="P19459" s="125"/>
      <c r="Q19459" s="125"/>
      <c r="S19459" s="67"/>
    </row>
    <row r="19460" spans="14:19" x14ac:dyDescent="0.25">
      <c r="N19460" s="125"/>
      <c r="O19460" s="125"/>
      <c r="P19460" s="125"/>
      <c r="Q19460" s="125"/>
      <c r="S19460" s="67"/>
    </row>
    <row r="19461" spans="14:19" x14ac:dyDescent="0.25">
      <c r="N19461" s="125"/>
      <c r="O19461" s="125"/>
      <c r="P19461" s="125"/>
      <c r="Q19461" s="125"/>
      <c r="S19461" s="67"/>
    </row>
    <row r="19462" spans="14:19" x14ac:dyDescent="0.25">
      <c r="N19462" s="125"/>
      <c r="O19462" s="125"/>
      <c r="P19462" s="125"/>
      <c r="Q19462" s="125"/>
      <c r="S19462" s="67"/>
    </row>
    <row r="19463" spans="14:19" x14ac:dyDescent="0.25">
      <c r="N19463" s="125"/>
      <c r="O19463" s="125"/>
      <c r="P19463" s="125"/>
      <c r="Q19463" s="125"/>
      <c r="S19463" s="67"/>
    </row>
    <row r="19464" spans="14:19" x14ac:dyDescent="0.25">
      <c r="N19464" s="125"/>
      <c r="O19464" s="125"/>
      <c r="P19464" s="125"/>
      <c r="Q19464" s="125"/>
      <c r="S19464" s="67"/>
    </row>
    <row r="19465" spans="14:19" x14ac:dyDescent="0.25">
      <c r="N19465" s="125"/>
      <c r="O19465" s="125"/>
      <c r="P19465" s="125"/>
      <c r="Q19465" s="125"/>
      <c r="S19465" s="67"/>
    </row>
    <row r="19466" spans="14:19" x14ac:dyDescent="0.25">
      <c r="N19466" s="125"/>
      <c r="O19466" s="125"/>
      <c r="P19466" s="125"/>
      <c r="Q19466" s="125"/>
      <c r="S19466" s="67"/>
    </row>
    <row r="19467" spans="14:19" x14ac:dyDescent="0.25">
      <c r="N19467" s="125"/>
      <c r="O19467" s="125"/>
      <c r="P19467" s="125"/>
      <c r="Q19467" s="125"/>
      <c r="S19467" s="67"/>
    </row>
    <row r="19468" spans="14:19" x14ac:dyDescent="0.25">
      <c r="N19468" s="125"/>
      <c r="O19468" s="125"/>
      <c r="P19468" s="125"/>
      <c r="Q19468" s="125"/>
      <c r="S19468" s="67"/>
    </row>
    <row r="19469" spans="14:19" x14ac:dyDescent="0.25">
      <c r="N19469" s="125"/>
      <c r="O19469" s="125"/>
      <c r="P19469" s="125"/>
      <c r="Q19469" s="125"/>
      <c r="S19469" s="67"/>
    </row>
    <row r="19470" spans="14:19" x14ac:dyDescent="0.25">
      <c r="N19470" s="125"/>
      <c r="O19470" s="125"/>
      <c r="P19470" s="125"/>
      <c r="Q19470" s="125"/>
      <c r="S19470" s="67"/>
    </row>
    <row r="19471" spans="14:19" x14ac:dyDescent="0.25">
      <c r="N19471" s="125"/>
      <c r="O19471" s="125"/>
      <c r="P19471" s="125"/>
      <c r="Q19471" s="125"/>
      <c r="S19471" s="67"/>
    </row>
    <row r="19472" spans="14:19" x14ac:dyDescent="0.25">
      <c r="N19472" s="125"/>
      <c r="O19472" s="125"/>
      <c r="P19472" s="125"/>
      <c r="Q19472" s="125"/>
      <c r="S19472" s="67"/>
    </row>
    <row r="19473" spans="14:19" x14ac:dyDescent="0.25">
      <c r="N19473" s="125"/>
      <c r="O19473" s="125"/>
      <c r="P19473" s="125"/>
      <c r="Q19473" s="125"/>
      <c r="S19473" s="67"/>
    </row>
    <row r="19474" spans="14:19" x14ac:dyDescent="0.25">
      <c r="N19474" s="125"/>
      <c r="O19474" s="125"/>
      <c r="P19474" s="125"/>
      <c r="Q19474" s="125"/>
      <c r="S19474" s="67"/>
    </row>
    <row r="19475" spans="14:19" x14ac:dyDescent="0.25">
      <c r="N19475" s="125"/>
      <c r="O19475" s="125"/>
      <c r="P19475" s="125"/>
      <c r="Q19475" s="125"/>
      <c r="S19475" s="67"/>
    </row>
    <row r="19476" spans="14:19" x14ac:dyDescent="0.25">
      <c r="N19476" s="125"/>
      <c r="O19476" s="125"/>
      <c r="P19476" s="125"/>
      <c r="Q19476" s="125"/>
      <c r="S19476" s="67"/>
    </row>
    <row r="19477" spans="14:19" x14ac:dyDescent="0.25">
      <c r="N19477" s="125"/>
      <c r="O19477" s="125"/>
      <c r="P19477" s="125"/>
      <c r="Q19477" s="125"/>
      <c r="S19477" s="67"/>
    </row>
    <row r="19478" spans="14:19" x14ac:dyDescent="0.25">
      <c r="N19478" s="125"/>
      <c r="O19478" s="125"/>
      <c r="P19478" s="125"/>
      <c r="Q19478" s="125"/>
      <c r="S19478" s="67"/>
    </row>
    <row r="19479" spans="14:19" x14ac:dyDescent="0.25">
      <c r="N19479" s="125"/>
      <c r="O19479" s="125"/>
      <c r="P19479" s="125"/>
      <c r="Q19479" s="125"/>
      <c r="S19479" s="67"/>
    </row>
    <row r="19480" spans="14:19" x14ac:dyDescent="0.25">
      <c r="N19480" s="125"/>
      <c r="O19480" s="125"/>
      <c r="P19480" s="125"/>
      <c r="Q19480" s="125"/>
      <c r="S19480" s="67"/>
    </row>
    <row r="19481" spans="14:19" x14ac:dyDescent="0.25">
      <c r="N19481" s="125"/>
      <c r="O19481" s="125"/>
      <c r="P19481" s="125"/>
      <c r="Q19481" s="125"/>
      <c r="S19481" s="67"/>
    </row>
    <row r="19482" spans="14:19" x14ac:dyDescent="0.25">
      <c r="N19482" s="125"/>
      <c r="O19482" s="125"/>
      <c r="P19482" s="125"/>
      <c r="Q19482" s="125"/>
      <c r="S19482" s="67"/>
    </row>
    <row r="19483" spans="14:19" x14ac:dyDescent="0.25">
      <c r="N19483" s="125"/>
      <c r="O19483" s="125"/>
      <c r="P19483" s="125"/>
      <c r="Q19483" s="125"/>
      <c r="S19483" s="67"/>
    </row>
    <row r="19484" spans="14:19" x14ac:dyDescent="0.25">
      <c r="N19484" s="125"/>
      <c r="O19484" s="125"/>
      <c r="P19484" s="125"/>
      <c r="Q19484" s="125"/>
      <c r="S19484" s="67"/>
    </row>
    <row r="19485" spans="14:19" x14ac:dyDescent="0.25">
      <c r="N19485" s="125"/>
      <c r="O19485" s="125"/>
      <c r="P19485" s="125"/>
      <c r="Q19485" s="125"/>
      <c r="S19485" s="67"/>
    </row>
    <row r="19486" spans="14:19" x14ac:dyDescent="0.25">
      <c r="N19486" s="125"/>
      <c r="O19486" s="125"/>
      <c r="P19486" s="125"/>
      <c r="Q19486" s="125"/>
      <c r="S19486" s="67"/>
    </row>
    <row r="19487" spans="14:19" x14ac:dyDescent="0.25">
      <c r="N19487" s="125"/>
      <c r="O19487" s="125"/>
      <c r="P19487" s="125"/>
      <c r="Q19487" s="125"/>
      <c r="S19487" s="67"/>
    </row>
    <row r="19488" spans="14:19" x14ac:dyDescent="0.25">
      <c r="N19488" s="125"/>
      <c r="O19488" s="125"/>
      <c r="P19488" s="125"/>
      <c r="Q19488" s="125"/>
      <c r="S19488" s="67"/>
    </row>
    <row r="19489" spans="14:19" x14ac:dyDescent="0.25">
      <c r="N19489" s="125"/>
      <c r="O19489" s="125"/>
      <c r="P19489" s="125"/>
      <c r="Q19489" s="125"/>
      <c r="S19489" s="67"/>
    </row>
    <row r="19490" spans="14:19" x14ac:dyDescent="0.25">
      <c r="N19490" s="125"/>
      <c r="O19490" s="125"/>
      <c r="P19490" s="125"/>
      <c r="Q19490" s="125"/>
      <c r="S19490" s="67"/>
    </row>
    <row r="19491" spans="14:19" x14ac:dyDescent="0.25">
      <c r="N19491" s="125"/>
      <c r="O19491" s="125"/>
      <c r="P19491" s="125"/>
      <c r="Q19491" s="125"/>
      <c r="S19491" s="67"/>
    </row>
    <row r="19492" spans="14:19" x14ac:dyDescent="0.25">
      <c r="N19492" s="125"/>
      <c r="O19492" s="125"/>
      <c r="P19492" s="125"/>
      <c r="Q19492" s="125"/>
      <c r="S19492" s="67"/>
    </row>
    <row r="19493" spans="14:19" x14ac:dyDescent="0.25">
      <c r="N19493" s="125"/>
      <c r="O19493" s="125"/>
      <c r="P19493" s="125"/>
      <c r="Q19493" s="125"/>
      <c r="S19493" s="67"/>
    </row>
    <row r="19494" spans="14:19" x14ac:dyDescent="0.25">
      <c r="N19494" s="125"/>
      <c r="O19494" s="125"/>
      <c r="P19494" s="125"/>
      <c r="Q19494" s="125"/>
      <c r="S19494" s="67"/>
    </row>
    <row r="19495" spans="14:19" x14ac:dyDescent="0.25">
      <c r="N19495" s="125"/>
      <c r="O19495" s="125"/>
      <c r="P19495" s="125"/>
      <c r="Q19495" s="125"/>
      <c r="S19495" s="67"/>
    </row>
    <row r="19496" spans="14:19" x14ac:dyDescent="0.25">
      <c r="N19496" s="125"/>
      <c r="O19496" s="125"/>
      <c r="P19496" s="125"/>
      <c r="Q19496" s="125"/>
      <c r="S19496" s="67"/>
    </row>
    <row r="19497" spans="14:19" x14ac:dyDescent="0.25">
      <c r="N19497" s="125"/>
      <c r="O19497" s="125"/>
      <c r="P19497" s="125"/>
      <c r="Q19497" s="125"/>
      <c r="S19497" s="67"/>
    </row>
    <row r="19498" spans="14:19" x14ac:dyDescent="0.25">
      <c r="N19498" s="125"/>
      <c r="O19498" s="125"/>
      <c r="P19498" s="125"/>
      <c r="Q19498" s="125"/>
      <c r="S19498" s="67"/>
    </row>
    <row r="19499" spans="14:19" x14ac:dyDescent="0.25">
      <c r="N19499" s="125"/>
      <c r="O19499" s="125"/>
      <c r="P19499" s="125"/>
      <c r="Q19499" s="125"/>
      <c r="S19499" s="67"/>
    </row>
    <row r="19500" spans="14:19" x14ac:dyDescent="0.25">
      <c r="N19500" s="125"/>
      <c r="O19500" s="125"/>
      <c r="P19500" s="125"/>
      <c r="Q19500" s="125"/>
      <c r="S19500" s="67"/>
    </row>
    <row r="19501" spans="14:19" x14ac:dyDescent="0.25">
      <c r="N19501" s="125"/>
      <c r="O19501" s="125"/>
      <c r="P19501" s="125"/>
      <c r="Q19501" s="125"/>
      <c r="S19501" s="67"/>
    </row>
    <row r="19502" spans="14:19" x14ac:dyDescent="0.25">
      <c r="N19502" s="125"/>
      <c r="O19502" s="125"/>
      <c r="P19502" s="125"/>
      <c r="Q19502" s="125"/>
      <c r="S19502" s="67"/>
    </row>
    <row r="19503" spans="14:19" x14ac:dyDescent="0.25">
      <c r="N19503" s="125"/>
      <c r="O19503" s="125"/>
      <c r="P19503" s="125"/>
      <c r="Q19503" s="125"/>
      <c r="S19503" s="67"/>
    </row>
    <row r="19504" spans="14:19" x14ac:dyDescent="0.25">
      <c r="N19504" s="125"/>
      <c r="O19504" s="125"/>
      <c r="P19504" s="125"/>
      <c r="Q19504" s="125"/>
      <c r="S19504" s="67"/>
    </row>
    <row r="19505" spans="14:19" x14ac:dyDescent="0.25">
      <c r="N19505" s="125"/>
      <c r="O19505" s="125"/>
      <c r="P19505" s="125"/>
      <c r="Q19505" s="125"/>
      <c r="S19505" s="67"/>
    </row>
    <row r="19506" spans="14:19" x14ac:dyDescent="0.25">
      <c r="N19506" s="125"/>
      <c r="O19506" s="125"/>
      <c r="P19506" s="125"/>
      <c r="Q19506" s="125"/>
      <c r="S19506" s="67"/>
    </row>
    <row r="19507" spans="14:19" x14ac:dyDescent="0.25">
      <c r="N19507" s="125"/>
      <c r="O19507" s="125"/>
      <c r="P19507" s="125"/>
      <c r="Q19507" s="125"/>
      <c r="S19507" s="67"/>
    </row>
    <row r="19508" spans="14:19" x14ac:dyDescent="0.25">
      <c r="N19508" s="125"/>
      <c r="O19508" s="125"/>
      <c r="P19508" s="125"/>
      <c r="Q19508" s="125"/>
      <c r="S19508" s="67"/>
    </row>
    <row r="19509" spans="14:19" x14ac:dyDescent="0.25">
      <c r="N19509" s="125"/>
      <c r="O19509" s="125"/>
      <c r="P19509" s="125"/>
      <c r="Q19509" s="125"/>
      <c r="S19509" s="67"/>
    </row>
    <row r="19510" spans="14:19" x14ac:dyDescent="0.25">
      <c r="N19510" s="125"/>
      <c r="O19510" s="125"/>
      <c r="P19510" s="125"/>
      <c r="Q19510" s="125"/>
      <c r="S19510" s="67"/>
    </row>
    <row r="19511" spans="14:19" x14ac:dyDescent="0.25">
      <c r="N19511" s="125"/>
      <c r="O19511" s="125"/>
      <c r="P19511" s="125"/>
      <c r="Q19511" s="125"/>
      <c r="S19511" s="67"/>
    </row>
    <row r="19512" spans="14:19" x14ac:dyDescent="0.25">
      <c r="N19512" s="125"/>
      <c r="O19512" s="125"/>
      <c r="P19512" s="125"/>
      <c r="Q19512" s="125"/>
      <c r="S19512" s="67"/>
    </row>
    <row r="19513" spans="14:19" x14ac:dyDescent="0.25">
      <c r="N19513" s="125"/>
      <c r="O19513" s="125"/>
      <c r="P19513" s="125"/>
      <c r="Q19513" s="125"/>
      <c r="S19513" s="67"/>
    </row>
    <row r="19514" spans="14:19" x14ac:dyDescent="0.25">
      <c r="N19514" s="125"/>
      <c r="O19514" s="125"/>
      <c r="P19514" s="125"/>
      <c r="Q19514" s="125"/>
      <c r="S19514" s="67"/>
    </row>
    <row r="19515" spans="14:19" x14ac:dyDescent="0.25">
      <c r="N19515" s="125"/>
      <c r="O19515" s="125"/>
      <c r="P19515" s="125"/>
      <c r="Q19515" s="125"/>
      <c r="S19515" s="67"/>
    </row>
    <row r="19516" spans="14:19" x14ac:dyDescent="0.25">
      <c r="N19516" s="125"/>
      <c r="O19516" s="125"/>
      <c r="P19516" s="125"/>
      <c r="Q19516" s="125"/>
      <c r="S19516" s="67"/>
    </row>
    <row r="19517" spans="14:19" x14ac:dyDescent="0.25">
      <c r="N19517" s="125"/>
      <c r="O19517" s="125"/>
      <c r="P19517" s="125"/>
      <c r="Q19517" s="125"/>
      <c r="S19517" s="67"/>
    </row>
    <row r="19518" spans="14:19" x14ac:dyDescent="0.25">
      <c r="N19518" s="125"/>
      <c r="O19518" s="125"/>
      <c r="P19518" s="125"/>
      <c r="Q19518" s="125"/>
      <c r="S19518" s="67"/>
    </row>
    <row r="19519" spans="14:19" x14ac:dyDescent="0.25">
      <c r="N19519" s="125"/>
      <c r="O19519" s="125"/>
      <c r="P19519" s="125"/>
      <c r="Q19519" s="125"/>
      <c r="S19519" s="67"/>
    </row>
    <row r="19520" spans="14:19" x14ac:dyDescent="0.25">
      <c r="N19520" s="125"/>
      <c r="O19520" s="125"/>
      <c r="P19520" s="125"/>
      <c r="Q19520" s="125"/>
      <c r="S19520" s="67"/>
    </row>
    <row r="19521" spans="14:19" x14ac:dyDescent="0.25">
      <c r="N19521" s="125"/>
      <c r="O19521" s="125"/>
      <c r="P19521" s="125"/>
      <c r="Q19521" s="125"/>
      <c r="S19521" s="67"/>
    </row>
    <row r="19522" spans="14:19" x14ac:dyDescent="0.25">
      <c r="N19522" s="125"/>
      <c r="O19522" s="125"/>
      <c r="P19522" s="125"/>
      <c r="Q19522" s="125"/>
      <c r="S19522" s="67"/>
    </row>
    <row r="19523" spans="14:19" x14ac:dyDescent="0.25">
      <c r="N19523" s="125"/>
      <c r="O19523" s="125"/>
      <c r="P19523" s="125"/>
      <c r="Q19523" s="125"/>
      <c r="S19523" s="67"/>
    </row>
    <row r="19524" spans="14:19" x14ac:dyDescent="0.25">
      <c r="N19524" s="125"/>
      <c r="O19524" s="125"/>
      <c r="P19524" s="125"/>
      <c r="Q19524" s="125"/>
      <c r="S19524" s="67"/>
    </row>
    <row r="19525" spans="14:19" x14ac:dyDescent="0.25">
      <c r="N19525" s="125"/>
      <c r="O19525" s="125"/>
      <c r="P19525" s="125"/>
      <c r="Q19525" s="125"/>
      <c r="S19525" s="67"/>
    </row>
    <row r="19526" spans="14:19" x14ac:dyDescent="0.25">
      <c r="N19526" s="125"/>
      <c r="O19526" s="125"/>
      <c r="P19526" s="125"/>
      <c r="Q19526" s="125"/>
      <c r="S19526" s="67"/>
    </row>
    <row r="19527" spans="14:19" x14ac:dyDescent="0.25">
      <c r="N19527" s="125"/>
      <c r="O19527" s="125"/>
      <c r="P19527" s="125"/>
      <c r="Q19527" s="125"/>
      <c r="S19527" s="67"/>
    </row>
    <row r="19528" spans="14:19" x14ac:dyDescent="0.25">
      <c r="N19528" s="125"/>
      <c r="O19528" s="125"/>
      <c r="P19528" s="125"/>
      <c r="Q19528" s="125"/>
      <c r="S19528" s="67"/>
    </row>
    <row r="19529" spans="14:19" x14ac:dyDescent="0.25">
      <c r="N19529" s="125"/>
      <c r="O19529" s="125"/>
      <c r="P19529" s="125"/>
      <c r="Q19529" s="125"/>
      <c r="S19529" s="67"/>
    </row>
    <row r="19530" spans="14:19" x14ac:dyDescent="0.25">
      <c r="N19530" s="125"/>
      <c r="O19530" s="125"/>
      <c r="P19530" s="125"/>
      <c r="Q19530" s="125"/>
      <c r="S19530" s="67"/>
    </row>
    <row r="19531" spans="14:19" x14ac:dyDescent="0.25">
      <c r="N19531" s="125"/>
      <c r="O19531" s="125"/>
      <c r="P19531" s="125"/>
      <c r="Q19531" s="125"/>
      <c r="S19531" s="67"/>
    </row>
    <row r="19532" spans="14:19" x14ac:dyDescent="0.25">
      <c r="N19532" s="125"/>
      <c r="O19532" s="125"/>
      <c r="P19532" s="125"/>
      <c r="Q19532" s="125"/>
      <c r="S19532" s="67"/>
    </row>
    <row r="19533" spans="14:19" x14ac:dyDescent="0.25">
      <c r="N19533" s="125"/>
      <c r="O19533" s="125"/>
      <c r="P19533" s="125"/>
      <c r="Q19533" s="125"/>
      <c r="S19533" s="67"/>
    </row>
    <row r="19534" spans="14:19" x14ac:dyDescent="0.25">
      <c r="N19534" s="125"/>
      <c r="O19534" s="125"/>
      <c r="P19534" s="125"/>
      <c r="Q19534" s="125"/>
      <c r="S19534" s="67"/>
    </row>
    <row r="19535" spans="14:19" x14ac:dyDescent="0.25">
      <c r="N19535" s="125"/>
      <c r="O19535" s="125"/>
      <c r="P19535" s="125"/>
      <c r="Q19535" s="125"/>
      <c r="S19535" s="67"/>
    </row>
    <row r="19536" spans="14:19" x14ac:dyDescent="0.25">
      <c r="N19536" s="125"/>
      <c r="O19536" s="125"/>
      <c r="P19536" s="125"/>
      <c r="Q19536" s="125"/>
      <c r="S19536" s="67"/>
    </row>
    <row r="19537" spans="14:19" x14ac:dyDescent="0.25">
      <c r="N19537" s="125"/>
      <c r="O19537" s="125"/>
      <c r="P19537" s="125"/>
      <c r="Q19537" s="125"/>
      <c r="S19537" s="67"/>
    </row>
    <row r="19538" spans="14:19" x14ac:dyDescent="0.25">
      <c r="N19538" s="125"/>
      <c r="O19538" s="125"/>
      <c r="P19538" s="125"/>
      <c r="Q19538" s="125"/>
      <c r="S19538" s="67"/>
    </row>
    <row r="19539" spans="14:19" x14ac:dyDescent="0.25">
      <c r="N19539" s="125"/>
      <c r="O19539" s="125"/>
      <c r="P19539" s="125"/>
      <c r="Q19539" s="125"/>
      <c r="S19539" s="67"/>
    </row>
    <row r="19540" spans="14:19" x14ac:dyDescent="0.25">
      <c r="N19540" s="125"/>
      <c r="O19540" s="125"/>
      <c r="P19540" s="125"/>
      <c r="Q19540" s="125"/>
      <c r="S19540" s="67"/>
    </row>
    <row r="19541" spans="14:19" x14ac:dyDescent="0.25">
      <c r="N19541" s="125"/>
      <c r="O19541" s="125"/>
      <c r="P19541" s="125"/>
      <c r="Q19541" s="125"/>
      <c r="S19541" s="67"/>
    </row>
    <row r="19542" spans="14:19" x14ac:dyDescent="0.25">
      <c r="N19542" s="125"/>
      <c r="O19542" s="125"/>
      <c r="P19542" s="125"/>
      <c r="Q19542" s="125"/>
      <c r="S19542" s="67"/>
    </row>
    <row r="19543" spans="14:19" x14ac:dyDescent="0.25">
      <c r="N19543" s="125"/>
      <c r="O19543" s="125"/>
      <c r="P19543" s="125"/>
      <c r="Q19543" s="125"/>
      <c r="S19543" s="67"/>
    </row>
    <row r="19544" spans="14:19" x14ac:dyDescent="0.25">
      <c r="N19544" s="125"/>
      <c r="O19544" s="125"/>
      <c r="P19544" s="125"/>
      <c r="Q19544" s="125"/>
      <c r="S19544" s="67"/>
    </row>
    <row r="19545" spans="14:19" x14ac:dyDescent="0.25">
      <c r="N19545" s="125"/>
      <c r="O19545" s="125"/>
      <c r="P19545" s="125"/>
      <c r="Q19545" s="125"/>
      <c r="S19545" s="67"/>
    </row>
    <row r="19546" spans="14:19" x14ac:dyDescent="0.25">
      <c r="N19546" s="125"/>
      <c r="O19546" s="125"/>
      <c r="P19546" s="125"/>
      <c r="Q19546" s="125"/>
      <c r="S19546" s="67"/>
    </row>
    <row r="19547" spans="14:19" x14ac:dyDescent="0.25">
      <c r="N19547" s="125"/>
      <c r="O19547" s="125"/>
      <c r="P19547" s="125"/>
      <c r="Q19547" s="125"/>
      <c r="S19547" s="67"/>
    </row>
    <row r="19548" spans="14:19" x14ac:dyDescent="0.25">
      <c r="N19548" s="125"/>
      <c r="O19548" s="125"/>
      <c r="P19548" s="125"/>
      <c r="Q19548" s="125"/>
      <c r="S19548" s="67"/>
    </row>
    <row r="19549" spans="14:19" x14ac:dyDescent="0.25">
      <c r="N19549" s="125"/>
      <c r="O19549" s="125"/>
      <c r="P19549" s="125"/>
      <c r="Q19549" s="125"/>
      <c r="S19549" s="67"/>
    </row>
    <row r="19550" spans="14:19" x14ac:dyDescent="0.25">
      <c r="N19550" s="125"/>
      <c r="O19550" s="125"/>
      <c r="P19550" s="125"/>
      <c r="Q19550" s="125"/>
      <c r="S19550" s="67"/>
    </row>
    <row r="19551" spans="14:19" x14ac:dyDescent="0.25">
      <c r="N19551" s="125"/>
      <c r="O19551" s="125"/>
      <c r="P19551" s="125"/>
      <c r="Q19551" s="125"/>
      <c r="S19551" s="67"/>
    </row>
    <row r="19552" spans="14:19" x14ac:dyDescent="0.25">
      <c r="N19552" s="125"/>
      <c r="O19552" s="125"/>
      <c r="P19552" s="125"/>
      <c r="Q19552" s="125"/>
      <c r="S19552" s="67"/>
    </row>
    <row r="19553" spans="14:19" x14ac:dyDescent="0.25">
      <c r="N19553" s="125"/>
      <c r="O19553" s="125"/>
      <c r="P19553" s="125"/>
      <c r="Q19553" s="125"/>
      <c r="S19553" s="67"/>
    </row>
    <row r="19554" spans="14:19" x14ac:dyDescent="0.25">
      <c r="N19554" s="125"/>
      <c r="O19554" s="125"/>
      <c r="P19554" s="125"/>
      <c r="Q19554" s="125"/>
      <c r="S19554" s="67"/>
    </row>
    <row r="19555" spans="14:19" x14ac:dyDescent="0.25">
      <c r="N19555" s="125"/>
      <c r="O19555" s="125"/>
      <c r="P19555" s="125"/>
      <c r="Q19555" s="125"/>
      <c r="S19555" s="67"/>
    </row>
    <row r="19556" spans="14:19" x14ac:dyDescent="0.25">
      <c r="N19556" s="125"/>
      <c r="O19556" s="125"/>
      <c r="P19556" s="125"/>
      <c r="Q19556" s="125"/>
      <c r="S19556" s="67"/>
    </row>
    <row r="19557" spans="14:19" x14ac:dyDescent="0.25">
      <c r="N19557" s="125"/>
      <c r="O19557" s="125"/>
      <c r="P19557" s="125"/>
      <c r="Q19557" s="125"/>
      <c r="S19557" s="67"/>
    </row>
    <row r="19558" spans="14:19" x14ac:dyDescent="0.25">
      <c r="N19558" s="125"/>
      <c r="O19558" s="125"/>
      <c r="P19558" s="125"/>
      <c r="Q19558" s="125"/>
      <c r="S19558" s="67"/>
    </row>
    <row r="19559" spans="14:19" x14ac:dyDescent="0.25">
      <c r="N19559" s="125"/>
      <c r="O19559" s="125"/>
      <c r="P19559" s="125"/>
      <c r="Q19559" s="125"/>
      <c r="S19559" s="67"/>
    </row>
    <row r="19560" spans="14:19" x14ac:dyDescent="0.25">
      <c r="N19560" s="125"/>
      <c r="O19560" s="125"/>
      <c r="P19560" s="125"/>
      <c r="Q19560" s="125"/>
      <c r="S19560" s="67"/>
    </row>
    <row r="19561" spans="14:19" x14ac:dyDescent="0.25">
      <c r="N19561" s="125"/>
      <c r="O19561" s="125"/>
      <c r="P19561" s="125"/>
      <c r="Q19561" s="125"/>
      <c r="S19561" s="67"/>
    </row>
    <row r="19562" spans="14:19" x14ac:dyDescent="0.25">
      <c r="N19562" s="125"/>
      <c r="O19562" s="125"/>
      <c r="P19562" s="125"/>
      <c r="Q19562" s="125"/>
      <c r="S19562" s="67"/>
    </row>
    <row r="19563" spans="14:19" x14ac:dyDescent="0.25">
      <c r="N19563" s="125"/>
      <c r="O19563" s="125"/>
      <c r="P19563" s="125"/>
      <c r="Q19563" s="125"/>
      <c r="S19563" s="67"/>
    </row>
    <row r="19564" spans="14:19" x14ac:dyDescent="0.25">
      <c r="N19564" s="125"/>
      <c r="O19564" s="125"/>
      <c r="P19564" s="125"/>
      <c r="Q19564" s="125"/>
      <c r="S19564" s="67"/>
    </row>
    <row r="19565" spans="14:19" x14ac:dyDescent="0.25">
      <c r="N19565" s="125"/>
      <c r="O19565" s="125"/>
      <c r="P19565" s="125"/>
      <c r="Q19565" s="125"/>
      <c r="S19565" s="67"/>
    </row>
    <row r="19566" spans="14:19" x14ac:dyDescent="0.25">
      <c r="N19566" s="125"/>
      <c r="O19566" s="125"/>
      <c r="P19566" s="125"/>
      <c r="Q19566" s="125"/>
      <c r="S19566" s="67"/>
    </row>
    <row r="19567" spans="14:19" x14ac:dyDescent="0.25">
      <c r="N19567" s="125"/>
      <c r="O19567" s="125"/>
      <c r="P19567" s="125"/>
      <c r="Q19567" s="125"/>
      <c r="S19567" s="67"/>
    </row>
    <row r="19568" spans="14:19" x14ac:dyDescent="0.25">
      <c r="N19568" s="125"/>
      <c r="O19568" s="125"/>
      <c r="P19568" s="125"/>
      <c r="Q19568" s="125"/>
      <c r="S19568" s="67"/>
    </row>
    <row r="19569" spans="14:19" x14ac:dyDescent="0.25">
      <c r="N19569" s="125"/>
      <c r="O19569" s="125"/>
      <c r="P19569" s="125"/>
      <c r="Q19569" s="125"/>
      <c r="S19569" s="67"/>
    </row>
    <row r="19570" spans="14:19" x14ac:dyDescent="0.25">
      <c r="N19570" s="125"/>
      <c r="O19570" s="125"/>
      <c r="P19570" s="125"/>
      <c r="Q19570" s="125"/>
      <c r="S19570" s="67"/>
    </row>
    <row r="19571" spans="14:19" x14ac:dyDescent="0.25">
      <c r="N19571" s="125"/>
      <c r="O19571" s="125"/>
      <c r="P19571" s="125"/>
      <c r="Q19571" s="125"/>
      <c r="S19571" s="67"/>
    </row>
    <row r="19572" spans="14:19" x14ac:dyDescent="0.25">
      <c r="N19572" s="125"/>
      <c r="O19572" s="125"/>
      <c r="P19572" s="125"/>
      <c r="Q19572" s="125"/>
      <c r="S19572" s="67"/>
    </row>
    <row r="19573" spans="14:19" x14ac:dyDescent="0.25">
      <c r="N19573" s="125"/>
      <c r="O19573" s="125"/>
      <c r="P19573" s="125"/>
      <c r="Q19573" s="125"/>
      <c r="S19573" s="67"/>
    </row>
    <row r="19574" spans="14:19" x14ac:dyDescent="0.25">
      <c r="N19574" s="125"/>
      <c r="O19574" s="125"/>
      <c r="P19574" s="125"/>
      <c r="Q19574" s="125"/>
      <c r="S19574" s="67"/>
    </row>
    <row r="19575" spans="14:19" x14ac:dyDescent="0.25">
      <c r="N19575" s="125"/>
      <c r="O19575" s="125"/>
      <c r="P19575" s="125"/>
      <c r="Q19575" s="125"/>
      <c r="S19575" s="67"/>
    </row>
    <row r="19576" spans="14:19" x14ac:dyDescent="0.25">
      <c r="N19576" s="125"/>
      <c r="O19576" s="125"/>
      <c r="P19576" s="125"/>
      <c r="Q19576" s="125"/>
      <c r="S19576" s="67"/>
    </row>
    <row r="19577" spans="14:19" x14ac:dyDescent="0.25">
      <c r="N19577" s="125"/>
      <c r="O19577" s="125"/>
      <c r="P19577" s="125"/>
      <c r="Q19577" s="125"/>
      <c r="S19577" s="67"/>
    </row>
    <row r="19578" spans="14:19" x14ac:dyDescent="0.25">
      <c r="N19578" s="125"/>
      <c r="O19578" s="125"/>
      <c r="P19578" s="125"/>
      <c r="Q19578" s="125"/>
      <c r="S19578" s="67"/>
    </row>
    <row r="19579" spans="14:19" x14ac:dyDescent="0.25">
      <c r="N19579" s="125"/>
      <c r="O19579" s="125"/>
      <c r="P19579" s="125"/>
      <c r="Q19579" s="125"/>
      <c r="S19579" s="67"/>
    </row>
    <row r="19580" spans="14:19" x14ac:dyDescent="0.25">
      <c r="N19580" s="125"/>
      <c r="O19580" s="125"/>
      <c r="P19580" s="125"/>
      <c r="Q19580" s="125"/>
      <c r="S19580" s="67"/>
    </row>
    <row r="19581" spans="14:19" x14ac:dyDescent="0.25">
      <c r="N19581" s="125"/>
      <c r="O19581" s="125"/>
      <c r="P19581" s="125"/>
      <c r="Q19581" s="125"/>
      <c r="S19581" s="67"/>
    </row>
    <row r="19582" spans="14:19" x14ac:dyDescent="0.25">
      <c r="N19582" s="125"/>
      <c r="O19582" s="125"/>
      <c r="P19582" s="125"/>
      <c r="Q19582" s="125"/>
      <c r="S19582" s="67"/>
    </row>
    <row r="19583" spans="14:19" x14ac:dyDescent="0.25">
      <c r="N19583" s="125"/>
      <c r="O19583" s="125"/>
      <c r="P19583" s="125"/>
      <c r="Q19583" s="125"/>
      <c r="S19583" s="67"/>
    </row>
    <row r="19584" spans="14:19" x14ac:dyDescent="0.25">
      <c r="N19584" s="125"/>
      <c r="O19584" s="125"/>
      <c r="P19584" s="125"/>
      <c r="Q19584" s="125"/>
      <c r="S19584" s="67"/>
    </row>
    <row r="19585" spans="14:19" x14ac:dyDescent="0.25">
      <c r="N19585" s="125"/>
      <c r="O19585" s="125"/>
      <c r="P19585" s="125"/>
      <c r="Q19585" s="125"/>
      <c r="S19585" s="67"/>
    </row>
    <row r="19586" spans="14:19" x14ac:dyDescent="0.25">
      <c r="N19586" s="125"/>
      <c r="O19586" s="125"/>
      <c r="P19586" s="125"/>
      <c r="Q19586" s="125"/>
      <c r="S19586" s="67"/>
    </row>
    <row r="19587" spans="14:19" x14ac:dyDescent="0.25">
      <c r="N19587" s="125"/>
      <c r="O19587" s="125"/>
      <c r="P19587" s="125"/>
      <c r="Q19587" s="125"/>
      <c r="S19587" s="67"/>
    </row>
    <row r="19588" spans="14:19" x14ac:dyDescent="0.25">
      <c r="N19588" s="125"/>
      <c r="O19588" s="125"/>
      <c r="P19588" s="125"/>
      <c r="Q19588" s="125"/>
      <c r="S19588" s="67"/>
    </row>
    <row r="19589" spans="14:19" x14ac:dyDescent="0.25">
      <c r="N19589" s="125"/>
      <c r="O19589" s="125"/>
      <c r="P19589" s="125"/>
      <c r="Q19589" s="125"/>
      <c r="S19589" s="67"/>
    </row>
    <row r="19590" spans="14:19" x14ac:dyDescent="0.25">
      <c r="N19590" s="125"/>
      <c r="O19590" s="125"/>
      <c r="P19590" s="125"/>
      <c r="Q19590" s="125"/>
      <c r="S19590" s="67"/>
    </row>
    <row r="19591" spans="14:19" x14ac:dyDescent="0.25">
      <c r="N19591" s="125"/>
      <c r="O19591" s="125"/>
      <c r="P19591" s="125"/>
      <c r="Q19591" s="125"/>
      <c r="S19591" s="67"/>
    </row>
    <row r="19592" spans="14:19" x14ac:dyDescent="0.25">
      <c r="N19592" s="125"/>
      <c r="O19592" s="125"/>
      <c r="P19592" s="125"/>
      <c r="Q19592" s="125"/>
      <c r="S19592" s="67"/>
    </row>
    <row r="19593" spans="14:19" x14ac:dyDescent="0.25">
      <c r="N19593" s="125"/>
      <c r="O19593" s="125"/>
      <c r="P19593" s="125"/>
      <c r="Q19593" s="125"/>
      <c r="S19593" s="67"/>
    </row>
    <row r="19594" spans="14:19" x14ac:dyDescent="0.25">
      <c r="N19594" s="125"/>
      <c r="O19594" s="125"/>
      <c r="P19594" s="125"/>
      <c r="Q19594" s="125"/>
      <c r="S19594" s="67"/>
    </row>
    <row r="19595" spans="14:19" x14ac:dyDescent="0.25">
      <c r="N19595" s="125"/>
      <c r="O19595" s="125"/>
      <c r="P19595" s="125"/>
      <c r="Q19595" s="125"/>
      <c r="S19595" s="67"/>
    </row>
    <row r="19596" spans="14:19" x14ac:dyDescent="0.25">
      <c r="N19596" s="125"/>
      <c r="O19596" s="125"/>
      <c r="P19596" s="125"/>
      <c r="Q19596" s="125"/>
      <c r="S19596" s="67"/>
    </row>
    <row r="19597" spans="14:19" x14ac:dyDescent="0.25">
      <c r="N19597" s="125"/>
      <c r="O19597" s="125"/>
      <c r="P19597" s="125"/>
      <c r="Q19597" s="125"/>
      <c r="S19597" s="67"/>
    </row>
    <row r="19598" spans="14:19" x14ac:dyDescent="0.25">
      <c r="N19598" s="125"/>
      <c r="O19598" s="125"/>
      <c r="P19598" s="125"/>
      <c r="Q19598" s="125"/>
      <c r="S19598" s="67"/>
    </row>
    <row r="19599" spans="14:19" x14ac:dyDescent="0.25">
      <c r="N19599" s="125"/>
      <c r="O19599" s="125"/>
      <c r="P19599" s="125"/>
      <c r="Q19599" s="125"/>
      <c r="S19599" s="67"/>
    </row>
    <row r="19600" spans="14:19" x14ac:dyDescent="0.25">
      <c r="N19600" s="125"/>
      <c r="O19600" s="125"/>
      <c r="P19600" s="125"/>
      <c r="Q19600" s="125"/>
      <c r="S19600" s="67"/>
    </row>
    <row r="19601" spans="14:19" x14ac:dyDescent="0.25">
      <c r="N19601" s="125"/>
      <c r="O19601" s="125"/>
      <c r="P19601" s="125"/>
      <c r="Q19601" s="125"/>
      <c r="S19601" s="67"/>
    </row>
    <row r="19602" spans="14:19" x14ac:dyDescent="0.25">
      <c r="N19602" s="125"/>
      <c r="O19602" s="125"/>
      <c r="P19602" s="125"/>
      <c r="Q19602" s="125"/>
      <c r="S19602" s="67"/>
    </row>
    <row r="19603" spans="14:19" x14ac:dyDescent="0.25">
      <c r="N19603" s="125"/>
      <c r="O19603" s="125"/>
      <c r="P19603" s="125"/>
      <c r="Q19603" s="125"/>
      <c r="S19603" s="67"/>
    </row>
    <row r="19604" spans="14:19" x14ac:dyDescent="0.25">
      <c r="N19604" s="125"/>
      <c r="O19604" s="125"/>
      <c r="P19604" s="125"/>
      <c r="Q19604" s="125"/>
      <c r="S19604" s="67"/>
    </row>
    <row r="19605" spans="14:19" x14ac:dyDescent="0.25">
      <c r="N19605" s="125"/>
      <c r="O19605" s="125"/>
      <c r="P19605" s="125"/>
      <c r="Q19605" s="125"/>
      <c r="S19605" s="67"/>
    </row>
    <row r="19606" spans="14:19" x14ac:dyDescent="0.25">
      <c r="N19606" s="125"/>
      <c r="O19606" s="125"/>
      <c r="P19606" s="125"/>
      <c r="Q19606" s="125"/>
      <c r="S19606" s="67"/>
    </row>
    <row r="19607" spans="14:19" x14ac:dyDescent="0.25">
      <c r="N19607" s="125"/>
      <c r="O19607" s="125"/>
      <c r="P19607" s="125"/>
      <c r="Q19607" s="125"/>
      <c r="S19607" s="67"/>
    </row>
    <row r="19608" spans="14:19" x14ac:dyDescent="0.25">
      <c r="N19608" s="125"/>
      <c r="O19608" s="125"/>
      <c r="P19608" s="125"/>
      <c r="Q19608" s="125"/>
      <c r="S19608" s="67"/>
    </row>
    <row r="19609" spans="14:19" x14ac:dyDescent="0.25">
      <c r="N19609" s="125"/>
      <c r="O19609" s="125"/>
      <c r="P19609" s="125"/>
      <c r="Q19609" s="125"/>
      <c r="S19609" s="67"/>
    </row>
    <row r="19610" spans="14:19" x14ac:dyDescent="0.25">
      <c r="N19610" s="125"/>
      <c r="O19610" s="125"/>
      <c r="P19610" s="125"/>
      <c r="Q19610" s="125"/>
      <c r="S19610" s="67"/>
    </row>
    <row r="19611" spans="14:19" x14ac:dyDescent="0.25">
      <c r="N19611" s="125"/>
      <c r="O19611" s="125"/>
      <c r="P19611" s="125"/>
      <c r="Q19611" s="125"/>
      <c r="S19611" s="67"/>
    </row>
    <row r="19612" spans="14:19" x14ac:dyDescent="0.25">
      <c r="N19612" s="125"/>
      <c r="O19612" s="125"/>
      <c r="P19612" s="125"/>
      <c r="Q19612" s="125"/>
      <c r="S19612" s="67"/>
    </row>
    <row r="19613" spans="14:19" x14ac:dyDescent="0.25">
      <c r="N19613" s="125"/>
      <c r="O19613" s="125"/>
      <c r="P19613" s="125"/>
      <c r="Q19613" s="125"/>
      <c r="S19613" s="67"/>
    </row>
    <row r="19614" spans="14:19" x14ac:dyDescent="0.25">
      <c r="N19614" s="125"/>
      <c r="O19614" s="125"/>
      <c r="P19614" s="125"/>
      <c r="Q19614" s="125"/>
      <c r="S19614" s="67"/>
    </row>
    <row r="19615" spans="14:19" x14ac:dyDescent="0.25">
      <c r="N19615" s="125"/>
      <c r="O19615" s="125"/>
      <c r="P19615" s="125"/>
      <c r="Q19615" s="125"/>
      <c r="S19615" s="67"/>
    </row>
    <row r="19616" spans="14:19" x14ac:dyDescent="0.25">
      <c r="N19616" s="125"/>
      <c r="O19616" s="125"/>
      <c r="P19616" s="125"/>
      <c r="Q19616" s="125"/>
      <c r="S19616" s="67"/>
    </row>
    <row r="19617" spans="14:19" x14ac:dyDescent="0.25">
      <c r="N19617" s="125"/>
      <c r="O19617" s="125"/>
      <c r="P19617" s="125"/>
      <c r="Q19617" s="125"/>
      <c r="S19617" s="67"/>
    </row>
    <row r="19618" spans="14:19" x14ac:dyDescent="0.25">
      <c r="N19618" s="125"/>
      <c r="O19618" s="125"/>
      <c r="P19618" s="125"/>
      <c r="Q19618" s="125"/>
      <c r="S19618" s="67"/>
    </row>
    <row r="19619" spans="14:19" x14ac:dyDescent="0.25">
      <c r="N19619" s="125"/>
      <c r="O19619" s="125"/>
      <c r="P19619" s="125"/>
      <c r="Q19619" s="125"/>
      <c r="S19619" s="67"/>
    </row>
    <row r="19620" spans="14:19" x14ac:dyDescent="0.25">
      <c r="N19620" s="125"/>
      <c r="O19620" s="125"/>
      <c r="P19620" s="125"/>
      <c r="Q19620" s="125"/>
      <c r="S19620" s="67"/>
    </row>
    <row r="19621" spans="14:19" x14ac:dyDescent="0.25">
      <c r="N19621" s="125"/>
      <c r="O19621" s="125"/>
      <c r="P19621" s="125"/>
      <c r="Q19621" s="125"/>
      <c r="S19621" s="67"/>
    </row>
    <row r="19622" spans="14:19" x14ac:dyDescent="0.25">
      <c r="N19622" s="125"/>
      <c r="O19622" s="125"/>
      <c r="P19622" s="125"/>
      <c r="Q19622" s="125"/>
      <c r="S19622" s="67"/>
    </row>
    <row r="19623" spans="14:19" x14ac:dyDescent="0.25">
      <c r="N19623" s="125"/>
      <c r="O19623" s="125"/>
      <c r="P19623" s="125"/>
      <c r="Q19623" s="125"/>
      <c r="S19623" s="67"/>
    </row>
    <row r="19624" spans="14:19" x14ac:dyDescent="0.25">
      <c r="N19624" s="125"/>
      <c r="O19624" s="125"/>
      <c r="P19624" s="125"/>
      <c r="Q19624" s="125"/>
      <c r="S19624" s="67"/>
    </row>
    <row r="19625" spans="14:19" x14ac:dyDescent="0.25">
      <c r="N19625" s="125"/>
      <c r="O19625" s="125"/>
      <c r="P19625" s="125"/>
      <c r="Q19625" s="125"/>
      <c r="S19625" s="67"/>
    </row>
    <row r="19626" spans="14:19" x14ac:dyDescent="0.25">
      <c r="N19626" s="125"/>
      <c r="O19626" s="125"/>
      <c r="P19626" s="125"/>
      <c r="Q19626" s="125"/>
      <c r="S19626" s="67"/>
    </row>
    <row r="19627" spans="14:19" x14ac:dyDescent="0.25">
      <c r="N19627" s="125"/>
      <c r="O19627" s="125"/>
      <c r="P19627" s="125"/>
      <c r="Q19627" s="125"/>
      <c r="S19627" s="67"/>
    </row>
    <row r="19628" spans="14:19" x14ac:dyDescent="0.25">
      <c r="N19628" s="125"/>
      <c r="O19628" s="125"/>
      <c r="P19628" s="125"/>
      <c r="Q19628" s="125"/>
      <c r="S19628" s="67"/>
    </row>
    <row r="19629" spans="14:19" x14ac:dyDescent="0.25">
      <c r="N19629" s="125"/>
      <c r="O19629" s="125"/>
      <c r="P19629" s="125"/>
      <c r="Q19629" s="125"/>
      <c r="S19629" s="67"/>
    </row>
    <row r="19630" spans="14:19" x14ac:dyDescent="0.25">
      <c r="N19630" s="125"/>
      <c r="O19630" s="125"/>
      <c r="P19630" s="125"/>
      <c r="Q19630" s="125"/>
      <c r="S19630" s="67"/>
    </row>
    <row r="19631" spans="14:19" x14ac:dyDescent="0.25">
      <c r="N19631" s="125"/>
      <c r="O19631" s="125"/>
      <c r="P19631" s="125"/>
      <c r="Q19631" s="125"/>
      <c r="S19631" s="67"/>
    </row>
    <row r="19632" spans="14:19" x14ac:dyDescent="0.25">
      <c r="N19632" s="125"/>
      <c r="O19632" s="125"/>
      <c r="P19632" s="125"/>
      <c r="Q19632" s="125"/>
      <c r="S19632" s="67"/>
    </row>
    <row r="19633" spans="14:19" x14ac:dyDescent="0.25">
      <c r="N19633" s="125"/>
      <c r="O19633" s="125"/>
      <c r="P19633" s="125"/>
      <c r="Q19633" s="125"/>
      <c r="S19633" s="67"/>
    </row>
    <row r="19634" spans="14:19" x14ac:dyDescent="0.25">
      <c r="N19634" s="125"/>
      <c r="O19634" s="125"/>
      <c r="P19634" s="125"/>
      <c r="Q19634" s="125"/>
      <c r="S19634" s="67"/>
    </row>
    <row r="19635" spans="14:19" x14ac:dyDescent="0.25">
      <c r="N19635" s="125"/>
      <c r="O19635" s="125"/>
      <c r="P19635" s="125"/>
      <c r="Q19635" s="125"/>
      <c r="S19635" s="67"/>
    </row>
    <row r="19636" spans="14:19" x14ac:dyDescent="0.25">
      <c r="N19636" s="125"/>
      <c r="O19636" s="125"/>
      <c r="P19636" s="125"/>
      <c r="Q19636" s="125"/>
      <c r="S19636" s="67"/>
    </row>
    <row r="19637" spans="14:19" x14ac:dyDescent="0.25">
      <c r="N19637" s="125"/>
      <c r="O19637" s="125"/>
      <c r="P19637" s="125"/>
      <c r="Q19637" s="125"/>
      <c r="S19637" s="67"/>
    </row>
    <row r="19638" spans="14:19" x14ac:dyDescent="0.25">
      <c r="N19638" s="125"/>
      <c r="O19638" s="125"/>
      <c r="P19638" s="125"/>
      <c r="Q19638" s="125"/>
      <c r="S19638" s="67"/>
    </row>
    <row r="19639" spans="14:19" x14ac:dyDescent="0.25">
      <c r="N19639" s="125"/>
      <c r="O19639" s="125"/>
      <c r="P19639" s="125"/>
      <c r="Q19639" s="125"/>
      <c r="S19639" s="67"/>
    </row>
    <row r="19640" spans="14:19" x14ac:dyDescent="0.25">
      <c r="N19640" s="125"/>
      <c r="O19640" s="125"/>
      <c r="P19640" s="125"/>
      <c r="Q19640" s="125"/>
      <c r="S19640" s="67"/>
    </row>
    <row r="19641" spans="14:19" x14ac:dyDescent="0.25">
      <c r="N19641" s="125"/>
      <c r="O19641" s="125"/>
      <c r="P19641" s="125"/>
      <c r="Q19641" s="125"/>
      <c r="S19641" s="67"/>
    </row>
    <row r="19642" spans="14:19" x14ac:dyDescent="0.25">
      <c r="N19642" s="125"/>
      <c r="O19642" s="125"/>
      <c r="P19642" s="125"/>
      <c r="Q19642" s="125"/>
      <c r="S19642" s="67"/>
    </row>
    <row r="19643" spans="14:19" x14ac:dyDescent="0.25">
      <c r="N19643" s="125"/>
      <c r="O19643" s="125"/>
      <c r="P19643" s="125"/>
      <c r="Q19643" s="125"/>
      <c r="S19643" s="67"/>
    </row>
    <row r="19644" spans="14:19" x14ac:dyDescent="0.25">
      <c r="N19644" s="125"/>
      <c r="O19644" s="125"/>
      <c r="P19644" s="125"/>
      <c r="Q19644" s="125"/>
      <c r="S19644" s="67"/>
    </row>
    <row r="19645" spans="14:19" x14ac:dyDescent="0.25">
      <c r="N19645" s="125"/>
      <c r="O19645" s="125"/>
      <c r="P19645" s="125"/>
      <c r="Q19645" s="125"/>
      <c r="S19645" s="67"/>
    </row>
    <row r="19646" spans="14:19" x14ac:dyDescent="0.25">
      <c r="N19646" s="125"/>
      <c r="O19646" s="125"/>
      <c r="P19646" s="125"/>
      <c r="Q19646" s="125"/>
      <c r="S19646" s="67"/>
    </row>
    <row r="19647" spans="14:19" x14ac:dyDescent="0.25">
      <c r="N19647" s="125"/>
      <c r="O19647" s="125"/>
      <c r="P19647" s="125"/>
      <c r="Q19647" s="125"/>
      <c r="S19647" s="67"/>
    </row>
    <row r="19648" spans="14:19" x14ac:dyDescent="0.25">
      <c r="N19648" s="125"/>
      <c r="O19648" s="125"/>
      <c r="P19648" s="125"/>
      <c r="Q19648" s="125"/>
      <c r="S19648" s="67"/>
    </row>
    <row r="19649" spans="14:19" x14ac:dyDescent="0.25">
      <c r="N19649" s="125"/>
      <c r="O19649" s="125"/>
      <c r="P19649" s="125"/>
      <c r="Q19649" s="125"/>
      <c r="S19649" s="67"/>
    </row>
    <row r="19650" spans="14:19" x14ac:dyDescent="0.25">
      <c r="N19650" s="125"/>
      <c r="O19650" s="125"/>
      <c r="P19650" s="125"/>
      <c r="Q19650" s="125"/>
      <c r="S19650" s="67"/>
    </row>
    <row r="19651" spans="14:19" x14ac:dyDescent="0.25">
      <c r="N19651" s="125"/>
      <c r="O19651" s="125"/>
      <c r="P19651" s="125"/>
      <c r="Q19651" s="125"/>
      <c r="S19651" s="67"/>
    </row>
    <row r="19652" spans="14:19" x14ac:dyDescent="0.25">
      <c r="N19652" s="125"/>
      <c r="O19652" s="125"/>
      <c r="P19652" s="125"/>
      <c r="Q19652" s="125"/>
      <c r="S19652" s="67"/>
    </row>
    <row r="19653" spans="14:19" x14ac:dyDescent="0.25">
      <c r="N19653" s="125"/>
      <c r="O19653" s="125"/>
      <c r="P19653" s="125"/>
      <c r="Q19653" s="125"/>
      <c r="S19653" s="67"/>
    </row>
    <row r="19654" spans="14:19" x14ac:dyDescent="0.25">
      <c r="N19654" s="125"/>
      <c r="O19654" s="125"/>
      <c r="P19654" s="125"/>
      <c r="Q19654" s="125"/>
      <c r="S19654" s="67"/>
    </row>
    <row r="19655" spans="14:19" x14ac:dyDescent="0.25">
      <c r="N19655" s="125"/>
      <c r="O19655" s="125"/>
      <c r="P19655" s="125"/>
      <c r="Q19655" s="125"/>
      <c r="S19655" s="67"/>
    </row>
    <row r="19656" spans="14:19" x14ac:dyDescent="0.25">
      <c r="N19656" s="125"/>
      <c r="O19656" s="125"/>
      <c r="P19656" s="125"/>
      <c r="Q19656" s="125"/>
      <c r="S19656" s="67"/>
    </row>
    <row r="19657" spans="14:19" x14ac:dyDescent="0.25">
      <c r="N19657" s="125"/>
      <c r="O19657" s="125"/>
      <c r="P19657" s="125"/>
      <c r="Q19657" s="125"/>
      <c r="S19657" s="67"/>
    </row>
    <row r="19658" spans="14:19" x14ac:dyDescent="0.25">
      <c r="N19658" s="125"/>
      <c r="O19658" s="125"/>
      <c r="P19658" s="125"/>
      <c r="Q19658" s="125"/>
      <c r="S19658" s="67"/>
    </row>
    <row r="19659" spans="14:19" x14ac:dyDescent="0.25">
      <c r="N19659" s="125"/>
      <c r="O19659" s="125"/>
      <c r="P19659" s="125"/>
      <c r="Q19659" s="125"/>
      <c r="S19659" s="67"/>
    </row>
    <row r="19660" spans="14:19" x14ac:dyDescent="0.25">
      <c r="N19660" s="125"/>
      <c r="O19660" s="125"/>
      <c r="P19660" s="125"/>
      <c r="Q19660" s="125"/>
      <c r="S19660" s="67"/>
    </row>
    <row r="19661" spans="14:19" x14ac:dyDescent="0.25">
      <c r="N19661" s="125"/>
      <c r="O19661" s="125"/>
      <c r="P19661" s="125"/>
      <c r="Q19661" s="125"/>
      <c r="S19661" s="67"/>
    </row>
    <row r="19662" spans="14:19" x14ac:dyDescent="0.25">
      <c r="N19662" s="125"/>
      <c r="O19662" s="125"/>
      <c r="P19662" s="125"/>
      <c r="Q19662" s="125"/>
      <c r="S19662" s="67"/>
    </row>
    <row r="19663" spans="14:19" x14ac:dyDescent="0.25">
      <c r="N19663" s="125"/>
      <c r="O19663" s="125"/>
      <c r="P19663" s="125"/>
      <c r="Q19663" s="125"/>
      <c r="S19663" s="67"/>
    </row>
    <row r="19664" spans="14:19" x14ac:dyDescent="0.25">
      <c r="N19664" s="125"/>
      <c r="O19664" s="125"/>
      <c r="P19664" s="125"/>
      <c r="Q19664" s="125"/>
      <c r="S19664" s="67"/>
    </row>
    <row r="19665" spans="14:19" x14ac:dyDescent="0.25">
      <c r="N19665" s="125"/>
      <c r="O19665" s="125"/>
      <c r="P19665" s="125"/>
      <c r="Q19665" s="125"/>
      <c r="S19665" s="67"/>
    </row>
    <row r="19666" spans="14:19" x14ac:dyDescent="0.25">
      <c r="N19666" s="125"/>
      <c r="O19666" s="125"/>
      <c r="P19666" s="125"/>
      <c r="Q19666" s="125"/>
      <c r="S19666" s="67"/>
    </row>
    <row r="19667" spans="14:19" x14ac:dyDescent="0.25">
      <c r="N19667" s="125"/>
      <c r="O19667" s="125"/>
      <c r="P19667" s="125"/>
      <c r="Q19667" s="125"/>
      <c r="S19667" s="67"/>
    </row>
    <row r="19668" spans="14:19" x14ac:dyDescent="0.25">
      <c r="N19668" s="125"/>
      <c r="O19668" s="125"/>
      <c r="P19668" s="125"/>
      <c r="Q19668" s="125"/>
      <c r="S19668" s="67"/>
    </row>
    <row r="19669" spans="14:19" x14ac:dyDescent="0.25">
      <c r="N19669" s="125"/>
      <c r="O19669" s="125"/>
      <c r="P19669" s="125"/>
      <c r="Q19669" s="125"/>
      <c r="S19669" s="67"/>
    </row>
    <row r="19670" spans="14:19" x14ac:dyDescent="0.25">
      <c r="N19670" s="125"/>
      <c r="O19670" s="125"/>
      <c r="P19670" s="125"/>
      <c r="Q19670" s="125"/>
      <c r="S19670" s="67"/>
    </row>
    <row r="19671" spans="14:19" x14ac:dyDescent="0.25">
      <c r="N19671" s="125"/>
      <c r="O19671" s="125"/>
      <c r="P19671" s="125"/>
      <c r="Q19671" s="125"/>
      <c r="S19671" s="67"/>
    </row>
    <row r="19672" spans="14:19" x14ac:dyDescent="0.25">
      <c r="N19672" s="125"/>
      <c r="O19672" s="125"/>
      <c r="P19672" s="125"/>
      <c r="Q19672" s="125"/>
      <c r="S19672" s="67"/>
    </row>
    <row r="19673" spans="14:19" x14ac:dyDescent="0.25">
      <c r="N19673" s="125"/>
      <c r="O19673" s="125"/>
      <c r="P19673" s="125"/>
      <c r="Q19673" s="125"/>
      <c r="S19673" s="67"/>
    </row>
    <row r="19674" spans="14:19" x14ac:dyDescent="0.25">
      <c r="N19674" s="125"/>
      <c r="O19674" s="125"/>
      <c r="P19674" s="125"/>
      <c r="Q19674" s="125"/>
      <c r="S19674" s="67"/>
    </row>
    <row r="19675" spans="14:19" x14ac:dyDescent="0.25">
      <c r="N19675" s="125"/>
      <c r="O19675" s="125"/>
      <c r="P19675" s="125"/>
      <c r="Q19675" s="125"/>
      <c r="S19675" s="67"/>
    </row>
    <row r="19676" spans="14:19" x14ac:dyDescent="0.25">
      <c r="N19676" s="125"/>
      <c r="O19676" s="125"/>
      <c r="P19676" s="125"/>
      <c r="Q19676" s="125"/>
      <c r="S19676" s="67"/>
    </row>
    <row r="19677" spans="14:19" x14ac:dyDescent="0.25">
      <c r="N19677" s="125"/>
      <c r="O19677" s="125"/>
      <c r="P19677" s="125"/>
      <c r="Q19677" s="125"/>
      <c r="S19677" s="67"/>
    </row>
    <row r="19678" spans="14:19" x14ac:dyDescent="0.25">
      <c r="N19678" s="125"/>
      <c r="O19678" s="125"/>
      <c r="P19678" s="125"/>
      <c r="Q19678" s="125"/>
      <c r="S19678" s="67"/>
    </row>
    <row r="19679" spans="14:19" x14ac:dyDescent="0.25">
      <c r="N19679" s="125"/>
      <c r="O19679" s="125"/>
      <c r="P19679" s="125"/>
      <c r="Q19679" s="125"/>
      <c r="S19679" s="67"/>
    </row>
    <row r="19680" spans="14:19" x14ac:dyDescent="0.25">
      <c r="N19680" s="125"/>
      <c r="O19680" s="125"/>
      <c r="P19680" s="125"/>
      <c r="Q19680" s="125"/>
      <c r="S19680" s="67"/>
    </row>
    <row r="19681" spans="14:19" x14ac:dyDescent="0.25">
      <c r="N19681" s="125"/>
      <c r="O19681" s="125"/>
      <c r="P19681" s="125"/>
      <c r="Q19681" s="125"/>
      <c r="S19681" s="67"/>
    </row>
    <row r="19682" spans="14:19" x14ac:dyDescent="0.25">
      <c r="N19682" s="125"/>
      <c r="O19682" s="125"/>
      <c r="P19682" s="125"/>
      <c r="Q19682" s="125"/>
      <c r="S19682" s="67"/>
    </row>
    <row r="19683" spans="14:19" x14ac:dyDescent="0.25">
      <c r="N19683" s="125"/>
      <c r="O19683" s="125"/>
      <c r="P19683" s="125"/>
      <c r="Q19683" s="125"/>
      <c r="S19683" s="67"/>
    </row>
    <row r="19684" spans="14:19" x14ac:dyDescent="0.25">
      <c r="N19684" s="125"/>
      <c r="O19684" s="125"/>
      <c r="P19684" s="125"/>
      <c r="Q19684" s="125"/>
      <c r="S19684" s="67"/>
    </row>
    <row r="19685" spans="14:19" x14ac:dyDescent="0.25">
      <c r="N19685" s="125"/>
      <c r="O19685" s="125"/>
      <c r="P19685" s="125"/>
      <c r="Q19685" s="125"/>
      <c r="S19685" s="67"/>
    </row>
    <row r="19686" spans="14:19" x14ac:dyDescent="0.25">
      <c r="N19686" s="125"/>
      <c r="O19686" s="125"/>
      <c r="P19686" s="125"/>
      <c r="Q19686" s="125"/>
      <c r="S19686" s="67"/>
    </row>
    <row r="19687" spans="14:19" x14ac:dyDescent="0.25">
      <c r="N19687" s="125"/>
      <c r="O19687" s="125"/>
      <c r="P19687" s="125"/>
      <c r="Q19687" s="125"/>
      <c r="S19687" s="67"/>
    </row>
    <row r="19688" spans="14:19" x14ac:dyDescent="0.25">
      <c r="N19688" s="125"/>
      <c r="O19688" s="125"/>
      <c r="P19688" s="125"/>
      <c r="Q19688" s="125"/>
      <c r="S19688" s="67"/>
    </row>
    <row r="19689" spans="14:19" x14ac:dyDescent="0.25">
      <c r="N19689" s="125"/>
      <c r="O19689" s="125"/>
      <c r="P19689" s="125"/>
      <c r="Q19689" s="125"/>
      <c r="S19689" s="67"/>
    </row>
    <row r="19690" spans="14:19" x14ac:dyDescent="0.25">
      <c r="N19690" s="125"/>
      <c r="O19690" s="125"/>
      <c r="P19690" s="125"/>
      <c r="Q19690" s="125"/>
      <c r="S19690" s="67"/>
    </row>
    <row r="19691" spans="14:19" x14ac:dyDescent="0.25">
      <c r="N19691" s="125"/>
      <c r="O19691" s="125"/>
      <c r="P19691" s="125"/>
      <c r="Q19691" s="125"/>
      <c r="S19691" s="67"/>
    </row>
    <row r="19692" spans="14:19" x14ac:dyDescent="0.25">
      <c r="N19692" s="125"/>
      <c r="O19692" s="125"/>
      <c r="P19692" s="125"/>
      <c r="Q19692" s="125"/>
      <c r="S19692" s="67"/>
    </row>
    <row r="19693" spans="14:19" x14ac:dyDescent="0.25">
      <c r="N19693" s="125"/>
      <c r="O19693" s="125"/>
      <c r="P19693" s="125"/>
      <c r="Q19693" s="125"/>
      <c r="S19693" s="67"/>
    </row>
    <row r="19694" spans="14:19" x14ac:dyDescent="0.25">
      <c r="N19694" s="125"/>
      <c r="O19694" s="125"/>
      <c r="P19694" s="125"/>
      <c r="Q19694" s="125"/>
      <c r="S19694" s="67"/>
    </row>
    <row r="19695" spans="14:19" x14ac:dyDescent="0.25">
      <c r="N19695" s="125"/>
      <c r="O19695" s="125"/>
      <c r="P19695" s="125"/>
      <c r="Q19695" s="125"/>
      <c r="S19695" s="67"/>
    </row>
    <row r="19696" spans="14:19" x14ac:dyDescent="0.25">
      <c r="N19696" s="125"/>
      <c r="O19696" s="125"/>
      <c r="P19696" s="125"/>
      <c r="Q19696" s="125"/>
      <c r="S19696" s="67"/>
    </row>
    <row r="19697" spans="14:19" x14ac:dyDescent="0.25">
      <c r="N19697" s="125"/>
      <c r="O19697" s="125"/>
      <c r="P19697" s="125"/>
      <c r="Q19697" s="125"/>
      <c r="S19697" s="67"/>
    </row>
    <row r="19698" spans="14:19" x14ac:dyDescent="0.25">
      <c r="N19698" s="125"/>
      <c r="O19698" s="125"/>
      <c r="P19698" s="125"/>
      <c r="Q19698" s="125"/>
      <c r="S19698" s="67"/>
    </row>
    <row r="19699" spans="14:19" x14ac:dyDescent="0.25">
      <c r="N19699" s="125"/>
      <c r="O19699" s="125"/>
      <c r="P19699" s="125"/>
      <c r="Q19699" s="125"/>
      <c r="S19699" s="67"/>
    </row>
    <row r="19700" spans="14:19" x14ac:dyDescent="0.25">
      <c r="N19700" s="125"/>
      <c r="O19700" s="125"/>
      <c r="P19700" s="125"/>
      <c r="Q19700" s="125"/>
      <c r="S19700" s="67"/>
    </row>
    <row r="19701" spans="14:19" x14ac:dyDescent="0.25">
      <c r="N19701" s="125"/>
      <c r="O19701" s="125"/>
      <c r="P19701" s="125"/>
      <c r="Q19701" s="125"/>
      <c r="S19701" s="67"/>
    </row>
    <row r="19702" spans="14:19" x14ac:dyDescent="0.25">
      <c r="N19702" s="125"/>
      <c r="O19702" s="125"/>
      <c r="P19702" s="125"/>
      <c r="Q19702" s="125"/>
      <c r="S19702" s="67"/>
    </row>
    <row r="19703" spans="14:19" x14ac:dyDescent="0.25">
      <c r="N19703" s="125"/>
      <c r="O19703" s="125"/>
      <c r="P19703" s="125"/>
      <c r="Q19703" s="125"/>
      <c r="S19703" s="67"/>
    </row>
    <row r="19704" spans="14:19" x14ac:dyDescent="0.25">
      <c r="N19704" s="125"/>
      <c r="O19704" s="125"/>
      <c r="P19704" s="125"/>
      <c r="Q19704" s="125"/>
      <c r="S19704" s="67"/>
    </row>
    <row r="19705" spans="14:19" x14ac:dyDescent="0.25">
      <c r="N19705" s="125"/>
      <c r="O19705" s="125"/>
      <c r="P19705" s="125"/>
      <c r="Q19705" s="125"/>
      <c r="S19705" s="67"/>
    </row>
    <row r="19706" spans="14:19" x14ac:dyDescent="0.25">
      <c r="N19706" s="125"/>
      <c r="O19706" s="125"/>
      <c r="P19706" s="125"/>
      <c r="Q19706" s="125"/>
      <c r="S19706" s="67"/>
    </row>
    <row r="19707" spans="14:19" x14ac:dyDescent="0.25">
      <c r="N19707" s="125"/>
      <c r="O19707" s="125"/>
      <c r="P19707" s="125"/>
      <c r="Q19707" s="125"/>
      <c r="S19707" s="67"/>
    </row>
    <row r="19708" spans="14:19" x14ac:dyDescent="0.25">
      <c r="N19708" s="125"/>
      <c r="O19708" s="125"/>
      <c r="P19708" s="125"/>
      <c r="Q19708" s="125"/>
      <c r="S19708" s="67"/>
    </row>
    <row r="19709" spans="14:19" x14ac:dyDescent="0.25">
      <c r="N19709" s="125"/>
      <c r="O19709" s="125"/>
      <c r="P19709" s="125"/>
      <c r="Q19709" s="125"/>
      <c r="S19709" s="67"/>
    </row>
    <row r="19710" spans="14:19" x14ac:dyDescent="0.25">
      <c r="N19710" s="125"/>
      <c r="O19710" s="125"/>
      <c r="P19710" s="125"/>
      <c r="Q19710" s="125"/>
      <c r="S19710" s="67"/>
    </row>
    <row r="19711" spans="14:19" x14ac:dyDescent="0.25">
      <c r="N19711" s="125"/>
      <c r="O19711" s="125"/>
      <c r="P19711" s="125"/>
      <c r="Q19711" s="125"/>
      <c r="S19711" s="67"/>
    </row>
    <row r="19712" spans="14:19" x14ac:dyDescent="0.25">
      <c r="N19712" s="125"/>
      <c r="O19712" s="125"/>
      <c r="P19712" s="125"/>
      <c r="Q19712" s="125"/>
      <c r="S19712" s="67"/>
    </row>
    <row r="19713" spans="14:19" x14ac:dyDescent="0.25">
      <c r="N19713" s="125"/>
      <c r="O19713" s="125"/>
      <c r="P19713" s="125"/>
      <c r="Q19713" s="125"/>
      <c r="S19713" s="67"/>
    </row>
    <row r="19714" spans="14:19" x14ac:dyDescent="0.25">
      <c r="N19714" s="125"/>
      <c r="O19714" s="125"/>
      <c r="P19714" s="125"/>
      <c r="Q19714" s="125"/>
      <c r="S19714" s="67"/>
    </row>
    <row r="19715" spans="14:19" x14ac:dyDescent="0.25">
      <c r="N19715" s="125"/>
      <c r="O19715" s="125"/>
      <c r="P19715" s="125"/>
      <c r="Q19715" s="125"/>
      <c r="S19715" s="67"/>
    </row>
    <row r="19716" spans="14:19" x14ac:dyDescent="0.25">
      <c r="N19716" s="125"/>
      <c r="O19716" s="125"/>
      <c r="P19716" s="125"/>
      <c r="Q19716" s="125"/>
      <c r="S19716" s="67"/>
    </row>
    <row r="19717" spans="14:19" x14ac:dyDescent="0.25">
      <c r="N19717" s="125"/>
      <c r="O19717" s="125"/>
      <c r="P19717" s="125"/>
      <c r="Q19717" s="125"/>
      <c r="S19717" s="67"/>
    </row>
    <row r="19718" spans="14:19" x14ac:dyDescent="0.25">
      <c r="N19718" s="125"/>
      <c r="O19718" s="125"/>
      <c r="P19718" s="125"/>
      <c r="Q19718" s="125"/>
      <c r="S19718" s="67"/>
    </row>
    <row r="19719" spans="14:19" x14ac:dyDescent="0.25">
      <c r="N19719" s="125"/>
      <c r="O19719" s="125"/>
      <c r="P19719" s="125"/>
      <c r="Q19719" s="125"/>
      <c r="S19719" s="67"/>
    </row>
    <row r="19720" spans="14:19" x14ac:dyDescent="0.25">
      <c r="N19720" s="125"/>
      <c r="O19720" s="125"/>
      <c r="P19720" s="125"/>
      <c r="Q19720" s="125"/>
      <c r="S19720" s="67"/>
    </row>
    <row r="19721" spans="14:19" x14ac:dyDescent="0.25">
      <c r="N19721" s="125"/>
      <c r="O19721" s="125"/>
      <c r="P19721" s="125"/>
      <c r="Q19721" s="125"/>
      <c r="S19721" s="67"/>
    </row>
    <row r="19722" spans="14:19" x14ac:dyDescent="0.25">
      <c r="N19722" s="125"/>
      <c r="O19722" s="125"/>
      <c r="P19722" s="125"/>
      <c r="Q19722" s="125"/>
      <c r="S19722" s="67"/>
    </row>
    <row r="19723" spans="14:19" x14ac:dyDescent="0.25">
      <c r="N19723" s="125"/>
      <c r="O19723" s="125"/>
      <c r="P19723" s="125"/>
      <c r="Q19723" s="125"/>
      <c r="S19723" s="67"/>
    </row>
    <row r="19724" spans="14:19" x14ac:dyDescent="0.25">
      <c r="N19724" s="125"/>
      <c r="O19724" s="125"/>
      <c r="P19724" s="125"/>
      <c r="Q19724" s="125"/>
      <c r="S19724" s="67"/>
    </row>
    <row r="19725" spans="14:19" x14ac:dyDescent="0.25">
      <c r="N19725" s="125"/>
      <c r="O19725" s="125"/>
      <c r="P19725" s="125"/>
      <c r="Q19725" s="125"/>
      <c r="S19725" s="67"/>
    </row>
    <row r="19726" spans="14:19" x14ac:dyDescent="0.25">
      <c r="N19726" s="125"/>
      <c r="O19726" s="125"/>
      <c r="P19726" s="125"/>
      <c r="Q19726" s="125"/>
      <c r="S19726" s="67"/>
    </row>
    <row r="19727" spans="14:19" x14ac:dyDescent="0.25">
      <c r="N19727" s="125"/>
      <c r="O19727" s="125"/>
      <c r="P19727" s="125"/>
      <c r="Q19727" s="125"/>
      <c r="S19727" s="67"/>
    </row>
    <row r="19728" spans="14:19" x14ac:dyDescent="0.25">
      <c r="N19728" s="125"/>
      <c r="O19728" s="125"/>
      <c r="P19728" s="125"/>
      <c r="Q19728" s="125"/>
      <c r="S19728" s="67"/>
    </row>
    <row r="19729" spans="14:19" x14ac:dyDescent="0.25">
      <c r="N19729" s="125"/>
      <c r="O19729" s="125"/>
      <c r="P19729" s="125"/>
      <c r="Q19729" s="125"/>
      <c r="S19729" s="67"/>
    </row>
    <row r="19730" spans="14:19" x14ac:dyDescent="0.25">
      <c r="N19730" s="125"/>
      <c r="O19730" s="125"/>
      <c r="P19730" s="125"/>
      <c r="Q19730" s="125"/>
      <c r="S19730" s="67"/>
    </row>
    <row r="19731" spans="14:19" x14ac:dyDescent="0.25">
      <c r="N19731" s="125"/>
      <c r="O19731" s="125"/>
      <c r="P19731" s="125"/>
      <c r="Q19731" s="125"/>
      <c r="S19731" s="67"/>
    </row>
    <row r="19732" spans="14:19" x14ac:dyDescent="0.25">
      <c r="N19732" s="125"/>
      <c r="O19732" s="125"/>
      <c r="P19732" s="125"/>
      <c r="Q19732" s="125"/>
      <c r="S19732" s="67"/>
    </row>
    <row r="19733" spans="14:19" x14ac:dyDescent="0.25">
      <c r="N19733" s="125"/>
      <c r="O19733" s="125"/>
      <c r="P19733" s="125"/>
      <c r="Q19733" s="125"/>
      <c r="S19733" s="67"/>
    </row>
    <row r="19734" spans="14:19" x14ac:dyDescent="0.25">
      <c r="N19734" s="125"/>
      <c r="O19734" s="125"/>
      <c r="P19734" s="125"/>
      <c r="Q19734" s="125"/>
      <c r="S19734" s="67"/>
    </row>
    <row r="19735" spans="14:19" x14ac:dyDescent="0.25">
      <c r="N19735" s="125"/>
      <c r="O19735" s="125"/>
      <c r="P19735" s="125"/>
      <c r="Q19735" s="125"/>
      <c r="S19735" s="67"/>
    </row>
    <row r="19736" spans="14:19" x14ac:dyDescent="0.25">
      <c r="N19736" s="125"/>
      <c r="O19736" s="125"/>
      <c r="P19736" s="125"/>
      <c r="Q19736" s="125"/>
      <c r="S19736" s="67"/>
    </row>
    <row r="19737" spans="14:19" x14ac:dyDescent="0.25">
      <c r="N19737" s="125"/>
      <c r="O19737" s="125"/>
      <c r="P19737" s="125"/>
      <c r="Q19737" s="125"/>
      <c r="S19737" s="67"/>
    </row>
    <row r="19738" spans="14:19" x14ac:dyDescent="0.25">
      <c r="N19738" s="125"/>
      <c r="O19738" s="125"/>
      <c r="P19738" s="125"/>
      <c r="Q19738" s="125"/>
      <c r="S19738" s="67"/>
    </row>
    <row r="19739" spans="14:19" x14ac:dyDescent="0.25">
      <c r="N19739" s="125"/>
      <c r="O19739" s="125"/>
      <c r="P19739" s="125"/>
      <c r="Q19739" s="125"/>
      <c r="S19739" s="67"/>
    </row>
    <row r="19740" spans="14:19" x14ac:dyDescent="0.25">
      <c r="N19740" s="125"/>
      <c r="O19740" s="125"/>
      <c r="P19740" s="125"/>
      <c r="Q19740" s="125"/>
      <c r="S19740" s="67"/>
    </row>
    <row r="19741" spans="14:19" x14ac:dyDescent="0.25">
      <c r="N19741" s="125"/>
      <c r="O19741" s="125"/>
      <c r="P19741" s="125"/>
      <c r="Q19741" s="125"/>
      <c r="S19741" s="67"/>
    </row>
    <row r="19742" spans="14:19" x14ac:dyDescent="0.25">
      <c r="N19742" s="125"/>
      <c r="O19742" s="125"/>
      <c r="P19742" s="125"/>
      <c r="Q19742" s="125"/>
      <c r="S19742" s="67"/>
    </row>
    <row r="19743" spans="14:19" x14ac:dyDescent="0.25">
      <c r="N19743" s="125"/>
      <c r="O19743" s="125"/>
      <c r="P19743" s="125"/>
      <c r="Q19743" s="125"/>
      <c r="S19743" s="67"/>
    </row>
    <row r="19744" spans="14:19" x14ac:dyDescent="0.25">
      <c r="N19744" s="125"/>
      <c r="O19744" s="125"/>
      <c r="P19744" s="125"/>
      <c r="Q19744" s="125"/>
      <c r="S19744" s="67"/>
    </row>
    <row r="19745" spans="14:19" x14ac:dyDescent="0.25">
      <c r="N19745" s="125"/>
      <c r="O19745" s="125"/>
      <c r="P19745" s="125"/>
      <c r="Q19745" s="125"/>
      <c r="S19745" s="67"/>
    </row>
    <row r="19746" spans="14:19" x14ac:dyDescent="0.25">
      <c r="N19746" s="125"/>
      <c r="O19746" s="125"/>
      <c r="P19746" s="125"/>
      <c r="Q19746" s="125"/>
      <c r="S19746" s="67"/>
    </row>
    <row r="19747" spans="14:19" x14ac:dyDescent="0.25">
      <c r="N19747" s="125"/>
      <c r="O19747" s="125"/>
      <c r="P19747" s="125"/>
      <c r="Q19747" s="125"/>
      <c r="S19747" s="67"/>
    </row>
    <row r="19748" spans="14:19" x14ac:dyDescent="0.25">
      <c r="N19748" s="125"/>
      <c r="O19748" s="125"/>
      <c r="P19748" s="125"/>
      <c r="Q19748" s="125"/>
      <c r="S19748" s="67"/>
    </row>
    <row r="19749" spans="14:19" x14ac:dyDescent="0.25">
      <c r="N19749" s="125"/>
      <c r="O19749" s="125"/>
      <c r="P19749" s="125"/>
      <c r="Q19749" s="125"/>
      <c r="S19749" s="67"/>
    </row>
    <row r="19750" spans="14:19" x14ac:dyDescent="0.25">
      <c r="N19750" s="125"/>
      <c r="O19750" s="125"/>
      <c r="P19750" s="125"/>
      <c r="Q19750" s="125"/>
      <c r="S19750" s="67"/>
    </row>
    <row r="19751" spans="14:19" x14ac:dyDescent="0.25">
      <c r="N19751" s="125"/>
      <c r="O19751" s="125"/>
      <c r="P19751" s="125"/>
      <c r="Q19751" s="125"/>
      <c r="S19751" s="67"/>
    </row>
    <row r="19752" spans="14:19" x14ac:dyDescent="0.25">
      <c r="N19752" s="125"/>
      <c r="O19752" s="125"/>
      <c r="P19752" s="125"/>
      <c r="Q19752" s="125"/>
      <c r="S19752" s="67"/>
    </row>
    <row r="19753" spans="14:19" x14ac:dyDescent="0.25">
      <c r="N19753" s="125"/>
      <c r="O19753" s="125"/>
      <c r="P19753" s="125"/>
      <c r="Q19753" s="125"/>
      <c r="S19753" s="67"/>
    </row>
    <row r="19754" spans="14:19" x14ac:dyDescent="0.25">
      <c r="N19754" s="125"/>
      <c r="O19754" s="125"/>
      <c r="P19754" s="125"/>
      <c r="Q19754" s="125"/>
      <c r="S19754" s="67"/>
    </row>
    <row r="19755" spans="14:19" x14ac:dyDescent="0.25">
      <c r="N19755" s="125"/>
      <c r="O19755" s="125"/>
      <c r="P19755" s="125"/>
      <c r="Q19755" s="125"/>
      <c r="S19755" s="67"/>
    </row>
    <row r="19756" spans="14:19" x14ac:dyDescent="0.25">
      <c r="N19756" s="125"/>
      <c r="O19756" s="125"/>
      <c r="P19756" s="125"/>
      <c r="Q19756" s="125"/>
      <c r="S19756" s="67"/>
    </row>
    <row r="19757" spans="14:19" x14ac:dyDescent="0.25">
      <c r="N19757" s="125"/>
      <c r="O19757" s="125"/>
      <c r="P19757" s="125"/>
      <c r="Q19757" s="125"/>
      <c r="S19757" s="67"/>
    </row>
    <row r="19758" spans="14:19" x14ac:dyDescent="0.25">
      <c r="N19758" s="125"/>
      <c r="O19758" s="125"/>
      <c r="P19758" s="125"/>
      <c r="Q19758" s="125"/>
      <c r="S19758" s="67"/>
    </row>
    <row r="19759" spans="14:19" x14ac:dyDescent="0.25">
      <c r="N19759" s="125"/>
      <c r="O19759" s="125"/>
      <c r="P19759" s="125"/>
      <c r="Q19759" s="125"/>
      <c r="S19759" s="67"/>
    </row>
    <row r="19760" spans="14:19" x14ac:dyDescent="0.25">
      <c r="N19760" s="125"/>
      <c r="O19760" s="125"/>
      <c r="P19760" s="125"/>
      <c r="Q19760" s="125"/>
      <c r="S19760" s="67"/>
    </row>
    <row r="19761" spans="14:19" x14ac:dyDescent="0.25">
      <c r="N19761" s="125"/>
      <c r="O19761" s="125"/>
      <c r="P19761" s="125"/>
      <c r="Q19761" s="125"/>
      <c r="S19761" s="67"/>
    </row>
    <row r="19762" spans="14:19" x14ac:dyDescent="0.25">
      <c r="N19762" s="125"/>
      <c r="O19762" s="125"/>
      <c r="P19762" s="125"/>
      <c r="Q19762" s="125"/>
      <c r="S19762" s="67"/>
    </row>
    <row r="19763" spans="14:19" x14ac:dyDescent="0.25">
      <c r="N19763" s="125"/>
      <c r="O19763" s="125"/>
      <c r="P19763" s="125"/>
      <c r="Q19763" s="125"/>
      <c r="S19763" s="67"/>
    </row>
    <row r="19764" spans="14:19" x14ac:dyDescent="0.25">
      <c r="N19764" s="125"/>
      <c r="O19764" s="125"/>
      <c r="P19764" s="125"/>
      <c r="Q19764" s="125"/>
      <c r="S19764" s="67"/>
    </row>
    <row r="19765" spans="14:19" x14ac:dyDescent="0.25">
      <c r="N19765" s="125"/>
      <c r="O19765" s="125"/>
      <c r="P19765" s="125"/>
      <c r="Q19765" s="125"/>
      <c r="S19765" s="67"/>
    </row>
    <row r="19766" spans="14:19" x14ac:dyDescent="0.25">
      <c r="N19766" s="125"/>
      <c r="O19766" s="125"/>
      <c r="P19766" s="125"/>
      <c r="Q19766" s="125"/>
      <c r="S19766" s="67"/>
    </row>
    <row r="19767" spans="14:19" x14ac:dyDescent="0.25">
      <c r="N19767" s="125"/>
      <c r="O19767" s="125"/>
      <c r="P19767" s="125"/>
      <c r="Q19767" s="125"/>
      <c r="S19767" s="67"/>
    </row>
    <row r="19768" spans="14:19" x14ac:dyDescent="0.25">
      <c r="N19768" s="125"/>
      <c r="O19768" s="125"/>
      <c r="P19768" s="125"/>
      <c r="Q19768" s="125"/>
      <c r="S19768" s="67"/>
    </row>
    <row r="19769" spans="14:19" x14ac:dyDescent="0.25">
      <c r="N19769" s="125"/>
      <c r="O19769" s="125"/>
      <c r="P19769" s="125"/>
      <c r="Q19769" s="125"/>
      <c r="S19769" s="67"/>
    </row>
    <row r="19770" spans="14:19" x14ac:dyDescent="0.25">
      <c r="N19770" s="125"/>
      <c r="O19770" s="125"/>
      <c r="P19770" s="125"/>
      <c r="Q19770" s="125"/>
      <c r="S19770" s="67"/>
    </row>
    <row r="19771" spans="14:19" x14ac:dyDescent="0.25">
      <c r="N19771" s="125"/>
      <c r="O19771" s="125"/>
      <c r="P19771" s="125"/>
      <c r="Q19771" s="125"/>
      <c r="S19771" s="67"/>
    </row>
    <row r="19772" spans="14:19" x14ac:dyDescent="0.25">
      <c r="N19772" s="125"/>
      <c r="O19772" s="125"/>
      <c r="P19772" s="125"/>
      <c r="Q19772" s="125"/>
      <c r="S19772" s="67"/>
    </row>
    <row r="19773" spans="14:19" x14ac:dyDescent="0.25">
      <c r="N19773" s="125"/>
      <c r="O19773" s="125"/>
      <c r="P19773" s="125"/>
      <c r="Q19773" s="125"/>
      <c r="S19773" s="67"/>
    </row>
    <row r="19774" spans="14:19" x14ac:dyDescent="0.25">
      <c r="N19774" s="125"/>
      <c r="O19774" s="125"/>
      <c r="P19774" s="125"/>
      <c r="Q19774" s="125"/>
      <c r="S19774" s="67"/>
    </row>
    <row r="19775" spans="14:19" x14ac:dyDescent="0.25">
      <c r="N19775" s="125"/>
      <c r="O19775" s="125"/>
      <c r="P19775" s="125"/>
      <c r="Q19775" s="125"/>
      <c r="S19775" s="67"/>
    </row>
    <row r="19776" spans="14:19" x14ac:dyDescent="0.25">
      <c r="N19776" s="125"/>
      <c r="O19776" s="125"/>
      <c r="P19776" s="125"/>
      <c r="Q19776" s="125"/>
      <c r="S19776" s="67"/>
    </row>
    <row r="19777" spans="14:19" x14ac:dyDescent="0.25">
      <c r="N19777" s="125"/>
      <c r="O19777" s="125"/>
      <c r="P19777" s="125"/>
      <c r="Q19777" s="125"/>
      <c r="S19777" s="67"/>
    </row>
    <row r="19778" spans="14:19" x14ac:dyDescent="0.25">
      <c r="N19778" s="125"/>
      <c r="O19778" s="125"/>
      <c r="P19778" s="125"/>
      <c r="Q19778" s="125"/>
      <c r="S19778" s="67"/>
    </row>
    <row r="19779" spans="14:19" x14ac:dyDescent="0.25">
      <c r="N19779" s="125"/>
      <c r="O19779" s="125"/>
      <c r="P19779" s="125"/>
      <c r="Q19779" s="125"/>
      <c r="S19779" s="67"/>
    </row>
    <row r="19780" spans="14:19" x14ac:dyDescent="0.25">
      <c r="N19780" s="125"/>
      <c r="O19780" s="125"/>
      <c r="P19780" s="125"/>
      <c r="Q19780" s="125"/>
      <c r="S19780" s="67"/>
    </row>
    <row r="19781" spans="14:19" x14ac:dyDescent="0.25">
      <c r="N19781" s="125"/>
      <c r="O19781" s="125"/>
      <c r="P19781" s="125"/>
      <c r="Q19781" s="125"/>
      <c r="S19781" s="67"/>
    </row>
    <row r="19782" spans="14:19" x14ac:dyDescent="0.25">
      <c r="N19782" s="125"/>
      <c r="O19782" s="125"/>
      <c r="P19782" s="125"/>
      <c r="Q19782" s="125"/>
      <c r="S19782" s="67"/>
    </row>
    <row r="19783" spans="14:19" x14ac:dyDescent="0.25">
      <c r="N19783" s="125"/>
      <c r="O19783" s="125"/>
      <c r="P19783" s="125"/>
      <c r="Q19783" s="125"/>
      <c r="S19783" s="67"/>
    </row>
    <row r="19784" spans="14:19" x14ac:dyDescent="0.25">
      <c r="N19784" s="125"/>
      <c r="O19784" s="125"/>
      <c r="P19784" s="125"/>
      <c r="Q19784" s="125"/>
      <c r="S19784" s="67"/>
    </row>
    <row r="19785" spans="14:19" x14ac:dyDescent="0.25">
      <c r="N19785" s="125"/>
      <c r="O19785" s="125"/>
      <c r="P19785" s="125"/>
      <c r="Q19785" s="125"/>
      <c r="S19785" s="67"/>
    </row>
    <row r="19786" spans="14:19" x14ac:dyDescent="0.25">
      <c r="N19786" s="125"/>
      <c r="O19786" s="125"/>
      <c r="P19786" s="125"/>
      <c r="Q19786" s="125"/>
      <c r="S19786" s="67"/>
    </row>
    <row r="19787" spans="14:19" x14ac:dyDescent="0.25">
      <c r="N19787" s="125"/>
      <c r="O19787" s="125"/>
      <c r="P19787" s="125"/>
      <c r="Q19787" s="125"/>
      <c r="S19787" s="67"/>
    </row>
    <row r="19788" spans="14:19" x14ac:dyDescent="0.25">
      <c r="N19788" s="125"/>
      <c r="O19788" s="125"/>
      <c r="P19788" s="125"/>
      <c r="Q19788" s="125"/>
      <c r="S19788" s="67"/>
    </row>
    <row r="19789" spans="14:19" x14ac:dyDescent="0.25">
      <c r="N19789" s="125"/>
      <c r="O19789" s="125"/>
      <c r="P19789" s="125"/>
      <c r="Q19789" s="125"/>
      <c r="S19789" s="67"/>
    </row>
    <row r="19790" spans="14:19" x14ac:dyDescent="0.25">
      <c r="N19790" s="125"/>
      <c r="O19790" s="125"/>
      <c r="P19790" s="125"/>
      <c r="Q19790" s="125"/>
      <c r="S19790" s="67"/>
    </row>
    <row r="19791" spans="14:19" x14ac:dyDescent="0.25">
      <c r="N19791" s="125"/>
      <c r="O19791" s="125"/>
      <c r="P19791" s="125"/>
      <c r="Q19791" s="125"/>
      <c r="S19791" s="67"/>
    </row>
    <row r="19792" spans="14:19" x14ac:dyDescent="0.25">
      <c r="N19792" s="125"/>
      <c r="O19792" s="125"/>
      <c r="P19792" s="125"/>
      <c r="Q19792" s="125"/>
      <c r="S19792" s="67"/>
    </row>
    <row r="19793" spans="14:19" x14ac:dyDescent="0.25">
      <c r="N19793" s="125"/>
      <c r="O19793" s="125"/>
      <c r="P19793" s="125"/>
      <c r="Q19793" s="125"/>
      <c r="S19793" s="67"/>
    </row>
    <row r="19794" spans="14:19" x14ac:dyDescent="0.25">
      <c r="N19794" s="125"/>
      <c r="O19794" s="125"/>
      <c r="P19794" s="125"/>
      <c r="Q19794" s="125"/>
      <c r="S19794" s="67"/>
    </row>
    <row r="19795" spans="14:19" x14ac:dyDescent="0.25">
      <c r="N19795" s="125"/>
      <c r="O19795" s="125"/>
      <c r="P19795" s="125"/>
      <c r="Q19795" s="125"/>
      <c r="S19795" s="67"/>
    </row>
    <row r="19796" spans="14:19" x14ac:dyDescent="0.25">
      <c r="N19796" s="125"/>
      <c r="O19796" s="125"/>
      <c r="P19796" s="125"/>
      <c r="Q19796" s="125"/>
      <c r="S19796" s="67"/>
    </row>
    <row r="19797" spans="14:19" x14ac:dyDescent="0.25">
      <c r="N19797" s="125"/>
      <c r="O19797" s="125"/>
      <c r="P19797" s="125"/>
      <c r="Q19797" s="125"/>
      <c r="S19797" s="67"/>
    </row>
    <row r="19798" spans="14:19" x14ac:dyDescent="0.25">
      <c r="N19798" s="125"/>
      <c r="O19798" s="125"/>
      <c r="P19798" s="125"/>
      <c r="Q19798" s="125"/>
      <c r="S19798" s="67"/>
    </row>
    <row r="19799" spans="14:19" x14ac:dyDescent="0.25">
      <c r="N19799" s="125"/>
      <c r="O19799" s="125"/>
      <c r="P19799" s="125"/>
      <c r="Q19799" s="125"/>
      <c r="S19799" s="67"/>
    </row>
    <row r="19800" spans="14:19" x14ac:dyDescent="0.25">
      <c r="N19800" s="125"/>
      <c r="O19800" s="125"/>
      <c r="P19800" s="125"/>
      <c r="Q19800" s="125"/>
      <c r="S19800" s="67"/>
    </row>
    <row r="19801" spans="14:19" x14ac:dyDescent="0.25">
      <c r="N19801" s="125"/>
      <c r="O19801" s="125"/>
      <c r="P19801" s="125"/>
      <c r="Q19801" s="125"/>
      <c r="S19801" s="67"/>
    </row>
    <row r="19802" spans="14:19" x14ac:dyDescent="0.25">
      <c r="N19802" s="125"/>
      <c r="O19802" s="125"/>
      <c r="P19802" s="125"/>
      <c r="Q19802" s="125"/>
      <c r="S19802" s="67"/>
    </row>
    <row r="19803" spans="14:19" x14ac:dyDescent="0.25">
      <c r="N19803" s="125"/>
      <c r="O19803" s="125"/>
      <c r="P19803" s="125"/>
      <c r="Q19803" s="125"/>
      <c r="S19803" s="67"/>
    </row>
    <row r="19804" spans="14:19" x14ac:dyDescent="0.25">
      <c r="N19804" s="125"/>
      <c r="O19804" s="125"/>
      <c r="P19804" s="125"/>
      <c r="Q19804" s="125"/>
      <c r="S19804" s="67"/>
    </row>
    <row r="19805" spans="14:19" x14ac:dyDescent="0.25">
      <c r="N19805" s="125"/>
      <c r="O19805" s="125"/>
      <c r="P19805" s="125"/>
      <c r="Q19805" s="125"/>
      <c r="S19805" s="67"/>
    </row>
    <row r="19806" spans="14:19" x14ac:dyDescent="0.25">
      <c r="N19806" s="125"/>
      <c r="O19806" s="125"/>
      <c r="P19806" s="125"/>
      <c r="Q19806" s="125"/>
      <c r="S19806" s="67"/>
    </row>
    <row r="19807" spans="14:19" x14ac:dyDescent="0.25">
      <c r="N19807" s="125"/>
      <c r="O19807" s="125"/>
      <c r="P19807" s="125"/>
      <c r="Q19807" s="125"/>
      <c r="S19807" s="67"/>
    </row>
    <row r="19808" spans="14:19" x14ac:dyDescent="0.25">
      <c r="N19808" s="125"/>
      <c r="O19808" s="125"/>
      <c r="P19808" s="125"/>
      <c r="Q19808" s="125"/>
      <c r="S19808" s="67"/>
    </row>
    <row r="19809" spans="14:19" x14ac:dyDescent="0.25">
      <c r="N19809" s="125"/>
      <c r="O19809" s="125"/>
      <c r="P19809" s="125"/>
      <c r="Q19809" s="125"/>
      <c r="S19809" s="67"/>
    </row>
    <row r="19810" spans="14:19" x14ac:dyDescent="0.25">
      <c r="N19810" s="125"/>
      <c r="O19810" s="125"/>
      <c r="P19810" s="125"/>
      <c r="Q19810" s="125"/>
      <c r="S19810" s="67"/>
    </row>
    <row r="19811" spans="14:19" x14ac:dyDescent="0.25">
      <c r="N19811" s="125"/>
      <c r="O19811" s="125"/>
      <c r="P19811" s="125"/>
      <c r="Q19811" s="125"/>
      <c r="S19811" s="67"/>
    </row>
    <row r="19812" spans="14:19" x14ac:dyDescent="0.25">
      <c r="N19812" s="125"/>
      <c r="O19812" s="125"/>
      <c r="P19812" s="125"/>
      <c r="Q19812" s="125"/>
      <c r="S19812" s="67"/>
    </row>
    <row r="19813" spans="14:19" x14ac:dyDescent="0.25">
      <c r="N19813" s="125"/>
      <c r="O19813" s="125"/>
      <c r="P19813" s="125"/>
      <c r="Q19813" s="125"/>
      <c r="S19813" s="67"/>
    </row>
    <row r="19814" spans="14:19" x14ac:dyDescent="0.25">
      <c r="N19814" s="125"/>
      <c r="O19814" s="125"/>
      <c r="P19814" s="125"/>
      <c r="Q19814" s="125"/>
      <c r="S19814" s="67"/>
    </row>
    <row r="19815" spans="14:19" x14ac:dyDescent="0.25">
      <c r="N19815" s="125"/>
      <c r="O19815" s="125"/>
      <c r="P19815" s="125"/>
      <c r="Q19815" s="125"/>
      <c r="S19815" s="67"/>
    </row>
    <row r="19816" spans="14:19" x14ac:dyDescent="0.25">
      <c r="N19816" s="125"/>
      <c r="O19816" s="125"/>
      <c r="P19816" s="125"/>
      <c r="Q19816" s="125"/>
      <c r="S19816" s="67"/>
    </row>
    <row r="19817" spans="14:19" x14ac:dyDescent="0.25">
      <c r="N19817" s="125"/>
      <c r="O19817" s="125"/>
      <c r="P19817" s="125"/>
      <c r="Q19817" s="125"/>
      <c r="S19817" s="67"/>
    </row>
    <row r="19818" spans="14:19" x14ac:dyDescent="0.25">
      <c r="N19818" s="125"/>
      <c r="O19818" s="125"/>
      <c r="P19818" s="125"/>
      <c r="Q19818" s="125"/>
      <c r="S19818" s="67"/>
    </row>
    <row r="19819" spans="14:19" x14ac:dyDescent="0.25">
      <c r="N19819" s="125"/>
      <c r="O19819" s="125"/>
      <c r="P19819" s="125"/>
      <c r="Q19819" s="125"/>
      <c r="S19819" s="67"/>
    </row>
    <row r="19820" spans="14:19" x14ac:dyDescent="0.25">
      <c r="N19820" s="125"/>
      <c r="O19820" s="125"/>
      <c r="P19820" s="125"/>
      <c r="Q19820" s="125"/>
      <c r="S19820" s="67"/>
    </row>
    <row r="19821" spans="14:19" x14ac:dyDescent="0.25">
      <c r="N19821" s="125"/>
      <c r="O19821" s="125"/>
      <c r="P19821" s="125"/>
      <c r="Q19821" s="125"/>
      <c r="S19821" s="67"/>
    </row>
    <row r="19822" spans="14:19" x14ac:dyDescent="0.25">
      <c r="N19822" s="125"/>
      <c r="O19822" s="125"/>
      <c r="P19822" s="125"/>
      <c r="Q19822" s="125"/>
      <c r="S19822" s="67"/>
    </row>
    <row r="19823" spans="14:19" x14ac:dyDescent="0.25">
      <c r="N19823" s="125"/>
      <c r="O19823" s="125"/>
      <c r="P19823" s="125"/>
      <c r="Q19823" s="125"/>
      <c r="S19823" s="67"/>
    </row>
    <row r="19824" spans="14:19" x14ac:dyDescent="0.25">
      <c r="N19824" s="125"/>
      <c r="O19824" s="125"/>
      <c r="P19824" s="125"/>
      <c r="Q19824" s="125"/>
      <c r="S19824" s="67"/>
    </row>
    <row r="19825" spans="14:19" x14ac:dyDescent="0.25">
      <c r="N19825" s="125"/>
      <c r="O19825" s="125"/>
      <c r="P19825" s="125"/>
      <c r="Q19825" s="125"/>
      <c r="S19825" s="67"/>
    </row>
    <row r="19826" spans="14:19" x14ac:dyDescent="0.25">
      <c r="N19826" s="125"/>
      <c r="O19826" s="125"/>
      <c r="P19826" s="125"/>
      <c r="Q19826" s="125"/>
      <c r="S19826" s="67"/>
    </row>
    <row r="19827" spans="14:19" x14ac:dyDescent="0.25">
      <c r="N19827" s="125"/>
      <c r="O19827" s="125"/>
      <c r="P19827" s="125"/>
      <c r="Q19827" s="125"/>
      <c r="S19827" s="67"/>
    </row>
    <row r="19828" spans="14:19" x14ac:dyDescent="0.25">
      <c r="N19828" s="125"/>
      <c r="O19828" s="125"/>
      <c r="P19828" s="125"/>
      <c r="Q19828" s="125"/>
      <c r="S19828" s="67"/>
    </row>
    <row r="19829" spans="14:19" x14ac:dyDescent="0.25">
      <c r="N19829" s="125"/>
      <c r="O19829" s="125"/>
      <c r="P19829" s="125"/>
      <c r="Q19829" s="125"/>
      <c r="S19829" s="67"/>
    </row>
    <row r="19830" spans="14:19" x14ac:dyDescent="0.25">
      <c r="N19830" s="125"/>
      <c r="O19830" s="125"/>
      <c r="P19830" s="125"/>
      <c r="Q19830" s="125"/>
      <c r="S19830" s="67"/>
    </row>
    <row r="19831" spans="14:19" x14ac:dyDescent="0.25">
      <c r="N19831" s="125"/>
      <c r="O19831" s="125"/>
      <c r="P19831" s="125"/>
      <c r="Q19831" s="125"/>
      <c r="S19831" s="67"/>
    </row>
    <row r="19832" spans="14:19" x14ac:dyDescent="0.25">
      <c r="N19832" s="125"/>
      <c r="O19832" s="125"/>
      <c r="P19832" s="125"/>
      <c r="Q19832" s="125"/>
      <c r="S19832" s="67"/>
    </row>
    <row r="19833" spans="14:19" x14ac:dyDescent="0.25">
      <c r="N19833" s="125"/>
      <c r="O19833" s="125"/>
      <c r="P19833" s="125"/>
      <c r="Q19833" s="125"/>
      <c r="S19833" s="67"/>
    </row>
    <row r="19834" spans="14:19" x14ac:dyDescent="0.25">
      <c r="N19834" s="125"/>
      <c r="O19834" s="125"/>
      <c r="P19834" s="125"/>
      <c r="Q19834" s="125"/>
      <c r="S19834" s="67"/>
    </row>
    <row r="19835" spans="14:19" x14ac:dyDescent="0.25">
      <c r="N19835" s="125"/>
      <c r="O19835" s="125"/>
      <c r="P19835" s="125"/>
      <c r="Q19835" s="125"/>
      <c r="S19835" s="67"/>
    </row>
    <row r="19836" spans="14:19" x14ac:dyDescent="0.25">
      <c r="N19836" s="125"/>
      <c r="O19836" s="125"/>
      <c r="P19836" s="125"/>
      <c r="Q19836" s="125"/>
      <c r="S19836" s="67"/>
    </row>
    <row r="19837" spans="14:19" x14ac:dyDescent="0.25">
      <c r="N19837" s="125"/>
      <c r="O19837" s="125"/>
      <c r="P19837" s="125"/>
      <c r="Q19837" s="125"/>
      <c r="S19837" s="67"/>
    </row>
    <row r="19838" spans="14:19" x14ac:dyDescent="0.25">
      <c r="N19838" s="125"/>
      <c r="O19838" s="125"/>
      <c r="P19838" s="125"/>
      <c r="Q19838" s="125"/>
      <c r="S19838" s="67"/>
    </row>
    <row r="19839" spans="14:19" x14ac:dyDescent="0.25">
      <c r="N19839" s="125"/>
      <c r="O19839" s="125"/>
      <c r="P19839" s="125"/>
      <c r="Q19839" s="125"/>
      <c r="S19839" s="67"/>
    </row>
    <row r="19840" spans="14:19" x14ac:dyDescent="0.25">
      <c r="N19840" s="125"/>
      <c r="O19840" s="125"/>
      <c r="P19840" s="125"/>
      <c r="Q19840" s="125"/>
      <c r="S19840" s="67"/>
    </row>
    <row r="19841" spans="14:19" x14ac:dyDescent="0.25">
      <c r="N19841" s="125"/>
      <c r="O19841" s="125"/>
      <c r="P19841" s="125"/>
      <c r="Q19841" s="125"/>
      <c r="S19841" s="67"/>
    </row>
    <row r="19842" spans="14:19" x14ac:dyDescent="0.25">
      <c r="N19842" s="125"/>
      <c r="O19842" s="125"/>
      <c r="P19842" s="125"/>
      <c r="Q19842" s="125"/>
      <c r="S19842" s="67"/>
    </row>
    <row r="19843" spans="14:19" x14ac:dyDescent="0.25">
      <c r="N19843" s="125"/>
      <c r="O19843" s="125"/>
      <c r="P19843" s="125"/>
      <c r="Q19843" s="125"/>
      <c r="S19843" s="67"/>
    </row>
    <row r="19844" spans="14:19" x14ac:dyDescent="0.25">
      <c r="N19844" s="125"/>
      <c r="O19844" s="125"/>
      <c r="P19844" s="125"/>
      <c r="Q19844" s="125"/>
      <c r="S19844" s="67"/>
    </row>
    <row r="19845" spans="14:19" x14ac:dyDescent="0.25">
      <c r="N19845" s="125"/>
      <c r="O19845" s="125"/>
      <c r="P19845" s="125"/>
      <c r="Q19845" s="125"/>
      <c r="S19845" s="67"/>
    </row>
    <row r="19846" spans="14:19" x14ac:dyDescent="0.25">
      <c r="N19846" s="125"/>
      <c r="O19846" s="125"/>
      <c r="P19846" s="125"/>
      <c r="Q19846" s="125"/>
      <c r="S19846" s="67"/>
    </row>
    <row r="19847" spans="14:19" x14ac:dyDescent="0.25">
      <c r="N19847" s="125"/>
      <c r="O19847" s="125"/>
      <c r="P19847" s="125"/>
      <c r="Q19847" s="125"/>
      <c r="S19847" s="67"/>
    </row>
    <row r="19848" spans="14:19" x14ac:dyDescent="0.25">
      <c r="N19848" s="125"/>
      <c r="O19848" s="125"/>
      <c r="P19848" s="125"/>
      <c r="Q19848" s="125"/>
      <c r="S19848" s="67"/>
    </row>
    <row r="19849" spans="14:19" x14ac:dyDescent="0.25">
      <c r="N19849" s="125"/>
      <c r="O19849" s="125"/>
      <c r="P19849" s="125"/>
      <c r="Q19849" s="125"/>
      <c r="S19849" s="67"/>
    </row>
    <row r="19850" spans="14:19" x14ac:dyDescent="0.25">
      <c r="N19850" s="125"/>
      <c r="O19850" s="125"/>
      <c r="P19850" s="125"/>
      <c r="Q19850" s="125"/>
      <c r="S19850" s="67"/>
    </row>
    <row r="19851" spans="14:19" x14ac:dyDescent="0.25">
      <c r="N19851" s="125"/>
      <c r="O19851" s="125"/>
      <c r="P19851" s="125"/>
      <c r="Q19851" s="125"/>
      <c r="S19851" s="67"/>
    </row>
    <row r="19852" spans="14:19" x14ac:dyDescent="0.25">
      <c r="N19852" s="125"/>
      <c r="O19852" s="125"/>
      <c r="P19852" s="125"/>
      <c r="Q19852" s="125"/>
      <c r="S19852" s="67"/>
    </row>
    <row r="19853" spans="14:19" x14ac:dyDescent="0.25">
      <c r="N19853" s="125"/>
      <c r="O19853" s="125"/>
      <c r="P19853" s="125"/>
      <c r="Q19853" s="125"/>
      <c r="S19853" s="67"/>
    </row>
    <row r="19854" spans="14:19" x14ac:dyDescent="0.25">
      <c r="N19854" s="125"/>
      <c r="O19854" s="125"/>
      <c r="P19854" s="125"/>
      <c r="Q19854" s="125"/>
      <c r="S19854" s="67"/>
    </row>
    <row r="19855" spans="14:19" x14ac:dyDescent="0.25">
      <c r="N19855" s="125"/>
      <c r="O19855" s="125"/>
      <c r="P19855" s="125"/>
      <c r="Q19855" s="125"/>
      <c r="S19855" s="67"/>
    </row>
    <row r="19856" spans="14:19" x14ac:dyDescent="0.25">
      <c r="N19856" s="125"/>
      <c r="O19856" s="125"/>
      <c r="P19856" s="125"/>
      <c r="Q19856" s="125"/>
      <c r="S19856" s="67"/>
    </row>
    <row r="19857" spans="14:19" x14ac:dyDescent="0.25">
      <c r="N19857" s="125"/>
      <c r="O19857" s="125"/>
      <c r="P19857" s="125"/>
      <c r="Q19857" s="125"/>
      <c r="S19857" s="67"/>
    </row>
    <row r="19858" spans="14:19" x14ac:dyDescent="0.25">
      <c r="N19858" s="125"/>
      <c r="O19858" s="125"/>
      <c r="P19858" s="125"/>
      <c r="Q19858" s="125"/>
      <c r="S19858" s="67"/>
    </row>
    <row r="19859" spans="14:19" x14ac:dyDescent="0.25">
      <c r="N19859" s="125"/>
      <c r="O19859" s="125"/>
      <c r="P19859" s="125"/>
      <c r="Q19859" s="125"/>
      <c r="S19859" s="67"/>
    </row>
    <row r="19860" spans="14:19" x14ac:dyDescent="0.25">
      <c r="N19860" s="125"/>
      <c r="O19860" s="125"/>
      <c r="P19860" s="125"/>
      <c r="Q19860" s="125"/>
      <c r="S19860" s="67"/>
    </row>
    <row r="19861" spans="14:19" x14ac:dyDescent="0.25">
      <c r="N19861" s="125"/>
      <c r="O19861" s="125"/>
      <c r="P19861" s="125"/>
      <c r="Q19861" s="125"/>
      <c r="S19861" s="67"/>
    </row>
    <row r="19862" spans="14:19" x14ac:dyDescent="0.25">
      <c r="N19862" s="125"/>
      <c r="O19862" s="125"/>
      <c r="P19862" s="125"/>
      <c r="Q19862" s="125"/>
      <c r="S19862" s="67"/>
    </row>
    <row r="19863" spans="14:19" x14ac:dyDescent="0.25">
      <c r="N19863" s="125"/>
      <c r="O19863" s="125"/>
      <c r="P19863" s="125"/>
      <c r="Q19863" s="125"/>
      <c r="S19863" s="67"/>
    </row>
    <row r="19864" spans="14:19" x14ac:dyDescent="0.25">
      <c r="N19864" s="125"/>
      <c r="O19864" s="125"/>
      <c r="P19864" s="125"/>
      <c r="Q19864" s="125"/>
      <c r="S19864" s="67"/>
    </row>
    <row r="19865" spans="14:19" x14ac:dyDescent="0.25">
      <c r="N19865" s="125"/>
      <c r="O19865" s="125"/>
      <c r="P19865" s="125"/>
      <c r="Q19865" s="125"/>
      <c r="S19865" s="67"/>
    </row>
    <row r="19866" spans="14:19" x14ac:dyDescent="0.25">
      <c r="N19866" s="125"/>
      <c r="O19866" s="125"/>
      <c r="P19866" s="125"/>
      <c r="Q19866" s="125"/>
      <c r="S19866" s="67"/>
    </row>
    <row r="19867" spans="14:19" x14ac:dyDescent="0.25">
      <c r="N19867" s="125"/>
      <c r="O19867" s="125"/>
      <c r="P19867" s="125"/>
      <c r="Q19867" s="125"/>
      <c r="S19867" s="67"/>
    </row>
    <row r="19868" spans="14:19" x14ac:dyDescent="0.25">
      <c r="N19868" s="125"/>
      <c r="O19868" s="125"/>
      <c r="P19868" s="125"/>
      <c r="Q19868" s="125"/>
      <c r="S19868" s="67"/>
    </row>
    <row r="19869" spans="14:19" x14ac:dyDescent="0.25">
      <c r="N19869" s="125"/>
      <c r="O19869" s="125"/>
      <c r="P19869" s="125"/>
      <c r="Q19869" s="125"/>
      <c r="S19869" s="67"/>
    </row>
    <row r="19870" spans="14:19" x14ac:dyDescent="0.25">
      <c r="N19870" s="125"/>
      <c r="O19870" s="125"/>
      <c r="P19870" s="125"/>
      <c r="Q19870" s="125"/>
      <c r="S19870" s="67"/>
    </row>
    <row r="19871" spans="14:19" x14ac:dyDescent="0.25">
      <c r="N19871" s="125"/>
      <c r="O19871" s="125"/>
      <c r="P19871" s="125"/>
      <c r="Q19871" s="125"/>
      <c r="S19871" s="67"/>
    </row>
    <row r="19872" spans="14:19" x14ac:dyDescent="0.25">
      <c r="N19872" s="125"/>
      <c r="O19872" s="125"/>
      <c r="P19872" s="125"/>
      <c r="Q19872" s="125"/>
      <c r="S19872" s="67"/>
    </row>
    <row r="19873" spans="14:19" x14ac:dyDescent="0.25">
      <c r="N19873" s="125"/>
      <c r="O19873" s="125"/>
      <c r="P19873" s="125"/>
      <c r="Q19873" s="125"/>
      <c r="S19873" s="67"/>
    </row>
    <row r="19874" spans="14:19" x14ac:dyDescent="0.25">
      <c r="N19874" s="125"/>
      <c r="O19874" s="125"/>
      <c r="P19874" s="125"/>
      <c r="Q19874" s="125"/>
      <c r="S19874" s="67"/>
    </row>
    <row r="19875" spans="14:19" x14ac:dyDescent="0.25">
      <c r="N19875" s="125"/>
      <c r="O19875" s="125"/>
      <c r="P19875" s="125"/>
      <c r="Q19875" s="125"/>
      <c r="S19875" s="67"/>
    </row>
    <row r="19876" spans="14:19" x14ac:dyDescent="0.25">
      <c r="N19876" s="125"/>
      <c r="O19876" s="125"/>
      <c r="P19876" s="125"/>
      <c r="Q19876" s="125"/>
      <c r="S19876" s="67"/>
    </row>
    <row r="19877" spans="14:19" x14ac:dyDescent="0.25">
      <c r="N19877" s="125"/>
      <c r="O19877" s="125"/>
      <c r="P19877" s="125"/>
      <c r="Q19877" s="125"/>
      <c r="S19877" s="67"/>
    </row>
    <row r="19878" spans="14:19" x14ac:dyDescent="0.25">
      <c r="N19878" s="125"/>
      <c r="O19878" s="125"/>
      <c r="P19878" s="125"/>
      <c r="Q19878" s="125"/>
      <c r="S19878" s="67"/>
    </row>
    <row r="19879" spans="14:19" x14ac:dyDescent="0.25">
      <c r="N19879" s="125"/>
      <c r="O19879" s="125"/>
      <c r="P19879" s="125"/>
      <c r="Q19879" s="125"/>
      <c r="S19879" s="67"/>
    </row>
    <row r="19880" spans="14:19" x14ac:dyDescent="0.25">
      <c r="N19880" s="125"/>
      <c r="O19880" s="125"/>
      <c r="P19880" s="125"/>
      <c r="Q19880" s="125"/>
      <c r="S19880" s="67"/>
    </row>
    <row r="19881" spans="14:19" x14ac:dyDescent="0.25">
      <c r="N19881" s="125"/>
      <c r="O19881" s="125"/>
      <c r="P19881" s="125"/>
      <c r="Q19881" s="125"/>
      <c r="S19881" s="67"/>
    </row>
    <row r="19882" spans="14:19" x14ac:dyDescent="0.25">
      <c r="N19882" s="125"/>
      <c r="O19882" s="125"/>
      <c r="P19882" s="125"/>
      <c r="Q19882" s="125"/>
      <c r="S19882" s="67"/>
    </row>
    <row r="19883" spans="14:19" x14ac:dyDescent="0.25">
      <c r="N19883" s="125"/>
      <c r="O19883" s="125"/>
      <c r="P19883" s="125"/>
      <c r="Q19883" s="125"/>
      <c r="S19883" s="67"/>
    </row>
    <row r="19884" spans="14:19" x14ac:dyDescent="0.25">
      <c r="N19884" s="125"/>
      <c r="O19884" s="125"/>
      <c r="P19884" s="125"/>
      <c r="Q19884" s="125"/>
      <c r="S19884" s="67"/>
    </row>
    <row r="19885" spans="14:19" x14ac:dyDescent="0.25">
      <c r="N19885" s="125"/>
      <c r="O19885" s="125"/>
      <c r="P19885" s="125"/>
      <c r="Q19885" s="125"/>
      <c r="S19885" s="67"/>
    </row>
    <row r="19886" spans="14:19" x14ac:dyDescent="0.25">
      <c r="N19886" s="125"/>
      <c r="O19886" s="125"/>
      <c r="P19886" s="125"/>
      <c r="Q19886" s="125"/>
      <c r="S19886" s="67"/>
    </row>
    <row r="19887" spans="14:19" x14ac:dyDescent="0.25">
      <c r="N19887" s="125"/>
      <c r="O19887" s="125"/>
      <c r="P19887" s="125"/>
      <c r="Q19887" s="125"/>
      <c r="S19887" s="67"/>
    </row>
    <row r="19888" spans="14:19" x14ac:dyDescent="0.25">
      <c r="N19888" s="125"/>
      <c r="O19888" s="125"/>
      <c r="P19888" s="125"/>
      <c r="Q19888" s="125"/>
      <c r="S19888" s="67"/>
    </row>
    <row r="19889" spans="14:19" x14ac:dyDescent="0.25">
      <c r="N19889" s="125"/>
      <c r="O19889" s="125"/>
      <c r="P19889" s="125"/>
      <c r="Q19889" s="125"/>
      <c r="S19889" s="67"/>
    </row>
    <row r="19890" spans="14:19" x14ac:dyDescent="0.25">
      <c r="N19890" s="125"/>
      <c r="O19890" s="125"/>
      <c r="P19890" s="125"/>
      <c r="Q19890" s="125"/>
      <c r="S19890" s="67"/>
    </row>
    <row r="19891" spans="14:19" x14ac:dyDescent="0.25">
      <c r="N19891" s="125"/>
      <c r="O19891" s="125"/>
      <c r="P19891" s="125"/>
      <c r="Q19891" s="125"/>
      <c r="S19891" s="67"/>
    </row>
    <row r="19892" spans="14:19" x14ac:dyDescent="0.25">
      <c r="N19892" s="125"/>
      <c r="O19892" s="125"/>
      <c r="P19892" s="125"/>
      <c r="Q19892" s="125"/>
      <c r="S19892" s="67"/>
    </row>
    <row r="19893" spans="14:19" x14ac:dyDescent="0.25">
      <c r="N19893" s="125"/>
      <c r="O19893" s="125"/>
      <c r="P19893" s="125"/>
      <c r="Q19893" s="125"/>
      <c r="S19893" s="67"/>
    </row>
    <row r="19894" spans="14:19" x14ac:dyDescent="0.25">
      <c r="N19894" s="125"/>
      <c r="O19894" s="125"/>
      <c r="P19894" s="125"/>
      <c r="Q19894" s="125"/>
      <c r="S19894" s="67"/>
    </row>
    <row r="19895" spans="14:19" x14ac:dyDescent="0.25">
      <c r="N19895" s="125"/>
      <c r="O19895" s="125"/>
      <c r="P19895" s="125"/>
      <c r="Q19895" s="125"/>
      <c r="S19895" s="67"/>
    </row>
    <row r="19896" spans="14:19" x14ac:dyDescent="0.25">
      <c r="N19896" s="125"/>
      <c r="O19896" s="125"/>
      <c r="P19896" s="125"/>
      <c r="Q19896" s="125"/>
      <c r="S19896" s="67"/>
    </row>
    <row r="19897" spans="14:19" x14ac:dyDescent="0.25">
      <c r="N19897" s="125"/>
      <c r="O19897" s="125"/>
      <c r="P19897" s="125"/>
      <c r="Q19897" s="125"/>
      <c r="S19897" s="67"/>
    </row>
    <row r="19898" spans="14:19" x14ac:dyDescent="0.25">
      <c r="N19898" s="125"/>
      <c r="O19898" s="125"/>
      <c r="P19898" s="125"/>
      <c r="Q19898" s="125"/>
      <c r="S19898" s="67"/>
    </row>
    <row r="19899" spans="14:19" x14ac:dyDescent="0.25">
      <c r="N19899" s="125"/>
      <c r="O19899" s="125"/>
      <c r="P19899" s="125"/>
      <c r="Q19899" s="125"/>
      <c r="S19899" s="67"/>
    </row>
    <row r="19900" spans="14:19" x14ac:dyDescent="0.25">
      <c r="N19900" s="125"/>
      <c r="O19900" s="125"/>
      <c r="P19900" s="125"/>
      <c r="Q19900" s="125"/>
      <c r="S19900" s="67"/>
    </row>
    <row r="19901" spans="14:19" x14ac:dyDescent="0.25">
      <c r="N19901" s="125"/>
      <c r="O19901" s="125"/>
      <c r="P19901" s="125"/>
      <c r="Q19901" s="125"/>
      <c r="S19901" s="67"/>
    </row>
    <row r="19902" spans="14:19" x14ac:dyDescent="0.25">
      <c r="N19902" s="125"/>
      <c r="O19902" s="125"/>
      <c r="P19902" s="125"/>
      <c r="Q19902" s="125"/>
      <c r="S19902" s="67"/>
    </row>
    <row r="19903" spans="14:19" x14ac:dyDescent="0.25">
      <c r="N19903" s="125"/>
      <c r="O19903" s="125"/>
      <c r="P19903" s="125"/>
      <c r="Q19903" s="125"/>
      <c r="S19903" s="67"/>
    </row>
    <row r="19904" spans="14:19" x14ac:dyDescent="0.25">
      <c r="N19904" s="125"/>
      <c r="O19904" s="125"/>
      <c r="P19904" s="125"/>
      <c r="Q19904" s="125"/>
      <c r="S19904" s="67"/>
    </row>
    <row r="19905" spans="14:19" x14ac:dyDescent="0.25">
      <c r="N19905" s="125"/>
      <c r="O19905" s="125"/>
      <c r="P19905" s="125"/>
      <c r="Q19905" s="125"/>
      <c r="S19905" s="67"/>
    </row>
    <row r="19906" spans="14:19" x14ac:dyDescent="0.25">
      <c r="N19906" s="125"/>
      <c r="O19906" s="125"/>
      <c r="P19906" s="125"/>
      <c r="Q19906" s="125"/>
      <c r="S19906" s="67"/>
    </row>
    <row r="19907" spans="14:19" x14ac:dyDescent="0.25">
      <c r="N19907" s="125"/>
      <c r="O19907" s="125"/>
      <c r="P19907" s="125"/>
      <c r="Q19907" s="125"/>
      <c r="S19907" s="67"/>
    </row>
    <row r="19908" spans="14:19" x14ac:dyDescent="0.25">
      <c r="N19908" s="125"/>
      <c r="O19908" s="125"/>
      <c r="P19908" s="125"/>
      <c r="Q19908" s="125"/>
      <c r="S19908" s="67"/>
    </row>
    <row r="19909" spans="14:19" x14ac:dyDescent="0.25">
      <c r="N19909" s="125"/>
      <c r="O19909" s="125"/>
      <c r="P19909" s="125"/>
      <c r="Q19909" s="125"/>
      <c r="S19909" s="67"/>
    </row>
    <row r="19910" spans="14:19" x14ac:dyDescent="0.25">
      <c r="N19910" s="125"/>
      <c r="O19910" s="125"/>
      <c r="P19910" s="125"/>
      <c r="Q19910" s="125"/>
      <c r="S19910" s="67"/>
    </row>
    <row r="19911" spans="14:19" x14ac:dyDescent="0.25">
      <c r="N19911" s="125"/>
      <c r="O19911" s="125"/>
      <c r="P19911" s="125"/>
      <c r="Q19911" s="125"/>
      <c r="S19911" s="67"/>
    </row>
    <row r="19912" spans="14:19" x14ac:dyDescent="0.25">
      <c r="N19912" s="125"/>
      <c r="O19912" s="125"/>
      <c r="P19912" s="125"/>
      <c r="Q19912" s="125"/>
      <c r="S19912" s="67"/>
    </row>
    <row r="19913" spans="14:19" x14ac:dyDescent="0.25">
      <c r="N19913" s="125"/>
      <c r="O19913" s="125"/>
      <c r="P19913" s="125"/>
      <c r="Q19913" s="125"/>
      <c r="S19913" s="67"/>
    </row>
    <row r="19914" spans="14:19" x14ac:dyDescent="0.25">
      <c r="N19914" s="125"/>
      <c r="O19914" s="125"/>
      <c r="P19914" s="125"/>
      <c r="Q19914" s="125"/>
      <c r="S19914" s="67"/>
    </row>
    <row r="19915" spans="14:19" x14ac:dyDescent="0.25">
      <c r="N19915" s="125"/>
      <c r="O19915" s="125"/>
      <c r="P19915" s="125"/>
      <c r="Q19915" s="125"/>
      <c r="S19915" s="67"/>
    </row>
    <row r="19916" spans="14:19" x14ac:dyDescent="0.25">
      <c r="N19916" s="125"/>
      <c r="O19916" s="125"/>
      <c r="P19916" s="125"/>
      <c r="Q19916" s="125"/>
      <c r="S19916" s="67"/>
    </row>
    <row r="19917" spans="14:19" x14ac:dyDescent="0.25">
      <c r="N19917" s="125"/>
      <c r="O19917" s="125"/>
      <c r="P19917" s="125"/>
      <c r="Q19917" s="125"/>
      <c r="S19917" s="67"/>
    </row>
    <row r="19918" spans="14:19" x14ac:dyDescent="0.25">
      <c r="N19918" s="125"/>
      <c r="O19918" s="125"/>
      <c r="P19918" s="125"/>
      <c r="Q19918" s="125"/>
      <c r="S19918" s="67"/>
    </row>
    <row r="19919" spans="14:19" x14ac:dyDescent="0.25">
      <c r="N19919" s="125"/>
      <c r="O19919" s="125"/>
      <c r="P19919" s="125"/>
      <c r="Q19919" s="125"/>
      <c r="S19919" s="67"/>
    </row>
    <row r="19920" spans="14:19" x14ac:dyDescent="0.25">
      <c r="N19920" s="125"/>
      <c r="O19920" s="125"/>
      <c r="P19920" s="125"/>
      <c r="Q19920" s="125"/>
      <c r="S19920" s="67"/>
    </row>
    <row r="19921" spans="14:19" x14ac:dyDescent="0.25">
      <c r="N19921" s="125"/>
      <c r="O19921" s="125"/>
      <c r="P19921" s="125"/>
      <c r="Q19921" s="125"/>
      <c r="S19921" s="67"/>
    </row>
    <row r="19922" spans="14:19" x14ac:dyDescent="0.25">
      <c r="N19922" s="125"/>
      <c r="O19922" s="125"/>
      <c r="P19922" s="125"/>
      <c r="Q19922" s="125"/>
      <c r="S19922" s="67"/>
    </row>
    <row r="19923" spans="14:19" x14ac:dyDescent="0.25">
      <c r="N19923" s="125"/>
      <c r="O19923" s="125"/>
      <c r="P19923" s="125"/>
      <c r="Q19923" s="125"/>
      <c r="S19923" s="67"/>
    </row>
    <row r="19924" spans="14:19" x14ac:dyDescent="0.25">
      <c r="N19924" s="125"/>
      <c r="O19924" s="125"/>
      <c r="P19924" s="125"/>
      <c r="Q19924" s="125"/>
      <c r="S19924" s="67"/>
    </row>
    <row r="19925" spans="14:19" x14ac:dyDescent="0.25">
      <c r="N19925" s="125"/>
      <c r="O19925" s="125"/>
      <c r="P19925" s="125"/>
      <c r="Q19925" s="125"/>
      <c r="S19925" s="67"/>
    </row>
    <row r="19926" spans="14:19" x14ac:dyDescent="0.25">
      <c r="N19926" s="125"/>
      <c r="O19926" s="125"/>
      <c r="P19926" s="125"/>
      <c r="Q19926" s="125"/>
      <c r="S19926" s="67"/>
    </row>
    <row r="19927" spans="14:19" x14ac:dyDescent="0.25">
      <c r="N19927" s="125"/>
      <c r="O19927" s="125"/>
      <c r="P19927" s="125"/>
      <c r="Q19927" s="125"/>
      <c r="S19927" s="67"/>
    </row>
    <row r="19928" spans="14:19" x14ac:dyDescent="0.25">
      <c r="N19928" s="125"/>
      <c r="O19928" s="125"/>
      <c r="P19928" s="125"/>
      <c r="Q19928" s="125"/>
      <c r="S19928" s="67"/>
    </row>
    <row r="19929" spans="14:19" x14ac:dyDescent="0.25">
      <c r="N19929" s="125"/>
      <c r="O19929" s="125"/>
      <c r="P19929" s="125"/>
      <c r="Q19929" s="125"/>
      <c r="S19929" s="67"/>
    </row>
    <row r="19930" spans="14:19" x14ac:dyDescent="0.25">
      <c r="N19930" s="125"/>
      <c r="O19930" s="125"/>
      <c r="P19930" s="125"/>
      <c r="Q19930" s="125"/>
      <c r="S19930" s="67"/>
    </row>
    <row r="19931" spans="14:19" x14ac:dyDescent="0.25">
      <c r="N19931" s="125"/>
      <c r="O19931" s="125"/>
      <c r="P19931" s="125"/>
      <c r="Q19931" s="125"/>
      <c r="S19931" s="67"/>
    </row>
    <row r="19932" spans="14:19" x14ac:dyDescent="0.25">
      <c r="N19932" s="125"/>
      <c r="O19932" s="125"/>
      <c r="P19932" s="125"/>
      <c r="Q19932" s="125"/>
      <c r="S19932" s="67"/>
    </row>
    <row r="19933" spans="14:19" x14ac:dyDescent="0.25">
      <c r="N19933" s="125"/>
      <c r="O19933" s="125"/>
      <c r="P19933" s="125"/>
      <c r="Q19933" s="125"/>
      <c r="S19933" s="67"/>
    </row>
    <row r="19934" spans="14:19" x14ac:dyDescent="0.25">
      <c r="N19934" s="125"/>
      <c r="O19934" s="125"/>
      <c r="P19934" s="125"/>
      <c r="Q19934" s="125"/>
      <c r="S19934" s="67"/>
    </row>
    <row r="19935" spans="14:19" x14ac:dyDescent="0.25">
      <c r="N19935" s="125"/>
      <c r="O19935" s="125"/>
      <c r="P19935" s="125"/>
      <c r="Q19935" s="125"/>
      <c r="S19935" s="67"/>
    </row>
    <row r="19936" spans="14:19" x14ac:dyDescent="0.25">
      <c r="N19936" s="125"/>
      <c r="O19936" s="125"/>
      <c r="P19936" s="125"/>
      <c r="Q19936" s="125"/>
      <c r="S19936" s="67"/>
    </row>
    <row r="19937" spans="14:19" x14ac:dyDescent="0.25">
      <c r="N19937" s="125"/>
      <c r="O19937" s="125"/>
      <c r="P19937" s="125"/>
      <c r="Q19937" s="125"/>
      <c r="S19937" s="67"/>
    </row>
    <row r="19938" spans="14:19" x14ac:dyDescent="0.25">
      <c r="N19938" s="125"/>
      <c r="O19938" s="125"/>
      <c r="P19938" s="125"/>
      <c r="Q19938" s="125"/>
      <c r="S19938" s="67"/>
    </row>
    <row r="19939" spans="14:19" x14ac:dyDescent="0.25">
      <c r="N19939" s="125"/>
      <c r="O19939" s="125"/>
      <c r="P19939" s="125"/>
      <c r="Q19939" s="125"/>
      <c r="S19939" s="67"/>
    </row>
    <row r="19940" spans="14:19" x14ac:dyDescent="0.25">
      <c r="N19940" s="125"/>
      <c r="O19940" s="125"/>
      <c r="P19940" s="125"/>
      <c r="Q19940" s="125"/>
      <c r="S19940" s="67"/>
    </row>
    <row r="19941" spans="14:19" x14ac:dyDescent="0.25">
      <c r="N19941" s="125"/>
      <c r="O19941" s="125"/>
      <c r="P19941" s="125"/>
      <c r="Q19941" s="125"/>
      <c r="S19941" s="67"/>
    </row>
    <row r="19942" spans="14:19" x14ac:dyDescent="0.25">
      <c r="N19942" s="125"/>
      <c r="O19942" s="125"/>
      <c r="P19942" s="125"/>
      <c r="Q19942" s="125"/>
      <c r="S19942" s="67"/>
    </row>
    <row r="19943" spans="14:19" x14ac:dyDescent="0.25">
      <c r="N19943" s="125"/>
      <c r="O19943" s="125"/>
      <c r="P19943" s="125"/>
      <c r="Q19943" s="125"/>
      <c r="S19943" s="67"/>
    </row>
    <row r="19944" spans="14:19" x14ac:dyDescent="0.25">
      <c r="N19944" s="125"/>
      <c r="O19944" s="125"/>
      <c r="P19944" s="125"/>
      <c r="Q19944" s="125"/>
      <c r="S19944" s="67"/>
    </row>
    <row r="19945" spans="14:19" x14ac:dyDescent="0.25">
      <c r="N19945" s="125"/>
      <c r="O19945" s="125"/>
      <c r="P19945" s="125"/>
      <c r="Q19945" s="125"/>
      <c r="S19945" s="67"/>
    </row>
    <row r="19946" spans="14:19" x14ac:dyDescent="0.25">
      <c r="N19946" s="125"/>
      <c r="O19946" s="125"/>
      <c r="P19946" s="125"/>
      <c r="Q19946" s="125"/>
      <c r="S19946" s="67"/>
    </row>
    <row r="19947" spans="14:19" x14ac:dyDescent="0.25">
      <c r="N19947" s="125"/>
      <c r="O19947" s="125"/>
      <c r="P19947" s="125"/>
      <c r="Q19947" s="125"/>
      <c r="S19947" s="67"/>
    </row>
    <row r="19948" spans="14:19" x14ac:dyDescent="0.25">
      <c r="N19948" s="125"/>
      <c r="O19948" s="125"/>
      <c r="P19948" s="125"/>
      <c r="Q19948" s="125"/>
      <c r="S19948" s="67"/>
    </row>
    <row r="19949" spans="14:19" x14ac:dyDescent="0.25">
      <c r="N19949" s="125"/>
      <c r="O19949" s="125"/>
      <c r="P19949" s="125"/>
      <c r="Q19949" s="125"/>
      <c r="S19949" s="67"/>
    </row>
    <row r="19950" spans="14:19" x14ac:dyDescent="0.25">
      <c r="N19950" s="125"/>
      <c r="O19950" s="125"/>
      <c r="P19950" s="125"/>
      <c r="Q19950" s="125"/>
      <c r="S19950" s="67"/>
    </row>
    <row r="19951" spans="14:19" x14ac:dyDescent="0.25">
      <c r="N19951" s="125"/>
      <c r="O19951" s="125"/>
      <c r="P19951" s="125"/>
      <c r="Q19951" s="125"/>
      <c r="S19951" s="67"/>
    </row>
    <row r="19952" spans="14:19" x14ac:dyDescent="0.25">
      <c r="N19952" s="125"/>
      <c r="O19952" s="125"/>
      <c r="P19952" s="125"/>
      <c r="Q19952" s="125"/>
      <c r="S19952" s="67"/>
    </row>
    <row r="19953" spans="14:19" x14ac:dyDescent="0.25">
      <c r="N19953" s="125"/>
      <c r="O19953" s="125"/>
      <c r="P19953" s="125"/>
      <c r="Q19953" s="125"/>
      <c r="S19953" s="67"/>
    </row>
    <row r="19954" spans="14:19" x14ac:dyDescent="0.25">
      <c r="N19954" s="125"/>
      <c r="O19954" s="125"/>
      <c r="P19954" s="125"/>
      <c r="Q19954" s="125"/>
      <c r="S19954" s="67"/>
    </row>
    <row r="19955" spans="14:19" x14ac:dyDescent="0.25">
      <c r="N19955" s="125"/>
      <c r="O19955" s="125"/>
      <c r="P19955" s="125"/>
      <c r="Q19955" s="125"/>
      <c r="S19955" s="67"/>
    </row>
    <row r="19956" spans="14:19" x14ac:dyDescent="0.25">
      <c r="N19956" s="125"/>
      <c r="O19956" s="125"/>
      <c r="P19956" s="125"/>
      <c r="Q19956" s="125"/>
      <c r="S19956" s="67"/>
    </row>
    <row r="19957" spans="14:19" x14ac:dyDescent="0.25">
      <c r="N19957" s="125"/>
      <c r="O19957" s="125"/>
      <c r="P19957" s="125"/>
      <c r="Q19957" s="125"/>
      <c r="S19957" s="67"/>
    </row>
    <row r="19958" spans="14:19" x14ac:dyDescent="0.25">
      <c r="N19958" s="125"/>
      <c r="O19958" s="125"/>
      <c r="P19958" s="125"/>
      <c r="Q19958" s="125"/>
      <c r="S19958" s="67"/>
    </row>
    <row r="19959" spans="14:19" x14ac:dyDescent="0.25">
      <c r="N19959" s="125"/>
      <c r="O19959" s="125"/>
      <c r="P19959" s="125"/>
      <c r="Q19959" s="125"/>
      <c r="S19959" s="67"/>
    </row>
    <row r="19960" spans="14:19" x14ac:dyDescent="0.25">
      <c r="N19960" s="125"/>
      <c r="O19960" s="125"/>
      <c r="P19960" s="125"/>
      <c r="Q19960" s="125"/>
      <c r="S19960" s="67"/>
    </row>
    <row r="19961" spans="14:19" x14ac:dyDescent="0.25">
      <c r="N19961" s="125"/>
      <c r="O19961" s="125"/>
      <c r="P19961" s="125"/>
      <c r="Q19961" s="125"/>
      <c r="S19961" s="67"/>
    </row>
    <row r="19962" spans="14:19" x14ac:dyDescent="0.25">
      <c r="N19962" s="125"/>
      <c r="O19962" s="125"/>
      <c r="P19962" s="125"/>
      <c r="Q19962" s="125"/>
      <c r="S19962" s="67"/>
    </row>
    <row r="19963" spans="14:19" x14ac:dyDescent="0.25">
      <c r="N19963" s="125"/>
      <c r="O19963" s="125"/>
      <c r="P19963" s="125"/>
      <c r="Q19963" s="125"/>
      <c r="S19963" s="67"/>
    </row>
    <row r="19964" spans="14:19" x14ac:dyDescent="0.25">
      <c r="N19964" s="125"/>
      <c r="O19964" s="125"/>
      <c r="P19964" s="125"/>
      <c r="Q19964" s="125"/>
      <c r="S19964" s="67"/>
    </row>
    <row r="19965" spans="14:19" x14ac:dyDescent="0.25">
      <c r="N19965" s="125"/>
      <c r="O19965" s="125"/>
      <c r="P19965" s="125"/>
      <c r="Q19965" s="125"/>
      <c r="S19965" s="67"/>
    </row>
    <row r="19966" spans="14:19" x14ac:dyDescent="0.25">
      <c r="N19966" s="125"/>
      <c r="O19966" s="125"/>
      <c r="P19966" s="125"/>
      <c r="Q19966" s="125"/>
      <c r="S19966" s="67"/>
    </row>
    <row r="19967" spans="14:19" x14ac:dyDescent="0.25">
      <c r="N19967" s="125"/>
      <c r="O19967" s="125"/>
      <c r="P19967" s="125"/>
      <c r="Q19967" s="125"/>
      <c r="S19967" s="67"/>
    </row>
    <row r="19968" spans="14:19" x14ac:dyDescent="0.25">
      <c r="N19968" s="125"/>
      <c r="O19968" s="125"/>
      <c r="P19968" s="125"/>
      <c r="Q19968" s="125"/>
      <c r="S19968" s="67"/>
    </row>
    <row r="19969" spans="14:19" x14ac:dyDescent="0.25">
      <c r="N19969" s="125"/>
      <c r="O19969" s="125"/>
      <c r="P19969" s="125"/>
      <c r="Q19969" s="125"/>
      <c r="S19969" s="67"/>
    </row>
    <row r="19970" spans="14:19" x14ac:dyDescent="0.25">
      <c r="N19970" s="125"/>
      <c r="O19970" s="125"/>
      <c r="P19970" s="125"/>
      <c r="Q19970" s="125"/>
      <c r="S19970" s="67"/>
    </row>
    <row r="19971" spans="14:19" x14ac:dyDescent="0.25">
      <c r="N19971" s="125"/>
      <c r="O19971" s="125"/>
      <c r="P19971" s="125"/>
      <c r="Q19971" s="125"/>
      <c r="S19971" s="67"/>
    </row>
    <row r="19972" spans="14:19" x14ac:dyDescent="0.25">
      <c r="N19972" s="125"/>
      <c r="O19972" s="125"/>
      <c r="P19972" s="125"/>
      <c r="Q19972" s="125"/>
      <c r="S19972" s="67"/>
    </row>
    <row r="19973" spans="14:19" x14ac:dyDescent="0.25">
      <c r="N19973" s="125"/>
      <c r="O19973" s="125"/>
      <c r="P19973" s="125"/>
      <c r="Q19973" s="125"/>
      <c r="S19973" s="67"/>
    </row>
    <row r="19974" spans="14:19" x14ac:dyDescent="0.25">
      <c r="N19974" s="125"/>
      <c r="O19974" s="125"/>
      <c r="P19974" s="125"/>
      <c r="Q19974" s="125"/>
      <c r="S19974" s="67"/>
    </row>
    <row r="19975" spans="14:19" x14ac:dyDescent="0.25">
      <c r="N19975" s="125"/>
      <c r="O19975" s="125"/>
      <c r="P19975" s="125"/>
      <c r="Q19975" s="125"/>
      <c r="S19975" s="67"/>
    </row>
    <row r="19976" spans="14:19" x14ac:dyDescent="0.25">
      <c r="N19976" s="125"/>
      <c r="O19976" s="125"/>
      <c r="P19976" s="125"/>
      <c r="Q19976" s="125"/>
      <c r="S19976" s="67"/>
    </row>
    <row r="19977" spans="14:19" x14ac:dyDescent="0.25">
      <c r="N19977" s="125"/>
      <c r="O19977" s="125"/>
      <c r="P19977" s="125"/>
      <c r="Q19977" s="125"/>
      <c r="S19977" s="67"/>
    </row>
    <row r="19978" spans="14:19" x14ac:dyDescent="0.25">
      <c r="N19978" s="125"/>
      <c r="O19978" s="125"/>
      <c r="P19978" s="125"/>
      <c r="Q19978" s="125"/>
      <c r="S19978" s="67"/>
    </row>
    <row r="19979" spans="14:19" x14ac:dyDescent="0.25">
      <c r="N19979" s="125"/>
      <c r="O19979" s="125"/>
      <c r="P19979" s="125"/>
      <c r="Q19979" s="125"/>
      <c r="S19979" s="67"/>
    </row>
    <row r="19980" spans="14:19" x14ac:dyDescent="0.25">
      <c r="N19980" s="125"/>
      <c r="O19980" s="125"/>
      <c r="P19980" s="125"/>
      <c r="Q19980" s="125"/>
      <c r="S19980" s="67"/>
    </row>
    <row r="19981" spans="14:19" x14ac:dyDescent="0.25">
      <c r="N19981" s="125"/>
      <c r="O19981" s="125"/>
      <c r="P19981" s="125"/>
      <c r="Q19981" s="125"/>
      <c r="S19981" s="67"/>
    </row>
    <row r="19982" spans="14:19" x14ac:dyDescent="0.25">
      <c r="N19982" s="125"/>
      <c r="O19982" s="125"/>
      <c r="P19982" s="125"/>
      <c r="Q19982" s="125"/>
      <c r="S19982" s="67"/>
    </row>
    <row r="19983" spans="14:19" x14ac:dyDescent="0.25">
      <c r="N19983" s="125"/>
      <c r="O19983" s="125"/>
      <c r="P19983" s="125"/>
      <c r="Q19983" s="125"/>
      <c r="S19983" s="67"/>
    </row>
    <row r="19984" spans="14:19" x14ac:dyDescent="0.25">
      <c r="N19984" s="125"/>
      <c r="O19984" s="125"/>
      <c r="P19984" s="125"/>
      <c r="Q19984" s="125"/>
      <c r="S19984" s="67"/>
    </row>
    <row r="19985" spans="14:19" x14ac:dyDescent="0.25">
      <c r="N19985" s="125"/>
      <c r="O19985" s="125"/>
      <c r="P19985" s="125"/>
      <c r="Q19985" s="125"/>
      <c r="S19985" s="67"/>
    </row>
    <row r="19986" spans="14:19" x14ac:dyDescent="0.25">
      <c r="N19986" s="125"/>
      <c r="O19986" s="125"/>
      <c r="P19986" s="125"/>
      <c r="Q19986" s="125"/>
      <c r="S19986" s="67"/>
    </row>
    <row r="19987" spans="14:19" x14ac:dyDescent="0.25">
      <c r="N19987" s="125"/>
      <c r="O19987" s="125"/>
      <c r="P19987" s="125"/>
      <c r="Q19987" s="125"/>
      <c r="S19987" s="67"/>
    </row>
    <row r="19988" spans="14:19" x14ac:dyDescent="0.25">
      <c r="N19988" s="125"/>
      <c r="O19988" s="125"/>
      <c r="P19988" s="125"/>
      <c r="Q19988" s="125"/>
      <c r="S19988" s="67"/>
    </row>
    <row r="19989" spans="14:19" x14ac:dyDescent="0.25">
      <c r="N19989" s="125"/>
      <c r="O19989" s="125"/>
      <c r="P19989" s="125"/>
      <c r="Q19989" s="125"/>
      <c r="S19989" s="67"/>
    </row>
    <row r="19990" spans="14:19" x14ac:dyDescent="0.25">
      <c r="N19990" s="125"/>
      <c r="O19990" s="125"/>
      <c r="P19990" s="125"/>
      <c r="Q19990" s="125"/>
      <c r="S19990" s="67"/>
    </row>
    <row r="19991" spans="14:19" x14ac:dyDescent="0.25">
      <c r="N19991" s="125"/>
      <c r="O19991" s="125"/>
      <c r="P19991" s="125"/>
      <c r="Q19991" s="125"/>
      <c r="S19991" s="67"/>
    </row>
    <row r="19992" spans="14:19" x14ac:dyDescent="0.25">
      <c r="N19992" s="125"/>
      <c r="O19992" s="125"/>
      <c r="P19992" s="125"/>
      <c r="Q19992" s="125"/>
      <c r="S19992" s="67"/>
    </row>
    <row r="19993" spans="14:19" x14ac:dyDescent="0.25">
      <c r="N19993" s="125"/>
      <c r="O19993" s="125"/>
      <c r="P19993" s="125"/>
      <c r="Q19993" s="125"/>
      <c r="S19993" s="67"/>
    </row>
    <row r="19994" spans="14:19" x14ac:dyDescent="0.25">
      <c r="N19994" s="125"/>
      <c r="O19994" s="125"/>
      <c r="P19994" s="125"/>
      <c r="Q19994" s="125"/>
      <c r="S19994" s="67"/>
    </row>
    <row r="19995" spans="14:19" x14ac:dyDescent="0.25">
      <c r="N19995" s="125"/>
      <c r="O19995" s="125"/>
      <c r="P19995" s="125"/>
      <c r="Q19995" s="125"/>
      <c r="S19995" s="67"/>
    </row>
    <row r="19996" spans="14:19" x14ac:dyDescent="0.25">
      <c r="N19996" s="125"/>
      <c r="O19996" s="125"/>
      <c r="P19996" s="125"/>
      <c r="Q19996" s="125"/>
      <c r="S19996" s="67"/>
    </row>
    <row r="19997" spans="14:19" x14ac:dyDescent="0.25">
      <c r="N19997" s="125"/>
      <c r="O19997" s="125"/>
      <c r="P19997" s="125"/>
      <c r="Q19997" s="125"/>
      <c r="S19997" s="67"/>
    </row>
    <row r="19998" spans="14:19" x14ac:dyDescent="0.25">
      <c r="N19998" s="125"/>
      <c r="O19998" s="125"/>
      <c r="P19998" s="125"/>
      <c r="Q19998" s="125"/>
      <c r="S19998" s="67"/>
    </row>
    <row r="19999" spans="14:19" x14ac:dyDescent="0.25">
      <c r="N19999" s="125"/>
      <c r="O19999" s="125"/>
      <c r="P19999" s="125"/>
      <c r="Q19999" s="125"/>
      <c r="S19999" s="67"/>
    </row>
    <row r="20000" spans="14:19" x14ac:dyDescent="0.25">
      <c r="N20000" s="125"/>
      <c r="O20000" s="125"/>
      <c r="P20000" s="125"/>
      <c r="Q20000" s="125"/>
      <c r="S20000" s="67"/>
    </row>
    <row r="20001" spans="14:19" x14ac:dyDescent="0.25">
      <c r="N20001" s="125"/>
      <c r="O20001" s="125"/>
      <c r="P20001" s="125"/>
      <c r="Q20001" s="125"/>
      <c r="S20001" s="67"/>
    </row>
    <row r="20002" spans="14:19" x14ac:dyDescent="0.25">
      <c r="N20002" s="125"/>
      <c r="O20002" s="125"/>
      <c r="P20002" s="125"/>
      <c r="Q20002" s="125"/>
      <c r="S20002" s="67"/>
    </row>
    <row r="20003" spans="14:19" x14ac:dyDescent="0.25">
      <c r="N20003" s="125"/>
      <c r="O20003" s="125"/>
      <c r="P20003" s="125"/>
      <c r="Q20003" s="125"/>
      <c r="S20003" s="67"/>
    </row>
    <row r="20004" spans="14:19" x14ac:dyDescent="0.25">
      <c r="N20004" s="125"/>
      <c r="O20004" s="125"/>
      <c r="P20004" s="125"/>
      <c r="Q20004" s="125"/>
      <c r="S20004" s="67"/>
    </row>
    <row r="20005" spans="14:19" x14ac:dyDescent="0.25">
      <c r="N20005" s="125"/>
      <c r="O20005" s="125"/>
      <c r="P20005" s="125"/>
      <c r="Q20005" s="125"/>
      <c r="S20005" s="67"/>
    </row>
    <row r="20006" spans="14:19" x14ac:dyDescent="0.25">
      <c r="N20006" s="125"/>
      <c r="O20006" s="125"/>
      <c r="P20006" s="125"/>
      <c r="Q20006" s="125"/>
      <c r="S20006" s="67"/>
    </row>
    <row r="20007" spans="14:19" x14ac:dyDescent="0.25">
      <c r="N20007" s="125"/>
      <c r="O20007" s="125"/>
      <c r="P20007" s="125"/>
      <c r="Q20007" s="125"/>
      <c r="S20007" s="67"/>
    </row>
    <row r="20008" spans="14:19" x14ac:dyDescent="0.25">
      <c r="N20008" s="125"/>
      <c r="O20008" s="125"/>
      <c r="P20008" s="125"/>
      <c r="Q20008" s="125"/>
      <c r="S20008" s="67"/>
    </row>
    <row r="20009" spans="14:19" x14ac:dyDescent="0.25">
      <c r="N20009" s="125"/>
      <c r="O20009" s="125"/>
      <c r="P20009" s="125"/>
      <c r="Q20009" s="125"/>
      <c r="S20009" s="67"/>
    </row>
    <row r="20010" spans="14:19" x14ac:dyDescent="0.25">
      <c r="N20010" s="125"/>
      <c r="O20010" s="125"/>
      <c r="P20010" s="125"/>
      <c r="Q20010" s="125"/>
      <c r="S20010" s="67"/>
    </row>
    <row r="20011" spans="14:19" x14ac:dyDescent="0.25">
      <c r="N20011" s="125"/>
      <c r="O20011" s="125"/>
      <c r="P20011" s="125"/>
      <c r="Q20011" s="125"/>
      <c r="S20011" s="67"/>
    </row>
    <row r="20012" spans="14:19" x14ac:dyDescent="0.25">
      <c r="N20012" s="125"/>
      <c r="O20012" s="125"/>
      <c r="P20012" s="125"/>
      <c r="Q20012" s="125"/>
      <c r="S20012" s="67"/>
    </row>
    <row r="20013" spans="14:19" x14ac:dyDescent="0.25">
      <c r="N20013" s="125"/>
      <c r="O20013" s="125"/>
      <c r="P20013" s="125"/>
      <c r="Q20013" s="125"/>
      <c r="S20013" s="67"/>
    </row>
    <row r="20014" spans="14:19" x14ac:dyDescent="0.25">
      <c r="N20014" s="125"/>
      <c r="O20014" s="125"/>
      <c r="P20014" s="125"/>
      <c r="Q20014" s="125"/>
      <c r="S20014" s="67"/>
    </row>
    <row r="20015" spans="14:19" x14ac:dyDescent="0.25">
      <c r="N20015" s="125"/>
      <c r="O20015" s="125"/>
      <c r="P20015" s="125"/>
      <c r="Q20015" s="125"/>
      <c r="S20015" s="67"/>
    </row>
    <row r="20016" spans="14:19" x14ac:dyDescent="0.25">
      <c r="N20016" s="125"/>
      <c r="O20016" s="125"/>
      <c r="P20016" s="125"/>
      <c r="Q20016" s="125"/>
      <c r="S20016" s="67"/>
    </row>
    <row r="20017" spans="14:19" x14ac:dyDescent="0.25">
      <c r="N20017" s="125"/>
      <c r="O20017" s="125"/>
      <c r="P20017" s="125"/>
      <c r="Q20017" s="125"/>
      <c r="S20017" s="67"/>
    </row>
    <row r="20018" spans="14:19" x14ac:dyDescent="0.25">
      <c r="N20018" s="125"/>
      <c r="O20018" s="125"/>
      <c r="P20018" s="125"/>
      <c r="Q20018" s="125"/>
      <c r="S20018" s="67"/>
    </row>
    <row r="20019" spans="14:19" x14ac:dyDescent="0.25">
      <c r="N20019" s="125"/>
      <c r="O20019" s="125"/>
      <c r="P20019" s="125"/>
      <c r="Q20019" s="125"/>
      <c r="S20019" s="67"/>
    </row>
    <row r="20020" spans="14:19" x14ac:dyDescent="0.25">
      <c r="N20020" s="125"/>
      <c r="O20020" s="125"/>
      <c r="P20020" s="125"/>
      <c r="Q20020" s="125"/>
      <c r="S20020" s="67"/>
    </row>
    <row r="20021" spans="14:19" x14ac:dyDescent="0.25">
      <c r="N20021" s="125"/>
      <c r="O20021" s="125"/>
      <c r="P20021" s="125"/>
      <c r="Q20021" s="125"/>
      <c r="S20021" s="67"/>
    </row>
    <row r="20022" spans="14:19" x14ac:dyDescent="0.25">
      <c r="N20022" s="125"/>
      <c r="O20022" s="125"/>
      <c r="P20022" s="125"/>
      <c r="Q20022" s="125"/>
      <c r="S20022" s="67"/>
    </row>
    <row r="20023" spans="14:19" x14ac:dyDescent="0.25">
      <c r="N20023" s="125"/>
      <c r="O20023" s="125"/>
      <c r="P20023" s="125"/>
      <c r="Q20023" s="125"/>
      <c r="S20023" s="67"/>
    </row>
    <row r="20024" spans="14:19" x14ac:dyDescent="0.25">
      <c r="N20024" s="125"/>
      <c r="O20024" s="125"/>
      <c r="P20024" s="125"/>
      <c r="Q20024" s="125"/>
      <c r="S20024" s="67"/>
    </row>
    <row r="20025" spans="14:19" x14ac:dyDescent="0.25">
      <c r="N20025" s="125"/>
      <c r="O20025" s="125"/>
      <c r="P20025" s="125"/>
      <c r="Q20025" s="125"/>
      <c r="S20025" s="67"/>
    </row>
    <row r="20026" spans="14:19" x14ac:dyDescent="0.25">
      <c r="N20026" s="125"/>
      <c r="O20026" s="125"/>
      <c r="P20026" s="125"/>
      <c r="Q20026" s="125"/>
      <c r="S20026" s="67"/>
    </row>
    <row r="20027" spans="14:19" x14ac:dyDescent="0.25">
      <c r="N20027" s="125"/>
      <c r="O20027" s="125"/>
      <c r="P20027" s="125"/>
      <c r="Q20027" s="125"/>
      <c r="S20027" s="67"/>
    </row>
    <row r="20028" spans="14:19" x14ac:dyDescent="0.25">
      <c r="N20028" s="125"/>
      <c r="O20028" s="125"/>
      <c r="P20028" s="125"/>
      <c r="Q20028" s="125"/>
      <c r="S20028" s="67"/>
    </row>
    <row r="20029" spans="14:19" x14ac:dyDescent="0.25">
      <c r="N20029" s="125"/>
      <c r="O20029" s="125"/>
      <c r="P20029" s="125"/>
      <c r="Q20029" s="125"/>
      <c r="S20029" s="67"/>
    </row>
    <row r="20030" spans="14:19" x14ac:dyDescent="0.25">
      <c r="N20030" s="125"/>
      <c r="O20030" s="125"/>
      <c r="P20030" s="125"/>
      <c r="Q20030" s="125"/>
      <c r="S20030" s="67"/>
    </row>
    <row r="20031" spans="14:19" x14ac:dyDescent="0.25">
      <c r="N20031" s="125"/>
      <c r="O20031" s="125"/>
      <c r="P20031" s="125"/>
      <c r="Q20031" s="125"/>
      <c r="S20031" s="67"/>
    </row>
    <row r="20032" spans="14:19" x14ac:dyDescent="0.25">
      <c r="N20032" s="125"/>
      <c r="O20032" s="125"/>
      <c r="P20032" s="125"/>
      <c r="Q20032" s="125"/>
      <c r="S20032" s="67"/>
    </row>
    <row r="20033" spans="14:19" x14ac:dyDescent="0.25">
      <c r="N20033" s="125"/>
      <c r="O20033" s="125"/>
      <c r="P20033" s="125"/>
      <c r="Q20033" s="125"/>
      <c r="S20033" s="67"/>
    </row>
    <row r="20034" spans="14:19" x14ac:dyDescent="0.25">
      <c r="N20034" s="125"/>
      <c r="O20034" s="125"/>
      <c r="P20034" s="125"/>
      <c r="Q20034" s="125"/>
      <c r="S20034" s="67"/>
    </row>
    <row r="20035" spans="14:19" x14ac:dyDescent="0.25">
      <c r="N20035" s="125"/>
      <c r="O20035" s="125"/>
      <c r="P20035" s="125"/>
      <c r="Q20035" s="125"/>
      <c r="S20035" s="67"/>
    </row>
    <row r="20036" spans="14:19" x14ac:dyDescent="0.25">
      <c r="N20036" s="125"/>
      <c r="O20036" s="125"/>
      <c r="P20036" s="125"/>
      <c r="Q20036" s="125"/>
      <c r="S20036" s="67"/>
    </row>
    <row r="20037" spans="14:19" x14ac:dyDescent="0.25">
      <c r="N20037" s="125"/>
      <c r="O20037" s="125"/>
      <c r="P20037" s="125"/>
      <c r="Q20037" s="125"/>
      <c r="S20037" s="67"/>
    </row>
    <row r="20038" spans="14:19" x14ac:dyDescent="0.25">
      <c r="N20038" s="125"/>
      <c r="O20038" s="125"/>
      <c r="P20038" s="125"/>
      <c r="Q20038" s="125"/>
      <c r="S20038" s="67"/>
    </row>
    <row r="20039" spans="14:19" x14ac:dyDescent="0.25">
      <c r="N20039" s="125"/>
      <c r="O20039" s="125"/>
      <c r="P20039" s="125"/>
      <c r="Q20039" s="125"/>
      <c r="S20039" s="67"/>
    </row>
    <row r="20040" spans="14:19" x14ac:dyDescent="0.25">
      <c r="N20040" s="125"/>
      <c r="O20040" s="125"/>
      <c r="P20040" s="125"/>
      <c r="Q20040" s="125"/>
      <c r="S20040" s="67"/>
    </row>
    <row r="20041" spans="14:19" x14ac:dyDescent="0.25">
      <c r="N20041" s="125"/>
      <c r="O20041" s="125"/>
      <c r="P20041" s="125"/>
      <c r="Q20041" s="125"/>
      <c r="S20041" s="67"/>
    </row>
    <row r="20042" spans="14:19" x14ac:dyDescent="0.25">
      <c r="N20042" s="125"/>
      <c r="O20042" s="125"/>
      <c r="P20042" s="125"/>
      <c r="Q20042" s="125"/>
      <c r="S20042" s="67"/>
    </row>
    <row r="20043" spans="14:19" x14ac:dyDescent="0.25">
      <c r="N20043" s="125"/>
      <c r="O20043" s="125"/>
      <c r="P20043" s="125"/>
      <c r="Q20043" s="125"/>
      <c r="S20043" s="67"/>
    </row>
    <row r="20044" spans="14:19" x14ac:dyDescent="0.25">
      <c r="N20044" s="125"/>
      <c r="O20044" s="125"/>
      <c r="P20044" s="125"/>
      <c r="Q20044" s="125"/>
      <c r="S20044" s="67"/>
    </row>
    <row r="20045" spans="14:19" x14ac:dyDescent="0.25">
      <c r="N20045" s="125"/>
      <c r="O20045" s="125"/>
      <c r="P20045" s="125"/>
      <c r="Q20045" s="125"/>
      <c r="S20045" s="67"/>
    </row>
    <row r="20046" spans="14:19" x14ac:dyDescent="0.25">
      <c r="N20046" s="125"/>
      <c r="O20046" s="125"/>
      <c r="P20046" s="125"/>
      <c r="Q20046" s="125"/>
      <c r="S20046" s="67"/>
    </row>
    <row r="20047" spans="14:19" x14ac:dyDescent="0.25">
      <c r="N20047" s="125"/>
      <c r="O20047" s="125"/>
      <c r="P20047" s="125"/>
      <c r="Q20047" s="125"/>
      <c r="S20047" s="67"/>
    </row>
    <row r="20048" spans="14:19" x14ac:dyDescent="0.25">
      <c r="N20048" s="125"/>
      <c r="O20048" s="125"/>
      <c r="P20048" s="125"/>
      <c r="Q20048" s="125"/>
      <c r="S20048" s="67"/>
    </row>
    <row r="20049" spans="14:19" x14ac:dyDescent="0.25">
      <c r="N20049" s="125"/>
      <c r="O20049" s="125"/>
      <c r="P20049" s="125"/>
      <c r="Q20049" s="125"/>
      <c r="S20049" s="67"/>
    </row>
    <row r="20050" spans="14:19" x14ac:dyDescent="0.25">
      <c r="N20050" s="125"/>
      <c r="O20050" s="125"/>
      <c r="P20050" s="125"/>
      <c r="Q20050" s="125"/>
      <c r="S20050" s="67"/>
    </row>
    <row r="20051" spans="14:19" x14ac:dyDescent="0.25">
      <c r="N20051" s="125"/>
      <c r="O20051" s="125"/>
      <c r="P20051" s="125"/>
      <c r="Q20051" s="125"/>
      <c r="S20051" s="67"/>
    </row>
    <row r="20052" spans="14:19" x14ac:dyDescent="0.25">
      <c r="N20052" s="125"/>
      <c r="O20052" s="125"/>
      <c r="P20052" s="125"/>
      <c r="Q20052" s="125"/>
      <c r="S20052" s="67"/>
    </row>
    <row r="20053" spans="14:19" x14ac:dyDescent="0.25">
      <c r="N20053" s="125"/>
      <c r="O20053" s="125"/>
      <c r="P20053" s="125"/>
      <c r="Q20053" s="125"/>
      <c r="S20053" s="67"/>
    </row>
    <row r="20054" spans="14:19" x14ac:dyDescent="0.25">
      <c r="N20054" s="125"/>
      <c r="O20054" s="125"/>
      <c r="P20054" s="125"/>
      <c r="Q20054" s="125"/>
      <c r="S20054" s="67"/>
    </row>
    <row r="20055" spans="14:19" x14ac:dyDescent="0.25">
      <c r="N20055" s="125"/>
      <c r="O20055" s="125"/>
      <c r="P20055" s="125"/>
      <c r="Q20055" s="125"/>
      <c r="S20055" s="67"/>
    </row>
    <row r="20056" spans="14:19" x14ac:dyDescent="0.25">
      <c r="N20056" s="125"/>
      <c r="O20056" s="125"/>
      <c r="P20056" s="125"/>
      <c r="Q20056" s="125"/>
      <c r="S20056" s="67"/>
    </row>
    <row r="20057" spans="14:19" x14ac:dyDescent="0.25">
      <c r="N20057" s="125"/>
      <c r="O20057" s="125"/>
      <c r="P20057" s="125"/>
      <c r="Q20057" s="125"/>
      <c r="S20057" s="67"/>
    </row>
    <row r="20058" spans="14:19" x14ac:dyDescent="0.25">
      <c r="N20058" s="125"/>
      <c r="O20058" s="125"/>
      <c r="P20058" s="125"/>
      <c r="Q20058" s="125"/>
      <c r="S20058" s="67"/>
    </row>
    <row r="20059" spans="14:19" x14ac:dyDescent="0.25">
      <c r="N20059" s="125"/>
      <c r="O20059" s="125"/>
      <c r="P20059" s="125"/>
      <c r="Q20059" s="125"/>
      <c r="S20059" s="67"/>
    </row>
    <row r="20060" spans="14:19" x14ac:dyDescent="0.25">
      <c r="N20060" s="125"/>
      <c r="O20060" s="125"/>
      <c r="P20060" s="125"/>
      <c r="Q20060" s="125"/>
      <c r="S20060" s="67"/>
    </row>
    <row r="20061" spans="14:19" x14ac:dyDescent="0.25">
      <c r="N20061" s="125"/>
      <c r="O20061" s="125"/>
      <c r="P20061" s="125"/>
      <c r="Q20061" s="125"/>
      <c r="S20061" s="67"/>
    </row>
    <row r="20062" spans="14:19" x14ac:dyDescent="0.25">
      <c r="N20062" s="125"/>
      <c r="O20062" s="125"/>
      <c r="P20062" s="125"/>
      <c r="Q20062" s="125"/>
      <c r="S20062" s="67"/>
    </row>
    <row r="20063" spans="14:19" x14ac:dyDescent="0.25">
      <c r="N20063" s="125"/>
      <c r="O20063" s="125"/>
      <c r="P20063" s="125"/>
      <c r="Q20063" s="125"/>
      <c r="S20063" s="67"/>
    </row>
    <row r="20064" spans="14:19" x14ac:dyDescent="0.25">
      <c r="N20064" s="125"/>
      <c r="O20064" s="125"/>
      <c r="P20064" s="125"/>
      <c r="Q20064" s="125"/>
      <c r="S20064" s="67"/>
    </row>
    <row r="20065" spans="14:19" x14ac:dyDescent="0.25">
      <c r="N20065" s="125"/>
      <c r="O20065" s="125"/>
      <c r="P20065" s="125"/>
      <c r="Q20065" s="125"/>
      <c r="S20065" s="67"/>
    </row>
    <row r="20066" spans="14:19" x14ac:dyDescent="0.25">
      <c r="N20066" s="125"/>
      <c r="O20066" s="125"/>
      <c r="P20066" s="125"/>
      <c r="Q20066" s="125"/>
      <c r="S20066" s="67"/>
    </row>
    <row r="20067" spans="14:19" x14ac:dyDescent="0.25">
      <c r="N20067" s="125"/>
      <c r="O20067" s="125"/>
      <c r="P20067" s="125"/>
      <c r="Q20067" s="125"/>
      <c r="S20067" s="67"/>
    </row>
    <row r="20068" spans="14:19" x14ac:dyDescent="0.25">
      <c r="N20068" s="125"/>
      <c r="O20068" s="125"/>
      <c r="P20068" s="125"/>
      <c r="Q20068" s="125"/>
      <c r="S20068" s="67"/>
    </row>
    <row r="20069" spans="14:19" x14ac:dyDescent="0.25">
      <c r="N20069" s="125"/>
      <c r="O20069" s="125"/>
      <c r="P20069" s="125"/>
      <c r="Q20069" s="125"/>
      <c r="S20069" s="67"/>
    </row>
    <row r="20070" spans="14:19" x14ac:dyDescent="0.25">
      <c r="N20070" s="125"/>
      <c r="O20070" s="125"/>
      <c r="P20070" s="125"/>
      <c r="Q20070" s="125"/>
      <c r="S20070" s="67"/>
    </row>
    <row r="20071" spans="14:19" x14ac:dyDescent="0.25">
      <c r="N20071" s="125"/>
      <c r="O20071" s="125"/>
      <c r="P20071" s="125"/>
      <c r="Q20071" s="125"/>
      <c r="S20071" s="67"/>
    </row>
    <row r="20072" spans="14:19" x14ac:dyDescent="0.25">
      <c r="N20072" s="125"/>
      <c r="O20072" s="125"/>
      <c r="P20072" s="125"/>
      <c r="Q20072" s="125"/>
      <c r="S20072" s="67"/>
    </row>
    <row r="20073" spans="14:19" x14ac:dyDescent="0.25">
      <c r="N20073" s="125"/>
      <c r="O20073" s="125"/>
      <c r="P20073" s="125"/>
      <c r="Q20073" s="125"/>
      <c r="S20073" s="67"/>
    </row>
    <row r="20074" spans="14:19" x14ac:dyDescent="0.25">
      <c r="N20074" s="125"/>
      <c r="O20074" s="125"/>
      <c r="P20074" s="125"/>
      <c r="Q20074" s="125"/>
      <c r="S20074" s="67"/>
    </row>
    <row r="20075" spans="14:19" x14ac:dyDescent="0.25">
      <c r="N20075" s="125"/>
      <c r="O20075" s="125"/>
      <c r="P20075" s="125"/>
      <c r="Q20075" s="125"/>
      <c r="S20075" s="67"/>
    </row>
    <row r="20076" spans="14:19" x14ac:dyDescent="0.25">
      <c r="N20076" s="125"/>
      <c r="O20076" s="125"/>
      <c r="P20076" s="125"/>
      <c r="Q20076" s="125"/>
      <c r="S20076" s="67"/>
    </row>
    <row r="20077" spans="14:19" x14ac:dyDescent="0.25">
      <c r="N20077" s="125"/>
      <c r="O20077" s="125"/>
      <c r="P20077" s="125"/>
      <c r="Q20077" s="125"/>
      <c r="S20077" s="67"/>
    </row>
    <row r="20078" spans="14:19" x14ac:dyDescent="0.25">
      <c r="N20078" s="125"/>
      <c r="O20078" s="125"/>
      <c r="P20078" s="125"/>
      <c r="Q20078" s="125"/>
      <c r="S20078" s="67"/>
    </row>
    <row r="20079" spans="14:19" x14ac:dyDescent="0.25">
      <c r="N20079" s="125"/>
      <c r="O20079" s="125"/>
      <c r="P20079" s="125"/>
      <c r="Q20079" s="125"/>
      <c r="S20079" s="67"/>
    </row>
    <row r="20080" spans="14:19" x14ac:dyDescent="0.25">
      <c r="N20080" s="125"/>
      <c r="O20080" s="125"/>
      <c r="P20080" s="125"/>
      <c r="Q20080" s="125"/>
      <c r="S20080" s="67"/>
    </row>
    <row r="20081" spans="14:19" x14ac:dyDescent="0.25">
      <c r="N20081" s="125"/>
      <c r="O20081" s="125"/>
      <c r="P20081" s="125"/>
      <c r="Q20081" s="125"/>
      <c r="S20081" s="67"/>
    </row>
    <row r="20082" spans="14:19" x14ac:dyDescent="0.25">
      <c r="N20082" s="125"/>
      <c r="O20082" s="125"/>
      <c r="P20082" s="125"/>
      <c r="Q20082" s="125"/>
      <c r="S20082" s="67"/>
    </row>
    <row r="20083" spans="14:19" x14ac:dyDescent="0.25">
      <c r="N20083" s="125"/>
      <c r="O20083" s="125"/>
      <c r="P20083" s="125"/>
      <c r="Q20083" s="125"/>
      <c r="S20083" s="67"/>
    </row>
    <row r="20084" spans="14:19" x14ac:dyDescent="0.25">
      <c r="N20084" s="125"/>
      <c r="O20084" s="125"/>
      <c r="P20084" s="125"/>
      <c r="Q20084" s="125"/>
      <c r="S20084" s="67"/>
    </row>
    <row r="20085" spans="14:19" x14ac:dyDescent="0.25">
      <c r="N20085" s="125"/>
      <c r="O20085" s="125"/>
      <c r="P20085" s="125"/>
      <c r="Q20085" s="125"/>
      <c r="S20085" s="67"/>
    </row>
    <row r="20086" spans="14:19" x14ac:dyDescent="0.25">
      <c r="N20086" s="125"/>
      <c r="O20086" s="125"/>
      <c r="P20086" s="125"/>
      <c r="Q20086" s="125"/>
      <c r="S20086" s="67"/>
    </row>
    <row r="20087" spans="14:19" x14ac:dyDescent="0.25">
      <c r="N20087" s="125"/>
      <c r="O20087" s="125"/>
      <c r="P20087" s="125"/>
      <c r="Q20087" s="125"/>
      <c r="S20087" s="67"/>
    </row>
    <row r="20088" spans="14:19" x14ac:dyDescent="0.25">
      <c r="N20088" s="125"/>
      <c r="O20088" s="125"/>
      <c r="P20088" s="125"/>
      <c r="Q20088" s="125"/>
      <c r="S20088" s="67"/>
    </row>
    <row r="20089" spans="14:19" x14ac:dyDescent="0.25">
      <c r="N20089" s="125"/>
      <c r="O20089" s="125"/>
      <c r="P20089" s="125"/>
      <c r="Q20089" s="125"/>
      <c r="S20089" s="67"/>
    </row>
    <row r="20090" spans="14:19" x14ac:dyDescent="0.25">
      <c r="N20090" s="125"/>
      <c r="O20090" s="125"/>
      <c r="P20090" s="125"/>
      <c r="Q20090" s="125"/>
      <c r="S20090" s="67"/>
    </row>
    <row r="20091" spans="14:19" x14ac:dyDescent="0.25">
      <c r="N20091" s="125"/>
      <c r="O20091" s="125"/>
      <c r="P20091" s="125"/>
      <c r="Q20091" s="125"/>
      <c r="S20091" s="67"/>
    </row>
    <row r="20092" spans="14:19" x14ac:dyDescent="0.25">
      <c r="N20092" s="125"/>
      <c r="O20092" s="125"/>
      <c r="P20092" s="125"/>
      <c r="Q20092" s="125"/>
      <c r="S20092" s="67"/>
    </row>
    <row r="20093" spans="14:19" x14ac:dyDescent="0.25">
      <c r="N20093" s="125"/>
      <c r="O20093" s="125"/>
      <c r="P20093" s="125"/>
      <c r="Q20093" s="125"/>
      <c r="S20093" s="67"/>
    </row>
    <row r="20094" spans="14:19" x14ac:dyDescent="0.25">
      <c r="N20094" s="125"/>
      <c r="O20094" s="125"/>
      <c r="P20094" s="125"/>
      <c r="Q20094" s="125"/>
      <c r="S20094" s="67"/>
    </row>
    <row r="20095" spans="14:19" x14ac:dyDescent="0.25">
      <c r="N20095" s="125"/>
      <c r="O20095" s="125"/>
      <c r="P20095" s="125"/>
      <c r="Q20095" s="125"/>
      <c r="S20095" s="67"/>
    </row>
    <row r="20096" spans="14:19" x14ac:dyDescent="0.25">
      <c r="N20096" s="125"/>
      <c r="O20096" s="125"/>
      <c r="P20096" s="125"/>
      <c r="Q20096" s="125"/>
      <c r="S20096" s="67"/>
    </row>
    <row r="20097" spans="14:19" x14ac:dyDescent="0.25">
      <c r="N20097" s="125"/>
      <c r="O20097" s="125"/>
      <c r="P20097" s="125"/>
      <c r="Q20097" s="125"/>
      <c r="S20097" s="67"/>
    </row>
    <row r="20098" spans="14:19" x14ac:dyDescent="0.25">
      <c r="N20098" s="125"/>
      <c r="O20098" s="125"/>
      <c r="P20098" s="125"/>
      <c r="Q20098" s="125"/>
      <c r="S20098" s="67"/>
    </row>
    <row r="20099" spans="14:19" x14ac:dyDescent="0.25">
      <c r="N20099" s="125"/>
      <c r="O20099" s="125"/>
      <c r="P20099" s="125"/>
      <c r="Q20099" s="125"/>
      <c r="S20099" s="67"/>
    </row>
    <row r="20100" spans="14:19" x14ac:dyDescent="0.25">
      <c r="N20100" s="125"/>
      <c r="O20100" s="125"/>
      <c r="P20100" s="125"/>
      <c r="Q20100" s="125"/>
      <c r="S20100" s="67"/>
    </row>
    <row r="20101" spans="14:19" x14ac:dyDescent="0.25">
      <c r="N20101" s="125"/>
      <c r="O20101" s="125"/>
      <c r="P20101" s="125"/>
      <c r="Q20101" s="125"/>
      <c r="S20101" s="67"/>
    </row>
    <row r="20102" spans="14:19" x14ac:dyDescent="0.25">
      <c r="N20102" s="125"/>
      <c r="O20102" s="125"/>
      <c r="P20102" s="125"/>
      <c r="Q20102" s="125"/>
      <c r="S20102" s="67"/>
    </row>
    <row r="20103" spans="14:19" x14ac:dyDescent="0.25">
      <c r="N20103" s="125"/>
      <c r="O20103" s="125"/>
      <c r="P20103" s="125"/>
      <c r="Q20103" s="125"/>
      <c r="S20103" s="67"/>
    </row>
    <row r="20104" spans="14:19" x14ac:dyDescent="0.25">
      <c r="N20104" s="125"/>
      <c r="O20104" s="125"/>
      <c r="P20104" s="125"/>
      <c r="Q20104" s="125"/>
      <c r="S20104" s="67"/>
    </row>
    <row r="20105" spans="14:19" x14ac:dyDescent="0.25">
      <c r="N20105" s="125"/>
      <c r="O20105" s="125"/>
      <c r="P20105" s="125"/>
      <c r="Q20105" s="125"/>
      <c r="S20105" s="67"/>
    </row>
    <row r="20106" spans="14:19" x14ac:dyDescent="0.25">
      <c r="N20106" s="125"/>
      <c r="O20106" s="125"/>
      <c r="P20106" s="125"/>
      <c r="Q20106" s="125"/>
      <c r="S20106" s="67"/>
    </row>
    <row r="20107" spans="14:19" x14ac:dyDescent="0.25">
      <c r="N20107" s="125"/>
      <c r="O20107" s="125"/>
      <c r="P20107" s="125"/>
      <c r="Q20107" s="125"/>
      <c r="S20107" s="67"/>
    </row>
    <row r="20108" spans="14:19" x14ac:dyDescent="0.25">
      <c r="N20108" s="125"/>
      <c r="O20108" s="125"/>
      <c r="P20108" s="125"/>
      <c r="Q20108" s="125"/>
      <c r="S20108" s="67"/>
    </row>
    <row r="20109" spans="14:19" x14ac:dyDescent="0.25">
      <c r="N20109" s="125"/>
      <c r="O20109" s="125"/>
      <c r="P20109" s="125"/>
      <c r="Q20109" s="125"/>
      <c r="S20109" s="67"/>
    </row>
    <row r="20110" spans="14:19" x14ac:dyDescent="0.25">
      <c r="N20110" s="125"/>
      <c r="O20110" s="125"/>
      <c r="P20110" s="125"/>
      <c r="Q20110" s="125"/>
      <c r="S20110" s="67"/>
    </row>
    <row r="20111" spans="14:19" x14ac:dyDescent="0.25">
      <c r="N20111" s="125"/>
      <c r="O20111" s="125"/>
      <c r="P20111" s="125"/>
      <c r="Q20111" s="125"/>
      <c r="S20111" s="67"/>
    </row>
    <row r="20112" spans="14:19" x14ac:dyDescent="0.25">
      <c r="N20112" s="125"/>
      <c r="O20112" s="125"/>
      <c r="P20112" s="125"/>
      <c r="Q20112" s="125"/>
      <c r="S20112" s="67"/>
    </row>
    <row r="20113" spans="14:19" x14ac:dyDescent="0.25">
      <c r="N20113" s="125"/>
      <c r="O20113" s="125"/>
      <c r="P20113" s="125"/>
      <c r="Q20113" s="125"/>
      <c r="S20113" s="67"/>
    </row>
    <row r="20114" spans="14:19" x14ac:dyDescent="0.25">
      <c r="N20114" s="125"/>
      <c r="O20114" s="125"/>
      <c r="P20114" s="125"/>
      <c r="Q20114" s="125"/>
      <c r="S20114" s="67"/>
    </row>
    <row r="20115" spans="14:19" x14ac:dyDescent="0.25">
      <c r="N20115" s="125"/>
      <c r="O20115" s="125"/>
      <c r="P20115" s="125"/>
      <c r="Q20115" s="125"/>
      <c r="S20115" s="67"/>
    </row>
    <row r="20116" spans="14:19" x14ac:dyDescent="0.25">
      <c r="N20116" s="125"/>
      <c r="O20116" s="125"/>
      <c r="P20116" s="125"/>
      <c r="Q20116" s="125"/>
      <c r="S20116" s="67"/>
    </row>
    <row r="20117" spans="14:19" x14ac:dyDescent="0.25">
      <c r="N20117" s="125"/>
      <c r="O20117" s="125"/>
      <c r="P20117" s="125"/>
      <c r="Q20117" s="125"/>
      <c r="S20117" s="67"/>
    </row>
    <row r="20118" spans="14:19" x14ac:dyDescent="0.25">
      <c r="N20118" s="125"/>
      <c r="O20118" s="125"/>
      <c r="P20118" s="125"/>
      <c r="Q20118" s="125"/>
      <c r="S20118" s="67"/>
    </row>
    <row r="20119" spans="14:19" x14ac:dyDescent="0.25">
      <c r="N20119" s="125"/>
      <c r="O20119" s="125"/>
      <c r="P20119" s="125"/>
      <c r="Q20119" s="125"/>
      <c r="S20119" s="67"/>
    </row>
    <row r="20120" spans="14:19" x14ac:dyDescent="0.25">
      <c r="N20120" s="125"/>
      <c r="O20120" s="125"/>
      <c r="P20120" s="125"/>
      <c r="Q20120" s="125"/>
      <c r="S20120" s="67"/>
    </row>
    <row r="20121" spans="14:19" x14ac:dyDescent="0.25">
      <c r="N20121" s="125"/>
      <c r="O20121" s="125"/>
      <c r="P20121" s="125"/>
      <c r="Q20121" s="125"/>
      <c r="S20121" s="67"/>
    </row>
    <row r="20122" spans="14:19" x14ac:dyDescent="0.25">
      <c r="N20122" s="125"/>
      <c r="O20122" s="125"/>
      <c r="P20122" s="125"/>
      <c r="Q20122" s="125"/>
      <c r="S20122" s="67"/>
    </row>
    <row r="20123" spans="14:19" x14ac:dyDescent="0.25">
      <c r="N20123" s="125"/>
      <c r="O20123" s="125"/>
      <c r="P20123" s="125"/>
      <c r="Q20123" s="125"/>
      <c r="S20123" s="67"/>
    </row>
    <row r="20124" spans="14:19" x14ac:dyDescent="0.25">
      <c r="N20124" s="125"/>
      <c r="O20124" s="125"/>
      <c r="P20124" s="125"/>
      <c r="Q20124" s="125"/>
      <c r="S20124" s="67"/>
    </row>
    <row r="20125" spans="14:19" x14ac:dyDescent="0.25">
      <c r="N20125" s="125"/>
      <c r="O20125" s="125"/>
      <c r="P20125" s="125"/>
      <c r="Q20125" s="125"/>
      <c r="S20125" s="67"/>
    </row>
    <row r="20126" spans="14:19" x14ac:dyDescent="0.25">
      <c r="N20126" s="125"/>
      <c r="O20126" s="125"/>
      <c r="P20126" s="125"/>
      <c r="Q20126" s="125"/>
      <c r="S20126" s="67"/>
    </row>
    <row r="20127" spans="14:19" x14ac:dyDescent="0.25">
      <c r="N20127" s="125"/>
      <c r="O20127" s="125"/>
      <c r="P20127" s="125"/>
      <c r="Q20127" s="125"/>
      <c r="S20127" s="67"/>
    </row>
    <row r="20128" spans="14:19" x14ac:dyDescent="0.25">
      <c r="N20128" s="125"/>
      <c r="O20128" s="125"/>
      <c r="P20128" s="125"/>
      <c r="Q20128" s="125"/>
      <c r="S20128" s="67"/>
    </row>
    <row r="20129" spans="14:19" x14ac:dyDescent="0.25">
      <c r="N20129" s="125"/>
      <c r="O20129" s="125"/>
      <c r="P20129" s="125"/>
      <c r="Q20129" s="125"/>
      <c r="S20129" s="67"/>
    </row>
    <row r="20130" spans="14:19" x14ac:dyDescent="0.25">
      <c r="N20130" s="125"/>
      <c r="O20130" s="125"/>
      <c r="P20130" s="125"/>
      <c r="Q20130" s="125"/>
      <c r="S20130" s="67"/>
    </row>
    <row r="20131" spans="14:19" x14ac:dyDescent="0.25">
      <c r="N20131" s="125"/>
      <c r="O20131" s="125"/>
      <c r="P20131" s="125"/>
      <c r="Q20131" s="125"/>
      <c r="S20131" s="67"/>
    </row>
    <row r="20132" spans="14:19" x14ac:dyDescent="0.25">
      <c r="N20132" s="125"/>
      <c r="O20132" s="125"/>
      <c r="P20132" s="125"/>
      <c r="Q20132" s="125"/>
      <c r="S20132" s="67"/>
    </row>
    <row r="20133" spans="14:19" x14ac:dyDescent="0.25">
      <c r="N20133" s="125"/>
      <c r="O20133" s="125"/>
      <c r="P20133" s="125"/>
      <c r="Q20133" s="125"/>
      <c r="S20133" s="67"/>
    </row>
    <row r="20134" spans="14:19" x14ac:dyDescent="0.25">
      <c r="N20134" s="125"/>
      <c r="O20134" s="125"/>
      <c r="P20134" s="125"/>
      <c r="Q20134" s="125"/>
      <c r="S20134" s="67"/>
    </row>
    <row r="20135" spans="14:19" x14ac:dyDescent="0.25">
      <c r="N20135" s="125"/>
      <c r="O20135" s="125"/>
      <c r="P20135" s="125"/>
      <c r="Q20135" s="125"/>
      <c r="S20135" s="67"/>
    </row>
    <row r="20136" spans="14:19" x14ac:dyDescent="0.25">
      <c r="N20136" s="125"/>
      <c r="O20136" s="125"/>
      <c r="P20136" s="125"/>
      <c r="Q20136" s="125"/>
      <c r="S20136" s="67"/>
    </row>
    <row r="20137" spans="14:19" x14ac:dyDescent="0.25">
      <c r="N20137" s="125"/>
      <c r="O20137" s="125"/>
      <c r="P20137" s="125"/>
      <c r="Q20137" s="125"/>
      <c r="S20137" s="67"/>
    </row>
    <row r="20138" spans="14:19" x14ac:dyDescent="0.25">
      <c r="N20138" s="125"/>
      <c r="O20138" s="125"/>
      <c r="P20138" s="125"/>
      <c r="Q20138" s="125"/>
      <c r="S20138" s="67"/>
    </row>
    <row r="20139" spans="14:19" x14ac:dyDescent="0.25">
      <c r="N20139" s="125"/>
      <c r="O20139" s="125"/>
      <c r="P20139" s="125"/>
      <c r="Q20139" s="125"/>
      <c r="S20139" s="67"/>
    </row>
    <row r="20140" spans="14:19" x14ac:dyDescent="0.25">
      <c r="N20140" s="125"/>
      <c r="O20140" s="125"/>
      <c r="P20140" s="125"/>
      <c r="Q20140" s="125"/>
      <c r="S20140" s="67"/>
    </row>
    <row r="20141" spans="14:19" x14ac:dyDescent="0.25">
      <c r="N20141" s="125"/>
      <c r="O20141" s="125"/>
      <c r="P20141" s="125"/>
      <c r="Q20141" s="125"/>
      <c r="S20141" s="67"/>
    </row>
    <row r="20142" spans="14:19" x14ac:dyDescent="0.25">
      <c r="N20142" s="125"/>
      <c r="O20142" s="125"/>
      <c r="P20142" s="125"/>
      <c r="Q20142" s="125"/>
      <c r="S20142" s="67"/>
    </row>
    <row r="20143" spans="14:19" x14ac:dyDescent="0.25">
      <c r="N20143" s="125"/>
      <c r="O20143" s="125"/>
      <c r="P20143" s="125"/>
      <c r="Q20143" s="125"/>
      <c r="S20143" s="67"/>
    </row>
    <row r="20144" spans="14:19" x14ac:dyDescent="0.25">
      <c r="N20144" s="125"/>
      <c r="O20144" s="125"/>
      <c r="P20144" s="125"/>
      <c r="Q20144" s="125"/>
      <c r="S20144" s="67"/>
    </row>
    <row r="20145" spans="14:19" x14ac:dyDescent="0.25">
      <c r="N20145" s="125"/>
      <c r="O20145" s="125"/>
      <c r="P20145" s="125"/>
      <c r="Q20145" s="125"/>
      <c r="S20145" s="67"/>
    </row>
    <row r="20146" spans="14:19" x14ac:dyDescent="0.25">
      <c r="N20146" s="125"/>
      <c r="O20146" s="125"/>
      <c r="P20146" s="125"/>
      <c r="Q20146" s="125"/>
      <c r="S20146" s="67"/>
    </row>
    <row r="20147" spans="14:19" x14ac:dyDescent="0.25">
      <c r="N20147" s="125"/>
      <c r="O20147" s="125"/>
      <c r="P20147" s="125"/>
      <c r="Q20147" s="125"/>
      <c r="S20147" s="67"/>
    </row>
    <row r="20148" spans="14:19" x14ac:dyDescent="0.25">
      <c r="N20148" s="125"/>
      <c r="O20148" s="125"/>
      <c r="P20148" s="125"/>
      <c r="Q20148" s="125"/>
      <c r="S20148" s="67"/>
    </row>
    <row r="20149" spans="14:19" x14ac:dyDescent="0.25">
      <c r="N20149" s="125"/>
      <c r="O20149" s="125"/>
      <c r="P20149" s="125"/>
      <c r="Q20149" s="125"/>
      <c r="S20149" s="67"/>
    </row>
    <row r="20150" spans="14:19" x14ac:dyDescent="0.25">
      <c r="N20150" s="125"/>
      <c r="O20150" s="125"/>
      <c r="P20150" s="125"/>
      <c r="Q20150" s="125"/>
      <c r="S20150" s="67"/>
    </row>
    <row r="20151" spans="14:19" x14ac:dyDescent="0.25">
      <c r="N20151" s="125"/>
      <c r="O20151" s="125"/>
      <c r="P20151" s="125"/>
      <c r="Q20151" s="125"/>
      <c r="S20151" s="67"/>
    </row>
    <row r="20152" spans="14:19" x14ac:dyDescent="0.25">
      <c r="N20152" s="125"/>
      <c r="O20152" s="125"/>
      <c r="P20152" s="125"/>
      <c r="Q20152" s="125"/>
      <c r="S20152" s="67"/>
    </row>
    <row r="20153" spans="14:19" x14ac:dyDescent="0.25">
      <c r="N20153" s="125"/>
      <c r="O20153" s="125"/>
      <c r="P20153" s="125"/>
      <c r="Q20153" s="125"/>
      <c r="S20153" s="67"/>
    </row>
    <row r="20154" spans="14:19" x14ac:dyDescent="0.25">
      <c r="N20154" s="125"/>
      <c r="O20154" s="125"/>
      <c r="P20154" s="125"/>
      <c r="Q20154" s="125"/>
      <c r="S20154" s="67"/>
    </row>
    <row r="20155" spans="14:19" x14ac:dyDescent="0.25">
      <c r="N20155" s="125"/>
      <c r="O20155" s="125"/>
      <c r="P20155" s="125"/>
      <c r="Q20155" s="125"/>
      <c r="S20155" s="67"/>
    </row>
    <row r="20156" spans="14:19" x14ac:dyDescent="0.25">
      <c r="N20156" s="125"/>
      <c r="O20156" s="125"/>
      <c r="P20156" s="125"/>
      <c r="Q20156" s="125"/>
      <c r="S20156" s="67"/>
    </row>
    <row r="20157" spans="14:19" x14ac:dyDescent="0.25">
      <c r="N20157" s="125"/>
      <c r="O20157" s="125"/>
      <c r="P20157" s="125"/>
      <c r="Q20157" s="125"/>
      <c r="S20157" s="67"/>
    </row>
    <row r="20158" spans="14:19" x14ac:dyDescent="0.25">
      <c r="N20158" s="125"/>
      <c r="O20158" s="125"/>
      <c r="P20158" s="125"/>
      <c r="Q20158" s="125"/>
      <c r="S20158" s="67"/>
    </row>
    <row r="20159" spans="14:19" x14ac:dyDescent="0.25">
      <c r="N20159" s="125"/>
      <c r="O20159" s="125"/>
      <c r="P20159" s="125"/>
      <c r="Q20159" s="125"/>
      <c r="S20159" s="67"/>
    </row>
    <row r="20160" spans="14:19" x14ac:dyDescent="0.25">
      <c r="N20160" s="125"/>
      <c r="O20160" s="125"/>
      <c r="P20160" s="125"/>
      <c r="Q20160" s="125"/>
      <c r="S20160" s="67"/>
    </row>
    <row r="20161" spans="14:19" x14ac:dyDescent="0.25">
      <c r="N20161" s="125"/>
      <c r="O20161" s="125"/>
      <c r="P20161" s="125"/>
      <c r="Q20161" s="125"/>
      <c r="S20161" s="67"/>
    </row>
    <row r="20162" spans="14:19" x14ac:dyDescent="0.25">
      <c r="N20162" s="125"/>
      <c r="O20162" s="125"/>
      <c r="P20162" s="125"/>
      <c r="Q20162" s="125"/>
      <c r="S20162" s="67"/>
    </row>
    <row r="20163" spans="14:19" x14ac:dyDescent="0.25">
      <c r="N20163" s="125"/>
      <c r="O20163" s="125"/>
      <c r="P20163" s="125"/>
      <c r="Q20163" s="125"/>
      <c r="S20163" s="67"/>
    </row>
    <row r="20164" spans="14:19" x14ac:dyDescent="0.25">
      <c r="N20164" s="125"/>
      <c r="O20164" s="125"/>
      <c r="P20164" s="125"/>
      <c r="Q20164" s="125"/>
      <c r="S20164" s="67"/>
    </row>
    <row r="20165" spans="14:19" x14ac:dyDescent="0.25">
      <c r="N20165" s="125"/>
      <c r="O20165" s="125"/>
      <c r="P20165" s="125"/>
      <c r="Q20165" s="125"/>
      <c r="S20165" s="67"/>
    </row>
    <row r="20166" spans="14:19" x14ac:dyDescent="0.25">
      <c r="N20166" s="125"/>
      <c r="O20166" s="125"/>
      <c r="P20166" s="125"/>
      <c r="Q20166" s="125"/>
      <c r="S20166" s="67"/>
    </row>
    <row r="20167" spans="14:19" x14ac:dyDescent="0.25">
      <c r="N20167" s="125"/>
      <c r="O20167" s="125"/>
      <c r="P20167" s="125"/>
      <c r="Q20167" s="125"/>
      <c r="S20167" s="67"/>
    </row>
    <row r="20168" spans="14:19" x14ac:dyDescent="0.25">
      <c r="N20168" s="125"/>
      <c r="O20168" s="125"/>
      <c r="P20168" s="125"/>
      <c r="Q20168" s="125"/>
      <c r="S20168" s="67"/>
    </row>
    <row r="20169" spans="14:19" x14ac:dyDescent="0.25">
      <c r="N20169" s="125"/>
      <c r="O20169" s="125"/>
      <c r="P20169" s="125"/>
      <c r="Q20169" s="125"/>
      <c r="S20169" s="67"/>
    </row>
    <row r="20170" spans="14:19" x14ac:dyDescent="0.25">
      <c r="N20170" s="125"/>
      <c r="O20170" s="125"/>
      <c r="P20170" s="125"/>
      <c r="Q20170" s="125"/>
      <c r="S20170" s="67"/>
    </row>
    <row r="20171" spans="14:19" x14ac:dyDescent="0.25">
      <c r="N20171" s="125"/>
      <c r="O20171" s="125"/>
      <c r="P20171" s="125"/>
      <c r="Q20171" s="125"/>
      <c r="S20171" s="67"/>
    </row>
    <row r="20172" spans="14:19" x14ac:dyDescent="0.25">
      <c r="N20172" s="125"/>
      <c r="O20172" s="125"/>
      <c r="P20172" s="125"/>
      <c r="Q20172" s="125"/>
      <c r="S20172" s="67"/>
    </row>
    <row r="20173" spans="14:19" x14ac:dyDescent="0.25">
      <c r="N20173" s="125"/>
      <c r="O20173" s="125"/>
      <c r="P20173" s="125"/>
      <c r="Q20173" s="125"/>
      <c r="S20173" s="67"/>
    </row>
    <row r="20174" spans="14:19" x14ac:dyDescent="0.25">
      <c r="N20174" s="125"/>
      <c r="O20174" s="125"/>
      <c r="P20174" s="125"/>
      <c r="Q20174" s="125"/>
      <c r="S20174" s="67"/>
    </row>
    <row r="20175" spans="14:19" x14ac:dyDescent="0.25">
      <c r="N20175" s="125"/>
      <c r="O20175" s="125"/>
      <c r="P20175" s="125"/>
      <c r="Q20175" s="125"/>
      <c r="S20175" s="67"/>
    </row>
    <row r="20176" spans="14:19" x14ac:dyDescent="0.25">
      <c r="N20176" s="125"/>
      <c r="O20176" s="125"/>
      <c r="P20176" s="125"/>
      <c r="Q20176" s="125"/>
      <c r="S20176" s="67"/>
    </row>
    <row r="20177" spans="14:19" x14ac:dyDescent="0.25">
      <c r="N20177" s="125"/>
      <c r="O20177" s="125"/>
      <c r="P20177" s="125"/>
      <c r="Q20177" s="125"/>
      <c r="S20177" s="67"/>
    </row>
    <row r="20178" spans="14:19" x14ac:dyDescent="0.25">
      <c r="N20178" s="125"/>
      <c r="O20178" s="125"/>
      <c r="P20178" s="125"/>
      <c r="Q20178" s="125"/>
      <c r="S20178" s="67"/>
    </row>
    <row r="20179" spans="14:19" x14ac:dyDescent="0.25">
      <c r="N20179" s="125"/>
      <c r="O20179" s="125"/>
      <c r="P20179" s="125"/>
      <c r="Q20179" s="125"/>
      <c r="S20179" s="67"/>
    </row>
    <row r="20180" spans="14:19" x14ac:dyDescent="0.25">
      <c r="N20180" s="125"/>
      <c r="O20180" s="125"/>
      <c r="P20180" s="125"/>
      <c r="Q20180" s="125"/>
      <c r="S20180" s="67"/>
    </row>
    <row r="20181" spans="14:19" x14ac:dyDescent="0.25">
      <c r="N20181" s="125"/>
      <c r="O20181" s="125"/>
      <c r="P20181" s="125"/>
      <c r="Q20181" s="125"/>
      <c r="S20181" s="67"/>
    </row>
    <row r="20182" spans="14:19" x14ac:dyDescent="0.25">
      <c r="N20182" s="125"/>
      <c r="O20182" s="125"/>
      <c r="P20182" s="125"/>
      <c r="Q20182" s="125"/>
      <c r="S20182" s="67"/>
    </row>
    <row r="20183" spans="14:19" x14ac:dyDescent="0.25">
      <c r="N20183" s="125"/>
      <c r="O20183" s="125"/>
      <c r="P20183" s="125"/>
      <c r="Q20183" s="125"/>
      <c r="S20183" s="67"/>
    </row>
    <row r="20184" spans="14:19" x14ac:dyDescent="0.25">
      <c r="N20184" s="125"/>
      <c r="O20184" s="125"/>
      <c r="P20184" s="125"/>
      <c r="Q20184" s="125"/>
      <c r="S20184" s="67"/>
    </row>
    <row r="20185" spans="14:19" x14ac:dyDescent="0.25">
      <c r="N20185" s="125"/>
      <c r="O20185" s="125"/>
      <c r="P20185" s="125"/>
      <c r="Q20185" s="125"/>
      <c r="S20185" s="67"/>
    </row>
    <row r="20186" spans="14:19" x14ac:dyDescent="0.25">
      <c r="N20186" s="125"/>
      <c r="O20186" s="125"/>
      <c r="P20186" s="125"/>
      <c r="Q20186" s="125"/>
      <c r="S20186" s="67"/>
    </row>
    <row r="20187" spans="14:19" x14ac:dyDescent="0.25">
      <c r="N20187" s="125"/>
      <c r="O20187" s="125"/>
      <c r="P20187" s="125"/>
      <c r="Q20187" s="125"/>
      <c r="S20187" s="67"/>
    </row>
    <row r="20188" spans="14:19" x14ac:dyDescent="0.25">
      <c r="N20188" s="125"/>
      <c r="O20188" s="125"/>
      <c r="P20188" s="125"/>
      <c r="Q20188" s="125"/>
      <c r="S20188" s="67"/>
    </row>
    <row r="20189" spans="14:19" x14ac:dyDescent="0.25">
      <c r="N20189" s="125"/>
      <c r="O20189" s="125"/>
      <c r="P20189" s="125"/>
      <c r="Q20189" s="125"/>
      <c r="S20189" s="67"/>
    </row>
    <row r="20190" spans="14:19" x14ac:dyDescent="0.25">
      <c r="N20190" s="125"/>
      <c r="O20190" s="125"/>
      <c r="P20190" s="125"/>
      <c r="Q20190" s="125"/>
      <c r="S20190" s="67"/>
    </row>
    <row r="20191" spans="14:19" x14ac:dyDescent="0.25">
      <c r="N20191" s="125"/>
      <c r="O20191" s="125"/>
      <c r="P20191" s="125"/>
      <c r="Q20191" s="125"/>
      <c r="S20191" s="67"/>
    </row>
    <row r="20192" spans="14:19" x14ac:dyDescent="0.25">
      <c r="N20192" s="125"/>
      <c r="O20192" s="125"/>
      <c r="P20192" s="125"/>
      <c r="Q20192" s="125"/>
      <c r="S20192" s="67"/>
    </row>
    <row r="20193" spans="14:19" x14ac:dyDescent="0.25">
      <c r="N20193" s="125"/>
      <c r="O20193" s="125"/>
      <c r="P20193" s="125"/>
      <c r="Q20193" s="125"/>
      <c r="S20193" s="67"/>
    </row>
    <row r="20194" spans="14:19" x14ac:dyDescent="0.25">
      <c r="N20194" s="125"/>
      <c r="O20194" s="125"/>
      <c r="P20194" s="125"/>
      <c r="Q20194" s="125"/>
      <c r="S20194" s="67"/>
    </row>
    <row r="20195" spans="14:19" x14ac:dyDescent="0.25">
      <c r="N20195" s="125"/>
      <c r="O20195" s="125"/>
      <c r="P20195" s="125"/>
      <c r="Q20195" s="125"/>
      <c r="S20195" s="67"/>
    </row>
    <row r="20196" spans="14:19" x14ac:dyDescent="0.25">
      <c r="N20196" s="125"/>
      <c r="O20196" s="125"/>
      <c r="P20196" s="125"/>
      <c r="Q20196" s="125"/>
      <c r="S20196" s="67"/>
    </row>
    <row r="20197" spans="14:19" x14ac:dyDescent="0.25">
      <c r="N20197" s="125"/>
      <c r="O20197" s="125"/>
      <c r="P20197" s="125"/>
      <c r="Q20197" s="125"/>
      <c r="S20197" s="67"/>
    </row>
    <row r="20198" spans="14:19" x14ac:dyDescent="0.25">
      <c r="N20198" s="125"/>
      <c r="O20198" s="125"/>
      <c r="P20198" s="125"/>
      <c r="Q20198" s="125"/>
      <c r="S20198" s="67"/>
    </row>
    <row r="20199" spans="14:19" x14ac:dyDescent="0.25">
      <c r="N20199" s="125"/>
      <c r="O20199" s="125"/>
      <c r="P20199" s="125"/>
      <c r="Q20199" s="125"/>
      <c r="S20199" s="67"/>
    </row>
    <row r="20200" spans="14:19" x14ac:dyDescent="0.25">
      <c r="N20200" s="125"/>
      <c r="O20200" s="125"/>
      <c r="P20200" s="125"/>
      <c r="Q20200" s="125"/>
      <c r="S20200" s="67"/>
    </row>
    <row r="20201" spans="14:19" x14ac:dyDescent="0.25">
      <c r="N20201" s="125"/>
      <c r="O20201" s="125"/>
      <c r="P20201" s="125"/>
      <c r="Q20201" s="125"/>
      <c r="S20201" s="67"/>
    </row>
    <row r="20202" spans="14:19" x14ac:dyDescent="0.25">
      <c r="N20202" s="125"/>
      <c r="O20202" s="125"/>
      <c r="P20202" s="125"/>
      <c r="Q20202" s="125"/>
      <c r="S20202" s="67"/>
    </row>
    <row r="20203" spans="14:19" x14ac:dyDescent="0.25">
      <c r="N20203" s="125"/>
      <c r="O20203" s="125"/>
      <c r="P20203" s="125"/>
      <c r="Q20203" s="125"/>
      <c r="S20203" s="67"/>
    </row>
    <row r="20204" spans="14:19" x14ac:dyDescent="0.25">
      <c r="N20204" s="125"/>
      <c r="O20204" s="125"/>
      <c r="P20204" s="125"/>
      <c r="Q20204" s="125"/>
      <c r="S20204" s="67"/>
    </row>
    <row r="20205" spans="14:19" x14ac:dyDescent="0.25">
      <c r="N20205" s="125"/>
      <c r="O20205" s="125"/>
      <c r="P20205" s="125"/>
      <c r="Q20205" s="125"/>
      <c r="S20205" s="67"/>
    </row>
    <row r="20206" spans="14:19" x14ac:dyDescent="0.25">
      <c r="N20206" s="125"/>
      <c r="O20206" s="125"/>
      <c r="P20206" s="125"/>
      <c r="Q20206" s="125"/>
      <c r="S20206" s="67"/>
    </row>
    <row r="20207" spans="14:19" x14ac:dyDescent="0.25">
      <c r="N20207" s="125"/>
      <c r="O20207" s="125"/>
      <c r="P20207" s="125"/>
      <c r="Q20207" s="125"/>
      <c r="S20207" s="67"/>
    </row>
    <row r="20208" spans="14:19" x14ac:dyDescent="0.25">
      <c r="N20208" s="125"/>
      <c r="O20208" s="125"/>
      <c r="P20208" s="125"/>
      <c r="Q20208" s="125"/>
      <c r="S20208" s="67"/>
    </row>
    <row r="20209" spans="14:19" x14ac:dyDescent="0.25">
      <c r="N20209" s="125"/>
      <c r="O20209" s="125"/>
      <c r="P20209" s="125"/>
      <c r="Q20209" s="125"/>
      <c r="S20209" s="67"/>
    </row>
    <row r="20210" spans="14:19" x14ac:dyDescent="0.25">
      <c r="N20210" s="125"/>
      <c r="O20210" s="125"/>
      <c r="P20210" s="125"/>
      <c r="Q20210" s="125"/>
      <c r="S20210" s="67"/>
    </row>
    <row r="20211" spans="14:19" x14ac:dyDescent="0.25">
      <c r="N20211" s="125"/>
      <c r="O20211" s="125"/>
      <c r="P20211" s="125"/>
      <c r="Q20211" s="125"/>
      <c r="S20211" s="67"/>
    </row>
    <row r="20212" spans="14:19" x14ac:dyDescent="0.25">
      <c r="N20212" s="125"/>
      <c r="O20212" s="125"/>
      <c r="P20212" s="125"/>
      <c r="Q20212" s="125"/>
      <c r="S20212" s="67"/>
    </row>
    <row r="20213" spans="14:19" x14ac:dyDescent="0.25">
      <c r="N20213" s="125"/>
      <c r="O20213" s="125"/>
      <c r="P20213" s="125"/>
      <c r="Q20213" s="125"/>
      <c r="S20213" s="67"/>
    </row>
    <row r="20214" spans="14:19" x14ac:dyDescent="0.25">
      <c r="N20214" s="125"/>
      <c r="O20214" s="125"/>
      <c r="P20214" s="125"/>
      <c r="Q20214" s="125"/>
      <c r="S20214" s="67"/>
    </row>
    <row r="20215" spans="14:19" x14ac:dyDescent="0.25">
      <c r="N20215" s="125"/>
      <c r="O20215" s="125"/>
      <c r="P20215" s="125"/>
      <c r="Q20215" s="125"/>
      <c r="S20215" s="67"/>
    </row>
    <row r="20216" spans="14:19" x14ac:dyDescent="0.25">
      <c r="N20216" s="125"/>
      <c r="O20216" s="125"/>
      <c r="P20216" s="125"/>
      <c r="Q20216" s="125"/>
      <c r="S20216" s="67"/>
    </row>
    <row r="20217" spans="14:19" x14ac:dyDescent="0.25">
      <c r="N20217" s="125"/>
      <c r="O20217" s="125"/>
      <c r="P20217" s="125"/>
      <c r="Q20217" s="125"/>
      <c r="S20217" s="67"/>
    </row>
    <row r="20218" spans="14:19" x14ac:dyDescent="0.25">
      <c r="N20218" s="125"/>
      <c r="O20218" s="125"/>
      <c r="P20218" s="125"/>
      <c r="Q20218" s="125"/>
      <c r="S20218" s="67"/>
    </row>
    <row r="20219" spans="14:19" x14ac:dyDescent="0.25">
      <c r="N20219" s="125"/>
      <c r="O20219" s="125"/>
      <c r="P20219" s="125"/>
      <c r="Q20219" s="125"/>
      <c r="S20219" s="67"/>
    </row>
    <row r="20220" spans="14:19" x14ac:dyDescent="0.25">
      <c r="N20220" s="125"/>
      <c r="O20220" s="125"/>
      <c r="P20220" s="125"/>
      <c r="Q20220" s="125"/>
      <c r="S20220" s="67"/>
    </row>
    <row r="20221" spans="14:19" x14ac:dyDescent="0.25">
      <c r="N20221" s="125"/>
      <c r="O20221" s="125"/>
      <c r="P20221" s="125"/>
      <c r="Q20221" s="125"/>
      <c r="S20221" s="67"/>
    </row>
    <row r="20222" spans="14:19" x14ac:dyDescent="0.25">
      <c r="N20222" s="125"/>
      <c r="O20222" s="125"/>
      <c r="P20222" s="125"/>
      <c r="Q20222" s="125"/>
      <c r="S20222" s="67"/>
    </row>
    <row r="20223" spans="14:19" x14ac:dyDescent="0.25">
      <c r="N20223" s="125"/>
      <c r="O20223" s="125"/>
      <c r="P20223" s="125"/>
      <c r="Q20223" s="125"/>
      <c r="S20223" s="67"/>
    </row>
    <row r="20224" spans="14:19" x14ac:dyDescent="0.25">
      <c r="N20224" s="125"/>
      <c r="O20224" s="125"/>
      <c r="P20224" s="125"/>
      <c r="Q20224" s="125"/>
      <c r="S20224" s="67"/>
    </row>
    <row r="20225" spans="14:19" x14ac:dyDescent="0.25">
      <c r="N20225" s="125"/>
      <c r="O20225" s="125"/>
      <c r="P20225" s="125"/>
      <c r="Q20225" s="125"/>
      <c r="S20225" s="67"/>
    </row>
    <row r="20226" spans="14:19" x14ac:dyDescent="0.25">
      <c r="N20226" s="125"/>
      <c r="O20226" s="125"/>
      <c r="P20226" s="125"/>
      <c r="Q20226" s="125"/>
      <c r="S20226" s="67"/>
    </row>
    <row r="20227" spans="14:19" x14ac:dyDescent="0.25">
      <c r="N20227" s="125"/>
      <c r="O20227" s="125"/>
      <c r="P20227" s="125"/>
      <c r="Q20227" s="125"/>
      <c r="S20227" s="67"/>
    </row>
    <row r="20228" spans="14:19" x14ac:dyDescent="0.25">
      <c r="N20228" s="125"/>
      <c r="O20228" s="125"/>
      <c r="P20228" s="125"/>
      <c r="Q20228" s="125"/>
      <c r="S20228" s="67"/>
    </row>
    <row r="20229" spans="14:19" x14ac:dyDescent="0.25">
      <c r="N20229" s="125"/>
      <c r="O20229" s="125"/>
      <c r="P20229" s="125"/>
      <c r="Q20229" s="125"/>
      <c r="S20229" s="67"/>
    </row>
    <row r="20230" spans="14:19" x14ac:dyDescent="0.25">
      <c r="N20230" s="125"/>
      <c r="O20230" s="125"/>
      <c r="P20230" s="125"/>
      <c r="Q20230" s="125"/>
      <c r="S20230" s="67"/>
    </row>
    <row r="20231" spans="14:19" x14ac:dyDescent="0.25">
      <c r="N20231" s="125"/>
      <c r="O20231" s="125"/>
      <c r="P20231" s="125"/>
      <c r="Q20231" s="125"/>
      <c r="S20231" s="67"/>
    </row>
    <row r="20232" spans="14:19" x14ac:dyDescent="0.25">
      <c r="N20232" s="125"/>
      <c r="O20232" s="125"/>
      <c r="P20232" s="125"/>
      <c r="Q20232" s="125"/>
      <c r="S20232" s="67"/>
    </row>
    <row r="20233" spans="14:19" x14ac:dyDescent="0.25">
      <c r="N20233" s="125"/>
      <c r="O20233" s="125"/>
      <c r="P20233" s="125"/>
      <c r="Q20233" s="125"/>
      <c r="S20233" s="67"/>
    </row>
    <row r="20234" spans="14:19" x14ac:dyDescent="0.25">
      <c r="N20234" s="125"/>
      <c r="O20234" s="125"/>
      <c r="P20234" s="125"/>
      <c r="Q20234" s="125"/>
      <c r="S20234" s="67"/>
    </row>
    <row r="20235" spans="14:19" x14ac:dyDescent="0.25">
      <c r="N20235" s="125"/>
      <c r="O20235" s="125"/>
      <c r="P20235" s="125"/>
      <c r="Q20235" s="125"/>
      <c r="S20235" s="67"/>
    </row>
    <row r="20236" spans="14:19" x14ac:dyDescent="0.25">
      <c r="N20236" s="125"/>
      <c r="O20236" s="125"/>
      <c r="P20236" s="125"/>
      <c r="Q20236" s="125"/>
      <c r="S20236" s="67"/>
    </row>
    <row r="20237" spans="14:19" x14ac:dyDescent="0.25">
      <c r="N20237" s="125"/>
      <c r="O20237" s="125"/>
      <c r="P20237" s="125"/>
      <c r="Q20237" s="125"/>
      <c r="S20237" s="67"/>
    </row>
    <row r="20238" spans="14:19" x14ac:dyDescent="0.25">
      <c r="N20238" s="125"/>
      <c r="O20238" s="125"/>
      <c r="P20238" s="125"/>
      <c r="Q20238" s="125"/>
      <c r="S20238" s="67"/>
    </row>
    <row r="20239" spans="14:19" x14ac:dyDescent="0.25">
      <c r="N20239" s="125"/>
      <c r="O20239" s="125"/>
      <c r="P20239" s="125"/>
      <c r="Q20239" s="125"/>
      <c r="S20239" s="67"/>
    </row>
    <row r="20240" spans="14:19" x14ac:dyDescent="0.25">
      <c r="N20240" s="125"/>
      <c r="O20240" s="125"/>
      <c r="P20240" s="125"/>
      <c r="Q20240" s="125"/>
      <c r="S20240" s="67"/>
    </row>
    <row r="20241" spans="14:19" x14ac:dyDescent="0.25">
      <c r="N20241" s="125"/>
      <c r="O20241" s="125"/>
      <c r="P20241" s="125"/>
      <c r="Q20241" s="125"/>
      <c r="S20241" s="67"/>
    </row>
    <row r="20242" spans="14:19" x14ac:dyDescent="0.25">
      <c r="N20242" s="125"/>
      <c r="O20242" s="125"/>
      <c r="P20242" s="125"/>
      <c r="Q20242" s="125"/>
      <c r="S20242" s="67"/>
    </row>
    <row r="20243" spans="14:19" x14ac:dyDescent="0.25">
      <c r="N20243" s="125"/>
      <c r="O20243" s="125"/>
      <c r="P20243" s="125"/>
      <c r="Q20243" s="125"/>
      <c r="S20243" s="67"/>
    </row>
    <row r="20244" spans="14:19" x14ac:dyDescent="0.25">
      <c r="N20244" s="125"/>
      <c r="O20244" s="125"/>
      <c r="P20244" s="125"/>
      <c r="Q20244" s="125"/>
      <c r="S20244" s="67"/>
    </row>
    <row r="20245" spans="14:19" x14ac:dyDescent="0.25">
      <c r="N20245" s="125"/>
      <c r="O20245" s="125"/>
      <c r="P20245" s="125"/>
      <c r="Q20245" s="125"/>
      <c r="S20245" s="67"/>
    </row>
    <row r="20246" spans="14:19" x14ac:dyDescent="0.25">
      <c r="N20246" s="125"/>
      <c r="O20246" s="125"/>
      <c r="P20246" s="125"/>
      <c r="Q20246" s="125"/>
      <c r="S20246" s="67"/>
    </row>
    <row r="20247" spans="14:19" x14ac:dyDescent="0.25">
      <c r="N20247" s="125"/>
      <c r="O20247" s="125"/>
      <c r="P20247" s="125"/>
      <c r="Q20247" s="125"/>
      <c r="S20247" s="67"/>
    </row>
    <row r="20248" spans="14:19" x14ac:dyDescent="0.25">
      <c r="N20248" s="125"/>
      <c r="O20248" s="125"/>
      <c r="P20248" s="125"/>
      <c r="Q20248" s="125"/>
      <c r="S20248" s="67"/>
    </row>
    <row r="20249" spans="14:19" x14ac:dyDescent="0.25">
      <c r="N20249" s="125"/>
      <c r="O20249" s="125"/>
      <c r="P20249" s="125"/>
      <c r="Q20249" s="125"/>
      <c r="S20249" s="67"/>
    </row>
    <row r="20250" spans="14:19" x14ac:dyDescent="0.25">
      <c r="N20250" s="125"/>
      <c r="O20250" s="125"/>
      <c r="P20250" s="125"/>
      <c r="Q20250" s="125"/>
      <c r="S20250" s="67"/>
    </row>
    <row r="20251" spans="14:19" x14ac:dyDescent="0.25">
      <c r="N20251" s="125"/>
      <c r="O20251" s="125"/>
      <c r="P20251" s="125"/>
      <c r="Q20251" s="125"/>
      <c r="S20251" s="67"/>
    </row>
    <row r="20252" spans="14:19" x14ac:dyDescent="0.25">
      <c r="N20252" s="125"/>
      <c r="O20252" s="125"/>
      <c r="P20252" s="125"/>
      <c r="Q20252" s="125"/>
      <c r="S20252" s="67"/>
    </row>
    <row r="20253" spans="14:19" x14ac:dyDescent="0.25">
      <c r="N20253" s="125"/>
      <c r="O20253" s="125"/>
      <c r="P20253" s="125"/>
      <c r="Q20253" s="125"/>
      <c r="S20253" s="67"/>
    </row>
    <row r="20254" spans="14:19" x14ac:dyDescent="0.25">
      <c r="N20254" s="125"/>
      <c r="O20254" s="125"/>
      <c r="P20254" s="125"/>
      <c r="Q20254" s="125"/>
      <c r="S20254" s="67"/>
    </row>
    <row r="20255" spans="14:19" x14ac:dyDescent="0.25">
      <c r="N20255" s="125"/>
      <c r="O20255" s="125"/>
      <c r="P20255" s="125"/>
      <c r="Q20255" s="125"/>
      <c r="S20255" s="67"/>
    </row>
    <row r="20256" spans="14:19" x14ac:dyDescent="0.25">
      <c r="N20256" s="125"/>
      <c r="O20256" s="125"/>
      <c r="P20256" s="125"/>
      <c r="Q20256" s="125"/>
      <c r="S20256" s="67"/>
    </row>
    <row r="20257" spans="14:19" x14ac:dyDescent="0.25">
      <c r="N20257" s="125"/>
      <c r="O20257" s="125"/>
      <c r="P20257" s="125"/>
      <c r="Q20257" s="125"/>
      <c r="S20257" s="67"/>
    </row>
    <row r="20258" spans="14:19" x14ac:dyDescent="0.25">
      <c r="N20258" s="125"/>
      <c r="O20258" s="125"/>
      <c r="P20258" s="125"/>
      <c r="Q20258" s="125"/>
      <c r="S20258" s="67"/>
    </row>
    <row r="20259" spans="14:19" x14ac:dyDescent="0.25">
      <c r="N20259" s="125"/>
      <c r="O20259" s="125"/>
      <c r="P20259" s="125"/>
      <c r="Q20259" s="125"/>
      <c r="S20259" s="67"/>
    </row>
    <row r="20260" spans="14:19" x14ac:dyDescent="0.25">
      <c r="N20260" s="125"/>
      <c r="O20260" s="125"/>
      <c r="P20260" s="125"/>
      <c r="Q20260" s="125"/>
      <c r="S20260" s="67"/>
    </row>
    <row r="20261" spans="14:19" x14ac:dyDescent="0.25">
      <c r="N20261" s="125"/>
      <c r="O20261" s="125"/>
      <c r="P20261" s="125"/>
      <c r="Q20261" s="125"/>
      <c r="S20261" s="67"/>
    </row>
    <row r="20262" spans="14:19" x14ac:dyDescent="0.25">
      <c r="N20262" s="125"/>
      <c r="O20262" s="125"/>
      <c r="P20262" s="125"/>
      <c r="Q20262" s="125"/>
      <c r="S20262" s="67"/>
    </row>
    <row r="20263" spans="14:19" x14ac:dyDescent="0.25">
      <c r="N20263" s="125"/>
      <c r="O20263" s="125"/>
      <c r="P20263" s="125"/>
      <c r="Q20263" s="125"/>
      <c r="S20263" s="67"/>
    </row>
    <row r="20264" spans="14:19" x14ac:dyDescent="0.25">
      <c r="N20264" s="125"/>
      <c r="O20264" s="125"/>
      <c r="P20264" s="125"/>
      <c r="Q20264" s="125"/>
      <c r="S20264" s="67"/>
    </row>
    <row r="20265" spans="14:19" x14ac:dyDescent="0.25">
      <c r="N20265" s="125"/>
      <c r="O20265" s="125"/>
      <c r="P20265" s="125"/>
      <c r="Q20265" s="125"/>
      <c r="S20265" s="67"/>
    </row>
    <row r="20266" spans="14:19" x14ac:dyDescent="0.25">
      <c r="N20266" s="125"/>
      <c r="O20266" s="125"/>
      <c r="P20266" s="125"/>
      <c r="Q20266" s="125"/>
      <c r="S20266" s="67"/>
    </row>
    <row r="20267" spans="14:19" x14ac:dyDescent="0.25">
      <c r="N20267" s="125"/>
      <c r="O20267" s="125"/>
      <c r="P20267" s="125"/>
      <c r="Q20267" s="125"/>
      <c r="S20267" s="67"/>
    </row>
    <row r="20268" spans="14:19" x14ac:dyDescent="0.25">
      <c r="N20268" s="125"/>
      <c r="O20268" s="125"/>
      <c r="P20268" s="125"/>
      <c r="Q20268" s="125"/>
      <c r="S20268" s="67"/>
    </row>
    <row r="20269" spans="14:19" x14ac:dyDescent="0.25">
      <c r="N20269" s="125"/>
      <c r="O20269" s="125"/>
      <c r="P20269" s="125"/>
      <c r="Q20269" s="125"/>
      <c r="S20269" s="67"/>
    </row>
    <row r="20270" spans="14:19" x14ac:dyDescent="0.25">
      <c r="N20270" s="125"/>
      <c r="O20270" s="125"/>
      <c r="P20270" s="125"/>
      <c r="Q20270" s="125"/>
      <c r="S20270" s="67"/>
    </row>
    <row r="20271" spans="14:19" x14ac:dyDescent="0.25">
      <c r="N20271" s="125"/>
      <c r="O20271" s="125"/>
      <c r="P20271" s="125"/>
      <c r="Q20271" s="125"/>
      <c r="S20271" s="67"/>
    </row>
    <row r="20272" spans="14:19" x14ac:dyDescent="0.25">
      <c r="N20272" s="125"/>
      <c r="O20272" s="125"/>
      <c r="P20272" s="125"/>
      <c r="Q20272" s="125"/>
      <c r="S20272" s="67"/>
    </row>
    <row r="20273" spans="14:19" x14ac:dyDescent="0.25">
      <c r="N20273" s="125"/>
      <c r="O20273" s="125"/>
      <c r="P20273" s="125"/>
      <c r="Q20273" s="125"/>
      <c r="S20273" s="67"/>
    </row>
    <row r="20274" spans="14:19" x14ac:dyDescent="0.25">
      <c r="N20274" s="125"/>
      <c r="O20274" s="125"/>
      <c r="P20274" s="125"/>
      <c r="Q20274" s="125"/>
      <c r="S20274" s="67"/>
    </row>
    <row r="20275" spans="14:19" x14ac:dyDescent="0.25">
      <c r="N20275" s="125"/>
      <c r="O20275" s="125"/>
      <c r="P20275" s="125"/>
      <c r="Q20275" s="125"/>
      <c r="S20275" s="67"/>
    </row>
    <row r="20276" spans="14:19" x14ac:dyDescent="0.25">
      <c r="N20276" s="125"/>
      <c r="O20276" s="125"/>
      <c r="P20276" s="125"/>
      <c r="Q20276" s="125"/>
      <c r="S20276" s="67"/>
    </row>
    <row r="20277" spans="14:19" x14ac:dyDescent="0.25">
      <c r="N20277" s="125"/>
      <c r="O20277" s="125"/>
      <c r="P20277" s="125"/>
      <c r="Q20277" s="125"/>
      <c r="S20277" s="67"/>
    </row>
    <row r="20278" spans="14:19" x14ac:dyDescent="0.25">
      <c r="N20278" s="125"/>
      <c r="O20278" s="125"/>
      <c r="P20278" s="125"/>
      <c r="Q20278" s="125"/>
      <c r="S20278" s="67"/>
    </row>
    <row r="20279" spans="14:19" x14ac:dyDescent="0.25">
      <c r="N20279" s="125"/>
      <c r="O20279" s="125"/>
      <c r="P20279" s="125"/>
      <c r="Q20279" s="125"/>
      <c r="S20279" s="67"/>
    </row>
    <row r="20280" spans="14:19" x14ac:dyDescent="0.25">
      <c r="N20280" s="125"/>
      <c r="O20280" s="125"/>
      <c r="P20280" s="125"/>
      <c r="Q20280" s="125"/>
      <c r="S20280" s="67"/>
    </row>
    <row r="20281" spans="14:19" x14ac:dyDescent="0.25">
      <c r="N20281" s="125"/>
      <c r="O20281" s="125"/>
      <c r="P20281" s="125"/>
      <c r="Q20281" s="125"/>
      <c r="S20281" s="67"/>
    </row>
    <row r="20282" spans="14:19" x14ac:dyDescent="0.25">
      <c r="N20282" s="125"/>
      <c r="O20282" s="125"/>
      <c r="P20282" s="125"/>
      <c r="Q20282" s="125"/>
      <c r="S20282" s="67"/>
    </row>
    <row r="20283" spans="14:19" x14ac:dyDescent="0.25">
      <c r="N20283" s="125"/>
      <c r="O20283" s="125"/>
      <c r="P20283" s="125"/>
      <c r="Q20283" s="125"/>
      <c r="S20283" s="67"/>
    </row>
    <row r="20284" spans="14:19" x14ac:dyDescent="0.25">
      <c r="N20284" s="125"/>
      <c r="O20284" s="125"/>
      <c r="P20284" s="125"/>
      <c r="Q20284" s="125"/>
      <c r="S20284" s="67"/>
    </row>
    <row r="20285" spans="14:19" x14ac:dyDescent="0.25">
      <c r="N20285" s="125"/>
      <c r="O20285" s="125"/>
      <c r="P20285" s="125"/>
      <c r="Q20285" s="125"/>
      <c r="S20285" s="67"/>
    </row>
    <row r="20286" spans="14:19" x14ac:dyDescent="0.25">
      <c r="N20286" s="125"/>
      <c r="O20286" s="125"/>
      <c r="P20286" s="125"/>
      <c r="Q20286" s="125"/>
      <c r="S20286" s="67"/>
    </row>
    <row r="20287" spans="14:19" x14ac:dyDescent="0.25">
      <c r="N20287" s="125"/>
      <c r="O20287" s="125"/>
      <c r="P20287" s="125"/>
      <c r="Q20287" s="125"/>
      <c r="S20287" s="67"/>
    </row>
    <row r="20288" spans="14:19" x14ac:dyDescent="0.25">
      <c r="N20288" s="125"/>
      <c r="O20288" s="125"/>
      <c r="P20288" s="125"/>
      <c r="Q20288" s="125"/>
      <c r="S20288" s="67"/>
    </row>
    <row r="20289" spans="14:19" x14ac:dyDescent="0.25">
      <c r="N20289" s="125"/>
      <c r="O20289" s="125"/>
      <c r="P20289" s="125"/>
      <c r="Q20289" s="125"/>
      <c r="S20289" s="67"/>
    </row>
    <row r="20290" spans="14:19" x14ac:dyDescent="0.25">
      <c r="N20290" s="125"/>
      <c r="O20290" s="125"/>
      <c r="P20290" s="125"/>
      <c r="Q20290" s="125"/>
      <c r="S20290" s="67"/>
    </row>
    <row r="20291" spans="14:19" x14ac:dyDescent="0.25">
      <c r="N20291" s="125"/>
      <c r="O20291" s="125"/>
      <c r="P20291" s="125"/>
      <c r="Q20291" s="125"/>
      <c r="S20291" s="67"/>
    </row>
    <row r="20292" spans="14:19" x14ac:dyDescent="0.25">
      <c r="N20292" s="125"/>
      <c r="O20292" s="125"/>
      <c r="P20292" s="125"/>
      <c r="Q20292" s="125"/>
      <c r="S20292" s="67"/>
    </row>
    <row r="20293" spans="14:19" x14ac:dyDescent="0.25">
      <c r="N20293" s="125"/>
      <c r="O20293" s="125"/>
      <c r="P20293" s="125"/>
      <c r="Q20293" s="125"/>
      <c r="S20293" s="67"/>
    </row>
    <row r="20294" spans="14:19" x14ac:dyDescent="0.25">
      <c r="N20294" s="125"/>
      <c r="O20294" s="125"/>
      <c r="P20294" s="125"/>
      <c r="Q20294" s="125"/>
      <c r="S20294" s="67"/>
    </row>
    <row r="20295" spans="14:19" x14ac:dyDescent="0.25">
      <c r="N20295" s="125"/>
      <c r="O20295" s="125"/>
      <c r="P20295" s="125"/>
      <c r="Q20295" s="125"/>
      <c r="S20295" s="67"/>
    </row>
    <row r="20296" spans="14:19" x14ac:dyDescent="0.25">
      <c r="N20296" s="125"/>
      <c r="O20296" s="125"/>
      <c r="P20296" s="125"/>
      <c r="Q20296" s="125"/>
      <c r="S20296" s="67"/>
    </row>
    <row r="20297" spans="14:19" x14ac:dyDescent="0.25">
      <c r="N20297" s="125"/>
      <c r="O20297" s="125"/>
      <c r="P20297" s="125"/>
      <c r="Q20297" s="125"/>
      <c r="S20297" s="67"/>
    </row>
    <row r="20298" spans="14:19" x14ac:dyDescent="0.25">
      <c r="N20298" s="125"/>
      <c r="O20298" s="125"/>
      <c r="P20298" s="125"/>
      <c r="Q20298" s="125"/>
      <c r="S20298" s="67"/>
    </row>
    <row r="20299" spans="14:19" x14ac:dyDescent="0.25">
      <c r="N20299" s="125"/>
      <c r="O20299" s="125"/>
      <c r="P20299" s="125"/>
      <c r="Q20299" s="125"/>
      <c r="S20299" s="67"/>
    </row>
    <row r="20300" spans="14:19" x14ac:dyDescent="0.25">
      <c r="N20300" s="125"/>
      <c r="O20300" s="125"/>
      <c r="P20300" s="125"/>
      <c r="Q20300" s="125"/>
      <c r="S20300" s="67"/>
    </row>
    <row r="20301" spans="14:19" x14ac:dyDescent="0.25">
      <c r="N20301" s="125"/>
      <c r="O20301" s="125"/>
      <c r="P20301" s="125"/>
      <c r="Q20301" s="125"/>
      <c r="S20301" s="67"/>
    </row>
    <row r="20302" spans="14:19" x14ac:dyDescent="0.25">
      <c r="N20302" s="125"/>
      <c r="O20302" s="125"/>
      <c r="P20302" s="125"/>
      <c r="Q20302" s="125"/>
      <c r="S20302" s="67"/>
    </row>
    <row r="20303" spans="14:19" x14ac:dyDescent="0.25">
      <c r="N20303" s="125"/>
      <c r="O20303" s="125"/>
      <c r="P20303" s="125"/>
      <c r="Q20303" s="125"/>
      <c r="S20303" s="67"/>
    </row>
    <row r="20304" spans="14:19" x14ac:dyDescent="0.25">
      <c r="N20304" s="125"/>
      <c r="O20304" s="125"/>
      <c r="P20304" s="125"/>
      <c r="Q20304" s="125"/>
      <c r="S20304" s="67"/>
    </row>
    <row r="20305" spans="14:19" x14ac:dyDescent="0.25">
      <c r="N20305" s="125"/>
      <c r="O20305" s="125"/>
      <c r="P20305" s="125"/>
      <c r="Q20305" s="125"/>
      <c r="S20305" s="67"/>
    </row>
    <row r="20306" spans="14:19" x14ac:dyDescent="0.25">
      <c r="N20306" s="125"/>
      <c r="O20306" s="125"/>
      <c r="P20306" s="125"/>
      <c r="Q20306" s="125"/>
      <c r="S20306" s="67"/>
    </row>
    <row r="20307" spans="14:19" x14ac:dyDescent="0.25">
      <c r="N20307" s="125"/>
      <c r="O20307" s="125"/>
      <c r="P20307" s="125"/>
      <c r="Q20307" s="125"/>
      <c r="S20307" s="67"/>
    </row>
    <row r="20308" spans="14:19" x14ac:dyDescent="0.25">
      <c r="N20308" s="125"/>
      <c r="O20308" s="125"/>
      <c r="P20308" s="125"/>
      <c r="Q20308" s="125"/>
      <c r="S20308" s="67"/>
    </row>
    <row r="20309" spans="14:19" x14ac:dyDescent="0.25">
      <c r="N20309" s="125"/>
      <c r="O20309" s="125"/>
      <c r="P20309" s="125"/>
      <c r="Q20309" s="125"/>
      <c r="S20309" s="67"/>
    </row>
    <row r="20310" spans="14:19" x14ac:dyDescent="0.25">
      <c r="N20310" s="125"/>
      <c r="O20310" s="125"/>
      <c r="P20310" s="125"/>
      <c r="Q20310" s="125"/>
      <c r="S20310" s="67"/>
    </row>
    <row r="20311" spans="14:19" x14ac:dyDescent="0.25">
      <c r="N20311" s="125"/>
      <c r="O20311" s="125"/>
      <c r="P20311" s="125"/>
      <c r="Q20311" s="125"/>
      <c r="S20311" s="67"/>
    </row>
    <row r="20312" spans="14:19" x14ac:dyDescent="0.25">
      <c r="N20312" s="125"/>
      <c r="O20312" s="125"/>
      <c r="P20312" s="125"/>
      <c r="Q20312" s="125"/>
      <c r="S20312" s="67"/>
    </row>
    <row r="20313" spans="14:19" x14ac:dyDescent="0.25">
      <c r="N20313" s="125"/>
      <c r="O20313" s="125"/>
      <c r="P20313" s="125"/>
      <c r="Q20313" s="125"/>
      <c r="S20313" s="67"/>
    </row>
    <row r="20314" spans="14:19" x14ac:dyDescent="0.25">
      <c r="N20314" s="125"/>
      <c r="O20314" s="125"/>
      <c r="P20314" s="125"/>
      <c r="Q20314" s="125"/>
      <c r="S20314" s="67"/>
    </row>
    <row r="20315" spans="14:19" x14ac:dyDescent="0.25">
      <c r="N20315" s="125"/>
      <c r="O20315" s="125"/>
      <c r="P20315" s="125"/>
      <c r="Q20315" s="125"/>
      <c r="S20315" s="67"/>
    </row>
    <row r="20316" spans="14:19" x14ac:dyDescent="0.25">
      <c r="N20316" s="125"/>
      <c r="O20316" s="125"/>
      <c r="P20316" s="125"/>
      <c r="Q20316" s="125"/>
      <c r="S20316" s="67"/>
    </row>
    <row r="20317" spans="14:19" x14ac:dyDescent="0.25">
      <c r="N20317" s="125"/>
      <c r="O20317" s="125"/>
      <c r="P20317" s="125"/>
      <c r="Q20317" s="125"/>
      <c r="S20317" s="67"/>
    </row>
    <row r="20318" spans="14:19" x14ac:dyDescent="0.25">
      <c r="N20318" s="125"/>
      <c r="O20318" s="125"/>
      <c r="P20318" s="125"/>
      <c r="Q20318" s="125"/>
      <c r="S20318" s="67"/>
    </row>
    <row r="20319" spans="14:19" x14ac:dyDescent="0.25">
      <c r="N20319" s="125"/>
      <c r="O20319" s="125"/>
      <c r="P20319" s="125"/>
      <c r="Q20319" s="125"/>
      <c r="S20319" s="67"/>
    </row>
    <row r="20320" spans="14:19" x14ac:dyDescent="0.25">
      <c r="N20320" s="125"/>
      <c r="O20320" s="125"/>
      <c r="P20320" s="125"/>
      <c r="Q20320" s="125"/>
      <c r="S20320" s="67"/>
    </row>
    <row r="20321" spans="14:19" x14ac:dyDescent="0.25">
      <c r="N20321" s="125"/>
      <c r="O20321" s="125"/>
      <c r="P20321" s="125"/>
      <c r="Q20321" s="125"/>
      <c r="S20321" s="67"/>
    </row>
    <row r="20322" spans="14:19" x14ac:dyDescent="0.25">
      <c r="N20322" s="125"/>
      <c r="O20322" s="125"/>
      <c r="P20322" s="125"/>
      <c r="Q20322" s="125"/>
      <c r="S20322" s="67"/>
    </row>
    <row r="20323" spans="14:19" x14ac:dyDescent="0.25">
      <c r="N20323" s="125"/>
      <c r="O20323" s="125"/>
      <c r="P20323" s="125"/>
      <c r="Q20323" s="125"/>
      <c r="S20323" s="67"/>
    </row>
    <row r="20324" spans="14:19" x14ac:dyDescent="0.25">
      <c r="N20324" s="125"/>
      <c r="O20324" s="125"/>
      <c r="P20324" s="125"/>
      <c r="Q20324" s="125"/>
      <c r="S20324" s="67"/>
    </row>
    <row r="20325" spans="14:19" x14ac:dyDescent="0.25">
      <c r="N20325" s="125"/>
      <c r="O20325" s="125"/>
      <c r="P20325" s="125"/>
      <c r="Q20325" s="125"/>
      <c r="S20325" s="67"/>
    </row>
    <row r="20326" spans="14:19" x14ac:dyDescent="0.25">
      <c r="N20326" s="125"/>
      <c r="O20326" s="125"/>
      <c r="P20326" s="125"/>
      <c r="Q20326" s="125"/>
      <c r="S20326" s="67"/>
    </row>
    <row r="20327" spans="14:19" x14ac:dyDescent="0.25">
      <c r="N20327" s="125"/>
      <c r="O20327" s="125"/>
      <c r="P20327" s="125"/>
      <c r="Q20327" s="125"/>
      <c r="S20327" s="67"/>
    </row>
    <row r="20328" spans="14:19" x14ac:dyDescent="0.25">
      <c r="N20328" s="125"/>
      <c r="O20328" s="125"/>
      <c r="P20328" s="125"/>
      <c r="Q20328" s="125"/>
      <c r="S20328" s="67"/>
    </row>
    <row r="20329" spans="14:19" x14ac:dyDescent="0.25">
      <c r="N20329" s="125"/>
      <c r="O20329" s="125"/>
      <c r="P20329" s="125"/>
      <c r="Q20329" s="125"/>
      <c r="S20329" s="67"/>
    </row>
    <row r="20330" spans="14:19" x14ac:dyDescent="0.25">
      <c r="N20330" s="125"/>
      <c r="O20330" s="125"/>
      <c r="P20330" s="125"/>
      <c r="Q20330" s="125"/>
      <c r="S20330" s="67"/>
    </row>
    <row r="20331" spans="14:19" x14ac:dyDescent="0.25">
      <c r="N20331" s="125"/>
      <c r="O20331" s="125"/>
      <c r="P20331" s="125"/>
      <c r="Q20331" s="125"/>
      <c r="S20331" s="67"/>
    </row>
    <row r="20332" spans="14:19" x14ac:dyDescent="0.25">
      <c r="N20332" s="125"/>
      <c r="O20332" s="125"/>
      <c r="P20332" s="125"/>
      <c r="Q20332" s="125"/>
      <c r="S20332" s="67"/>
    </row>
    <row r="20333" spans="14:19" x14ac:dyDescent="0.25">
      <c r="N20333" s="125"/>
      <c r="O20333" s="125"/>
      <c r="P20333" s="125"/>
      <c r="Q20333" s="125"/>
      <c r="S20333" s="67"/>
    </row>
    <row r="20334" spans="14:19" x14ac:dyDescent="0.25">
      <c r="N20334" s="125"/>
      <c r="O20334" s="125"/>
      <c r="P20334" s="125"/>
      <c r="Q20334" s="125"/>
      <c r="S20334" s="67"/>
    </row>
    <row r="20335" spans="14:19" x14ac:dyDescent="0.25">
      <c r="N20335" s="125"/>
      <c r="O20335" s="125"/>
      <c r="P20335" s="125"/>
      <c r="Q20335" s="125"/>
      <c r="S20335" s="67"/>
    </row>
    <row r="20336" spans="14:19" x14ac:dyDescent="0.25">
      <c r="N20336" s="125"/>
      <c r="O20336" s="125"/>
      <c r="P20336" s="125"/>
      <c r="Q20336" s="125"/>
      <c r="S20336" s="67"/>
    </row>
    <row r="20337" spans="14:19" x14ac:dyDescent="0.25">
      <c r="N20337" s="125"/>
      <c r="O20337" s="125"/>
      <c r="P20337" s="125"/>
      <c r="Q20337" s="125"/>
      <c r="S20337" s="67"/>
    </row>
    <row r="20338" spans="14:19" x14ac:dyDescent="0.25">
      <c r="N20338" s="125"/>
      <c r="O20338" s="125"/>
      <c r="P20338" s="125"/>
      <c r="Q20338" s="125"/>
      <c r="S20338" s="67"/>
    </row>
    <row r="20339" spans="14:19" x14ac:dyDescent="0.25">
      <c r="N20339" s="125"/>
      <c r="O20339" s="125"/>
      <c r="P20339" s="125"/>
      <c r="Q20339" s="125"/>
      <c r="S20339" s="67"/>
    </row>
    <row r="20340" spans="14:19" x14ac:dyDescent="0.25">
      <c r="N20340" s="125"/>
      <c r="O20340" s="125"/>
      <c r="P20340" s="125"/>
      <c r="Q20340" s="125"/>
      <c r="S20340" s="67"/>
    </row>
    <row r="20341" spans="14:19" x14ac:dyDescent="0.25">
      <c r="N20341" s="125"/>
      <c r="O20341" s="125"/>
      <c r="P20341" s="125"/>
      <c r="Q20341" s="125"/>
      <c r="S20341" s="67"/>
    </row>
    <row r="20342" spans="14:19" x14ac:dyDescent="0.25">
      <c r="N20342" s="125"/>
      <c r="O20342" s="125"/>
      <c r="P20342" s="125"/>
      <c r="Q20342" s="125"/>
      <c r="S20342" s="67"/>
    </row>
    <row r="20343" spans="14:19" x14ac:dyDescent="0.25">
      <c r="N20343" s="125"/>
      <c r="O20343" s="125"/>
      <c r="P20343" s="125"/>
      <c r="Q20343" s="125"/>
      <c r="S20343" s="67"/>
    </row>
    <row r="20344" spans="14:19" x14ac:dyDescent="0.25">
      <c r="N20344" s="125"/>
      <c r="O20344" s="125"/>
      <c r="P20344" s="125"/>
      <c r="Q20344" s="125"/>
      <c r="S20344" s="67"/>
    </row>
    <row r="20345" spans="14:19" x14ac:dyDescent="0.25">
      <c r="N20345" s="125"/>
      <c r="O20345" s="125"/>
      <c r="P20345" s="125"/>
      <c r="Q20345" s="125"/>
      <c r="S20345" s="67"/>
    </row>
    <row r="20346" spans="14:19" x14ac:dyDescent="0.25">
      <c r="N20346" s="125"/>
      <c r="O20346" s="125"/>
      <c r="P20346" s="125"/>
      <c r="Q20346" s="125"/>
      <c r="S20346" s="67"/>
    </row>
    <row r="20347" spans="14:19" x14ac:dyDescent="0.25">
      <c r="N20347" s="125"/>
      <c r="O20347" s="125"/>
      <c r="P20347" s="125"/>
      <c r="Q20347" s="125"/>
      <c r="S20347" s="67"/>
    </row>
    <row r="20348" spans="14:19" x14ac:dyDescent="0.25">
      <c r="N20348" s="125"/>
      <c r="O20348" s="125"/>
      <c r="P20348" s="125"/>
      <c r="Q20348" s="125"/>
      <c r="S20348" s="67"/>
    </row>
    <row r="20349" spans="14:19" x14ac:dyDescent="0.25">
      <c r="N20349" s="125"/>
      <c r="O20349" s="125"/>
      <c r="P20349" s="125"/>
      <c r="Q20349" s="125"/>
      <c r="S20349" s="67"/>
    </row>
    <row r="20350" spans="14:19" x14ac:dyDescent="0.25">
      <c r="N20350" s="125"/>
      <c r="O20350" s="125"/>
      <c r="P20350" s="125"/>
      <c r="Q20350" s="125"/>
      <c r="S20350" s="67"/>
    </row>
    <row r="20351" spans="14:19" x14ac:dyDescent="0.25">
      <c r="N20351" s="125"/>
      <c r="O20351" s="125"/>
      <c r="P20351" s="125"/>
      <c r="Q20351" s="125"/>
      <c r="S20351" s="67"/>
    </row>
    <row r="20352" spans="14:19" x14ac:dyDescent="0.25">
      <c r="N20352" s="125"/>
      <c r="O20352" s="125"/>
      <c r="P20352" s="125"/>
      <c r="Q20352" s="125"/>
      <c r="S20352" s="67"/>
    </row>
    <row r="20353" spans="14:19" x14ac:dyDescent="0.25">
      <c r="N20353" s="125"/>
      <c r="O20353" s="125"/>
      <c r="P20353" s="125"/>
      <c r="Q20353" s="125"/>
      <c r="S20353" s="67"/>
    </row>
    <row r="20354" spans="14:19" x14ac:dyDescent="0.25">
      <c r="N20354" s="125"/>
      <c r="O20354" s="125"/>
      <c r="P20354" s="125"/>
      <c r="Q20354" s="125"/>
      <c r="S20354" s="67"/>
    </row>
    <row r="20355" spans="14:19" x14ac:dyDescent="0.25">
      <c r="N20355" s="125"/>
      <c r="O20355" s="125"/>
      <c r="P20355" s="125"/>
      <c r="Q20355" s="125"/>
      <c r="S20355" s="67"/>
    </row>
    <row r="20356" spans="14:19" x14ac:dyDescent="0.25">
      <c r="N20356" s="125"/>
      <c r="O20356" s="125"/>
      <c r="P20356" s="125"/>
      <c r="Q20356" s="125"/>
      <c r="S20356" s="67"/>
    </row>
    <row r="20357" spans="14:19" x14ac:dyDescent="0.25">
      <c r="N20357" s="125"/>
      <c r="O20357" s="125"/>
      <c r="P20357" s="125"/>
      <c r="Q20357" s="125"/>
      <c r="S20357" s="67"/>
    </row>
    <row r="20358" spans="14:19" x14ac:dyDescent="0.25">
      <c r="N20358" s="125"/>
      <c r="O20358" s="125"/>
      <c r="P20358" s="125"/>
      <c r="Q20358" s="125"/>
      <c r="S20358" s="67"/>
    </row>
    <row r="20359" spans="14:19" x14ac:dyDescent="0.25">
      <c r="N20359" s="125"/>
      <c r="O20359" s="125"/>
      <c r="P20359" s="125"/>
      <c r="Q20359" s="125"/>
      <c r="S20359" s="67"/>
    </row>
    <row r="20360" spans="14:19" x14ac:dyDescent="0.25">
      <c r="N20360" s="125"/>
      <c r="O20360" s="125"/>
      <c r="P20360" s="125"/>
      <c r="Q20360" s="125"/>
      <c r="S20360" s="67"/>
    </row>
    <row r="20361" spans="14:19" x14ac:dyDescent="0.25">
      <c r="N20361" s="125"/>
      <c r="O20361" s="125"/>
      <c r="P20361" s="125"/>
      <c r="Q20361" s="125"/>
      <c r="S20361" s="67"/>
    </row>
    <row r="20362" spans="14:19" x14ac:dyDescent="0.25">
      <c r="N20362" s="125"/>
      <c r="O20362" s="125"/>
      <c r="P20362" s="125"/>
      <c r="Q20362" s="125"/>
      <c r="S20362" s="67"/>
    </row>
    <row r="20363" spans="14:19" x14ac:dyDescent="0.25">
      <c r="N20363" s="125"/>
      <c r="O20363" s="125"/>
      <c r="P20363" s="125"/>
      <c r="Q20363" s="125"/>
      <c r="S20363" s="67"/>
    </row>
    <row r="20364" spans="14:19" x14ac:dyDescent="0.25">
      <c r="N20364" s="125"/>
      <c r="O20364" s="125"/>
      <c r="P20364" s="125"/>
      <c r="Q20364" s="125"/>
      <c r="S20364" s="67"/>
    </row>
    <row r="20365" spans="14:19" x14ac:dyDescent="0.25">
      <c r="N20365" s="125"/>
      <c r="O20365" s="125"/>
      <c r="P20365" s="125"/>
      <c r="Q20365" s="125"/>
      <c r="S20365" s="67"/>
    </row>
    <row r="20366" spans="14:19" x14ac:dyDescent="0.25">
      <c r="N20366" s="125"/>
      <c r="O20366" s="125"/>
      <c r="P20366" s="125"/>
      <c r="Q20366" s="125"/>
      <c r="S20366" s="67"/>
    </row>
    <row r="20367" spans="14:19" x14ac:dyDescent="0.25">
      <c r="N20367" s="125"/>
      <c r="O20367" s="125"/>
      <c r="P20367" s="125"/>
      <c r="Q20367" s="125"/>
      <c r="S20367" s="67"/>
    </row>
    <row r="20368" spans="14:19" x14ac:dyDescent="0.25">
      <c r="N20368" s="125"/>
      <c r="O20368" s="125"/>
      <c r="P20368" s="125"/>
      <c r="Q20368" s="125"/>
      <c r="S20368" s="67"/>
    </row>
    <row r="20369" spans="14:19" x14ac:dyDescent="0.25">
      <c r="N20369" s="125"/>
      <c r="O20369" s="125"/>
      <c r="P20369" s="125"/>
      <c r="Q20369" s="125"/>
      <c r="S20369" s="67"/>
    </row>
    <row r="20370" spans="14:19" x14ac:dyDescent="0.25">
      <c r="N20370" s="125"/>
      <c r="O20370" s="125"/>
      <c r="P20370" s="125"/>
      <c r="Q20370" s="125"/>
      <c r="S20370" s="67"/>
    </row>
    <row r="20371" spans="14:19" x14ac:dyDescent="0.25">
      <c r="N20371" s="125"/>
      <c r="O20371" s="125"/>
      <c r="P20371" s="125"/>
      <c r="Q20371" s="125"/>
      <c r="S20371" s="67"/>
    </row>
    <row r="20372" spans="14:19" x14ac:dyDescent="0.25">
      <c r="N20372" s="125"/>
      <c r="O20372" s="125"/>
      <c r="P20372" s="125"/>
      <c r="Q20372" s="125"/>
      <c r="S20372" s="67"/>
    </row>
    <row r="20373" spans="14:19" x14ac:dyDescent="0.25">
      <c r="N20373" s="125"/>
      <c r="O20373" s="125"/>
      <c r="P20373" s="125"/>
      <c r="Q20373" s="125"/>
      <c r="S20373" s="67"/>
    </row>
    <row r="20374" spans="14:19" x14ac:dyDescent="0.25">
      <c r="N20374" s="125"/>
      <c r="O20374" s="125"/>
      <c r="P20374" s="125"/>
      <c r="Q20374" s="125"/>
      <c r="S20374" s="67"/>
    </row>
    <row r="20375" spans="14:19" x14ac:dyDescent="0.25">
      <c r="N20375" s="125"/>
      <c r="O20375" s="125"/>
      <c r="P20375" s="125"/>
      <c r="Q20375" s="125"/>
      <c r="S20375" s="67"/>
    </row>
    <row r="20376" spans="14:19" x14ac:dyDescent="0.25">
      <c r="N20376" s="125"/>
      <c r="O20376" s="125"/>
      <c r="P20376" s="125"/>
      <c r="Q20376" s="125"/>
      <c r="S20376" s="67"/>
    </row>
    <row r="20377" spans="14:19" x14ac:dyDescent="0.25">
      <c r="N20377" s="125"/>
      <c r="O20377" s="125"/>
      <c r="P20377" s="125"/>
      <c r="Q20377" s="125"/>
      <c r="S20377" s="67"/>
    </row>
    <row r="20378" spans="14:19" x14ac:dyDescent="0.25">
      <c r="N20378" s="125"/>
      <c r="O20378" s="125"/>
      <c r="P20378" s="125"/>
      <c r="Q20378" s="125"/>
      <c r="S20378" s="67"/>
    </row>
    <row r="20379" spans="14:19" x14ac:dyDescent="0.25">
      <c r="N20379" s="125"/>
      <c r="O20379" s="125"/>
      <c r="P20379" s="125"/>
      <c r="Q20379" s="125"/>
      <c r="S20379" s="67"/>
    </row>
    <row r="20380" spans="14:19" x14ac:dyDescent="0.25">
      <c r="N20380" s="125"/>
      <c r="O20380" s="125"/>
      <c r="P20380" s="125"/>
      <c r="Q20380" s="125"/>
      <c r="S20380" s="67"/>
    </row>
    <row r="20381" spans="14:19" x14ac:dyDescent="0.25">
      <c r="N20381" s="125"/>
      <c r="O20381" s="125"/>
      <c r="P20381" s="125"/>
      <c r="Q20381" s="125"/>
      <c r="S20381" s="67"/>
    </row>
    <row r="20382" spans="14:19" x14ac:dyDescent="0.25">
      <c r="N20382" s="125"/>
      <c r="O20382" s="125"/>
      <c r="P20382" s="125"/>
      <c r="Q20382" s="125"/>
      <c r="S20382" s="67"/>
    </row>
    <row r="20383" spans="14:19" x14ac:dyDescent="0.25">
      <c r="N20383" s="125"/>
      <c r="O20383" s="125"/>
      <c r="P20383" s="125"/>
      <c r="Q20383" s="125"/>
      <c r="S20383" s="67"/>
    </row>
    <row r="20384" spans="14:19" x14ac:dyDescent="0.25">
      <c r="N20384" s="125"/>
      <c r="O20384" s="125"/>
      <c r="P20384" s="125"/>
      <c r="Q20384" s="125"/>
      <c r="S20384" s="67"/>
    </row>
    <row r="20385" spans="14:19" x14ac:dyDescent="0.25">
      <c r="N20385" s="125"/>
      <c r="O20385" s="125"/>
      <c r="P20385" s="125"/>
      <c r="Q20385" s="125"/>
      <c r="S20385" s="67"/>
    </row>
    <row r="20386" spans="14:19" x14ac:dyDescent="0.25">
      <c r="N20386" s="125"/>
      <c r="O20386" s="125"/>
      <c r="P20386" s="125"/>
      <c r="Q20386" s="125"/>
      <c r="S20386" s="67"/>
    </row>
    <row r="20387" spans="14:19" x14ac:dyDescent="0.25">
      <c r="N20387" s="125"/>
      <c r="O20387" s="125"/>
      <c r="P20387" s="125"/>
      <c r="Q20387" s="125"/>
      <c r="S20387" s="67"/>
    </row>
    <row r="20388" spans="14:19" x14ac:dyDescent="0.25">
      <c r="N20388" s="125"/>
      <c r="O20388" s="125"/>
      <c r="P20388" s="125"/>
      <c r="Q20388" s="125"/>
      <c r="S20388" s="67"/>
    </row>
    <row r="20389" spans="14:19" x14ac:dyDescent="0.25">
      <c r="N20389" s="125"/>
      <c r="O20389" s="125"/>
      <c r="P20389" s="125"/>
      <c r="Q20389" s="125"/>
      <c r="S20389" s="67"/>
    </row>
    <row r="20390" spans="14:19" x14ac:dyDescent="0.25">
      <c r="N20390" s="125"/>
      <c r="O20390" s="125"/>
      <c r="P20390" s="125"/>
      <c r="Q20390" s="125"/>
      <c r="S20390" s="67"/>
    </row>
    <row r="20391" spans="14:19" x14ac:dyDescent="0.25">
      <c r="N20391" s="125"/>
      <c r="O20391" s="125"/>
      <c r="P20391" s="125"/>
      <c r="Q20391" s="125"/>
      <c r="S20391" s="67"/>
    </row>
    <row r="20392" spans="14:19" x14ac:dyDescent="0.25">
      <c r="N20392" s="125"/>
      <c r="O20392" s="125"/>
      <c r="P20392" s="125"/>
      <c r="Q20392" s="125"/>
      <c r="S20392" s="67"/>
    </row>
    <row r="20393" spans="14:19" x14ac:dyDescent="0.25">
      <c r="N20393" s="125"/>
      <c r="O20393" s="125"/>
      <c r="P20393" s="125"/>
      <c r="Q20393" s="125"/>
      <c r="S20393" s="67"/>
    </row>
    <row r="20394" spans="14:19" x14ac:dyDescent="0.25">
      <c r="N20394" s="125"/>
      <c r="O20394" s="125"/>
      <c r="P20394" s="125"/>
      <c r="Q20394" s="125"/>
      <c r="S20394" s="67"/>
    </row>
    <row r="20395" spans="14:19" x14ac:dyDescent="0.25">
      <c r="N20395" s="125"/>
      <c r="O20395" s="125"/>
      <c r="P20395" s="125"/>
      <c r="Q20395" s="125"/>
      <c r="S20395" s="67"/>
    </row>
    <row r="20396" spans="14:19" x14ac:dyDescent="0.25">
      <c r="N20396" s="125"/>
      <c r="O20396" s="125"/>
      <c r="P20396" s="125"/>
      <c r="Q20396" s="125"/>
      <c r="S20396" s="67"/>
    </row>
    <row r="20397" spans="14:19" x14ac:dyDescent="0.25">
      <c r="N20397" s="125"/>
      <c r="O20397" s="125"/>
      <c r="P20397" s="125"/>
      <c r="Q20397" s="125"/>
      <c r="S20397" s="67"/>
    </row>
    <row r="20398" spans="14:19" x14ac:dyDescent="0.25">
      <c r="N20398" s="125"/>
      <c r="O20398" s="125"/>
      <c r="P20398" s="125"/>
      <c r="Q20398" s="125"/>
      <c r="S20398" s="67"/>
    </row>
    <row r="20399" spans="14:19" x14ac:dyDescent="0.25">
      <c r="N20399" s="125"/>
      <c r="O20399" s="125"/>
      <c r="P20399" s="125"/>
      <c r="Q20399" s="125"/>
      <c r="S20399" s="67"/>
    </row>
    <row r="20400" spans="14:19" x14ac:dyDescent="0.25">
      <c r="N20400" s="125"/>
      <c r="O20400" s="125"/>
      <c r="P20400" s="125"/>
      <c r="Q20400" s="125"/>
      <c r="S20400" s="67"/>
    </row>
    <row r="20401" spans="14:19" x14ac:dyDescent="0.25">
      <c r="N20401" s="125"/>
      <c r="O20401" s="125"/>
      <c r="P20401" s="125"/>
      <c r="Q20401" s="125"/>
      <c r="S20401" s="67"/>
    </row>
    <row r="20402" spans="14:19" x14ac:dyDescent="0.25">
      <c r="N20402" s="125"/>
      <c r="O20402" s="125"/>
      <c r="P20402" s="125"/>
      <c r="Q20402" s="125"/>
      <c r="S20402" s="67"/>
    </row>
    <row r="20403" spans="14:19" x14ac:dyDescent="0.25">
      <c r="N20403" s="125"/>
      <c r="O20403" s="125"/>
      <c r="P20403" s="125"/>
      <c r="Q20403" s="125"/>
      <c r="S20403" s="67"/>
    </row>
    <row r="20404" spans="14:19" x14ac:dyDescent="0.25">
      <c r="N20404" s="125"/>
      <c r="O20404" s="125"/>
      <c r="P20404" s="125"/>
      <c r="Q20404" s="125"/>
      <c r="S20404" s="67"/>
    </row>
    <row r="20405" spans="14:19" x14ac:dyDescent="0.25">
      <c r="N20405" s="125"/>
      <c r="O20405" s="125"/>
      <c r="P20405" s="125"/>
      <c r="Q20405" s="125"/>
      <c r="S20405" s="67"/>
    </row>
    <row r="20406" spans="14:19" x14ac:dyDescent="0.25">
      <c r="N20406" s="125"/>
      <c r="O20406" s="125"/>
      <c r="P20406" s="125"/>
      <c r="Q20406" s="125"/>
      <c r="S20406" s="67"/>
    </row>
    <row r="20407" spans="14:19" x14ac:dyDescent="0.25">
      <c r="N20407" s="125"/>
      <c r="O20407" s="125"/>
      <c r="P20407" s="125"/>
      <c r="Q20407" s="125"/>
      <c r="S20407" s="67"/>
    </row>
    <row r="20408" spans="14:19" x14ac:dyDescent="0.25">
      <c r="N20408" s="125"/>
      <c r="O20408" s="125"/>
      <c r="P20408" s="125"/>
      <c r="Q20408" s="125"/>
      <c r="S20408" s="67"/>
    </row>
    <row r="20409" spans="14:19" x14ac:dyDescent="0.25">
      <c r="N20409" s="125"/>
      <c r="O20409" s="125"/>
      <c r="P20409" s="125"/>
      <c r="Q20409" s="125"/>
      <c r="S20409" s="67"/>
    </row>
    <row r="20410" spans="14:19" x14ac:dyDescent="0.25">
      <c r="N20410" s="125"/>
      <c r="O20410" s="125"/>
      <c r="P20410" s="125"/>
      <c r="Q20410" s="125"/>
      <c r="S20410" s="67"/>
    </row>
    <row r="20411" spans="14:19" x14ac:dyDescent="0.25">
      <c r="N20411" s="125"/>
      <c r="O20411" s="125"/>
      <c r="P20411" s="125"/>
      <c r="Q20411" s="125"/>
      <c r="S20411" s="67"/>
    </row>
    <row r="20412" spans="14:19" x14ac:dyDescent="0.25">
      <c r="N20412" s="125"/>
      <c r="O20412" s="125"/>
      <c r="P20412" s="125"/>
      <c r="Q20412" s="125"/>
      <c r="S20412" s="67"/>
    </row>
    <row r="20413" spans="14:19" x14ac:dyDescent="0.25">
      <c r="N20413" s="125"/>
      <c r="O20413" s="125"/>
      <c r="P20413" s="125"/>
      <c r="Q20413" s="125"/>
      <c r="S20413" s="67"/>
    </row>
    <row r="20414" spans="14:19" x14ac:dyDescent="0.25">
      <c r="N20414" s="125"/>
      <c r="O20414" s="125"/>
      <c r="P20414" s="125"/>
      <c r="Q20414" s="125"/>
      <c r="S20414" s="67"/>
    </row>
    <row r="20415" spans="14:19" x14ac:dyDescent="0.25">
      <c r="N20415" s="125"/>
      <c r="O20415" s="125"/>
      <c r="P20415" s="125"/>
      <c r="Q20415" s="125"/>
      <c r="S20415" s="67"/>
    </row>
    <row r="20416" spans="14:19" x14ac:dyDescent="0.25">
      <c r="N20416" s="125"/>
      <c r="O20416" s="125"/>
      <c r="P20416" s="125"/>
      <c r="Q20416" s="125"/>
      <c r="S20416" s="67"/>
    </row>
    <row r="20417" spans="14:19" x14ac:dyDescent="0.25">
      <c r="N20417" s="125"/>
      <c r="O20417" s="125"/>
      <c r="P20417" s="125"/>
      <c r="Q20417" s="125"/>
      <c r="S20417" s="67"/>
    </row>
    <row r="20418" spans="14:19" x14ac:dyDescent="0.25">
      <c r="N20418" s="125"/>
      <c r="O20418" s="125"/>
      <c r="P20418" s="125"/>
      <c r="Q20418" s="125"/>
      <c r="S20418" s="67"/>
    </row>
    <row r="20419" spans="14:19" x14ac:dyDescent="0.25">
      <c r="N20419" s="125"/>
      <c r="O20419" s="125"/>
      <c r="P20419" s="125"/>
      <c r="Q20419" s="125"/>
      <c r="S20419" s="67"/>
    </row>
    <row r="20420" spans="14:19" x14ac:dyDescent="0.25">
      <c r="N20420" s="125"/>
      <c r="O20420" s="125"/>
      <c r="P20420" s="125"/>
      <c r="Q20420" s="125"/>
      <c r="S20420" s="67"/>
    </row>
    <row r="20421" spans="14:19" x14ac:dyDescent="0.25">
      <c r="N20421" s="125"/>
      <c r="O20421" s="125"/>
      <c r="P20421" s="125"/>
      <c r="Q20421" s="125"/>
      <c r="S20421" s="67"/>
    </row>
    <row r="20422" spans="14:19" x14ac:dyDescent="0.25">
      <c r="N20422" s="125"/>
      <c r="O20422" s="125"/>
      <c r="P20422" s="125"/>
      <c r="Q20422" s="125"/>
      <c r="S20422" s="67"/>
    </row>
    <row r="20423" spans="14:19" x14ac:dyDescent="0.25">
      <c r="N20423" s="125"/>
      <c r="O20423" s="125"/>
      <c r="P20423" s="125"/>
      <c r="Q20423" s="125"/>
      <c r="S20423" s="67"/>
    </row>
    <row r="20424" spans="14:19" x14ac:dyDescent="0.25">
      <c r="N20424" s="125"/>
      <c r="O20424" s="125"/>
      <c r="P20424" s="125"/>
      <c r="Q20424" s="125"/>
      <c r="S20424" s="67"/>
    </row>
    <row r="20425" spans="14:19" x14ac:dyDescent="0.25">
      <c r="N20425" s="125"/>
      <c r="O20425" s="125"/>
      <c r="P20425" s="125"/>
      <c r="Q20425" s="125"/>
      <c r="S20425" s="67"/>
    </row>
    <row r="20426" spans="14:19" x14ac:dyDescent="0.25">
      <c r="N20426" s="125"/>
      <c r="O20426" s="125"/>
      <c r="P20426" s="125"/>
      <c r="Q20426" s="125"/>
      <c r="S20426" s="67"/>
    </row>
    <row r="20427" spans="14:19" x14ac:dyDescent="0.25">
      <c r="N20427" s="125"/>
      <c r="O20427" s="125"/>
      <c r="P20427" s="125"/>
      <c r="Q20427" s="125"/>
      <c r="S20427" s="67"/>
    </row>
    <row r="20428" spans="14:19" x14ac:dyDescent="0.25">
      <c r="N20428" s="125"/>
      <c r="O20428" s="125"/>
      <c r="P20428" s="125"/>
      <c r="Q20428" s="125"/>
      <c r="S20428" s="67"/>
    </row>
    <row r="20429" spans="14:19" x14ac:dyDescent="0.25">
      <c r="N20429" s="125"/>
      <c r="O20429" s="125"/>
      <c r="P20429" s="125"/>
      <c r="Q20429" s="125"/>
      <c r="S20429" s="67"/>
    </row>
    <row r="20430" spans="14:19" x14ac:dyDescent="0.25">
      <c r="N20430" s="125"/>
      <c r="O20430" s="125"/>
      <c r="P20430" s="125"/>
      <c r="Q20430" s="125"/>
      <c r="S20430" s="67"/>
    </row>
    <row r="20431" spans="14:19" x14ac:dyDescent="0.25">
      <c r="N20431" s="125"/>
      <c r="O20431" s="125"/>
      <c r="P20431" s="125"/>
      <c r="Q20431" s="125"/>
      <c r="S20431" s="67"/>
    </row>
    <row r="20432" spans="14:19" x14ac:dyDescent="0.25">
      <c r="N20432" s="125"/>
      <c r="O20432" s="125"/>
      <c r="P20432" s="125"/>
      <c r="Q20432" s="125"/>
      <c r="S20432" s="67"/>
    </row>
    <row r="20433" spans="14:19" x14ac:dyDescent="0.25">
      <c r="N20433" s="125"/>
      <c r="O20433" s="125"/>
      <c r="P20433" s="125"/>
      <c r="Q20433" s="125"/>
      <c r="S20433" s="67"/>
    </row>
    <row r="20434" spans="14:19" x14ac:dyDescent="0.25">
      <c r="N20434" s="125"/>
      <c r="O20434" s="125"/>
      <c r="P20434" s="125"/>
      <c r="Q20434" s="125"/>
      <c r="S20434" s="67"/>
    </row>
    <row r="20435" spans="14:19" x14ac:dyDescent="0.25">
      <c r="N20435" s="125"/>
      <c r="O20435" s="125"/>
      <c r="P20435" s="125"/>
      <c r="Q20435" s="125"/>
      <c r="S20435" s="67"/>
    </row>
    <row r="20436" spans="14:19" x14ac:dyDescent="0.25">
      <c r="N20436" s="125"/>
      <c r="O20436" s="125"/>
      <c r="P20436" s="125"/>
      <c r="Q20436" s="125"/>
      <c r="S20436" s="67"/>
    </row>
    <row r="20437" spans="14:19" x14ac:dyDescent="0.25">
      <c r="N20437" s="125"/>
      <c r="O20437" s="125"/>
      <c r="P20437" s="125"/>
      <c r="Q20437" s="125"/>
      <c r="S20437" s="67"/>
    </row>
    <row r="20438" spans="14:19" x14ac:dyDescent="0.25">
      <c r="N20438" s="125"/>
      <c r="O20438" s="125"/>
      <c r="P20438" s="125"/>
      <c r="Q20438" s="125"/>
      <c r="S20438" s="67"/>
    </row>
    <row r="20439" spans="14:19" x14ac:dyDescent="0.25">
      <c r="N20439" s="125"/>
      <c r="O20439" s="125"/>
      <c r="P20439" s="125"/>
      <c r="Q20439" s="125"/>
      <c r="S20439" s="67"/>
    </row>
    <row r="20440" spans="14:19" x14ac:dyDescent="0.25">
      <c r="N20440" s="125"/>
      <c r="O20440" s="125"/>
      <c r="P20440" s="125"/>
      <c r="Q20440" s="125"/>
      <c r="S20440" s="67"/>
    </row>
    <row r="20441" spans="14:19" x14ac:dyDescent="0.25">
      <c r="N20441" s="125"/>
      <c r="O20441" s="125"/>
      <c r="P20441" s="125"/>
      <c r="Q20441" s="125"/>
      <c r="S20441" s="67"/>
    </row>
    <row r="20442" spans="14:19" x14ac:dyDescent="0.25">
      <c r="N20442" s="125"/>
      <c r="O20442" s="125"/>
      <c r="P20442" s="125"/>
      <c r="Q20442" s="125"/>
      <c r="S20442" s="67"/>
    </row>
    <row r="20443" spans="14:19" x14ac:dyDescent="0.25">
      <c r="N20443" s="125"/>
      <c r="O20443" s="125"/>
      <c r="P20443" s="125"/>
      <c r="Q20443" s="125"/>
      <c r="S20443" s="67"/>
    </row>
    <row r="20444" spans="14:19" x14ac:dyDescent="0.25">
      <c r="N20444" s="125"/>
      <c r="O20444" s="125"/>
      <c r="P20444" s="125"/>
      <c r="Q20444" s="125"/>
      <c r="S20444" s="67"/>
    </row>
    <row r="20445" spans="14:19" x14ac:dyDescent="0.25">
      <c r="N20445" s="125"/>
      <c r="O20445" s="125"/>
      <c r="P20445" s="125"/>
      <c r="Q20445" s="125"/>
      <c r="S20445" s="67"/>
    </row>
    <row r="20446" spans="14:19" x14ac:dyDescent="0.25">
      <c r="N20446" s="125"/>
      <c r="O20446" s="125"/>
      <c r="P20446" s="125"/>
      <c r="Q20446" s="125"/>
      <c r="S20446" s="67"/>
    </row>
    <row r="20447" spans="14:19" x14ac:dyDescent="0.25">
      <c r="N20447" s="125"/>
      <c r="O20447" s="125"/>
      <c r="P20447" s="125"/>
      <c r="Q20447" s="125"/>
      <c r="S20447" s="67"/>
    </row>
    <row r="20448" spans="14:19" x14ac:dyDescent="0.25">
      <c r="N20448" s="125"/>
      <c r="O20448" s="125"/>
      <c r="P20448" s="125"/>
      <c r="Q20448" s="125"/>
      <c r="S20448" s="67"/>
    </row>
    <row r="20449" spans="14:19" x14ac:dyDescent="0.25">
      <c r="N20449" s="125"/>
      <c r="O20449" s="125"/>
      <c r="P20449" s="125"/>
      <c r="Q20449" s="125"/>
      <c r="S20449" s="67"/>
    </row>
    <row r="20450" spans="14:19" x14ac:dyDescent="0.25">
      <c r="N20450" s="125"/>
      <c r="O20450" s="125"/>
      <c r="P20450" s="125"/>
      <c r="Q20450" s="125"/>
      <c r="S20450" s="67"/>
    </row>
    <row r="20451" spans="14:19" x14ac:dyDescent="0.25">
      <c r="N20451" s="125"/>
      <c r="O20451" s="125"/>
      <c r="P20451" s="125"/>
      <c r="Q20451" s="125"/>
      <c r="S20451" s="67"/>
    </row>
    <row r="20452" spans="14:19" x14ac:dyDescent="0.25">
      <c r="N20452" s="125"/>
      <c r="O20452" s="125"/>
      <c r="P20452" s="125"/>
      <c r="Q20452" s="125"/>
      <c r="S20452" s="67"/>
    </row>
    <row r="20453" spans="14:19" x14ac:dyDescent="0.25">
      <c r="N20453" s="125"/>
      <c r="O20453" s="125"/>
      <c r="P20453" s="125"/>
      <c r="Q20453" s="125"/>
      <c r="S20453" s="67"/>
    </row>
    <row r="20454" spans="14:19" x14ac:dyDescent="0.25">
      <c r="N20454" s="125"/>
      <c r="O20454" s="125"/>
      <c r="P20454" s="125"/>
      <c r="Q20454" s="125"/>
      <c r="S20454" s="67"/>
    </row>
    <row r="20455" spans="14:19" x14ac:dyDescent="0.25">
      <c r="N20455" s="125"/>
      <c r="O20455" s="125"/>
      <c r="P20455" s="125"/>
      <c r="Q20455" s="125"/>
      <c r="S20455" s="67"/>
    </row>
    <row r="20456" spans="14:19" x14ac:dyDescent="0.25">
      <c r="N20456" s="125"/>
      <c r="O20456" s="125"/>
      <c r="P20456" s="125"/>
      <c r="Q20456" s="125"/>
      <c r="S20456" s="67"/>
    </row>
    <row r="20457" spans="14:19" x14ac:dyDescent="0.25">
      <c r="N20457" s="125"/>
      <c r="O20457" s="125"/>
      <c r="P20457" s="125"/>
      <c r="Q20457" s="125"/>
      <c r="S20457" s="67"/>
    </row>
    <row r="20458" spans="14:19" x14ac:dyDescent="0.25">
      <c r="N20458" s="125"/>
      <c r="O20458" s="125"/>
      <c r="P20458" s="125"/>
      <c r="Q20458" s="125"/>
      <c r="S20458" s="67"/>
    </row>
    <row r="20459" spans="14:19" x14ac:dyDescent="0.25">
      <c r="N20459" s="125"/>
      <c r="O20459" s="125"/>
      <c r="P20459" s="125"/>
      <c r="Q20459" s="125"/>
      <c r="S20459" s="67"/>
    </row>
    <row r="20460" spans="14:19" x14ac:dyDescent="0.25">
      <c r="N20460" s="125"/>
      <c r="O20460" s="125"/>
      <c r="P20460" s="125"/>
      <c r="Q20460" s="125"/>
      <c r="S20460" s="67"/>
    </row>
    <row r="20461" spans="14:19" x14ac:dyDescent="0.25">
      <c r="N20461" s="125"/>
      <c r="O20461" s="125"/>
      <c r="P20461" s="125"/>
      <c r="Q20461" s="125"/>
      <c r="S20461" s="67"/>
    </row>
    <row r="20462" spans="14:19" x14ac:dyDescent="0.25">
      <c r="N20462" s="125"/>
      <c r="O20462" s="125"/>
      <c r="P20462" s="125"/>
      <c r="Q20462" s="125"/>
      <c r="S20462" s="67"/>
    </row>
    <row r="20463" spans="14:19" x14ac:dyDescent="0.25">
      <c r="N20463" s="125"/>
      <c r="O20463" s="125"/>
      <c r="P20463" s="125"/>
      <c r="Q20463" s="125"/>
      <c r="S20463" s="67"/>
    </row>
    <row r="20464" spans="14:19" x14ac:dyDescent="0.25">
      <c r="N20464" s="125"/>
      <c r="O20464" s="125"/>
      <c r="P20464" s="125"/>
      <c r="Q20464" s="125"/>
      <c r="S20464" s="67"/>
    </row>
    <row r="20465" spans="14:19" x14ac:dyDescent="0.25">
      <c r="N20465" s="125"/>
      <c r="O20465" s="125"/>
      <c r="P20465" s="125"/>
      <c r="Q20465" s="125"/>
      <c r="S20465" s="67"/>
    </row>
    <row r="20466" spans="14:19" x14ac:dyDescent="0.25">
      <c r="N20466" s="125"/>
      <c r="O20466" s="125"/>
      <c r="P20466" s="125"/>
      <c r="Q20466" s="125"/>
      <c r="S20466" s="67"/>
    </row>
    <row r="20467" spans="14:19" x14ac:dyDescent="0.25">
      <c r="N20467" s="125"/>
      <c r="O20467" s="125"/>
      <c r="P20467" s="125"/>
      <c r="Q20467" s="125"/>
      <c r="S20467" s="67"/>
    </row>
    <row r="20468" spans="14:19" x14ac:dyDescent="0.25">
      <c r="N20468" s="125"/>
      <c r="O20468" s="125"/>
      <c r="P20468" s="125"/>
      <c r="Q20468" s="125"/>
      <c r="S20468" s="67"/>
    </row>
    <row r="20469" spans="14:19" x14ac:dyDescent="0.25">
      <c r="N20469" s="125"/>
      <c r="O20469" s="125"/>
      <c r="P20469" s="125"/>
      <c r="Q20469" s="125"/>
      <c r="S20469" s="67"/>
    </row>
    <row r="20470" spans="14:19" x14ac:dyDescent="0.25">
      <c r="N20470" s="125"/>
      <c r="O20470" s="125"/>
      <c r="P20470" s="125"/>
      <c r="Q20470" s="125"/>
      <c r="S20470" s="67"/>
    </row>
    <row r="20471" spans="14:19" x14ac:dyDescent="0.25">
      <c r="N20471" s="125"/>
      <c r="O20471" s="125"/>
      <c r="P20471" s="125"/>
      <c r="Q20471" s="125"/>
      <c r="S20471" s="67"/>
    </row>
    <row r="20472" spans="14:19" x14ac:dyDescent="0.25">
      <c r="N20472" s="125"/>
      <c r="O20472" s="125"/>
      <c r="P20472" s="125"/>
      <c r="Q20472" s="125"/>
      <c r="S20472" s="67"/>
    </row>
    <row r="20473" spans="14:19" x14ac:dyDescent="0.25">
      <c r="N20473" s="125"/>
      <c r="O20473" s="125"/>
      <c r="P20473" s="125"/>
      <c r="Q20473" s="125"/>
      <c r="S20473" s="67"/>
    </row>
    <row r="20474" spans="14:19" x14ac:dyDescent="0.25">
      <c r="N20474" s="125"/>
      <c r="O20474" s="125"/>
      <c r="P20474" s="125"/>
      <c r="Q20474" s="125"/>
      <c r="S20474" s="67"/>
    </row>
    <row r="20475" spans="14:19" x14ac:dyDescent="0.25">
      <c r="N20475" s="125"/>
      <c r="O20475" s="125"/>
      <c r="P20475" s="125"/>
      <c r="Q20475" s="125"/>
      <c r="S20475" s="67"/>
    </row>
    <row r="20476" spans="14:19" x14ac:dyDescent="0.25">
      <c r="N20476" s="125"/>
      <c r="O20476" s="125"/>
      <c r="P20476" s="125"/>
      <c r="Q20476" s="125"/>
      <c r="S20476" s="67"/>
    </row>
    <row r="20477" spans="14:19" x14ac:dyDescent="0.25">
      <c r="N20477" s="125"/>
      <c r="O20477" s="125"/>
      <c r="P20477" s="125"/>
      <c r="Q20477" s="125"/>
      <c r="S20477" s="67"/>
    </row>
    <row r="20478" spans="14:19" x14ac:dyDescent="0.25">
      <c r="N20478" s="125"/>
      <c r="O20478" s="125"/>
      <c r="P20478" s="125"/>
      <c r="Q20478" s="125"/>
      <c r="S20478" s="67"/>
    </row>
    <row r="20479" spans="14:19" x14ac:dyDescent="0.25">
      <c r="N20479" s="125"/>
      <c r="O20479" s="125"/>
      <c r="P20479" s="125"/>
      <c r="Q20479" s="125"/>
      <c r="S20479" s="67"/>
    </row>
    <row r="20480" spans="14:19" x14ac:dyDescent="0.25">
      <c r="N20480" s="125"/>
      <c r="O20480" s="125"/>
      <c r="P20480" s="125"/>
      <c r="Q20480" s="125"/>
      <c r="S20480" s="67"/>
    </row>
    <row r="20481" spans="14:19" x14ac:dyDescent="0.25">
      <c r="N20481" s="125"/>
      <c r="O20481" s="125"/>
      <c r="P20481" s="125"/>
      <c r="Q20481" s="125"/>
      <c r="S20481" s="67"/>
    </row>
    <row r="20482" spans="14:19" x14ac:dyDescent="0.25">
      <c r="N20482" s="125"/>
      <c r="O20482" s="125"/>
      <c r="P20482" s="125"/>
      <c r="Q20482" s="125"/>
      <c r="S20482" s="67"/>
    </row>
    <row r="20483" spans="14:19" x14ac:dyDescent="0.25">
      <c r="N20483" s="125"/>
      <c r="O20483" s="125"/>
      <c r="P20483" s="125"/>
      <c r="Q20483" s="125"/>
      <c r="S20483" s="67"/>
    </row>
    <row r="20484" spans="14:19" x14ac:dyDescent="0.25">
      <c r="N20484" s="125"/>
      <c r="O20484" s="125"/>
      <c r="P20484" s="125"/>
      <c r="Q20484" s="125"/>
      <c r="S20484" s="67"/>
    </row>
    <row r="20485" spans="14:19" x14ac:dyDescent="0.25">
      <c r="N20485" s="125"/>
      <c r="O20485" s="125"/>
      <c r="P20485" s="125"/>
      <c r="Q20485" s="125"/>
      <c r="S20485" s="67"/>
    </row>
    <row r="20486" spans="14:19" x14ac:dyDescent="0.25">
      <c r="N20486" s="125"/>
      <c r="O20486" s="125"/>
      <c r="P20486" s="125"/>
      <c r="Q20486" s="125"/>
      <c r="S20486" s="67"/>
    </row>
    <row r="20487" spans="14:19" x14ac:dyDescent="0.25">
      <c r="N20487" s="125"/>
      <c r="O20487" s="125"/>
      <c r="P20487" s="125"/>
      <c r="Q20487" s="125"/>
      <c r="S20487" s="67"/>
    </row>
    <row r="20488" spans="14:19" x14ac:dyDescent="0.25">
      <c r="N20488" s="125"/>
      <c r="O20488" s="125"/>
      <c r="P20488" s="125"/>
      <c r="Q20488" s="125"/>
      <c r="S20488" s="67"/>
    </row>
    <row r="20489" spans="14:19" x14ac:dyDescent="0.25">
      <c r="N20489" s="125"/>
      <c r="O20489" s="125"/>
      <c r="P20489" s="125"/>
      <c r="Q20489" s="125"/>
      <c r="S20489" s="67"/>
    </row>
    <row r="20490" spans="14:19" x14ac:dyDescent="0.25">
      <c r="N20490" s="125"/>
      <c r="O20490" s="125"/>
      <c r="P20490" s="125"/>
      <c r="Q20490" s="125"/>
      <c r="S20490" s="67"/>
    </row>
    <row r="20491" spans="14:19" x14ac:dyDescent="0.25">
      <c r="N20491" s="125"/>
      <c r="O20491" s="125"/>
      <c r="P20491" s="125"/>
      <c r="Q20491" s="125"/>
      <c r="S20491" s="67"/>
    </row>
    <row r="20492" spans="14:19" x14ac:dyDescent="0.25">
      <c r="N20492" s="125"/>
      <c r="O20492" s="125"/>
      <c r="P20492" s="125"/>
      <c r="Q20492" s="125"/>
      <c r="S20492" s="67"/>
    </row>
    <row r="20493" spans="14:19" x14ac:dyDescent="0.25">
      <c r="N20493" s="125"/>
      <c r="O20493" s="125"/>
      <c r="P20493" s="125"/>
      <c r="Q20493" s="125"/>
      <c r="S20493" s="67"/>
    </row>
    <row r="20494" spans="14:19" x14ac:dyDescent="0.25">
      <c r="N20494" s="125"/>
      <c r="O20494" s="125"/>
      <c r="P20494" s="125"/>
      <c r="Q20494" s="125"/>
      <c r="S20494" s="67"/>
    </row>
    <row r="20495" spans="14:19" x14ac:dyDescent="0.25">
      <c r="N20495" s="125"/>
      <c r="O20495" s="125"/>
      <c r="P20495" s="125"/>
      <c r="Q20495" s="125"/>
      <c r="S20495" s="67"/>
    </row>
    <row r="20496" spans="14:19" x14ac:dyDescent="0.25">
      <c r="N20496" s="125"/>
      <c r="O20496" s="125"/>
      <c r="P20496" s="125"/>
      <c r="Q20496" s="125"/>
      <c r="S20496" s="67"/>
    </row>
    <row r="20497" spans="14:19" x14ac:dyDescent="0.25">
      <c r="N20497" s="125"/>
      <c r="O20497" s="125"/>
      <c r="P20497" s="125"/>
      <c r="Q20497" s="125"/>
      <c r="S20497" s="67"/>
    </row>
    <row r="20498" spans="14:19" x14ac:dyDescent="0.25">
      <c r="N20498" s="125"/>
      <c r="O20498" s="125"/>
      <c r="P20498" s="125"/>
      <c r="Q20498" s="125"/>
      <c r="S20498" s="67"/>
    </row>
    <row r="20499" spans="14:19" x14ac:dyDescent="0.25">
      <c r="N20499" s="125"/>
      <c r="O20499" s="125"/>
      <c r="P20499" s="125"/>
      <c r="Q20499" s="125"/>
      <c r="S20499" s="67"/>
    </row>
    <row r="20500" spans="14:19" x14ac:dyDescent="0.25">
      <c r="N20500" s="125"/>
      <c r="O20500" s="125"/>
      <c r="P20500" s="125"/>
      <c r="Q20500" s="125"/>
      <c r="S20500" s="67"/>
    </row>
    <row r="20501" spans="14:19" x14ac:dyDescent="0.25">
      <c r="N20501" s="125"/>
      <c r="O20501" s="125"/>
      <c r="P20501" s="125"/>
      <c r="Q20501" s="125"/>
      <c r="S20501" s="67"/>
    </row>
    <row r="20502" spans="14:19" x14ac:dyDescent="0.25">
      <c r="N20502" s="125"/>
      <c r="O20502" s="125"/>
      <c r="P20502" s="125"/>
      <c r="Q20502" s="125"/>
      <c r="S20502" s="67"/>
    </row>
    <row r="20503" spans="14:19" x14ac:dyDescent="0.25">
      <c r="N20503" s="125"/>
      <c r="O20503" s="125"/>
      <c r="P20503" s="125"/>
      <c r="Q20503" s="125"/>
      <c r="S20503" s="67"/>
    </row>
    <row r="20504" spans="14:19" x14ac:dyDescent="0.25">
      <c r="N20504" s="125"/>
      <c r="O20504" s="125"/>
      <c r="P20504" s="125"/>
      <c r="Q20504" s="125"/>
      <c r="S20504" s="67"/>
    </row>
    <row r="20505" spans="14:19" x14ac:dyDescent="0.25">
      <c r="N20505" s="125"/>
      <c r="O20505" s="125"/>
      <c r="P20505" s="125"/>
      <c r="Q20505" s="125"/>
      <c r="S20505" s="67"/>
    </row>
    <row r="20506" spans="14:19" x14ac:dyDescent="0.25">
      <c r="N20506" s="125"/>
      <c r="O20506" s="125"/>
      <c r="P20506" s="125"/>
      <c r="Q20506" s="125"/>
      <c r="S20506" s="67"/>
    </row>
    <row r="20507" spans="14:19" x14ac:dyDescent="0.25">
      <c r="N20507" s="125"/>
      <c r="O20507" s="125"/>
      <c r="P20507" s="125"/>
      <c r="Q20507" s="125"/>
      <c r="S20507" s="67"/>
    </row>
    <row r="20508" spans="14:19" x14ac:dyDescent="0.25">
      <c r="N20508" s="125"/>
      <c r="O20508" s="125"/>
      <c r="P20508" s="125"/>
      <c r="Q20508" s="125"/>
      <c r="S20508" s="67"/>
    </row>
    <row r="20509" spans="14:19" x14ac:dyDescent="0.25">
      <c r="N20509" s="125"/>
      <c r="O20509" s="125"/>
      <c r="P20509" s="125"/>
      <c r="Q20509" s="125"/>
      <c r="S20509" s="67"/>
    </row>
    <row r="20510" spans="14:19" x14ac:dyDescent="0.25">
      <c r="N20510" s="125"/>
      <c r="O20510" s="125"/>
      <c r="P20510" s="125"/>
      <c r="Q20510" s="125"/>
      <c r="S20510" s="67"/>
    </row>
    <row r="20511" spans="14:19" x14ac:dyDescent="0.25">
      <c r="N20511" s="125"/>
      <c r="O20511" s="125"/>
      <c r="P20511" s="125"/>
      <c r="Q20511" s="125"/>
      <c r="S20511" s="67"/>
    </row>
    <row r="20512" spans="14:19" x14ac:dyDescent="0.25">
      <c r="N20512" s="125"/>
      <c r="O20512" s="125"/>
      <c r="P20512" s="125"/>
      <c r="Q20512" s="125"/>
      <c r="S20512" s="67"/>
    </row>
    <row r="20513" spans="14:19" x14ac:dyDescent="0.25">
      <c r="N20513" s="125"/>
      <c r="O20513" s="125"/>
      <c r="P20513" s="125"/>
      <c r="Q20513" s="125"/>
      <c r="S20513" s="67"/>
    </row>
    <row r="20514" spans="14:19" x14ac:dyDescent="0.25">
      <c r="N20514" s="125"/>
      <c r="O20514" s="125"/>
      <c r="P20514" s="125"/>
      <c r="Q20514" s="125"/>
      <c r="S20514" s="67"/>
    </row>
    <row r="20515" spans="14:19" x14ac:dyDescent="0.25">
      <c r="N20515" s="125"/>
      <c r="O20515" s="125"/>
      <c r="P20515" s="125"/>
      <c r="Q20515" s="125"/>
      <c r="S20515" s="67"/>
    </row>
    <row r="20516" spans="14:19" x14ac:dyDescent="0.25">
      <c r="N20516" s="125"/>
      <c r="O20516" s="125"/>
      <c r="P20516" s="125"/>
      <c r="Q20516" s="125"/>
      <c r="S20516" s="67"/>
    </row>
    <row r="20517" spans="14:19" x14ac:dyDescent="0.25">
      <c r="N20517" s="125"/>
      <c r="O20517" s="125"/>
      <c r="P20517" s="125"/>
      <c r="Q20517" s="125"/>
      <c r="S20517" s="67"/>
    </row>
    <row r="20518" spans="14:19" x14ac:dyDescent="0.25">
      <c r="N20518" s="125"/>
      <c r="O20518" s="125"/>
      <c r="P20518" s="125"/>
      <c r="Q20518" s="125"/>
      <c r="S20518" s="67"/>
    </row>
    <row r="20519" spans="14:19" x14ac:dyDescent="0.25">
      <c r="N20519" s="125"/>
      <c r="O20519" s="125"/>
      <c r="P20519" s="125"/>
      <c r="Q20519" s="125"/>
      <c r="S20519" s="67"/>
    </row>
    <row r="20520" spans="14:19" x14ac:dyDescent="0.25">
      <c r="N20520" s="125"/>
      <c r="O20520" s="125"/>
      <c r="P20520" s="125"/>
      <c r="Q20520" s="125"/>
      <c r="S20520" s="67"/>
    </row>
    <row r="20521" spans="14:19" x14ac:dyDescent="0.25">
      <c r="N20521" s="125"/>
      <c r="O20521" s="125"/>
      <c r="P20521" s="125"/>
      <c r="Q20521" s="125"/>
      <c r="S20521" s="67"/>
    </row>
    <row r="20522" spans="14:19" x14ac:dyDescent="0.25">
      <c r="N20522" s="125"/>
      <c r="O20522" s="125"/>
      <c r="P20522" s="125"/>
      <c r="Q20522" s="125"/>
      <c r="S20522" s="67"/>
    </row>
    <row r="20523" spans="14:19" x14ac:dyDescent="0.25">
      <c r="N20523" s="125"/>
      <c r="O20523" s="125"/>
      <c r="P20523" s="125"/>
      <c r="Q20523" s="125"/>
      <c r="S20523" s="67"/>
    </row>
    <row r="20524" spans="14:19" x14ac:dyDescent="0.25">
      <c r="N20524" s="125"/>
      <c r="O20524" s="125"/>
      <c r="P20524" s="125"/>
      <c r="Q20524" s="125"/>
      <c r="S20524" s="67"/>
    </row>
    <row r="20525" spans="14:19" x14ac:dyDescent="0.25">
      <c r="N20525" s="125"/>
      <c r="O20525" s="125"/>
      <c r="P20525" s="125"/>
      <c r="Q20525" s="125"/>
      <c r="S20525" s="67"/>
    </row>
    <row r="20526" spans="14:19" x14ac:dyDescent="0.25">
      <c r="N20526" s="125"/>
      <c r="O20526" s="125"/>
      <c r="P20526" s="125"/>
      <c r="Q20526" s="125"/>
      <c r="S20526" s="67"/>
    </row>
    <row r="20527" spans="14:19" x14ac:dyDescent="0.25">
      <c r="N20527" s="125"/>
      <c r="O20527" s="125"/>
      <c r="P20527" s="125"/>
      <c r="Q20527" s="125"/>
      <c r="S20527" s="67"/>
    </row>
    <row r="20528" spans="14:19" x14ac:dyDescent="0.25">
      <c r="N20528" s="125"/>
      <c r="O20528" s="125"/>
      <c r="P20528" s="125"/>
      <c r="Q20528" s="125"/>
      <c r="S20528" s="67"/>
    </row>
    <row r="20529" spans="14:19" x14ac:dyDescent="0.25">
      <c r="N20529" s="125"/>
      <c r="O20529" s="125"/>
      <c r="P20529" s="125"/>
      <c r="Q20529" s="125"/>
      <c r="S20529" s="67"/>
    </row>
    <row r="20530" spans="14:19" x14ac:dyDescent="0.25">
      <c r="N20530" s="125"/>
      <c r="O20530" s="125"/>
      <c r="P20530" s="125"/>
      <c r="Q20530" s="125"/>
      <c r="S20530" s="67"/>
    </row>
    <row r="20531" spans="14:19" x14ac:dyDescent="0.25">
      <c r="N20531" s="125"/>
      <c r="O20531" s="125"/>
      <c r="P20531" s="125"/>
      <c r="Q20531" s="125"/>
      <c r="S20531" s="67"/>
    </row>
    <row r="20532" spans="14:19" x14ac:dyDescent="0.25">
      <c r="N20532" s="125"/>
      <c r="O20532" s="125"/>
      <c r="P20532" s="125"/>
      <c r="Q20532" s="125"/>
      <c r="S20532" s="67"/>
    </row>
    <row r="20533" spans="14:19" x14ac:dyDescent="0.25">
      <c r="N20533" s="125"/>
      <c r="O20533" s="125"/>
      <c r="P20533" s="125"/>
      <c r="Q20533" s="125"/>
      <c r="S20533" s="67"/>
    </row>
    <row r="20534" spans="14:19" x14ac:dyDescent="0.25">
      <c r="N20534" s="125"/>
      <c r="O20534" s="125"/>
      <c r="P20534" s="125"/>
      <c r="Q20534" s="125"/>
      <c r="S20534" s="67"/>
    </row>
    <row r="20535" spans="14:19" x14ac:dyDescent="0.25">
      <c r="N20535" s="125"/>
      <c r="O20535" s="125"/>
      <c r="P20535" s="125"/>
      <c r="Q20535" s="125"/>
      <c r="S20535" s="67"/>
    </row>
    <row r="20536" spans="14:19" x14ac:dyDescent="0.25">
      <c r="N20536" s="125"/>
      <c r="O20536" s="125"/>
      <c r="P20536" s="125"/>
      <c r="Q20536" s="125"/>
      <c r="S20536" s="67"/>
    </row>
    <row r="20537" spans="14:19" x14ac:dyDescent="0.25">
      <c r="N20537" s="125"/>
      <c r="O20537" s="125"/>
      <c r="P20537" s="125"/>
      <c r="Q20537" s="125"/>
      <c r="S20537" s="67"/>
    </row>
    <row r="20538" spans="14:19" x14ac:dyDescent="0.25">
      <c r="N20538" s="125"/>
      <c r="O20538" s="125"/>
      <c r="P20538" s="125"/>
      <c r="Q20538" s="125"/>
      <c r="S20538" s="67"/>
    </row>
    <row r="20539" spans="14:19" x14ac:dyDescent="0.25">
      <c r="N20539" s="125"/>
      <c r="O20539" s="125"/>
      <c r="P20539" s="125"/>
      <c r="Q20539" s="125"/>
      <c r="S20539" s="67"/>
    </row>
    <row r="20540" spans="14:19" x14ac:dyDescent="0.25">
      <c r="N20540" s="125"/>
      <c r="O20540" s="125"/>
      <c r="P20540" s="125"/>
      <c r="Q20540" s="125"/>
      <c r="S20540" s="67"/>
    </row>
    <row r="20541" spans="14:19" x14ac:dyDescent="0.25">
      <c r="N20541" s="125"/>
      <c r="O20541" s="125"/>
      <c r="P20541" s="125"/>
      <c r="Q20541" s="125"/>
      <c r="S20541" s="67"/>
    </row>
    <row r="20542" spans="14:19" x14ac:dyDescent="0.25">
      <c r="N20542" s="125"/>
      <c r="O20542" s="125"/>
      <c r="P20542" s="125"/>
      <c r="Q20542" s="125"/>
      <c r="S20542" s="67"/>
    </row>
    <row r="20543" spans="14:19" x14ac:dyDescent="0.25">
      <c r="N20543" s="125"/>
      <c r="O20543" s="125"/>
      <c r="P20543" s="125"/>
      <c r="Q20543" s="125"/>
      <c r="S20543" s="67"/>
    </row>
    <row r="20544" spans="14:19" x14ac:dyDescent="0.25">
      <c r="N20544" s="125"/>
      <c r="O20544" s="125"/>
      <c r="P20544" s="125"/>
      <c r="Q20544" s="125"/>
      <c r="S20544" s="67"/>
    </row>
    <row r="20545" spans="14:19" x14ac:dyDescent="0.25">
      <c r="N20545" s="125"/>
      <c r="O20545" s="125"/>
      <c r="P20545" s="125"/>
      <c r="Q20545" s="125"/>
      <c r="S20545" s="67"/>
    </row>
    <row r="20546" spans="14:19" x14ac:dyDescent="0.25">
      <c r="N20546" s="125"/>
      <c r="O20546" s="125"/>
      <c r="P20546" s="125"/>
      <c r="Q20546" s="125"/>
      <c r="S20546" s="67"/>
    </row>
    <row r="20547" spans="14:19" x14ac:dyDescent="0.25">
      <c r="N20547" s="125"/>
      <c r="O20547" s="125"/>
      <c r="P20547" s="125"/>
      <c r="Q20547" s="125"/>
      <c r="S20547" s="67"/>
    </row>
    <row r="20548" spans="14:19" x14ac:dyDescent="0.25">
      <c r="N20548" s="125"/>
      <c r="O20548" s="125"/>
      <c r="P20548" s="125"/>
      <c r="Q20548" s="125"/>
      <c r="S20548" s="67"/>
    </row>
    <row r="20549" spans="14:19" x14ac:dyDescent="0.25">
      <c r="N20549" s="125"/>
      <c r="O20549" s="125"/>
      <c r="P20549" s="125"/>
      <c r="Q20549" s="125"/>
      <c r="S20549" s="67"/>
    </row>
    <row r="20550" spans="14:19" x14ac:dyDescent="0.25">
      <c r="N20550" s="125"/>
      <c r="O20550" s="125"/>
      <c r="P20550" s="125"/>
      <c r="Q20550" s="125"/>
      <c r="S20550" s="67"/>
    </row>
    <row r="20551" spans="14:19" x14ac:dyDescent="0.25">
      <c r="N20551" s="125"/>
      <c r="O20551" s="125"/>
      <c r="P20551" s="125"/>
      <c r="Q20551" s="125"/>
      <c r="S20551" s="67"/>
    </row>
    <row r="20552" spans="14:19" x14ac:dyDescent="0.25">
      <c r="N20552" s="125"/>
      <c r="O20552" s="125"/>
      <c r="P20552" s="125"/>
      <c r="Q20552" s="125"/>
      <c r="S20552" s="67"/>
    </row>
    <row r="20553" spans="14:19" x14ac:dyDescent="0.25">
      <c r="N20553" s="125"/>
      <c r="O20553" s="125"/>
      <c r="P20553" s="125"/>
      <c r="Q20553" s="125"/>
      <c r="S20553" s="67"/>
    </row>
    <row r="20554" spans="14:19" x14ac:dyDescent="0.25">
      <c r="N20554" s="125"/>
      <c r="O20554" s="125"/>
      <c r="P20554" s="125"/>
      <c r="Q20554" s="125"/>
      <c r="S20554" s="67"/>
    </row>
    <row r="20555" spans="14:19" x14ac:dyDescent="0.25">
      <c r="N20555" s="125"/>
      <c r="O20555" s="125"/>
      <c r="P20555" s="125"/>
      <c r="Q20555" s="125"/>
      <c r="S20555" s="67"/>
    </row>
    <row r="20556" spans="14:19" x14ac:dyDescent="0.25">
      <c r="N20556" s="125"/>
      <c r="O20556" s="125"/>
      <c r="P20556" s="125"/>
      <c r="Q20556" s="125"/>
      <c r="S20556" s="67"/>
    </row>
    <row r="20557" spans="14:19" x14ac:dyDescent="0.25">
      <c r="N20557" s="125"/>
      <c r="O20557" s="125"/>
      <c r="P20557" s="125"/>
      <c r="Q20557" s="125"/>
      <c r="S20557" s="67"/>
    </row>
    <row r="20558" spans="14:19" x14ac:dyDescent="0.25">
      <c r="N20558" s="125"/>
      <c r="O20558" s="125"/>
      <c r="P20558" s="125"/>
      <c r="Q20558" s="125"/>
      <c r="S20558" s="67"/>
    </row>
    <row r="20559" spans="14:19" x14ac:dyDescent="0.25">
      <c r="N20559" s="125"/>
      <c r="O20559" s="125"/>
      <c r="P20559" s="125"/>
      <c r="Q20559" s="125"/>
      <c r="S20559" s="67"/>
    </row>
    <row r="20560" spans="14:19" x14ac:dyDescent="0.25">
      <c r="N20560" s="125"/>
      <c r="O20560" s="125"/>
      <c r="P20560" s="125"/>
      <c r="Q20560" s="125"/>
      <c r="S20560" s="67"/>
    </row>
    <row r="20561" spans="14:19" x14ac:dyDescent="0.25">
      <c r="N20561" s="125"/>
      <c r="O20561" s="125"/>
      <c r="P20561" s="125"/>
      <c r="Q20561" s="125"/>
      <c r="S20561" s="67"/>
    </row>
    <row r="20562" spans="14:19" x14ac:dyDescent="0.25">
      <c r="N20562" s="125"/>
      <c r="O20562" s="125"/>
      <c r="P20562" s="125"/>
      <c r="Q20562" s="125"/>
      <c r="S20562" s="67"/>
    </row>
    <row r="20563" spans="14:19" x14ac:dyDescent="0.25">
      <c r="N20563" s="125"/>
      <c r="O20563" s="125"/>
      <c r="P20563" s="125"/>
      <c r="Q20563" s="125"/>
      <c r="S20563" s="67"/>
    </row>
    <row r="20564" spans="14:19" x14ac:dyDescent="0.25">
      <c r="N20564" s="125"/>
      <c r="O20564" s="125"/>
      <c r="P20564" s="125"/>
      <c r="Q20564" s="125"/>
      <c r="S20564" s="67"/>
    </row>
    <row r="20565" spans="14:19" x14ac:dyDescent="0.25">
      <c r="N20565" s="125"/>
      <c r="O20565" s="125"/>
      <c r="P20565" s="125"/>
      <c r="Q20565" s="125"/>
      <c r="S20565" s="67"/>
    </row>
    <row r="20566" spans="14:19" x14ac:dyDescent="0.25">
      <c r="N20566" s="125"/>
      <c r="O20566" s="125"/>
      <c r="P20566" s="125"/>
      <c r="Q20566" s="125"/>
      <c r="S20566" s="67"/>
    </row>
    <row r="20567" spans="14:19" x14ac:dyDescent="0.25">
      <c r="N20567" s="125"/>
      <c r="O20567" s="125"/>
      <c r="P20567" s="125"/>
      <c r="Q20567" s="125"/>
      <c r="S20567" s="67"/>
    </row>
    <row r="20568" spans="14:19" x14ac:dyDescent="0.25">
      <c r="N20568" s="125"/>
      <c r="O20568" s="125"/>
      <c r="P20568" s="125"/>
      <c r="Q20568" s="125"/>
      <c r="S20568" s="67"/>
    </row>
    <row r="20569" spans="14:19" x14ac:dyDescent="0.25">
      <c r="N20569" s="125"/>
      <c r="O20569" s="125"/>
      <c r="P20569" s="125"/>
      <c r="Q20569" s="125"/>
      <c r="S20569" s="67"/>
    </row>
    <row r="20570" spans="14:19" x14ac:dyDescent="0.25">
      <c r="N20570" s="125"/>
      <c r="O20570" s="125"/>
      <c r="P20570" s="125"/>
      <c r="Q20570" s="125"/>
      <c r="S20570" s="67"/>
    </row>
    <row r="20571" spans="14:19" x14ac:dyDescent="0.25">
      <c r="N20571" s="125"/>
      <c r="O20571" s="125"/>
      <c r="P20571" s="125"/>
      <c r="Q20571" s="125"/>
      <c r="S20571" s="67"/>
    </row>
    <row r="20572" spans="14:19" x14ac:dyDescent="0.25">
      <c r="N20572" s="125"/>
      <c r="O20572" s="125"/>
      <c r="P20572" s="125"/>
      <c r="Q20572" s="125"/>
      <c r="S20572" s="67"/>
    </row>
    <row r="20573" spans="14:19" x14ac:dyDescent="0.25">
      <c r="N20573" s="125"/>
      <c r="O20573" s="125"/>
      <c r="P20573" s="125"/>
      <c r="Q20573" s="125"/>
      <c r="S20573" s="67"/>
    </row>
    <row r="20574" spans="14:19" x14ac:dyDescent="0.25">
      <c r="N20574" s="125"/>
      <c r="O20574" s="125"/>
      <c r="P20574" s="125"/>
      <c r="Q20574" s="125"/>
      <c r="S20574" s="67"/>
    </row>
    <row r="20575" spans="14:19" x14ac:dyDescent="0.25">
      <c r="N20575" s="125"/>
      <c r="O20575" s="125"/>
      <c r="P20575" s="125"/>
      <c r="Q20575" s="125"/>
      <c r="S20575" s="67"/>
    </row>
    <row r="20576" spans="14:19" x14ac:dyDescent="0.25">
      <c r="N20576" s="125"/>
      <c r="O20576" s="125"/>
      <c r="P20576" s="125"/>
      <c r="Q20576" s="125"/>
      <c r="S20576" s="67"/>
    </row>
    <row r="20577" spans="14:19" x14ac:dyDescent="0.25">
      <c r="N20577" s="125"/>
      <c r="O20577" s="125"/>
      <c r="P20577" s="125"/>
      <c r="Q20577" s="125"/>
      <c r="S20577" s="67"/>
    </row>
    <row r="20578" spans="14:19" x14ac:dyDescent="0.25">
      <c r="N20578" s="125"/>
      <c r="O20578" s="125"/>
      <c r="P20578" s="125"/>
      <c r="Q20578" s="125"/>
      <c r="S20578" s="67"/>
    </row>
    <row r="20579" spans="14:19" x14ac:dyDescent="0.25">
      <c r="N20579" s="125"/>
      <c r="O20579" s="125"/>
      <c r="P20579" s="125"/>
      <c r="Q20579" s="125"/>
      <c r="S20579" s="67"/>
    </row>
    <row r="20580" spans="14:19" x14ac:dyDescent="0.25">
      <c r="N20580" s="125"/>
      <c r="O20580" s="125"/>
      <c r="P20580" s="125"/>
      <c r="Q20580" s="125"/>
      <c r="S20580" s="67"/>
    </row>
    <row r="20581" spans="14:19" x14ac:dyDescent="0.25">
      <c r="N20581" s="125"/>
      <c r="O20581" s="125"/>
      <c r="P20581" s="125"/>
      <c r="Q20581" s="125"/>
      <c r="S20581" s="67"/>
    </row>
    <row r="20582" spans="14:19" x14ac:dyDescent="0.25">
      <c r="N20582" s="125"/>
      <c r="O20582" s="125"/>
      <c r="P20582" s="125"/>
      <c r="Q20582" s="125"/>
      <c r="S20582" s="67"/>
    </row>
    <row r="20583" spans="14:19" x14ac:dyDescent="0.25">
      <c r="N20583" s="125"/>
      <c r="O20583" s="125"/>
      <c r="P20583" s="125"/>
      <c r="Q20583" s="125"/>
      <c r="S20583" s="67"/>
    </row>
    <row r="20584" spans="14:19" x14ac:dyDescent="0.25">
      <c r="N20584" s="125"/>
      <c r="O20584" s="125"/>
      <c r="P20584" s="125"/>
      <c r="Q20584" s="125"/>
      <c r="S20584" s="67"/>
    </row>
    <row r="20585" spans="14:19" x14ac:dyDescent="0.25">
      <c r="N20585" s="125"/>
      <c r="O20585" s="125"/>
      <c r="P20585" s="125"/>
      <c r="Q20585" s="125"/>
      <c r="S20585" s="67"/>
    </row>
    <row r="20586" spans="14:19" x14ac:dyDescent="0.25">
      <c r="N20586" s="125"/>
      <c r="O20586" s="125"/>
      <c r="P20586" s="125"/>
      <c r="Q20586" s="125"/>
      <c r="S20586" s="67"/>
    </row>
    <row r="20587" spans="14:19" x14ac:dyDescent="0.25">
      <c r="N20587" s="125"/>
      <c r="O20587" s="125"/>
      <c r="P20587" s="125"/>
      <c r="Q20587" s="125"/>
      <c r="S20587" s="67"/>
    </row>
    <row r="20588" spans="14:19" x14ac:dyDescent="0.25">
      <c r="N20588" s="125"/>
      <c r="O20588" s="125"/>
      <c r="P20588" s="125"/>
      <c r="Q20588" s="125"/>
      <c r="S20588" s="67"/>
    </row>
    <row r="20589" spans="14:19" x14ac:dyDescent="0.25">
      <c r="N20589" s="125"/>
      <c r="O20589" s="125"/>
      <c r="P20589" s="125"/>
      <c r="Q20589" s="125"/>
      <c r="S20589" s="67"/>
    </row>
    <row r="20590" spans="14:19" x14ac:dyDescent="0.25">
      <c r="N20590" s="125"/>
      <c r="O20590" s="125"/>
      <c r="P20590" s="125"/>
      <c r="Q20590" s="125"/>
      <c r="S20590" s="67"/>
    </row>
    <row r="20591" spans="14:19" x14ac:dyDescent="0.25">
      <c r="N20591" s="125"/>
      <c r="O20591" s="125"/>
      <c r="P20591" s="125"/>
      <c r="Q20591" s="125"/>
      <c r="S20591" s="67"/>
    </row>
    <row r="20592" spans="14:19" x14ac:dyDescent="0.25">
      <c r="N20592" s="125"/>
      <c r="O20592" s="125"/>
      <c r="P20592" s="125"/>
      <c r="Q20592" s="125"/>
      <c r="S20592" s="67"/>
    </row>
    <row r="20593" spans="14:19" x14ac:dyDescent="0.25">
      <c r="N20593" s="125"/>
      <c r="O20593" s="125"/>
      <c r="P20593" s="125"/>
      <c r="Q20593" s="125"/>
      <c r="S20593" s="67"/>
    </row>
    <row r="20594" spans="14:19" x14ac:dyDescent="0.25">
      <c r="N20594" s="125"/>
      <c r="O20594" s="125"/>
      <c r="P20594" s="125"/>
      <c r="Q20594" s="125"/>
      <c r="S20594" s="67"/>
    </row>
    <row r="20595" spans="14:19" x14ac:dyDescent="0.25">
      <c r="N20595" s="125"/>
      <c r="O20595" s="125"/>
      <c r="P20595" s="125"/>
      <c r="Q20595" s="125"/>
      <c r="S20595" s="67"/>
    </row>
    <row r="20596" spans="14:19" x14ac:dyDescent="0.25">
      <c r="N20596" s="125"/>
      <c r="O20596" s="125"/>
      <c r="P20596" s="125"/>
      <c r="Q20596" s="125"/>
      <c r="S20596" s="67"/>
    </row>
    <row r="20597" spans="14:19" x14ac:dyDescent="0.25">
      <c r="N20597" s="125"/>
      <c r="O20597" s="125"/>
      <c r="P20597" s="125"/>
      <c r="Q20597" s="125"/>
      <c r="S20597" s="67"/>
    </row>
    <row r="20598" spans="14:19" x14ac:dyDescent="0.25">
      <c r="N20598" s="125"/>
      <c r="O20598" s="125"/>
      <c r="P20598" s="125"/>
      <c r="Q20598" s="125"/>
      <c r="S20598" s="67"/>
    </row>
    <row r="20599" spans="14:19" x14ac:dyDescent="0.25">
      <c r="N20599" s="125"/>
      <c r="O20599" s="125"/>
      <c r="P20599" s="125"/>
      <c r="Q20599" s="125"/>
      <c r="S20599" s="67"/>
    </row>
    <row r="20600" spans="14:19" x14ac:dyDescent="0.25">
      <c r="N20600" s="125"/>
      <c r="O20600" s="125"/>
      <c r="P20600" s="125"/>
      <c r="Q20600" s="125"/>
      <c r="S20600" s="67"/>
    </row>
    <row r="20601" spans="14:19" x14ac:dyDescent="0.25">
      <c r="N20601" s="125"/>
      <c r="O20601" s="125"/>
      <c r="P20601" s="125"/>
      <c r="Q20601" s="125"/>
      <c r="S20601" s="67"/>
    </row>
    <row r="20602" spans="14:19" x14ac:dyDescent="0.25">
      <c r="N20602" s="125"/>
      <c r="O20602" s="125"/>
      <c r="P20602" s="125"/>
      <c r="Q20602" s="125"/>
      <c r="S20602" s="67"/>
    </row>
    <row r="20603" spans="14:19" x14ac:dyDescent="0.25">
      <c r="N20603" s="125"/>
      <c r="O20603" s="125"/>
      <c r="P20603" s="125"/>
      <c r="Q20603" s="125"/>
      <c r="S20603" s="67"/>
    </row>
    <row r="20604" spans="14:19" x14ac:dyDescent="0.25">
      <c r="N20604" s="125"/>
      <c r="O20604" s="125"/>
      <c r="P20604" s="125"/>
      <c r="Q20604" s="125"/>
      <c r="S20604" s="67"/>
    </row>
    <row r="20605" spans="14:19" x14ac:dyDescent="0.25">
      <c r="N20605" s="125"/>
      <c r="O20605" s="125"/>
      <c r="P20605" s="125"/>
      <c r="Q20605" s="125"/>
      <c r="S20605" s="67"/>
    </row>
    <row r="20606" spans="14:19" x14ac:dyDescent="0.25">
      <c r="N20606" s="125"/>
      <c r="O20606" s="125"/>
      <c r="P20606" s="125"/>
      <c r="Q20606" s="125"/>
      <c r="S20606" s="67"/>
    </row>
    <row r="20607" spans="14:19" x14ac:dyDescent="0.25">
      <c r="N20607" s="125"/>
      <c r="O20607" s="125"/>
      <c r="P20607" s="125"/>
      <c r="Q20607" s="125"/>
      <c r="S20607" s="67"/>
    </row>
    <row r="20608" spans="14:19" x14ac:dyDescent="0.25">
      <c r="N20608" s="125"/>
      <c r="O20608" s="125"/>
      <c r="P20608" s="125"/>
      <c r="Q20608" s="125"/>
      <c r="S20608" s="67"/>
    </row>
    <row r="20609" spans="14:19" x14ac:dyDescent="0.25">
      <c r="N20609" s="125"/>
      <c r="O20609" s="125"/>
      <c r="P20609" s="125"/>
      <c r="Q20609" s="125"/>
      <c r="S20609" s="67"/>
    </row>
    <row r="20610" spans="14:19" x14ac:dyDescent="0.25">
      <c r="N20610" s="125"/>
      <c r="O20610" s="125"/>
      <c r="P20610" s="125"/>
      <c r="Q20610" s="125"/>
      <c r="S20610" s="67"/>
    </row>
    <row r="20611" spans="14:19" x14ac:dyDescent="0.25">
      <c r="N20611" s="125"/>
      <c r="O20611" s="125"/>
      <c r="P20611" s="125"/>
      <c r="Q20611" s="125"/>
      <c r="S20611" s="67"/>
    </row>
    <row r="20612" spans="14:19" x14ac:dyDescent="0.25">
      <c r="N20612" s="125"/>
      <c r="O20612" s="125"/>
      <c r="P20612" s="125"/>
      <c r="Q20612" s="125"/>
      <c r="S20612" s="67"/>
    </row>
    <row r="20613" spans="14:19" x14ac:dyDescent="0.25">
      <c r="N20613" s="125"/>
      <c r="O20613" s="125"/>
      <c r="P20613" s="125"/>
      <c r="Q20613" s="125"/>
      <c r="S20613" s="67"/>
    </row>
    <row r="20614" spans="14:19" x14ac:dyDescent="0.25">
      <c r="N20614" s="125"/>
      <c r="O20614" s="125"/>
      <c r="P20614" s="125"/>
      <c r="Q20614" s="125"/>
      <c r="S20614" s="67"/>
    </row>
    <row r="20615" spans="14:19" x14ac:dyDescent="0.25">
      <c r="N20615" s="125"/>
      <c r="O20615" s="125"/>
      <c r="P20615" s="125"/>
      <c r="Q20615" s="125"/>
      <c r="S20615" s="67"/>
    </row>
    <row r="20616" spans="14:19" x14ac:dyDescent="0.25">
      <c r="N20616" s="125"/>
      <c r="O20616" s="125"/>
      <c r="P20616" s="125"/>
      <c r="Q20616" s="125"/>
      <c r="S20616" s="67"/>
    </row>
    <row r="20617" spans="14:19" x14ac:dyDescent="0.25">
      <c r="N20617" s="125"/>
      <c r="O20617" s="125"/>
      <c r="P20617" s="125"/>
      <c r="Q20617" s="125"/>
      <c r="S20617" s="67"/>
    </row>
    <row r="20618" spans="14:19" x14ac:dyDescent="0.25">
      <c r="N20618" s="125"/>
      <c r="O20618" s="125"/>
      <c r="P20618" s="125"/>
      <c r="Q20618" s="125"/>
      <c r="S20618" s="67"/>
    </row>
    <row r="20619" spans="14:19" x14ac:dyDescent="0.25">
      <c r="N20619" s="125"/>
      <c r="O20619" s="125"/>
      <c r="P20619" s="125"/>
      <c r="Q20619" s="125"/>
      <c r="S20619" s="67"/>
    </row>
    <row r="20620" spans="14:19" x14ac:dyDescent="0.25">
      <c r="N20620" s="125"/>
      <c r="O20620" s="125"/>
      <c r="P20620" s="125"/>
      <c r="Q20620" s="125"/>
      <c r="S20620" s="67"/>
    </row>
    <row r="20621" spans="14:19" x14ac:dyDescent="0.25">
      <c r="N20621" s="125"/>
      <c r="O20621" s="125"/>
      <c r="P20621" s="125"/>
      <c r="Q20621" s="125"/>
      <c r="S20621" s="67"/>
    </row>
    <row r="20622" spans="14:19" x14ac:dyDescent="0.25">
      <c r="N20622" s="125"/>
      <c r="O20622" s="125"/>
      <c r="P20622" s="125"/>
      <c r="Q20622" s="125"/>
      <c r="S20622" s="67"/>
    </row>
    <row r="20623" spans="14:19" x14ac:dyDescent="0.25">
      <c r="N20623" s="125"/>
      <c r="O20623" s="125"/>
      <c r="P20623" s="125"/>
      <c r="Q20623" s="125"/>
      <c r="S20623" s="67"/>
    </row>
    <row r="20624" spans="14:19" x14ac:dyDescent="0.25">
      <c r="N20624" s="125"/>
      <c r="O20624" s="125"/>
      <c r="P20624" s="125"/>
      <c r="Q20624" s="125"/>
      <c r="S20624" s="67"/>
    </row>
    <row r="20625" spans="14:19" x14ac:dyDescent="0.25">
      <c r="N20625" s="125"/>
      <c r="O20625" s="125"/>
      <c r="P20625" s="125"/>
      <c r="Q20625" s="125"/>
      <c r="S20625" s="67"/>
    </row>
    <row r="20626" spans="14:19" x14ac:dyDescent="0.25">
      <c r="N20626" s="125"/>
      <c r="O20626" s="125"/>
      <c r="P20626" s="125"/>
      <c r="Q20626" s="125"/>
      <c r="S20626" s="67"/>
    </row>
    <row r="20627" spans="14:19" x14ac:dyDescent="0.25">
      <c r="N20627" s="125"/>
      <c r="O20627" s="125"/>
      <c r="P20627" s="125"/>
      <c r="Q20627" s="125"/>
      <c r="S20627" s="67"/>
    </row>
    <row r="20628" spans="14:19" x14ac:dyDescent="0.25">
      <c r="N20628" s="125"/>
      <c r="O20628" s="125"/>
      <c r="P20628" s="125"/>
      <c r="Q20628" s="125"/>
      <c r="S20628" s="67"/>
    </row>
    <row r="20629" spans="14:19" x14ac:dyDescent="0.25">
      <c r="N20629" s="125"/>
      <c r="O20629" s="125"/>
      <c r="P20629" s="125"/>
      <c r="Q20629" s="125"/>
      <c r="S20629" s="67"/>
    </row>
    <row r="20630" spans="14:19" x14ac:dyDescent="0.25">
      <c r="N20630" s="125"/>
      <c r="O20630" s="125"/>
      <c r="P20630" s="125"/>
      <c r="Q20630" s="125"/>
      <c r="S20630" s="67"/>
    </row>
    <row r="20631" spans="14:19" x14ac:dyDescent="0.25">
      <c r="N20631" s="125"/>
      <c r="O20631" s="125"/>
      <c r="P20631" s="125"/>
      <c r="Q20631" s="125"/>
      <c r="S20631" s="67"/>
    </row>
    <row r="20632" spans="14:19" x14ac:dyDescent="0.25">
      <c r="N20632" s="125"/>
      <c r="O20632" s="125"/>
      <c r="P20632" s="125"/>
      <c r="Q20632" s="125"/>
      <c r="S20632" s="67"/>
    </row>
    <row r="20633" spans="14:19" x14ac:dyDescent="0.25">
      <c r="N20633" s="125"/>
      <c r="O20633" s="125"/>
      <c r="P20633" s="125"/>
      <c r="Q20633" s="125"/>
      <c r="S20633" s="67"/>
    </row>
    <row r="20634" spans="14:19" x14ac:dyDescent="0.25">
      <c r="N20634" s="125"/>
      <c r="O20634" s="125"/>
      <c r="P20634" s="125"/>
      <c r="Q20634" s="125"/>
      <c r="S20634" s="67"/>
    </row>
    <row r="20635" spans="14:19" x14ac:dyDescent="0.25">
      <c r="N20635" s="125"/>
      <c r="O20635" s="125"/>
      <c r="P20635" s="125"/>
      <c r="Q20635" s="125"/>
      <c r="S20635" s="67"/>
    </row>
    <row r="20636" spans="14:19" x14ac:dyDescent="0.25">
      <c r="N20636" s="125"/>
      <c r="O20636" s="125"/>
      <c r="P20636" s="125"/>
      <c r="Q20636" s="125"/>
      <c r="S20636" s="67"/>
    </row>
    <row r="20637" spans="14:19" x14ac:dyDescent="0.25">
      <c r="N20637" s="125"/>
      <c r="O20637" s="125"/>
      <c r="P20637" s="125"/>
      <c r="Q20637" s="125"/>
      <c r="S20637" s="67"/>
    </row>
    <row r="20638" spans="14:19" x14ac:dyDescent="0.25">
      <c r="N20638" s="125"/>
      <c r="O20638" s="125"/>
      <c r="P20638" s="125"/>
      <c r="Q20638" s="125"/>
      <c r="S20638" s="67"/>
    </row>
    <row r="20639" spans="14:19" x14ac:dyDescent="0.25">
      <c r="N20639" s="125"/>
      <c r="O20639" s="125"/>
      <c r="P20639" s="125"/>
      <c r="Q20639" s="125"/>
      <c r="S20639" s="67"/>
    </row>
    <row r="20640" spans="14:19" x14ac:dyDescent="0.25">
      <c r="N20640" s="125"/>
      <c r="O20640" s="125"/>
      <c r="P20640" s="125"/>
      <c r="Q20640" s="125"/>
      <c r="S20640" s="67"/>
    </row>
    <row r="20641" spans="14:19" x14ac:dyDescent="0.25">
      <c r="N20641" s="125"/>
      <c r="O20641" s="125"/>
      <c r="P20641" s="125"/>
      <c r="Q20641" s="125"/>
      <c r="S20641" s="67"/>
    </row>
    <row r="20642" spans="14:19" x14ac:dyDescent="0.25">
      <c r="N20642" s="125"/>
      <c r="O20642" s="125"/>
      <c r="P20642" s="125"/>
      <c r="Q20642" s="125"/>
      <c r="S20642" s="67"/>
    </row>
    <row r="20643" spans="14:19" x14ac:dyDescent="0.25">
      <c r="N20643" s="125"/>
      <c r="O20643" s="125"/>
      <c r="P20643" s="125"/>
      <c r="Q20643" s="125"/>
      <c r="S20643" s="67"/>
    </row>
    <row r="20644" spans="14:19" x14ac:dyDescent="0.25">
      <c r="N20644" s="125"/>
      <c r="O20644" s="125"/>
      <c r="P20644" s="125"/>
      <c r="Q20644" s="125"/>
      <c r="S20644" s="67"/>
    </row>
    <row r="20645" spans="14:19" x14ac:dyDescent="0.25">
      <c r="N20645" s="125"/>
      <c r="O20645" s="125"/>
      <c r="P20645" s="125"/>
      <c r="Q20645" s="125"/>
      <c r="S20645" s="67"/>
    </row>
    <row r="20646" spans="14:19" x14ac:dyDescent="0.25">
      <c r="N20646" s="125"/>
      <c r="O20646" s="125"/>
      <c r="P20646" s="125"/>
      <c r="Q20646" s="125"/>
      <c r="S20646" s="67"/>
    </row>
    <row r="20647" spans="14:19" x14ac:dyDescent="0.25">
      <c r="N20647" s="125"/>
      <c r="O20647" s="125"/>
      <c r="P20647" s="125"/>
      <c r="Q20647" s="125"/>
      <c r="S20647" s="67"/>
    </row>
    <row r="20648" spans="14:19" x14ac:dyDescent="0.25">
      <c r="N20648" s="125"/>
      <c r="O20648" s="125"/>
      <c r="P20648" s="125"/>
      <c r="Q20648" s="125"/>
      <c r="S20648" s="67"/>
    </row>
    <row r="20649" spans="14:19" x14ac:dyDescent="0.25">
      <c r="N20649" s="125"/>
      <c r="O20649" s="125"/>
      <c r="P20649" s="125"/>
      <c r="Q20649" s="125"/>
      <c r="S20649" s="67"/>
    </row>
    <row r="20650" spans="14:19" x14ac:dyDescent="0.25">
      <c r="N20650" s="125"/>
      <c r="O20650" s="125"/>
      <c r="P20650" s="125"/>
      <c r="Q20650" s="125"/>
      <c r="S20650" s="67"/>
    </row>
    <row r="20651" spans="14:19" x14ac:dyDescent="0.25">
      <c r="N20651" s="125"/>
      <c r="O20651" s="125"/>
      <c r="P20651" s="125"/>
      <c r="Q20651" s="125"/>
      <c r="S20651" s="67"/>
    </row>
    <row r="20652" spans="14:19" x14ac:dyDescent="0.25">
      <c r="N20652" s="125"/>
      <c r="O20652" s="125"/>
      <c r="P20652" s="125"/>
      <c r="Q20652" s="125"/>
      <c r="S20652" s="67"/>
    </row>
    <row r="20653" spans="14:19" x14ac:dyDescent="0.25">
      <c r="N20653" s="125"/>
      <c r="O20653" s="125"/>
      <c r="P20653" s="125"/>
      <c r="Q20653" s="125"/>
      <c r="S20653" s="67"/>
    </row>
    <row r="20654" spans="14:19" x14ac:dyDescent="0.25">
      <c r="N20654" s="125"/>
      <c r="O20654" s="125"/>
      <c r="P20654" s="125"/>
      <c r="Q20654" s="125"/>
      <c r="S20654" s="67"/>
    </row>
    <row r="20655" spans="14:19" x14ac:dyDescent="0.25">
      <c r="N20655" s="125"/>
      <c r="O20655" s="125"/>
      <c r="P20655" s="125"/>
      <c r="Q20655" s="125"/>
      <c r="S20655" s="67"/>
    </row>
    <row r="20656" spans="14:19" x14ac:dyDescent="0.25">
      <c r="N20656" s="125"/>
      <c r="O20656" s="125"/>
      <c r="P20656" s="125"/>
      <c r="Q20656" s="125"/>
      <c r="S20656" s="67"/>
    </row>
    <row r="20657" spans="14:19" x14ac:dyDescent="0.25">
      <c r="N20657" s="125"/>
      <c r="O20657" s="125"/>
      <c r="P20657" s="125"/>
      <c r="Q20657" s="125"/>
      <c r="S20657" s="67"/>
    </row>
    <row r="20658" spans="14:19" x14ac:dyDescent="0.25">
      <c r="N20658" s="125"/>
      <c r="O20658" s="125"/>
      <c r="P20658" s="125"/>
      <c r="Q20658" s="125"/>
      <c r="S20658" s="67"/>
    </row>
    <row r="20659" spans="14:19" x14ac:dyDescent="0.25">
      <c r="N20659" s="125"/>
      <c r="O20659" s="125"/>
      <c r="P20659" s="125"/>
      <c r="Q20659" s="125"/>
      <c r="S20659" s="67"/>
    </row>
    <row r="20660" spans="14:19" x14ac:dyDescent="0.25">
      <c r="N20660" s="125"/>
      <c r="O20660" s="125"/>
      <c r="P20660" s="125"/>
      <c r="Q20660" s="125"/>
      <c r="S20660" s="67"/>
    </row>
    <row r="20661" spans="14:19" x14ac:dyDescent="0.25">
      <c r="N20661" s="125"/>
      <c r="O20661" s="125"/>
      <c r="P20661" s="125"/>
      <c r="Q20661" s="125"/>
      <c r="S20661" s="67"/>
    </row>
    <row r="20662" spans="14:19" x14ac:dyDescent="0.25">
      <c r="N20662" s="125"/>
      <c r="O20662" s="125"/>
      <c r="P20662" s="125"/>
      <c r="Q20662" s="125"/>
      <c r="S20662" s="67"/>
    </row>
    <row r="20663" spans="14:19" x14ac:dyDescent="0.25">
      <c r="N20663" s="125"/>
      <c r="O20663" s="125"/>
      <c r="P20663" s="125"/>
      <c r="Q20663" s="125"/>
      <c r="S20663" s="67"/>
    </row>
    <row r="20664" spans="14:19" x14ac:dyDescent="0.25">
      <c r="N20664" s="125"/>
      <c r="O20664" s="125"/>
      <c r="P20664" s="125"/>
      <c r="Q20664" s="125"/>
      <c r="S20664" s="67"/>
    </row>
    <row r="20665" spans="14:19" x14ac:dyDescent="0.25">
      <c r="N20665" s="125"/>
      <c r="O20665" s="125"/>
      <c r="P20665" s="125"/>
      <c r="Q20665" s="125"/>
      <c r="S20665" s="67"/>
    </row>
    <row r="20666" spans="14:19" x14ac:dyDescent="0.25">
      <c r="N20666" s="125"/>
      <c r="O20666" s="125"/>
      <c r="P20666" s="125"/>
      <c r="Q20666" s="125"/>
      <c r="S20666" s="67"/>
    </row>
    <row r="20667" spans="14:19" x14ac:dyDescent="0.25">
      <c r="N20667" s="125"/>
      <c r="O20667" s="125"/>
      <c r="P20667" s="125"/>
      <c r="Q20667" s="125"/>
      <c r="S20667" s="67"/>
    </row>
    <row r="20668" spans="14:19" x14ac:dyDescent="0.25">
      <c r="N20668" s="125"/>
      <c r="O20668" s="125"/>
      <c r="P20668" s="125"/>
      <c r="Q20668" s="125"/>
      <c r="S20668" s="67"/>
    </row>
    <row r="20669" spans="14:19" x14ac:dyDescent="0.25">
      <c r="N20669" s="125"/>
      <c r="O20669" s="125"/>
      <c r="P20669" s="125"/>
      <c r="Q20669" s="125"/>
      <c r="S20669" s="67"/>
    </row>
    <row r="20670" spans="14:19" x14ac:dyDescent="0.25">
      <c r="N20670" s="125"/>
      <c r="O20670" s="125"/>
      <c r="P20670" s="125"/>
      <c r="Q20670" s="125"/>
      <c r="S20670" s="67"/>
    </row>
    <row r="20671" spans="14:19" x14ac:dyDescent="0.25">
      <c r="N20671" s="125"/>
      <c r="O20671" s="125"/>
      <c r="P20671" s="125"/>
      <c r="Q20671" s="125"/>
      <c r="S20671" s="67"/>
    </row>
    <row r="20672" spans="14:19" x14ac:dyDescent="0.25">
      <c r="N20672" s="125"/>
      <c r="O20672" s="125"/>
      <c r="P20672" s="125"/>
      <c r="Q20672" s="125"/>
      <c r="S20672" s="67"/>
    </row>
    <row r="20673" spans="14:19" x14ac:dyDescent="0.25">
      <c r="N20673" s="125"/>
      <c r="O20673" s="125"/>
      <c r="P20673" s="125"/>
      <c r="Q20673" s="125"/>
      <c r="S20673" s="67"/>
    </row>
    <row r="20674" spans="14:19" x14ac:dyDescent="0.25">
      <c r="N20674" s="125"/>
      <c r="O20674" s="125"/>
      <c r="P20674" s="125"/>
      <c r="Q20674" s="125"/>
      <c r="S20674" s="67"/>
    </row>
    <row r="20675" spans="14:19" x14ac:dyDescent="0.25">
      <c r="N20675" s="125"/>
      <c r="O20675" s="125"/>
      <c r="P20675" s="125"/>
      <c r="Q20675" s="125"/>
      <c r="S20675" s="67"/>
    </row>
    <row r="20676" spans="14:19" x14ac:dyDescent="0.25">
      <c r="N20676" s="125"/>
      <c r="O20676" s="125"/>
      <c r="P20676" s="125"/>
      <c r="Q20676" s="125"/>
      <c r="S20676" s="67"/>
    </row>
    <row r="20677" spans="14:19" x14ac:dyDescent="0.25">
      <c r="N20677" s="125"/>
      <c r="O20677" s="125"/>
      <c r="P20677" s="125"/>
      <c r="Q20677" s="125"/>
      <c r="S20677" s="67"/>
    </row>
    <row r="20678" spans="14:19" x14ac:dyDescent="0.25">
      <c r="N20678" s="125"/>
      <c r="O20678" s="125"/>
      <c r="P20678" s="125"/>
      <c r="Q20678" s="125"/>
      <c r="S20678" s="67"/>
    </row>
    <row r="20679" spans="14:19" x14ac:dyDescent="0.25">
      <c r="N20679" s="125"/>
      <c r="O20679" s="125"/>
      <c r="P20679" s="125"/>
      <c r="Q20679" s="125"/>
      <c r="S20679" s="67"/>
    </row>
    <row r="20680" spans="14:19" x14ac:dyDescent="0.25">
      <c r="N20680" s="125"/>
      <c r="O20680" s="125"/>
      <c r="P20680" s="125"/>
      <c r="Q20680" s="125"/>
      <c r="S20680" s="67"/>
    </row>
    <row r="20681" spans="14:19" x14ac:dyDescent="0.25">
      <c r="N20681" s="125"/>
      <c r="O20681" s="125"/>
      <c r="P20681" s="125"/>
      <c r="Q20681" s="125"/>
      <c r="S20681" s="67"/>
    </row>
    <row r="20682" spans="14:19" x14ac:dyDescent="0.25">
      <c r="N20682" s="125"/>
      <c r="O20682" s="125"/>
      <c r="P20682" s="125"/>
      <c r="Q20682" s="125"/>
      <c r="S20682" s="67"/>
    </row>
    <row r="20683" spans="14:19" x14ac:dyDescent="0.25">
      <c r="N20683" s="125"/>
      <c r="O20683" s="125"/>
      <c r="P20683" s="125"/>
      <c r="Q20683" s="125"/>
      <c r="S20683" s="67"/>
    </row>
    <row r="20684" spans="14:19" x14ac:dyDescent="0.25">
      <c r="N20684" s="125"/>
      <c r="O20684" s="125"/>
      <c r="P20684" s="125"/>
      <c r="Q20684" s="125"/>
      <c r="S20684" s="67"/>
    </row>
    <row r="20685" spans="14:19" x14ac:dyDescent="0.25">
      <c r="N20685" s="125"/>
      <c r="O20685" s="125"/>
      <c r="P20685" s="125"/>
      <c r="Q20685" s="125"/>
      <c r="S20685" s="67"/>
    </row>
    <row r="20686" spans="14:19" x14ac:dyDescent="0.25">
      <c r="N20686" s="125"/>
      <c r="O20686" s="125"/>
      <c r="P20686" s="125"/>
      <c r="Q20686" s="125"/>
      <c r="S20686" s="67"/>
    </row>
    <row r="20687" spans="14:19" x14ac:dyDescent="0.25">
      <c r="N20687" s="125"/>
      <c r="O20687" s="125"/>
      <c r="P20687" s="125"/>
      <c r="Q20687" s="125"/>
      <c r="S20687" s="67"/>
    </row>
    <row r="20688" spans="14:19" x14ac:dyDescent="0.25">
      <c r="N20688" s="125"/>
      <c r="O20688" s="125"/>
      <c r="P20688" s="125"/>
      <c r="Q20688" s="125"/>
      <c r="S20688" s="67"/>
    </row>
    <row r="20689" spans="14:19" x14ac:dyDescent="0.25">
      <c r="N20689" s="125"/>
      <c r="O20689" s="125"/>
      <c r="P20689" s="125"/>
      <c r="Q20689" s="125"/>
      <c r="S20689" s="67"/>
    </row>
    <row r="20690" spans="14:19" x14ac:dyDescent="0.25">
      <c r="N20690" s="125"/>
      <c r="O20690" s="125"/>
      <c r="P20690" s="125"/>
      <c r="Q20690" s="125"/>
      <c r="S20690" s="67"/>
    </row>
    <row r="20691" spans="14:19" x14ac:dyDescent="0.25">
      <c r="N20691" s="125"/>
      <c r="O20691" s="125"/>
      <c r="P20691" s="125"/>
      <c r="Q20691" s="125"/>
      <c r="S20691" s="67"/>
    </row>
    <row r="20692" spans="14:19" x14ac:dyDescent="0.25">
      <c r="N20692" s="125"/>
      <c r="O20692" s="125"/>
      <c r="P20692" s="125"/>
      <c r="Q20692" s="125"/>
      <c r="S20692" s="67"/>
    </row>
    <row r="20693" spans="14:19" x14ac:dyDescent="0.25">
      <c r="N20693" s="125"/>
      <c r="O20693" s="125"/>
      <c r="P20693" s="125"/>
      <c r="Q20693" s="125"/>
      <c r="S20693" s="67"/>
    </row>
    <row r="20694" spans="14:19" x14ac:dyDescent="0.25">
      <c r="N20694" s="125"/>
      <c r="O20694" s="125"/>
      <c r="P20694" s="125"/>
      <c r="Q20694" s="125"/>
      <c r="S20694" s="67"/>
    </row>
    <row r="20695" spans="14:19" x14ac:dyDescent="0.25">
      <c r="N20695" s="125"/>
      <c r="O20695" s="125"/>
      <c r="P20695" s="125"/>
      <c r="Q20695" s="125"/>
      <c r="S20695" s="67"/>
    </row>
    <row r="20696" spans="14:19" x14ac:dyDescent="0.25">
      <c r="N20696" s="125"/>
      <c r="O20696" s="125"/>
      <c r="P20696" s="125"/>
      <c r="Q20696" s="125"/>
      <c r="S20696" s="67"/>
    </row>
    <row r="20697" spans="14:19" x14ac:dyDescent="0.25">
      <c r="N20697" s="125"/>
      <c r="O20697" s="125"/>
      <c r="P20697" s="125"/>
      <c r="Q20697" s="125"/>
      <c r="S20697" s="67"/>
    </row>
    <row r="20698" spans="14:19" x14ac:dyDescent="0.25">
      <c r="N20698" s="125"/>
      <c r="O20698" s="125"/>
      <c r="P20698" s="125"/>
      <c r="Q20698" s="125"/>
      <c r="S20698" s="67"/>
    </row>
    <row r="20699" spans="14:19" x14ac:dyDescent="0.25">
      <c r="N20699" s="125"/>
      <c r="O20699" s="125"/>
      <c r="P20699" s="125"/>
      <c r="Q20699" s="125"/>
      <c r="S20699" s="67"/>
    </row>
    <row r="20700" spans="14:19" x14ac:dyDescent="0.25">
      <c r="N20700" s="125"/>
      <c r="O20700" s="125"/>
      <c r="P20700" s="125"/>
      <c r="Q20700" s="125"/>
      <c r="S20700" s="67"/>
    </row>
    <row r="20701" spans="14:19" x14ac:dyDescent="0.25">
      <c r="N20701" s="125"/>
      <c r="O20701" s="125"/>
      <c r="P20701" s="125"/>
      <c r="Q20701" s="125"/>
      <c r="S20701" s="67"/>
    </row>
    <row r="20702" spans="14:19" x14ac:dyDescent="0.25">
      <c r="N20702" s="125"/>
      <c r="O20702" s="125"/>
      <c r="P20702" s="125"/>
      <c r="Q20702" s="125"/>
      <c r="S20702" s="67"/>
    </row>
    <row r="20703" spans="14:19" x14ac:dyDescent="0.25">
      <c r="N20703" s="125"/>
      <c r="O20703" s="125"/>
      <c r="P20703" s="125"/>
      <c r="Q20703" s="125"/>
      <c r="S20703" s="67"/>
    </row>
    <row r="20704" spans="14:19" x14ac:dyDescent="0.25">
      <c r="N20704" s="125"/>
      <c r="O20704" s="125"/>
      <c r="P20704" s="125"/>
      <c r="Q20704" s="125"/>
      <c r="S20704" s="67"/>
    </row>
    <row r="20705" spans="14:19" x14ac:dyDescent="0.25">
      <c r="N20705" s="125"/>
      <c r="O20705" s="125"/>
      <c r="P20705" s="125"/>
      <c r="Q20705" s="125"/>
      <c r="S20705" s="67"/>
    </row>
    <row r="20706" spans="14:19" x14ac:dyDescent="0.25">
      <c r="N20706" s="125"/>
      <c r="O20706" s="125"/>
      <c r="P20706" s="125"/>
      <c r="Q20706" s="125"/>
      <c r="S20706" s="67"/>
    </row>
    <row r="20707" spans="14:19" x14ac:dyDescent="0.25">
      <c r="N20707" s="125"/>
      <c r="O20707" s="125"/>
      <c r="P20707" s="125"/>
      <c r="Q20707" s="125"/>
      <c r="S20707" s="67"/>
    </row>
    <row r="20708" spans="14:19" x14ac:dyDescent="0.25">
      <c r="N20708" s="125"/>
      <c r="O20708" s="125"/>
      <c r="P20708" s="125"/>
      <c r="Q20708" s="125"/>
      <c r="S20708" s="67"/>
    </row>
    <row r="20709" spans="14:19" x14ac:dyDescent="0.25">
      <c r="N20709" s="125"/>
      <c r="O20709" s="125"/>
      <c r="P20709" s="125"/>
      <c r="Q20709" s="125"/>
      <c r="S20709" s="67"/>
    </row>
    <row r="20710" spans="14:19" x14ac:dyDescent="0.25">
      <c r="N20710" s="125"/>
      <c r="O20710" s="125"/>
      <c r="P20710" s="125"/>
      <c r="Q20710" s="125"/>
      <c r="S20710" s="67"/>
    </row>
    <row r="20711" spans="14:19" x14ac:dyDescent="0.25">
      <c r="N20711" s="125"/>
      <c r="O20711" s="125"/>
      <c r="P20711" s="125"/>
      <c r="Q20711" s="125"/>
      <c r="S20711" s="67"/>
    </row>
    <row r="20712" spans="14:19" x14ac:dyDescent="0.25">
      <c r="N20712" s="125"/>
      <c r="O20712" s="125"/>
      <c r="P20712" s="125"/>
      <c r="Q20712" s="125"/>
      <c r="S20712" s="67"/>
    </row>
    <row r="20713" spans="14:19" x14ac:dyDescent="0.25">
      <c r="N20713" s="125"/>
      <c r="O20713" s="125"/>
      <c r="P20713" s="125"/>
      <c r="Q20713" s="125"/>
      <c r="S20713" s="67"/>
    </row>
    <row r="20714" spans="14:19" x14ac:dyDescent="0.25">
      <c r="N20714" s="125"/>
      <c r="O20714" s="125"/>
      <c r="P20714" s="125"/>
      <c r="Q20714" s="125"/>
      <c r="S20714" s="67"/>
    </row>
    <row r="20715" spans="14:19" x14ac:dyDescent="0.25">
      <c r="N20715" s="125"/>
      <c r="O20715" s="125"/>
      <c r="P20715" s="125"/>
      <c r="Q20715" s="125"/>
      <c r="S20715" s="67"/>
    </row>
    <row r="20716" spans="14:19" x14ac:dyDescent="0.25">
      <c r="N20716" s="125"/>
      <c r="O20716" s="125"/>
      <c r="P20716" s="125"/>
      <c r="Q20716" s="125"/>
      <c r="S20716" s="67"/>
    </row>
    <row r="20717" spans="14:19" x14ac:dyDescent="0.25">
      <c r="N20717" s="125"/>
      <c r="O20717" s="125"/>
      <c r="P20717" s="125"/>
      <c r="Q20717" s="125"/>
      <c r="S20717" s="67"/>
    </row>
    <row r="20718" spans="14:19" x14ac:dyDescent="0.25">
      <c r="N20718" s="125"/>
      <c r="O20718" s="125"/>
      <c r="P20718" s="125"/>
      <c r="Q20718" s="125"/>
      <c r="S20718" s="67"/>
    </row>
    <row r="20719" spans="14:19" x14ac:dyDescent="0.25">
      <c r="N20719" s="125"/>
      <c r="O20719" s="125"/>
      <c r="P20719" s="125"/>
      <c r="Q20719" s="125"/>
      <c r="S20719" s="67"/>
    </row>
    <row r="20720" spans="14:19" x14ac:dyDescent="0.25">
      <c r="N20720" s="125"/>
      <c r="O20720" s="125"/>
      <c r="P20720" s="125"/>
      <c r="Q20720" s="125"/>
      <c r="S20720" s="67"/>
    </row>
    <row r="20721" spans="14:19" x14ac:dyDescent="0.25">
      <c r="N20721" s="125"/>
      <c r="O20721" s="125"/>
      <c r="P20721" s="125"/>
      <c r="Q20721" s="125"/>
      <c r="S20721" s="67"/>
    </row>
    <row r="20722" spans="14:19" x14ac:dyDescent="0.25">
      <c r="N20722" s="125"/>
      <c r="O20722" s="125"/>
      <c r="P20722" s="125"/>
      <c r="Q20722" s="125"/>
      <c r="S20722" s="67"/>
    </row>
    <row r="20723" spans="14:19" x14ac:dyDescent="0.25">
      <c r="N20723" s="125"/>
      <c r="O20723" s="125"/>
      <c r="P20723" s="125"/>
      <c r="Q20723" s="125"/>
      <c r="S20723" s="67"/>
    </row>
    <row r="20724" spans="14:19" x14ac:dyDescent="0.25">
      <c r="N20724" s="125"/>
      <c r="O20724" s="125"/>
      <c r="P20724" s="125"/>
      <c r="Q20724" s="125"/>
      <c r="S20724" s="67"/>
    </row>
    <row r="20725" spans="14:19" x14ac:dyDescent="0.25">
      <c r="N20725" s="125"/>
      <c r="O20725" s="125"/>
      <c r="P20725" s="125"/>
      <c r="Q20725" s="125"/>
      <c r="S20725" s="67"/>
    </row>
    <row r="20726" spans="14:19" x14ac:dyDescent="0.25">
      <c r="N20726" s="125"/>
      <c r="O20726" s="125"/>
      <c r="P20726" s="125"/>
      <c r="Q20726" s="125"/>
      <c r="S20726" s="67"/>
    </row>
    <row r="20727" spans="14:19" x14ac:dyDescent="0.25">
      <c r="N20727" s="125"/>
      <c r="O20727" s="125"/>
      <c r="P20727" s="125"/>
      <c r="Q20727" s="125"/>
      <c r="S20727" s="67"/>
    </row>
    <row r="20728" spans="14:19" x14ac:dyDescent="0.25">
      <c r="N20728" s="125"/>
      <c r="O20728" s="125"/>
      <c r="P20728" s="125"/>
      <c r="Q20728" s="125"/>
      <c r="S20728" s="67"/>
    </row>
    <row r="20729" spans="14:19" x14ac:dyDescent="0.25">
      <c r="N20729" s="125"/>
      <c r="O20729" s="125"/>
      <c r="P20729" s="125"/>
      <c r="Q20729" s="125"/>
      <c r="S20729" s="67"/>
    </row>
    <row r="20730" spans="14:19" x14ac:dyDescent="0.25">
      <c r="N20730" s="125"/>
      <c r="O20730" s="125"/>
      <c r="P20730" s="125"/>
      <c r="Q20730" s="125"/>
      <c r="S20730" s="67"/>
    </row>
    <row r="20731" spans="14:19" x14ac:dyDescent="0.25">
      <c r="N20731" s="125"/>
      <c r="O20731" s="125"/>
      <c r="P20731" s="125"/>
      <c r="Q20731" s="125"/>
      <c r="S20731" s="67"/>
    </row>
    <row r="20732" spans="14:19" x14ac:dyDescent="0.25">
      <c r="N20732" s="125"/>
      <c r="O20732" s="125"/>
      <c r="P20732" s="125"/>
      <c r="Q20732" s="125"/>
      <c r="S20732" s="67"/>
    </row>
    <row r="20733" spans="14:19" x14ac:dyDescent="0.25">
      <c r="N20733" s="125"/>
      <c r="O20733" s="125"/>
      <c r="P20733" s="125"/>
      <c r="Q20733" s="125"/>
      <c r="S20733" s="67"/>
    </row>
    <row r="20734" spans="14:19" x14ac:dyDescent="0.25">
      <c r="N20734" s="125"/>
      <c r="O20734" s="125"/>
      <c r="P20734" s="125"/>
      <c r="Q20734" s="125"/>
      <c r="S20734" s="67"/>
    </row>
    <row r="20735" spans="14:19" x14ac:dyDescent="0.25">
      <c r="N20735" s="125"/>
      <c r="O20735" s="125"/>
      <c r="P20735" s="125"/>
      <c r="Q20735" s="125"/>
      <c r="S20735" s="67"/>
    </row>
    <row r="20736" spans="14:19" x14ac:dyDescent="0.25">
      <c r="N20736" s="125"/>
      <c r="O20736" s="125"/>
      <c r="P20736" s="125"/>
      <c r="Q20736" s="125"/>
      <c r="S20736" s="67"/>
    </row>
    <row r="20737" spans="14:19" x14ac:dyDescent="0.25">
      <c r="N20737" s="125"/>
      <c r="O20737" s="125"/>
      <c r="P20737" s="125"/>
      <c r="Q20737" s="125"/>
      <c r="S20737" s="67"/>
    </row>
    <row r="20738" spans="14:19" x14ac:dyDescent="0.25">
      <c r="N20738" s="125"/>
      <c r="O20738" s="125"/>
      <c r="P20738" s="125"/>
      <c r="Q20738" s="125"/>
      <c r="S20738" s="67"/>
    </row>
    <row r="20739" spans="14:19" x14ac:dyDescent="0.25">
      <c r="N20739" s="125"/>
      <c r="O20739" s="125"/>
      <c r="P20739" s="125"/>
      <c r="Q20739" s="125"/>
      <c r="S20739" s="67"/>
    </row>
    <row r="20740" spans="14:19" x14ac:dyDescent="0.25">
      <c r="N20740" s="125"/>
      <c r="O20740" s="125"/>
      <c r="P20740" s="125"/>
      <c r="Q20740" s="125"/>
      <c r="S20740" s="67"/>
    </row>
    <row r="20741" spans="14:19" x14ac:dyDescent="0.25">
      <c r="N20741" s="125"/>
      <c r="O20741" s="125"/>
      <c r="P20741" s="125"/>
      <c r="Q20741" s="125"/>
      <c r="S20741" s="67"/>
    </row>
    <row r="20742" spans="14:19" x14ac:dyDescent="0.25">
      <c r="N20742" s="125"/>
      <c r="O20742" s="125"/>
      <c r="P20742" s="125"/>
      <c r="Q20742" s="125"/>
      <c r="S20742" s="67"/>
    </row>
    <row r="20743" spans="14:19" x14ac:dyDescent="0.25">
      <c r="N20743" s="125"/>
      <c r="O20743" s="125"/>
      <c r="P20743" s="125"/>
      <c r="Q20743" s="125"/>
      <c r="S20743" s="67"/>
    </row>
    <row r="20744" spans="14:19" x14ac:dyDescent="0.25">
      <c r="N20744" s="125"/>
      <c r="O20744" s="125"/>
      <c r="P20744" s="125"/>
      <c r="Q20744" s="125"/>
      <c r="S20744" s="67"/>
    </row>
    <row r="20745" spans="14:19" x14ac:dyDescent="0.25">
      <c r="N20745" s="125"/>
      <c r="O20745" s="125"/>
      <c r="P20745" s="125"/>
      <c r="Q20745" s="125"/>
      <c r="S20745" s="67"/>
    </row>
    <row r="20746" spans="14:19" x14ac:dyDescent="0.25">
      <c r="N20746" s="125"/>
      <c r="O20746" s="125"/>
      <c r="P20746" s="125"/>
      <c r="Q20746" s="125"/>
      <c r="S20746" s="67"/>
    </row>
    <row r="20747" spans="14:19" x14ac:dyDescent="0.25">
      <c r="N20747" s="125"/>
      <c r="O20747" s="125"/>
      <c r="P20747" s="125"/>
      <c r="Q20747" s="125"/>
      <c r="S20747" s="67"/>
    </row>
    <row r="20748" spans="14:19" x14ac:dyDescent="0.25">
      <c r="N20748" s="125"/>
      <c r="O20748" s="125"/>
      <c r="P20748" s="125"/>
      <c r="Q20748" s="125"/>
      <c r="S20748" s="67"/>
    </row>
    <row r="20749" spans="14:19" x14ac:dyDescent="0.25">
      <c r="N20749" s="125"/>
      <c r="O20749" s="125"/>
      <c r="P20749" s="125"/>
      <c r="Q20749" s="125"/>
      <c r="S20749" s="67"/>
    </row>
    <row r="20750" spans="14:19" x14ac:dyDescent="0.25">
      <c r="N20750" s="125"/>
      <c r="O20750" s="125"/>
      <c r="P20750" s="125"/>
      <c r="Q20750" s="125"/>
      <c r="S20750" s="67"/>
    </row>
    <row r="20751" spans="14:19" x14ac:dyDescent="0.25">
      <c r="N20751" s="125"/>
      <c r="O20751" s="125"/>
      <c r="P20751" s="125"/>
      <c r="Q20751" s="125"/>
      <c r="S20751" s="67"/>
    </row>
    <row r="20752" spans="14:19" x14ac:dyDescent="0.25">
      <c r="N20752" s="125"/>
      <c r="O20752" s="125"/>
      <c r="P20752" s="125"/>
      <c r="Q20752" s="125"/>
      <c r="S20752" s="67"/>
    </row>
    <row r="20753" spans="14:19" x14ac:dyDescent="0.25">
      <c r="N20753" s="125"/>
      <c r="O20753" s="125"/>
      <c r="P20753" s="125"/>
      <c r="Q20753" s="125"/>
      <c r="S20753" s="67"/>
    </row>
    <row r="20754" spans="14:19" x14ac:dyDescent="0.25">
      <c r="N20754" s="125"/>
      <c r="O20754" s="125"/>
      <c r="P20754" s="125"/>
      <c r="Q20754" s="125"/>
      <c r="S20754" s="67"/>
    </row>
    <row r="20755" spans="14:19" x14ac:dyDescent="0.25">
      <c r="N20755" s="125"/>
      <c r="O20755" s="125"/>
      <c r="P20755" s="125"/>
      <c r="Q20755" s="125"/>
      <c r="S20755" s="67"/>
    </row>
    <row r="20756" spans="14:19" x14ac:dyDescent="0.25">
      <c r="N20756" s="125"/>
      <c r="O20756" s="125"/>
      <c r="P20756" s="125"/>
      <c r="Q20756" s="125"/>
      <c r="S20756" s="67"/>
    </row>
    <row r="20757" spans="14:19" x14ac:dyDescent="0.25">
      <c r="N20757" s="125"/>
      <c r="O20757" s="125"/>
      <c r="P20757" s="125"/>
      <c r="Q20757" s="125"/>
      <c r="S20757" s="67"/>
    </row>
    <row r="20758" spans="14:19" x14ac:dyDescent="0.25">
      <c r="N20758" s="125"/>
      <c r="O20758" s="125"/>
      <c r="P20758" s="125"/>
      <c r="Q20758" s="125"/>
      <c r="S20758" s="67"/>
    </row>
    <row r="20759" spans="14:19" x14ac:dyDescent="0.25">
      <c r="N20759" s="125"/>
      <c r="O20759" s="125"/>
      <c r="P20759" s="125"/>
      <c r="Q20759" s="125"/>
      <c r="S20759" s="67"/>
    </row>
    <row r="20760" spans="14:19" x14ac:dyDescent="0.25">
      <c r="N20760" s="125"/>
      <c r="O20760" s="125"/>
      <c r="P20760" s="125"/>
      <c r="Q20760" s="125"/>
      <c r="S20760" s="67"/>
    </row>
    <row r="20761" spans="14:19" x14ac:dyDescent="0.25">
      <c r="N20761" s="125"/>
      <c r="O20761" s="125"/>
      <c r="P20761" s="125"/>
      <c r="Q20761" s="125"/>
      <c r="S20761" s="67"/>
    </row>
    <row r="20762" spans="14:19" x14ac:dyDescent="0.25">
      <c r="N20762" s="125"/>
      <c r="O20762" s="125"/>
      <c r="P20762" s="125"/>
      <c r="Q20762" s="125"/>
      <c r="S20762" s="67"/>
    </row>
    <row r="20763" spans="14:19" x14ac:dyDescent="0.25">
      <c r="N20763" s="125"/>
      <c r="O20763" s="125"/>
      <c r="P20763" s="125"/>
      <c r="Q20763" s="125"/>
      <c r="S20763" s="67"/>
    </row>
    <row r="20764" spans="14:19" x14ac:dyDescent="0.25">
      <c r="N20764" s="125"/>
      <c r="O20764" s="125"/>
      <c r="P20764" s="125"/>
      <c r="Q20764" s="125"/>
      <c r="S20764" s="67"/>
    </row>
    <row r="20765" spans="14:19" x14ac:dyDescent="0.25">
      <c r="N20765" s="125"/>
      <c r="O20765" s="125"/>
      <c r="P20765" s="125"/>
      <c r="Q20765" s="125"/>
      <c r="S20765" s="67"/>
    </row>
    <row r="20766" spans="14:19" x14ac:dyDescent="0.25">
      <c r="N20766" s="125"/>
      <c r="O20766" s="125"/>
      <c r="P20766" s="125"/>
      <c r="Q20766" s="125"/>
      <c r="S20766" s="67"/>
    </row>
    <row r="20767" spans="14:19" x14ac:dyDescent="0.25">
      <c r="N20767" s="125"/>
      <c r="O20767" s="125"/>
      <c r="P20767" s="125"/>
      <c r="Q20767" s="125"/>
      <c r="S20767" s="67"/>
    </row>
    <row r="20768" spans="14:19" x14ac:dyDescent="0.25">
      <c r="N20768" s="125"/>
      <c r="O20768" s="125"/>
      <c r="P20768" s="125"/>
      <c r="Q20768" s="125"/>
      <c r="S20768" s="67"/>
    </row>
    <row r="20769" spans="14:19" x14ac:dyDescent="0.25">
      <c r="N20769" s="125"/>
      <c r="O20769" s="125"/>
      <c r="P20769" s="125"/>
      <c r="Q20769" s="125"/>
      <c r="S20769" s="67"/>
    </row>
    <row r="20770" spans="14:19" x14ac:dyDescent="0.25">
      <c r="N20770" s="125"/>
      <c r="O20770" s="125"/>
      <c r="P20770" s="125"/>
      <c r="Q20770" s="125"/>
      <c r="S20770" s="67"/>
    </row>
    <row r="20771" spans="14:19" x14ac:dyDescent="0.25">
      <c r="N20771" s="125"/>
      <c r="O20771" s="125"/>
      <c r="P20771" s="125"/>
      <c r="Q20771" s="125"/>
      <c r="S20771" s="67"/>
    </row>
    <row r="20772" spans="14:19" x14ac:dyDescent="0.25">
      <c r="N20772" s="125"/>
      <c r="O20772" s="125"/>
      <c r="P20772" s="125"/>
      <c r="Q20772" s="125"/>
      <c r="S20772" s="67"/>
    </row>
    <row r="20773" spans="14:19" x14ac:dyDescent="0.25">
      <c r="N20773" s="125"/>
      <c r="O20773" s="125"/>
      <c r="P20773" s="125"/>
      <c r="Q20773" s="125"/>
      <c r="S20773" s="67"/>
    </row>
    <row r="20774" spans="14:19" x14ac:dyDescent="0.25">
      <c r="N20774" s="125"/>
      <c r="O20774" s="125"/>
      <c r="P20774" s="125"/>
      <c r="Q20774" s="125"/>
      <c r="S20774" s="67"/>
    </row>
    <row r="20775" spans="14:19" x14ac:dyDescent="0.25">
      <c r="N20775" s="125"/>
      <c r="O20775" s="125"/>
      <c r="P20775" s="125"/>
      <c r="Q20775" s="125"/>
      <c r="S20775" s="67"/>
    </row>
    <row r="20776" spans="14:19" x14ac:dyDescent="0.25">
      <c r="N20776" s="125"/>
      <c r="O20776" s="125"/>
      <c r="P20776" s="125"/>
      <c r="Q20776" s="125"/>
      <c r="S20776" s="67"/>
    </row>
    <row r="20777" spans="14:19" x14ac:dyDescent="0.25">
      <c r="N20777" s="125"/>
      <c r="O20777" s="125"/>
      <c r="P20777" s="125"/>
      <c r="Q20777" s="125"/>
      <c r="S20777" s="67"/>
    </row>
    <row r="20778" spans="14:19" x14ac:dyDescent="0.25">
      <c r="N20778" s="125"/>
      <c r="O20778" s="125"/>
      <c r="P20778" s="125"/>
      <c r="Q20778" s="125"/>
      <c r="S20778" s="67"/>
    </row>
    <row r="20779" spans="14:19" x14ac:dyDescent="0.25">
      <c r="N20779" s="125"/>
      <c r="O20779" s="125"/>
      <c r="P20779" s="125"/>
      <c r="Q20779" s="125"/>
      <c r="S20779" s="67"/>
    </row>
    <row r="20780" spans="14:19" x14ac:dyDescent="0.25">
      <c r="N20780" s="125"/>
      <c r="O20780" s="125"/>
      <c r="P20780" s="125"/>
      <c r="Q20780" s="125"/>
      <c r="S20780" s="67"/>
    </row>
    <row r="20781" spans="14:19" x14ac:dyDescent="0.25">
      <c r="N20781" s="125"/>
      <c r="O20781" s="125"/>
      <c r="P20781" s="125"/>
      <c r="Q20781" s="125"/>
      <c r="S20781" s="67"/>
    </row>
    <row r="20782" spans="14:19" x14ac:dyDescent="0.25">
      <c r="N20782" s="125"/>
      <c r="O20782" s="125"/>
      <c r="P20782" s="125"/>
      <c r="Q20782" s="125"/>
      <c r="S20782" s="67"/>
    </row>
    <row r="20783" spans="14:19" x14ac:dyDescent="0.25">
      <c r="N20783" s="125"/>
      <c r="O20783" s="125"/>
      <c r="P20783" s="125"/>
      <c r="Q20783" s="125"/>
      <c r="S20783" s="67"/>
    </row>
    <row r="20784" spans="14:19" x14ac:dyDescent="0.25">
      <c r="N20784" s="125"/>
      <c r="O20784" s="125"/>
      <c r="P20784" s="125"/>
      <c r="Q20784" s="125"/>
      <c r="S20784" s="67"/>
    </row>
    <row r="20785" spans="14:19" x14ac:dyDescent="0.25">
      <c r="N20785" s="125"/>
      <c r="O20785" s="125"/>
      <c r="P20785" s="125"/>
      <c r="Q20785" s="125"/>
      <c r="S20785" s="67"/>
    </row>
    <row r="20786" spans="14:19" x14ac:dyDescent="0.25">
      <c r="N20786" s="125"/>
      <c r="O20786" s="125"/>
      <c r="P20786" s="125"/>
      <c r="Q20786" s="125"/>
      <c r="S20786" s="67"/>
    </row>
    <row r="20787" spans="14:19" x14ac:dyDescent="0.25">
      <c r="N20787" s="125"/>
      <c r="O20787" s="125"/>
      <c r="P20787" s="125"/>
      <c r="Q20787" s="125"/>
      <c r="S20787" s="67"/>
    </row>
    <row r="20788" spans="14:19" x14ac:dyDescent="0.25">
      <c r="N20788" s="125"/>
      <c r="O20788" s="125"/>
      <c r="P20788" s="125"/>
      <c r="Q20788" s="125"/>
      <c r="S20788" s="67"/>
    </row>
    <row r="20789" spans="14:19" x14ac:dyDescent="0.25">
      <c r="N20789" s="125"/>
      <c r="O20789" s="125"/>
      <c r="P20789" s="125"/>
      <c r="Q20789" s="125"/>
      <c r="S20789" s="67"/>
    </row>
    <row r="20790" spans="14:19" x14ac:dyDescent="0.25">
      <c r="N20790" s="125"/>
      <c r="O20790" s="125"/>
      <c r="P20790" s="125"/>
      <c r="Q20790" s="125"/>
      <c r="S20790" s="67"/>
    </row>
    <row r="20791" spans="14:19" x14ac:dyDescent="0.25">
      <c r="N20791" s="125"/>
      <c r="O20791" s="125"/>
      <c r="P20791" s="125"/>
      <c r="Q20791" s="125"/>
      <c r="S20791" s="67"/>
    </row>
    <row r="20792" spans="14:19" x14ac:dyDescent="0.25">
      <c r="N20792" s="125"/>
      <c r="O20792" s="125"/>
      <c r="P20792" s="125"/>
      <c r="Q20792" s="125"/>
      <c r="S20792" s="67"/>
    </row>
    <row r="20793" spans="14:19" x14ac:dyDescent="0.25">
      <c r="N20793" s="125"/>
      <c r="O20793" s="125"/>
      <c r="P20793" s="125"/>
      <c r="Q20793" s="125"/>
      <c r="S20793" s="67"/>
    </row>
    <row r="20794" spans="14:19" x14ac:dyDescent="0.25">
      <c r="N20794" s="125"/>
      <c r="O20794" s="125"/>
      <c r="P20794" s="125"/>
      <c r="Q20794" s="125"/>
      <c r="S20794" s="67"/>
    </row>
    <row r="20795" spans="14:19" x14ac:dyDescent="0.25">
      <c r="N20795" s="125"/>
      <c r="O20795" s="125"/>
      <c r="P20795" s="125"/>
      <c r="Q20795" s="125"/>
      <c r="S20795" s="67"/>
    </row>
    <row r="20796" spans="14:19" x14ac:dyDescent="0.25">
      <c r="N20796" s="125"/>
      <c r="O20796" s="125"/>
      <c r="P20796" s="125"/>
      <c r="Q20796" s="125"/>
      <c r="S20796" s="67"/>
    </row>
    <row r="20797" spans="14:19" x14ac:dyDescent="0.25">
      <c r="N20797" s="125"/>
      <c r="O20797" s="125"/>
      <c r="P20797" s="125"/>
      <c r="Q20797" s="125"/>
      <c r="S20797" s="67"/>
    </row>
    <row r="20798" spans="14:19" x14ac:dyDescent="0.25">
      <c r="N20798" s="125"/>
      <c r="O20798" s="125"/>
      <c r="P20798" s="125"/>
      <c r="Q20798" s="125"/>
      <c r="S20798" s="67"/>
    </row>
    <row r="20799" spans="14:19" x14ac:dyDescent="0.25">
      <c r="N20799" s="125"/>
      <c r="O20799" s="125"/>
      <c r="P20799" s="125"/>
      <c r="Q20799" s="125"/>
      <c r="S20799" s="67"/>
    </row>
    <row r="20800" spans="14:19" x14ac:dyDescent="0.25">
      <c r="N20800" s="125"/>
      <c r="O20800" s="125"/>
      <c r="P20800" s="125"/>
      <c r="Q20800" s="125"/>
      <c r="S20800" s="67"/>
    </row>
    <row r="20801" spans="14:19" x14ac:dyDescent="0.25">
      <c r="N20801" s="125"/>
      <c r="O20801" s="125"/>
      <c r="P20801" s="125"/>
      <c r="Q20801" s="125"/>
      <c r="S20801" s="67"/>
    </row>
    <row r="20802" spans="14:19" x14ac:dyDescent="0.25">
      <c r="N20802" s="125"/>
      <c r="O20802" s="125"/>
      <c r="P20802" s="125"/>
      <c r="Q20802" s="125"/>
      <c r="S20802" s="67"/>
    </row>
    <row r="20803" spans="14:19" x14ac:dyDescent="0.25">
      <c r="N20803" s="125"/>
      <c r="O20803" s="125"/>
      <c r="P20803" s="125"/>
      <c r="Q20803" s="125"/>
      <c r="S20803" s="67"/>
    </row>
    <row r="20804" spans="14:19" x14ac:dyDescent="0.25">
      <c r="N20804" s="125"/>
      <c r="O20804" s="125"/>
      <c r="P20804" s="125"/>
      <c r="Q20804" s="125"/>
      <c r="S20804" s="67"/>
    </row>
    <row r="20805" spans="14:19" x14ac:dyDescent="0.25">
      <c r="N20805" s="125"/>
      <c r="O20805" s="125"/>
      <c r="P20805" s="125"/>
      <c r="Q20805" s="125"/>
      <c r="S20805" s="67"/>
    </row>
    <row r="20806" spans="14:19" x14ac:dyDescent="0.25">
      <c r="N20806" s="125"/>
      <c r="O20806" s="125"/>
      <c r="P20806" s="125"/>
      <c r="Q20806" s="125"/>
      <c r="S20806" s="67"/>
    </row>
    <row r="20807" spans="14:19" x14ac:dyDescent="0.25">
      <c r="N20807" s="125"/>
      <c r="O20807" s="125"/>
      <c r="P20807" s="125"/>
      <c r="Q20807" s="125"/>
      <c r="S20807" s="67"/>
    </row>
    <row r="20808" spans="14:19" x14ac:dyDescent="0.25">
      <c r="N20808" s="125"/>
      <c r="O20808" s="125"/>
      <c r="P20808" s="125"/>
      <c r="Q20808" s="125"/>
      <c r="S20808" s="67"/>
    </row>
    <row r="20809" spans="14:19" x14ac:dyDescent="0.25">
      <c r="N20809" s="125"/>
      <c r="O20809" s="125"/>
      <c r="P20809" s="125"/>
      <c r="Q20809" s="125"/>
      <c r="S20809" s="67"/>
    </row>
    <row r="20810" spans="14:19" x14ac:dyDescent="0.25">
      <c r="N20810" s="125"/>
      <c r="O20810" s="125"/>
      <c r="P20810" s="125"/>
      <c r="Q20810" s="125"/>
      <c r="S20810" s="67"/>
    </row>
    <row r="20811" spans="14:19" x14ac:dyDescent="0.25">
      <c r="N20811" s="125"/>
      <c r="O20811" s="125"/>
      <c r="P20811" s="125"/>
      <c r="Q20811" s="125"/>
      <c r="S20811" s="67"/>
    </row>
    <row r="20812" spans="14:19" x14ac:dyDescent="0.25">
      <c r="N20812" s="125"/>
      <c r="O20812" s="125"/>
      <c r="P20812" s="125"/>
      <c r="Q20812" s="125"/>
      <c r="S20812" s="67"/>
    </row>
    <row r="20813" spans="14:19" x14ac:dyDescent="0.25">
      <c r="N20813" s="125"/>
      <c r="O20813" s="125"/>
      <c r="P20813" s="125"/>
      <c r="Q20813" s="125"/>
      <c r="S20813" s="67"/>
    </row>
    <row r="20814" spans="14:19" x14ac:dyDescent="0.25">
      <c r="N20814" s="125"/>
      <c r="O20814" s="125"/>
      <c r="P20814" s="125"/>
      <c r="Q20814" s="125"/>
      <c r="S20814" s="67"/>
    </row>
    <row r="20815" spans="14:19" x14ac:dyDescent="0.25">
      <c r="N20815" s="125"/>
      <c r="O20815" s="125"/>
      <c r="P20815" s="125"/>
      <c r="Q20815" s="125"/>
      <c r="S20815" s="67"/>
    </row>
    <row r="20816" spans="14:19" x14ac:dyDescent="0.25">
      <c r="N20816" s="125"/>
      <c r="O20816" s="125"/>
      <c r="P20816" s="125"/>
      <c r="Q20816" s="125"/>
      <c r="S20816" s="67"/>
    </row>
    <row r="20817" spans="14:19" x14ac:dyDescent="0.25">
      <c r="N20817" s="125"/>
      <c r="O20817" s="125"/>
      <c r="P20817" s="125"/>
      <c r="Q20817" s="125"/>
      <c r="S20817" s="67"/>
    </row>
    <row r="20818" spans="14:19" x14ac:dyDescent="0.25">
      <c r="N20818" s="125"/>
      <c r="O20818" s="125"/>
      <c r="P20818" s="125"/>
      <c r="Q20818" s="125"/>
      <c r="S20818" s="67"/>
    </row>
    <row r="20819" spans="14:19" x14ac:dyDescent="0.25">
      <c r="N20819" s="125"/>
      <c r="O20819" s="125"/>
      <c r="P20819" s="125"/>
      <c r="Q20819" s="125"/>
      <c r="S20819" s="67"/>
    </row>
    <row r="20820" spans="14:19" x14ac:dyDescent="0.25">
      <c r="N20820" s="125"/>
      <c r="O20820" s="125"/>
      <c r="P20820" s="125"/>
      <c r="Q20820" s="125"/>
      <c r="S20820" s="67"/>
    </row>
    <row r="20821" spans="14:19" x14ac:dyDescent="0.25">
      <c r="N20821" s="125"/>
      <c r="O20821" s="125"/>
      <c r="P20821" s="125"/>
      <c r="Q20821" s="125"/>
      <c r="S20821" s="67"/>
    </row>
    <row r="20822" spans="14:19" x14ac:dyDescent="0.25">
      <c r="N20822" s="125"/>
      <c r="O20822" s="125"/>
      <c r="P20822" s="125"/>
      <c r="Q20822" s="125"/>
      <c r="S20822" s="67"/>
    </row>
    <row r="20823" spans="14:19" x14ac:dyDescent="0.25">
      <c r="N20823" s="125"/>
      <c r="O20823" s="125"/>
      <c r="P20823" s="125"/>
      <c r="Q20823" s="125"/>
      <c r="S20823" s="67"/>
    </row>
    <row r="20824" spans="14:19" x14ac:dyDescent="0.25">
      <c r="N20824" s="125"/>
      <c r="O20824" s="125"/>
      <c r="P20824" s="125"/>
      <c r="Q20824" s="125"/>
      <c r="S20824" s="67"/>
    </row>
    <row r="20825" spans="14:19" x14ac:dyDescent="0.25">
      <c r="N20825" s="125"/>
      <c r="O20825" s="125"/>
      <c r="P20825" s="125"/>
      <c r="Q20825" s="125"/>
      <c r="S20825" s="67"/>
    </row>
    <row r="20826" spans="14:19" x14ac:dyDescent="0.25">
      <c r="N20826" s="125"/>
      <c r="O20826" s="125"/>
      <c r="P20826" s="125"/>
      <c r="Q20826" s="125"/>
      <c r="S20826" s="67"/>
    </row>
    <row r="20827" spans="14:19" x14ac:dyDescent="0.25">
      <c r="N20827" s="125"/>
      <c r="O20827" s="125"/>
      <c r="P20827" s="125"/>
      <c r="Q20827" s="125"/>
      <c r="S20827" s="67"/>
    </row>
    <row r="20828" spans="14:19" x14ac:dyDescent="0.25">
      <c r="N20828" s="125"/>
      <c r="O20828" s="125"/>
      <c r="P20828" s="125"/>
      <c r="Q20828" s="125"/>
      <c r="S20828" s="67"/>
    </row>
    <row r="20829" spans="14:19" x14ac:dyDescent="0.25">
      <c r="N20829" s="125"/>
      <c r="O20829" s="125"/>
      <c r="P20829" s="125"/>
      <c r="Q20829" s="125"/>
      <c r="S20829" s="67"/>
    </row>
    <row r="20830" spans="14:19" x14ac:dyDescent="0.25">
      <c r="N20830" s="125"/>
      <c r="O20830" s="125"/>
      <c r="P20830" s="125"/>
      <c r="Q20830" s="125"/>
      <c r="S20830" s="67"/>
    </row>
    <row r="20831" spans="14:19" x14ac:dyDescent="0.25">
      <c r="N20831" s="125"/>
      <c r="O20831" s="125"/>
      <c r="P20831" s="125"/>
      <c r="Q20831" s="125"/>
      <c r="S20831" s="67"/>
    </row>
    <row r="20832" spans="14:19" x14ac:dyDescent="0.25">
      <c r="N20832" s="125"/>
      <c r="O20832" s="125"/>
      <c r="P20832" s="125"/>
      <c r="Q20832" s="125"/>
      <c r="S20832" s="67"/>
    </row>
    <row r="20833" spans="14:19" x14ac:dyDescent="0.25">
      <c r="N20833" s="125"/>
      <c r="O20833" s="125"/>
      <c r="P20833" s="125"/>
      <c r="Q20833" s="125"/>
      <c r="S20833" s="67"/>
    </row>
    <row r="20834" spans="14:19" x14ac:dyDescent="0.25">
      <c r="N20834" s="125"/>
      <c r="O20834" s="125"/>
      <c r="P20834" s="125"/>
      <c r="Q20834" s="125"/>
      <c r="S20834" s="67"/>
    </row>
    <row r="20835" spans="14:19" x14ac:dyDescent="0.25">
      <c r="N20835" s="125"/>
      <c r="O20835" s="125"/>
      <c r="P20835" s="125"/>
      <c r="Q20835" s="125"/>
      <c r="S20835" s="67"/>
    </row>
    <row r="20836" spans="14:19" x14ac:dyDescent="0.25">
      <c r="N20836" s="125"/>
      <c r="O20836" s="125"/>
      <c r="P20836" s="125"/>
      <c r="Q20836" s="125"/>
      <c r="S20836" s="67"/>
    </row>
    <row r="20837" spans="14:19" x14ac:dyDescent="0.25">
      <c r="N20837" s="125"/>
      <c r="O20837" s="125"/>
      <c r="P20837" s="125"/>
      <c r="Q20837" s="125"/>
      <c r="S20837" s="67"/>
    </row>
    <row r="20838" spans="14:19" x14ac:dyDescent="0.25">
      <c r="N20838" s="125"/>
      <c r="O20838" s="125"/>
      <c r="P20838" s="125"/>
      <c r="Q20838" s="125"/>
      <c r="S20838" s="67"/>
    </row>
    <row r="20839" spans="14:19" x14ac:dyDescent="0.25">
      <c r="N20839" s="125"/>
      <c r="O20839" s="125"/>
      <c r="P20839" s="125"/>
      <c r="Q20839" s="125"/>
      <c r="S20839" s="67"/>
    </row>
    <row r="20840" spans="14:19" x14ac:dyDescent="0.25">
      <c r="N20840" s="125"/>
      <c r="O20840" s="125"/>
      <c r="P20840" s="125"/>
      <c r="Q20840" s="125"/>
      <c r="S20840" s="67"/>
    </row>
    <row r="20841" spans="14:19" x14ac:dyDescent="0.25">
      <c r="N20841" s="125"/>
      <c r="O20841" s="125"/>
      <c r="P20841" s="125"/>
      <c r="Q20841" s="125"/>
      <c r="S20841" s="67"/>
    </row>
    <row r="20842" spans="14:19" x14ac:dyDescent="0.25">
      <c r="N20842" s="125"/>
      <c r="O20842" s="125"/>
      <c r="P20842" s="125"/>
      <c r="Q20842" s="125"/>
      <c r="S20842" s="67"/>
    </row>
    <row r="20843" spans="14:19" x14ac:dyDescent="0.25">
      <c r="N20843" s="125"/>
      <c r="O20843" s="125"/>
      <c r="P20843" s="125"/>
      <c r="Q20843" s="125"/>
      <c r="S20843" s="67"/>
    </row>
    <row r="20844" spans="14:19" x14ac:dyDescent="0.25">
      <c r="N20844" s="125"/>
      <c r="O20844" s="125"/>
      <c r="P20844" s="125"/>
      <c r="Q20844" s="125"/>
      <c r="S20844" s="67"/>
    </row>
    <row r="20845" spans="14:19" x14ac:dyDescent="0.25">
      <c r="N20845" s="125"/>
      <c r="O20845" s="125"/>
      <c r="P20845" s="125"/>
      <c r="Q20845" s="125"/>
      <c r="S20845" s="67"/>
    </row>
    <row r="20846" spans="14:19" x14ac:dyDescent="0.25">
      <c r="N20846" s="125"/>
      <c r="O20846" s="125"/>
      <c r="P20846" s="125"/>
      <c r="Q20846" s="125"/>
      <c r="S20846" s="67"/>
    </row>
    <row r="20847" spans="14:19" x14ac:dyDescent="0.25">
      <c r="N20847" s="125"/>
      <c r="O20847" s="125"/>
      <c r="P20847" s="125"/>
      <c r="Q20847" s="125"/>
      <c r="S20847" s="67"/>
    </row>
    <row r="20848" spans="14:19" x14ac:dyDescent="0.25">
      <c r="N20848" s="125"/>
      <c r="O20848" s="125"/>
      <c r="P20848" s="125"/>
      <c r="Q20848" s="125"/>
      <c r="S20848" s="67"/>
    </row>
    <row r="20849" spans="14:19" x14ac:dyDescent="0.25">
      <c r="N20849" s="125"/>
      <c r="O20849" s="125"/>
      <c r="P20849" s="125"/>
      <c r="Q20849" s="125"/>
      <c r="S20849" s="67"/>
    </row>
    <row r="20850" spans="14:19" x14ac:dyDescent="0.25">
      <c r="N20850" s="125"/>
      <c r="O20850" s="125"/>
      <c r="P20850" s="125"/>
      <c r="Q20850" s="125"/>
      <c r="S20850" s="67"/>
    </row>
    <row r="20851" spans="14:19" x14ac:dyDescent="0.25">
      <c r="N20851" s="125"/>
      <c r="O20851" s="125"/>
      <c r="P20851" s="125"/>
      <c r="Q20851" s="125"/>
      <c r="S20851" s="67"/>
    </row>
    <row r="20852" spans="14:19" x14ac:dyDescent="0.25">
      <c r="N20852" s="125"/>
      <c r="O20852" s="125"/>
      <c r="P20852" s="125"/>
      <c r="Q20852" s="125"/>
      <c r="S20852" s="67"/>
    </row>
    <row r="20853" spans="14:19" x14ac:dyDescent="0.25">
      <c r="N20853" s="125"/>
      <c r="O20853" s="125"/>
      <c r="P20853" s="125"/>
      <c r="Q20853" s="125"/>
      <c r="S20853" s="67"/>
    </row>
    <row r="20854" spans="14:19" x14ac:dyDescent="0.25">
      <c r="N20854" s="125"/>
      <c r="O20854" s="125"/>
      <c r="P20854" s="125"/>
      <c r="Q20854" s="125"/>
      <c r="S20854" s="67"/>
    </row>
    <row r="20855" spans="14:19" x14ac:dyDescent="0.25">
      <c r="N20855" s="125"/>
      <c r="O20855" s="125"/>
      <c r="P20855" s="125"/>
      <c r="Q20855" s="125"/>
      <c r="S20855" s="67"/>
    </row>
    <row r="20856" spans="14:19" x14ac:dyDescent="0.25">
      <c r="N20856" s="125"/>
      <c r="O20856" s="125"/>
      <c r="P20856" s="125"/>
      <c r="Q20856" s="125"/>
      <c r="S20856" s="67"/>
    </row>
    <row r="20857" spans="14:19" x14ac:dyDescent="0.25">
      <c r="N20857" s="125"/>
      <c r="O20857" s="125"/>
      <c r="P20857" s="125"/>
      <c r="Q20857" s="125"/>
      <c r="S20857" s="67"/>
    </row>
    <row r="20858" spans="14:19" x14ac:dyDescent="0.25">
      <c r="N20858" s="125"/>
      <c r="O20858" s="125"/>
      <c r="P20858" s="125"/>
      <c r="Q20858" s="125"/>
      <c r="S20858" s="67"/>
    </row>
    <row r="20859" spans="14:19" x14ac:dyDescent="0.25">
      <c r="N20859" s="125"/>
      <c r="O20859" s="125"/>
      <c r="P20859" s="125"/>
      <c r="Q20859" s="125"/>
      <c r="S20859" s="67"/>
    </row>
    <row r="20860" spans="14:19" x14ac:dyDescent="0.25">
      <c r="N20860" s="125"/>
      <c r="O20860" s="125"/>
      <c r="P20860" s="125"/>
      <c r="Q20860" s="125"/>
      <c r="S20860" s="67"/>
    </row>
    <row r="20861" spans="14:19" x14ac:dyDescent="0.25">
      <c r="N20861" s="125"/>
      <c r="O20861" s="125"/>
      <c r="P20861" s="125"/>
      <c r="Q20861" s="125"/>
      <c r="S20861" s="67"/>
    </row>
    <row r="20862" spans="14:19" x14ac:dyDescent="0.25">
      <c r="N20862" s="125"/>
      <c r="O20862" s="125"/>
      <c r="P20862" s="125"/>
      <c r="Q20862" s="125"/>
      <c r="S20862" s="67"/>
    </row>
    <row r="20863" spans="14:19" x14ac:dyDescent="0.25">
      <c r="N20863" s="125"/>
      <c r="O20863" s="125"/>
      <c r="P20863" s="125"/>
      <c r="Q20863" s="125"/>
      <c r="S20863" s="67"/>
    </row>
    <row r="20864" spans="14:19" x14ac:dyDescent="0.25">
      <c r="N20864" s="125"/>
      <c r="O20864" s="125"/>
      <c r="P20864" s="125"/>
      <c r="Q20864" s="125"/>
      <c r="S20864" s="67"/>
    </row>
    <row r="20865" spans="14:19" x14ac:dyDescent="0.25">
      <c r="N20865" s="125"/>
      <c r="O20865" s="125"/>
      <c r="P20865" s="125"/>
      <c r="Q20865" s="125"/>
      <c r="S20865" s="67"/>
    </row>
    <row r="20866" spans="14:19" x14ac:dyDescent="0.25">
      <c r="N20866" s="125"/>
      <c r="O20866" s="125"/>
      <c r="P20866" s="125"/>
      <c r="Q20866" s="125"/>
      <c r="S20866" s="67"/>
    </row>
    <row r="20867" spans="14:19" x14ac:dyDescent="0.25">
      <c r="N20867" s="125"/>
      <c r="O20867" s="125"/>
      <c r="P20867" s="125"/>
      <c r="Q20867" s="125"/>
      <c r="S20867" s="67"/>
    </row>
    <row r="20868" spans="14:19" x14ac:dyDescent="0.25">
      <c r="N20868" s="125"/>
      <c r="O20868" s="125"/>
      <c r="P20868" s="125"/>
      <c r="Q20868" s="125"/>
      <c r="S20868" s="67"/>
    </row>
    <row r="20869" spans="14:19" x14ac:dyDescent="0.25">
      <c r="N20869" s="125"/>
      <c r="O20869" s="125"/>
      <c r="P20869" s="125"/>
      <c r="Q20869" s="125"/>
      <c r="S20869" s="67"/>
    </row>
    <row r="20870" spans="14:19" x14ac:dyDescent="0.25">
      <c r="N20870" s="125"/>
      <c r="O20870" s="125"/>
      <c r="P20870" s="125"/>
      <c r="Q20870" s="125"/>
      <c r="S20870" s="67"/>
    </row>
    <row r="20871" spans="14:19" x14ac:dyDescent="0.25">
      <c r="N20871" s="125"/>
      <c r="O20871" s="125"/>
      <c r="P20871" s="125"/>
      <c r="Q20871" s="125"/>
      <c r="S20871" s="67"/>
    </row>
    <row r="20872" spans="14:19" x14ac:dyDescent="0.25">
      <c r="N20872" s="125"/>
      <c r="O20872" s="125"/>
      <c r="P20872" s="125"/>
      <c r="Q20872" s="125"/>
      <c r="S20872" s="67"/>
    </row>
    <row r="20873" spans="14:19" x14ac:dyDescent="0.25">
      <c r="N20873" s="125"/>
      <c r="O20873" s="125"/>
      <c r="P20873" s="125"/>
      <c r="Q20873" s="125"/>
      <c r="S20873" s="67"/>
    </row>
    <row r="20874" spans="14:19" x14ac:dyDescent="0.25">
      <c r="N20874" s="125"/>
      <c r="O20874" s="125"/>
      <c r="P20874" s="125"/>
      <c r="Q20874" s="125"/>
      <c r="S20874" s="67"/>
    </row>
    <row r="20875" spans="14:19" x14ac:dyDescent="0.25">
      <c r="N20875" s="125"/>
      <c r="O20875" s="125"/>
      <c r="P20875" s="125"/>
      <c r="Q20875" s="125"/>
      <c r="S20875" s="67"/>
    </row>
    <row r="20876" spans="14:19" x14ac:dyDescent="0.25">
      <c r="N20876" s="125"/>
      <c r="O20876" s="125"/>
      <c r="P20876" s="125"/>
      <c r="Q20876" s="125"/>
      <c r="S20876" s="67"/>
    </row>
    <row r="20877" spans="14:19" x14ac:dyDescent="0.25">
      <c r="N20877" s="125"/>
      <c r="O20877" s="125"/>
      <c r="P20877" s="125"/>
      <c r="Q20877" s="125"/>
      <c r="S20877" s="67"/>
    </row>
    <row r="20878" spans="14:19" x14ac:dyDescent="0.25">
      <c r="N20878" s="125"/>
      <c r="O20878" s="125"/>
      <c r="P20878" s="125"/>
      <c r="Q20878" s="125"/>
      <c r="S20878" s="67"/>
    </row>
    <row r="20879" spans="14:19" x14ac:dyDescent="0.25">
      <c r="N20879" s="125"/>
      <c r="O20879" s="125"/>
      <c r="P20879" s="125"/>
      <c r="Q20879" s="125"/>
      <c r="S20879" s="67"/>
    </row>
    <row r="20880" spans="14:19" x14ac:dyDescent="0.25">
      <c r="N20880" s="125"/>
      <c r="O20880" s="125"/>
      <c r="P20880" s="125"/>
      <c r="Q20880" s="125"/>
      <c r="S20880" s="67"/>
    </row>
    <row r="20881" spans="14:19" x14ac:dyDescent="0.25">
      <c r="N20881" s="125"/>
      <c r="O20881" s="125"/>
      <c r="P20881" s="125"/>
      <c r="Q20881" s="125"/>
      <c r="S20881" s="67"/>
    </row>
    <row r="20882" spans="14:19" x14ac:dyDescent="0.25">
      <c r="N20882" s="125"/>
      <c r="O20882" s="125"/>
      <c r="P20882" s="125"/>
      <c r="Q20882" s="125"/>
      <c r="S20882" s="67"/>
    </row>
    <row r="20883" spans="14:19" x14ac:dyDescent="0.25">
      <c r="N20883" s="125"/>
      <c r="O20883" s="125"/>
      <c r="P20883" s="125"/>
      <c r="Q20883" s="125"/>
      <c r="S20883" s="67"/>
    </row>
    <row r="20884" spans="14:19" x14ac:dyDescent="0.25">
      <c r="N20884" s="125"/>
      <c r="O20884" s="125"/>
      <c r="P20884" s="125"/>
      <c r="Q20884" s="125"/>
      <c r="S20884" s="67"/>
    </row>
    <row r="20885" spans="14:19" x14ac:dyDescent="0.25">
      <c r="N20885" s="125"/>
      <c r="O20885" s="125"/>
      <c r="P20885" s="125"/>
      <c r="Q20885" s="125"/>
      <c r="S20885" s="67"/>
    </row>
    <row r="20886" spans="14:19" x14ac:dyDescent="0.25">
      <c r="N20886" s="125"/>
      <c r="O20886" s="125"/>
      <c r="P20886" s="125"/>
      <c r="Q20886" s="125"/>
      <c r="S20886" s="67"/>
    </row>
    <row r="20887" spans="14:19" x14ac:dyDescent="0.25">
      <c r="N20887" s="125"/>
      <c r="O20887" s="125"/>
      <c r="P20887" s="125"/>
      <c r="Q20887" s="125"/>
      <c r="S20887" s="67"/>
    </row>
    <row r="20888" spans="14:19" x14ac:dyDescent="0.25">
      <c r="N20888" s="125"/>
      <c r="O20888" s="125"/>
      <c r="P20888" s="125"/>
      <c r="Q20888" s="125"/>
      <c r="S20888" s="67"/>
    </row>
    <row r="20889" spans="14:19" x14ac:dyDescent="0.25">
      <c r="N20889" s="125"/>
      <c r="O20889" s="125"/>
      <c r="P20889" s="125"/>
      <c r="Q20889" s="125"/>
      <c r="S20889" s="67"/>
    </row>
    <row r="20890" spans="14:19" x14ac:dyDescent="0.25">
      <c r="N20890" s="125"/>
      <c r="O20890" s="125"/>
      <c r="P20890" s="125"/>
      <c r="Q20890" s="125"/>
      <c r="S20890" s="67"/>
    </row>
    <row r="20891" spans="14:19" x14ac:dyDescent="0.25">
      <c r="N20891" s="125"/>
      <c r="O20891" s="125"/>
      <c r="P20891" s="125"/>
      <c r="Q20891" s="125"/>
      <c r="S20891" s="67"/>
    </row>
    <row r="20892" spans="14:19" x14ac:dyDescent="0.25">
      <c r="N20892" s="125"/>
      <c r="O20892" s="125"/>
      <c r="P20892" s="125"/>
      <c r="Q20892" s="125"/>
      <c r="S20892" s="67"/>
    </row>
    <row r="20893" spans="14:19" x14ac:dyDescent="0.25">
      <c r="N20893" s="125"/>
      <c r="O20893" s="125"/>
      <c r="P20893" s="125"/>
      <c r="Q20893" s="125"/>
      <c r="S20893" s="67"/>
    </row>
    <row r="20894" spans="14:19" x14ac:dyDescent="0.25">
      <c r="N20894" s="125"/>
      <c r="O20894" s="125"/>
      <c r="P20894" s="125"/>
      <c r="Q20894" s="125"/>
      <c r="S20894" s="67"/>
    </row>
    <row r="20895" spans="14:19" x14ac:dyDescent="0.25">
      <c r="N20895" s="125"/>
      <c r="O20895" s="125"/>
      <c r="P20895" s="125"/>
      <c r="Q20895" s="125"/>
      <c r="S20895" s="67"/>
    </row>
    <row r="20896" spans="14:19" x14ac:dyDescent="0.25">
      <c r="N20896" s="125"/>
      <c r="O20896" s="125"/>
      <c r="P20896" s="125"/>
      <c r="Q20896" s="125"/>
      <c r="S20896" s="67"/>
    </row>
    <row r="20897" spans="14:19" x14ac:dyDescent="0.25">
      <c r="N20897" s="125"/>
      <c r="O20897" s="125"/>
      <c r="P20897" s="125"/>
      <c r="Q20897" s="125"/>
      <c r="S20897" s="67"/>
    </row>
    <row r="20898" spans="14:19" x14ac:dyDescent="0.25">
      <c r="N20898" s="125"/>
      <c r="O20898" s="125"/>
      <c r="P20898" s="125"/>
      <c r="Q20898" s="125"/>
      <c r="S20898" s="67"/>
    </row>
    <row r="20899" spans="14:19" x14ac:dyDescent="0.25">
      <c r="N20899" s="125"/>
      <c r="O20899" s="125"/>
      <c r="P20899" s="125"/>
      <c r="Q20899" s="125"/>
      <c r="S20899" s="67"/>
    </row>
    <row r="20900" spans="14:19" x14ac:dyDescent="0.25">
      <c r="N20900" s="125"/>
      <c r="O20900" s="125"/>
      <c r="P20900" s="125"/>
      <c r="Q20900" s="125"/>
      <c r="S20900" s="67"/>
    </row>
    <row r="20901" spans="14:19" x14ac:dyDescent="0.25">
      <c r="N20901" s="125"/>
      <c r="O20901" s="125"/>
      <c r="P20901" s="125"/>
      <c r="Q20901" s="125"/>
      <c r="S20901" s="67"/>
    </row>
    <row r="20902" spans="14:19" x14ac:dyDescent="0.25">
      <c r="N20902" s="125"/>
      <c r="O20902" s="125"/>
      <c r="P20902" s="125"/>
      <c r="Q20902" s="125"/>
      <c r="S20902" s="67"/>
    </row>
    <row r="20903" spans="14:19" x14ac:dyDescent="0.25">
      <c r="N20903" s="125"/>
      <c r="O20903" s="125"/>
      <c r="P20903" s="125"/>
      <c r="Q20903" s="125"/>
      <c r="S20903" s="67"/>
    </row>
    <row r="20904" spans="14:19" x14ac:dyDescent="0.25">
      <c r="N20904" s="125"/>
      <c r="O20904" s="125"/>
      <c r="P20904" s="125"/>
      <c r="Q20904" s="125"/>
      <c r="S20904" s="67"/>
    </row>
    <row r="20905" spans="14:19" x14ac:dyDescent="0.25">
      <c r="N20905" s="125"/>
      <c r="O20905" s="125"/>
      <c r="P20905" s="125"/>
      <c r="Q20905" s="125"/>
      <c r="S20905" s="67"/>
    </row>
    <row r="20906" spans="14:19" x14ac:dyDescent="0.25">
      <c r="N20906" s="125"/>
      <c r="O20906" s="125"/>
      <c r="P20906" s="125"/>
      <c r="Q20906" s="125"/>
      <c r="S20906" s="67"/>
    </row>
    <row r="20907" spans="14:19" x14ac:dyDescent="0.25">
      <c r="N20907" s="125"/>
      <c r="O20907" s="125"/>
      <c r="P20907" s="125"/>
      <c r="Q20907" s="125"/>
      <c r="S20907" s="67"/>
    </row>
    <row r="20908" spans="14:19" x14ac:dyDescent="0.25">
      <c r="N20908" s="125"/>
      <c r="O20908" s="125"/>
      <c r="P20908" s="125"/>
      <c r="Q20908" s="125"/>
      <c r="S20908" s="67"/>
    </row>
    <row r="20909" spans="14:19" x14ac:dyDescent="0.25">
      <c r="N20909" s="125"/>
      <c r="O20909" s="125"/>
      <c r="P20909" s="125"/>
      <c r="Q20909" s="125"/>
      <c r="S20909" s="67"/>
    </row>
    <row r="20910" spans="14:19" x14ac:dyDescent="0.25">
      <c r="N20910" s="125"/>
      <c r="O20910" s="125"/>
      <c r="P20910" s="125"/>
      <c r="Q20910" s="125"/>
      <c r="S20910" s="67"/>
    </row>
    <row r="20911" spans="14:19" x14ac:dyDescent="0.25">
      <c r="N20911" s="125"/>
      <c r="O20911" s="125"/>
      <c r="P20911" s="125"/>
      <c r="Q20911" s="125"/>
      <c r="S20911" s="67"/>
    </row>
    <row r="20912" spans="14:19" x14ac:dyDescent="0.25">
      <c r="N20912" s="125"/>
      <c r="O20912" s="125"/>
      <c r="P20912" s="125"/>
      <c r="Q20912" s="125"/>
      <c r="S20912" s="67"/>
    </row>
    <row r="20913" spans="14:19" x14ac:dyDescent="0.25">
      <c r="N20913" s="125"/>
      <c r="O20913" s="125"/>
      <c r="P20913" s="125"/>
      <c r="Q20913" s="125"/>
      <c r="S20913" s="67"/>
    </row>
    <row r="20914" spans="14:19" x14ac:dyDescent="0.25">
      <c r="N20914" s="125"/>
      <c r="O20914" s="125"/>
      <c r="P20914" s="125"/>
      <c r="Q20914" s="125"/>
      <c r="S20914" s="67"/>
    </row>
    <row r="20915" spans="14:19" x14ac:dyDescent="0.25">
      <c r="N20915" s="125"/>
      <c r="O20915" s="125"/>
      <c r="P20915" s="125"/>
      <c r="Q20915" s="125"/>
      <c r="S20915" s="67"/>
    </row>
    <row r="20916" spans="14:19" x14ac:dyDescent="0.25">
      <c r="N20916" s="125"/>
      <c r="O20916" s="125"/>
      <c r="P20916" s="125"/>
      <c r="Q20916" s="125"/>
      <c r="S20916" s="67"/>
    </row>
    <row r="20917" spans="14:19" x14ac:dyDescent="0.25">
      <c r="N20917" s="125"/>
      <c r="O20917" s="125"/>
      <c r="P20917" s="125"/>
      <c r="Q20917" s="125"/>
      <c r="S20917" s="67"/>
    </row>
    <row r="20918" spans="14:19" x14ac:dyDescent="0.25">
      <c r="N20918" s="125"/>
      <c r="O20918" s="125"/>
      <c r="P20918" s="125"/>
      <c r="Q20918" s="125"/>
      <c r="S20918" s="67"/>
    </row>
    <row r="20919" spans="14:19" x14ac:dyDescent="0.25">
      <c r="N20919" s="125"/>
      <c r="O20919" s="125"/>
      <c r="P20919" s="125"/>
      <c r="Q20919" s="125"/>
      <c r="S20919" s="67"/>
    </row>
    <row r="20920" spans="14:19" x14ac:dyDescent="0.25">
      <c r="N20920" s="125"/>
      <c r="O20920" s="125"/>
      <c r="P20920" s="125"/>
      <c r="Q20920" s="125"/>
      <c r="S20920" s="67"/>
    </row>
    <row r="20921" spans="14:19" x14ac:dyDescent="0.25">
      <c r="N20921" s="125"/>
      <c r="O20921" s="125"/>
      <c r="P20921" s="125"/>
      <c r="Q20921" s="125"/>
      <c r="S20921" s="67"/>
    </row>
    <row r="20922" spans="14:19" x14ac:dyDescent="0.25">
      <c r="N20922" s="125"/>
      <c r="O20922" s="125"/>
      <c r="P20922" s="125"/>
      <c r="Q20922" s="125"/>
      <c r="S20922" s="67"/>
    </row>
    <row r="20923" spans="14:19" x14ac:dyDescent="0.25">
      <c r="N20923" s="125"/>
      <c r="O20923" s="125"/>
      <c r="P20923" s="125"/>
      <c r="Q20923" s="125"/>
      <c r="S20923" s="67"/>
    </row>
    <row r="20924" spans="14:19" x14ac:dyDescent="0.25">
      <c r="N20924" s="125"/>
      <c r="O20924" s="125"/>
      <c r="P20924" s="125"/>
      <c r="Q20924" s="125"/>
      <c r="S20924" s="67"/>
    </row>
    <row r="20925" spans="14:19" x14ac:dyDescent="0.25">
      <c r="N20925" s="125"/>
      <c r="O20925" s="125"/>
      <c r="P20925" s="125"/>
      <c r="Q20925" s="125"/>
      <c r="S20925" s="67"/>
    </row>
    <row r="20926" spans="14:19" x14ac:dyDescent="0.25">
      <c r="N20926" s="125"/>
      <c r="O20926" s="125"/>
      <c r="P20926" s="125"/>
      <c r="Q20926" s="125"/>
      <c r="S20926" s="67"/>
    </row>
    <row r="20927" spans="14:19" x14ac:dyDescent="0.25">
      <c r="N20927" s="125"/>
      <c r="O20927" s="125"/>
      <c r="P20927" s="125"/>
      <c r="Q20927" s="125"/>
      <c r="S20927" s="67"/>
    </row>
    <row r="20928" spans="14:19" x14ac:dyDescent="0.25">
      <c r="N20928" s="125"/>
      <c r="O20928" s="125"/>
      <c r="P20928" s="125"/>
      <c r="Q20928" s="125"/>
      <c r="S20928" s="67"/>
    </row>
    <row r="20929" spans="14:19" x14ac:dyDescent="0.25">
      <c r="N20929" s="125"/>
      <c r="O20929" s="125"/>
      <c r="P20929" s="125"/>
      <c r="Q20929" s="125"/>
      <c r="S20929" s="67"/>
    </row>
    <row r="20930" spans="14:19" x14ac:dyDescent="0.25">
      <c r="N20930" s="125"/>
      <c r="O20930" s="125"/>
      <c r="P20930" s="125"/>
      <c r="Q20930" s="125"/>
      <c r="S20930" s="67"/>
    </row>
    <row r="20931" spans="14:19" x14ac:dyDescent="0.25">
      <c r="N20931" s="125"/>
      <c r="O20931" s="125"/>
      <c r="P20931" s="125"/>
      <c r="Q20931" s="125"/>
      <c r="S20931" s="67"/>
    </row>
    <row r="20932" spans="14:19" x14ac:dyDescent="0.25">
      <c r="N20932" s="125"/>
      <c r="O20932" s="125"/>
      <c r="P20932" s="125"/>
      <c r="Q20932" s="125"/>
      <c r="S20932" s="67"/>
    </row>
    <row r="20933" spans="14:19" x14ac:dyDescent="0.25">
      <c r="N20933" s="125"/>
      <c r="O20933" s="125"/>
      <c r="P20933" s="125"/>
      <c r="Q20933" s="125"/>
      <c r="S20933" s="67"/>
    </row>
    <row r="20934" spans="14:19" x14ac:dyDescent="0.25">
      <c r="N20934" s="125"/>
      <c r="O20934" s="125"/>
      <c r="P20934" s="125"/>
      <c r="Q20934" s="125"/>
      <c r="S20934" s="67"/>
    </row>
    <row r="20935" spans="14:19" x14ac:dyDescent="0.25">
      <c r="N20935" s="125"/>
      <c r="O20935" s="125"/>
      <c r="P20935" s="125"/>
      <c r="Q20935" s="125"/>
      <c r="S20935" s="67"/>
    </row>
    <row r="20936" spans="14:19" x14ac:dyDescent="0.25">
      <c r="N20936" s="125"/>
      <c r="O20936" s="125"/>
      <c r="P20936" s="125"/>
      <c r="Q20936" s="125"/>
      <c r="S20936" s="67"/>
    </row>
    <row r="20937" spans="14:19" x14ac:dyDescent="0.25">
      <c r="N20937" s="125"/>
      <c r="O20937" s="125"/>
      <c r="P20937" s="125"/>
      <c r="Q20937" s="125"/>
      <c r="S20937" s="67"/>
    </row>
    <row r="20938" spans="14:19" x14ac:dyDescent="0.25">
      <c r="N20938" s="125"/>
      <c r="O20938" s="125"/>
      <c r="P20938" s="125"/>
      <c r="Q20938" s="125"/>
      <c r="S20938" s="67"/>
    </row>
    <row r="20939" spans="14:19" x14ac:dyDescent="0.25">
      <c r="N20939" s="125"/>
      <c r="O20939" s="125"/>
      <c r="P20939" s="125"/>
      <c r="Q20939" s="125"/>
      <c r="S20939" s="67"/>
    </row>
    <row r="20940" spans="14:19" x14ac:dyDescent="0.25">
      <c r="N20940" s="125"/>
      <c r="O20940" s="125"/>
      <c r="P20940" s="125"/>
      <c r="Q20940" s="125"/>
      <c r="S20940" s="67"/>
    </row>
    <row r="20941" spans="14:19" x14ac:dyDescent="0.25">
      <c r="N20941" s="125"/>
      <c r="O20941" s="125"/>
      <c r="P20941" s="125"/>
      <c r="Q20941" s="125"/>
      <c r="S20941" s="67"/>
    </row>
    <row r="20942" spans="14:19" x14ac:dyDescent="0.25">
      <c r="N20942" s="125"/>
      <c r="O20942" s="125"/>
      <c r="P20942" s="125"/>
      <c r="Q20942" s="125"/>
      <c r="S20942" s="67"/>
    </row>
    <row r="20943" spans="14:19" x14ac:dyDescent="0.25">
      <c r="N20943" s="125"/>
      <c r="O20943" s="125"/>
      <c r="P20943" s="125"/>
      <c r="Q20943" s="125"/>
      <c r="S20943" s="67"/>
    </row>
    <row r="20944" spans="14:19" x14ac:dyDescent="0.25">
      <c r="N20944" s="125"/>
      <c r="O20944" s="125"/>
      <c r="P20944" s="125"/>
      <c r="Q20944" s="125"/>
      <c r="S20944" s="67"/>
    </row>
    <row r="20945" spans="14:19" x14ac:dyDescent="0.25">
      <c r="N20945" s="125"/>
      <c r="O20945" s="125"/>
      <c r="P20945" s="125"/>
      <c r="Q20945" s="125"/>
      <c r="S20945" s="67"/>
    </row>
    <row r="20946" spans="14:19" x14ac:dyDescent="0.25">
      <c r="N20946" s="125"/>
      <c r="O20946" s="125"/>
      <c r="P20946" s="125"/>
      <c r="Q20946" s="125"/>
      <c r="S20946" s="67"/>
    </row>
    <row r="20947" spans="14:19" x14ac:dyDescent="0.25">
      <c r="N20947" s="125"/>
      <c r="O20947" s="125"/>
      <c r="P20947" s="125"/>
      <c r="Q20947" s="125"/>
      <c r="S20947" s="67"/>
    </row>
    <row r="20948" spans="14:19" x14ac:dyDescent="0.25">
      <c r="N20948" s="125"/>
      <c r="O20948" s="125"/>
      <c r="P20948" s="125"/>
      <c r="Q20948" s="125"/>
      <c r="S20948" s="67"/>
    </row>
    <row r="20949" spans="14:19" x14ac:dyDescent="0.25">
      <c r="N20949" s="125"/>
      <c r="O20949" s="125"/>
      <c r="P20949" s="125"/>
      <c r="Q20949" s="125"/>
      <c r="S20949" s="67"/>
    </row>
    <row r="20950" spans="14:19" x14ac:dyDescent="0.25">
      <c r="N20950" s="125"/>
      <c r="O20950" s="125"/>
      <c r="P20950" s="125"/>
      <c r="Q20950" s="125"/>
      <c r="S20950" s="67"/>
    </row>
    <row r="20951" spans="14:19" x14ac:dyDescent="0.25">
      <c r="N20951" s="125"/>
      <c r="O20951" s="125"/>
      <c r="P20951" s="125"/>
      <c r="Q20951" s="125"/>
      <c r="S20951" s="67"/>
    </row>
    <row r="20952" spans="14:19" x14ac:dyDescent="0.25">
      <c r="N20952" s="125"/>
      <c r="O20952" s="125"/>
      <c r="P20952" s="125"/>
      <c r="Q20952" s="125"/>
      <c r="S20952" s="67"/>
    </row>
    <row r="20953" spans="14:19" x14ac:dyDescent="0.25">
      <c r="N20953" s="125"/>
      <c r="O20953" s="125"/>
      <c r="P20953" s="125"/>
      <c r="Q20953" s="125"/>
      <c r="S20953" s="67"/>
    </row>
    <row r="20954" spans="14:19" x14ac:dyDescent="0.25">
      <c r="N20954" s="125"/>
      <c r="O20954" s="125"/>
      <c r="P20954" s="125"/>
      <c r="Q20954" s="125"/>
      <c r="S20954" s="67"/>
    </row>
    <row r="20955" spans="14:19" x14ac:dyDescent="0.25">
      <c r="N20955" s="125"/>
      <c r="O20955" s="125"/>
      <c r="P20955" s="125"/>
      <c r="Q20955" s="125"/>
      <c r="S20955" s="67"/>
    </row>
    <row r="20956" spans="14:19" x14ac:dyDescent="0.25">
      <c r="N20956" s="125"/>
      <c r="O20956" s="125"/>
      <c r="P20956" s="125"/>
      <c r="Q20956" s="125"/>
      <c r="S20956" s="67"/>
    </row>
    <row r="20957" spans="14:19" x14ac:dyDescent="0.25">
      <c r="N20957" s="125"/>
      <c r="O20957" s="125"/>
      <c r="P20957" s="125"/>
      <c r="Q20957" s="125"/>
      <c r="S20957" s="67"/>
    </row>
    <row r="20958" spans="14:19" x14ac:dyDescent="0.25">
      <c r="N20958" s="125"/>
      <c r="O20958" s="125"/>
      <c r="P20958" s="125"/>
      <c r="Q20958" s="125"/>
      <c r="S20958" s="67"/>
    </row>
    <row r="20959" spans="14:19" x14ac:dyDescent="0.25">
      <c r="N20959" s="125"/>
      <c r="O20959" s="125"/>
      <c r="P20959" s="125"/>
      <c r="Q20959" s="125"/>
      <c r="S20959" s="67"/>
    </row>
    <row r="20960" spans="14:19" x14ac:dyDescent="0.25">
      <c r="N20960" s="125"/>
      <c r="O20960" s="125"/>
      <c r="P20960" s="125"/>
      <c r="Q20960" s="125"/>
      <c r="S20960" s="67"/>
    </row>
    <row r="20961" spans="14:19" x14ac:dyDescent="0.25">
      <c r="N20961" s="125"/>
      <c r="O20961" s="125"/>
      <c r="P20961" s="125"/>
      <c r="Q20961" s="125"/>
      <c r="S20961" s="67"/>
    </row>
    <row r="20962" spans="14:19" x14ac:dyDescent="0.25">
      <c r="N20962" s="125"/>
      <c r="O20962" s="125"/>
      <c r="P20962" s="125"/>
      <c r="Q20962" s="125"/>
      <c r="S20962" s="67"/>
    </row>
    <row r="20963" spans="14:19" x14ac:dyDescent="0.25">
      <c r="N20963" s="125"/>
      <c r="O20963" s="125"/>
      <c r="P20963" s="125"/>
      <c r="Q20963" s="125"/>
      <c r="S20963" s="67"/>
    </row>
    <row r="20964" spans="14:19" x14ac:dyDescent="0.25">
      <c r="N20964" s="125"/>
      <c r="O20964" s="125"/>
      <c r="P20964" s="125"/>
      <c r="Q20964" s="125"/>
      <c r="S20964" s="67"/>
    </row>
    <row r="20965" spans="14:19" x14ac:dyDescent="0.25">
      <c r="N20965" s="125"/>
      <c r="O20965" s="125"/>
      <c r="P20965" s="125"/>
      <c r="Q20965" s="125"/>
      <c r="S20965" s="67"/>
    </row>
    <row r="20966" spans="14:19" x14ac:dyDescent="0.25">
      <c r="N20966" s="125"/>
      <c r="O20966" s="125"/>
      <c r="P20966" s="125"/>
      <c r="Q20966" s="125"/>
      <c r="S20966" s="67"/>
    </row>
    <row r="20967" spans="14:19" x14ac:dyDescent="0.25">
      <c r="N20967" s="125"/>
      <c r="O20967" s="125"/>
      <c r="P20967" s="125"/>
      <c r="Q20967" s="125"/>
      <c r="S20967" s="67"/>
    </row>
    <row r="20968" spans="14:19" x14ac:dyDescent="0.25">
      <c r="N20968" s="125"/>
      <c r="O20968" s="125"/>
      <c r="P20968" s="125"/>
      <c r="Q20968" s="125"/>
      <c r="S20968" s="67"/>
    </row>
    <row r="20969" spans="14:19" x14ac:dyDescent="0.25">
      <c r="N20969" s="125"/>
      <c r="O20969" s="125"/>
      <c r="P20969" s="125"/>
      <c r="Q20969" s="125"/>
      <c r="S20969" s="67"/>
    </row>
    <row r="20970" spans="14:19" x14ac:dyDescent="0.25">
      <c r="N20970" s="125"/>
      <c r="O20970" s="125"/>
      <c r="P20970" s="125"/>
      <c r="Q20970" s="125"/>
      <c r="S20970" s="67"/>
    </row>
    <row r="20971" spans="14:19" x14ac:dyDescent="0.25">
      <c r="N20971" s="125"/>
      <c r="O20971" s="125"/>
      <c r="P20971" s="125"/>
      <c r="Q20971" s="125"/>
      <c r="S20971" s="67"/>
    </row>
    <row r="20972" spans="14:19" x14ac:dyDescent="0.25">
      <c r="N20972" s="125"/>
      <c r="O20972" s="125"/>
      <c r="P20972" s="125"/>
      <c r="Q20972" s="125"/>
      <c r="S20972" s="67"/>
    </row>
    <row r="20973" spans="14:19" x14ac:dyDescent="0.25">
      <c r="N20973" s="125"/>
      <c r="O20973" s="125"/>
      <c r="P20973" s="125"/>
      <c r="Q20973" s="125"/>
      <c r="S20973" s="67"/>
    </row>
    <row r="20974" spans="14:19" x14ac:dyDescent="0.25">
      <c r="N20974" s="125"/>
      <c r="O20974" s="125"/>
      <c r="P20974" s="125"/>
      <c r="Q20974" s="125"/>
      <c r="S20974" s="67"/>
    </row>
    <row r="20975" spans="14:19" x14ac:dyDescent="0.25">
      <c r="N20975" s="125"/>
      <c r="O20975" s="125"/>
      <c r="P20975" s="125"/>
      <c r="Q20975" s="125"/>
      <c r="S20975" s="67"/>
    </row>
    <row r="20976" spans="14:19" x14ac:dyDescent="0.25">
      <c r="N20976" s="125"/>
      <c r="O20976" s="125"/>
      <c r="P20976" s="125"/>
      <c r="Q20976" s="125"/>
      <c r="S20976" s="67"/>
    </row>
    <row r="20977" spans="14:19" x14ac:dyDescent="0.25">
      <c r="N20977" s="125"/>
      <c r="O20977" s="125"/>
      <c r="P20977" s="125"/>
      <c r="Q20977" s="125"/>
      <c r="S20977" s="67"/>
    </row>
    <row r="20978" spans="14:19" x14ac:dyDescent="0.25">
      <c r="N20978" s="125"/>
      <c r="O20978" s="125"/>
      <c r="P20978" s="125"/>
      <c r="Q20978" s="125"/>
      <c r="S20978" s="67"/>
    </row>
    <row r="20979" spans="14:19" x14ac:dyDescent="0.25">
      <c r="N20979" s="125"/>
      <c r="O20979" s="125"/>
      <c r="P20979" s="125"/>
      <c r="Q20979" s="125"/>
      <c r="S20979" s="67"/>
    </row>
    <row r="20980" spans="14:19" x14ac:dyDescent="0.25">
      <c r="N20980" s="125"/>
      <c r="O20980" s="125"/>
      <c r="P20980" s="125"/>
      <c r="Q20980" s="125"/>
      <c r="S20980" s="67"/>
    </row>
    <row r="20981" spans="14:19" x14ac:dyDescent="0.25">
      <c r="N20981" s="125"/>
      <c r="O20981" s="125"/>
      <c r="P20981" s="125"/>
      <c r="Q20981" s="125"/>
      <c r="S20981" s="67"/>
    </row>
    <row r="20982" spans="14:19" x14ac:dyDescent="0.25">
      <c r="N20982" s="125"/>
      <c r="O20982" s="125"/>
      <c r="P20982" s="125"/>
      <c r="Q20982" s="125"/>
      <c r="S20982" s="67"/>
    </row>
    <row r="20983" spans="14:19" x14ac:dyDescent="0.25">
      <c r="N20983" s="125"/>
      <c r="O20983" s="125"/>
      <c r="P20983" s="125"/>
      <c r="Q20983" s="125"/>
      <c r="S20983" s="67"/>
    </row>
    <row r="20984" spans="14:19" x14ac:dyDescent="0.25">
      <c r="N20984" s="125"/>
      <c r="O20984" s="125"/>
      <c r="P20984" s="125"/>
      <c r="Q20984" s="125"/>
      <c r="S20984" s="67"/>
    </row>
    <row r="20985" spans="14:19" x14ac:dyDescent="0.25">
      <c r="N20985" s="125"/>
      <c r="O20985" s="125"/>
      <c r="P20985" s="125"/>
      <c r="Q20985" s="125"/>
      <c r="S20985" s="67"/>
    </row>
    <row r="20986" spans="14:19" x14ac:dyDescent="0.25">
      <c r="N20986" s="125"/>
      <c r="O20986" s="125"/>
      <c r="P20986" s="125"/>
      <c r="Q20986" s="125"/>
      <c r="S20986" s="67"/>
    </row>
    <row r="20987" spans="14:19" x14ac:dyDescent="0.25">
      <c r="N20987" s="125"/>
      <c r="O20987" s="125"/>
      <c r="P20987" s="125"/>
      <c r="Q20987" s="125"/>
      <c r="S20987" s="67"/>
    </row>
    <row r="20988" spans="14:19" x14ac:dyDescent="0.25">
      <c r="N20988" s="125"/>
      <c r="O20988" s="125"/>
      <c r="P20988" s="125"/>
      <c r="Q20988" s="125"/>
      <c r="S20988" s="67"/>
    </row>
    <row r="20989" spans="14:19" x14ac:dyDescent="0.25">
      <c r="N20989" s="125"/>
      <c r="O20989" s="125"/>
      <c r="P20989" s="125"/>
      <c r="Q20989" s="125"/>
      <c r="S20989" s="67"/>
    </row>
    <row r="20990" spans="14:19" x14ac:dyDescent="0.25">
      <c r="N20990" s="125"/>
      <c r="O20990" s="125"/>
      <c r="P20990" s="125"/>
      <c r="Q20990" s="125"/>
      <c r="S20990" s="67"/>
    </row>
    <row r="20991" spans="14:19" x14ac:dyDescent="0.25">
      <c r="N20991" s="125"/>
      <c r="O20991" s="125"/>
      <c r="P20991" s="125"/>
      <c r="Q20991" s="125"/>
      <c r="S20991" s="67"/>
    </row>
    <row r="20992" spans="14:19" x14ac:dyDescent="0.25">
      <c r="N20992" s="125"/>
      <c r="O20992" s="125"/>
      <c r="P20992" s="125"/>
      <c r="Q20992" s="125"/>
      <c r="S20992" s="67"/>
    </row>
    <row r="20993" spans="14:19" x14ac:dyDescent="0.25">
      <c r="N20993" s="125"/>
      <c r="O20993" s="125"/>
      <c r="P20993" s="125"/>
      <c r="Q20993" s="125"/>
      <c r="S20993" s="67"/>
    </row>
    <row r="20994" spans="14:19" x14ac:dyDescent="0.25">
      <c r="N20994" s="125"/>
      <c r="O20994" s="125"/>
      <c r="P20994" s="125"/>
      <c r="Q20994" s="125"/>
      <c r="S20994" s="67"/>
    </row>
    <row r="20995" spans="14:19" x14ac:dyDescent="0.25">
      <c r="N20995" s="125"/>
      <c r="O20995" s="125"/>
      <c r="P20995" s="125"/>
      <c r="Q20995" s="125"/>
      <c r="S20995" s="67"/>
    </row>
    <row r="20996" spans="14:19" x14ac:dyDescent="0.25">
      <c r="N20996" s="125"/>
      <c r="O20996" s="125"/>
      <c r="P20996" s="125"/>
      <c r="Q20996" s="125"/>
      <c r="S20996" s="67"/>
    </row>
    <row r="20997" spans="14:19" x14ac:dyDescent="0.25">
      <c r="N20997" s="125"/>
      <c r="O20997" s="125"/>
      <c r="P20997" s="125"/>
      <c r="Q20997" s="125"/>
      <c r="S20997" s="67"/>
    </row>
    <row r="20998" spans="14:19" x14ac:dyDescent="0.25">
      <c r="N20998" s="125"/>
      <c r="O20998" s="125"/>
      <c r="P20998" s="125"/>
      <c r="Q20998" s="125"/>
      <c r="S20998" s="67"/>
    </row>
    <row r="20999" spans="14:19" x14ac:dyDescent="0.25">
      <c r="N20999" s="125"/>
      <c r="O20999" s="125"/>
      <c r="P20999" s="125"/>
      <c r="Q20999" s="125"/>
      <c r="S20999" s="67"/>
    </row>
    <row r="21000" spans="14:19" x14ac:dyDescent="0.25">
      <c r="N21000" s="125"/>
      <c r="O21000" s="125"/>
      <c r="P21000" s="125"/>
      <c r="Q21000" s="125"/>
      <c r="S21000" s="67"/>
    </row>
    <row r="21001" spans="14:19" x14ac:dyDescent="0.25">
      <c r="N21001" s="125"/>
      <c r="O21001" s="125"/>
      <c r="P21001" s="125"/>
      <c r="Q21001" s="125"/>
      <c r="S21001" s="67"/>
    </row>
    <row r="21002" spans="14:19" x14ac:dyDescent="0.25">
      <c r="N21002" s="125"/>
      <c r="O21002" s="125"/>
      <c r="P21002" s="125"/>
      <c r="Q21002" s="125"/>
      <c r="S21002" s="67"/>
    </row>
    <row r="21003" spans="14:19" x14ac:dyDescent="0.25">
      <c r="N21003" s="125"/>
      <c r="O21003" s="125"/>
      <c r="P21003" s="125"/>
      <c r="Q21003" s="125"/>
      <c r="S21003" s="67"/>
    </row>
    <row r="21004" spans="14:19" x14ac:dyDescent="0.25">
      <c r="N21004" s="125"/>
      <c r="O21004" s="125"/>
      <c r="P21004" s="125"/>
      <c r="Q21004" s="125"/>
      <c r="S21004" s="67"/>
    </row>
    <row r="21005" spans="14:19" x14ac:dyDescent="0.25">
      <c r="N21005" s="125"/>
      <c r="O21005" s="125"/>
      <c r="P21005" s="125"/>
      <c r="Q21005" s="125"/>
      <c r="S21005" s="67"/>
    </row>
    <row r="21006" spans="14:19" x14ac:dyDescent="0.25">
      <c r="N21006" s="125"/>
      <c r="O21006" s="125"/>
      <c r="P21006" s="125"/>
      <c r="Q21006" s="125"/>
      <c r="S21006" s="67"/>
    </row>
    <row r="21007" spans="14:19" x14ac:dyDescent="0.25">
      <c r="N21007" s="125"/>
      <c r="O21007" s="125"/>
      <c r="P21007" s="125"/>
      <c r="Q21007" s="125"/>
      <c r="S21007" s="67"/>
    </row>
    <row r="21008" spans="14:19" x14ac:dyDescent="0.25">
      <c r="N21008" s="125"/>
      <c r="O21008" s="125"/>
      <c r="P21008" s="125"/>
      <c r="Q21008" s="125"/>
      <c r="S21008" s="67"/>
    </row>
    <row r="21009" spans="14:19" x14ac:dyDescent="0.25">
      <c r="N21009" s="125"/>
      <c r="O21009" s="125"/>
      <c r="P21009" s="125"/>
      <c r="Q21009" s="125"/>
      <c r="S21009" s="67"/>
    </row>
    <row r="21010" spans="14:19" x14ac:dyDescent="0.25">
      <c r="N21010" s="125"/>
      <c r="O21010" s="125"/>
      <c r="P21010" s="125"/>
      <c r="Q21010" s="125"/>
      <c r="S21010" s="67"/>
    </row>
    <row r="21011" spans="14:19" x14ac:dyDescent="0.25">
      <c r="N21011" s="125"/>
      <c r="O21011" s="125"/>
      <c r="P21011" s="125"/>
      <c r="Q21011" s="125"/>
      <c r="S21011" s="67"/>
    </row>
    <row r="21012" spans="14:19" x14ac:dyDescent="0.25">
      <c r="N21012" s="125"/>
      <c r="O21012" s="125"/>
      <c r="P21012" s="125"/>
      <c r="Q21012" s="125"/>
      <c r="S21012" s="67"/>
    </row>
    <row r="21013" spans="14:19" x14ac:dyDescent="0.25">
      <c r="N21013" s="125"/>
      <c r="O21013" s="125"/>
      <c r="P21013" s="125"/>
      <c r="Q21013" s="125"/>
      <c r="S21013" s="67"/>
    </row>
    <row r="21014" spans="14:19" x14ac:dyDescent="0.25">
      <c r="N21014" s="125"/>
      <c r="O21014" s="125"/>
      <c r="P21014" s="125"/>
      <c r="Q21014" s="125"/>
      <c r="S21014" s="67"/>
    </row>
    <row r="21015" spans="14:19" x14ac:dyDescent="0.25">
      <c r="N21015" s="125"/>
      <c r="O21015" s="125"/>
      <c r="P21015" s="125"/>
      <c r="Q21015" s="125"/>
      <c r="S21015" s="67"/>
    </row>
    <row r="21016" spans="14:19" x14ac:dyDescent="0.25">
      <c r="N21016" s="125"/>
      <c r="O21016" s="125"/>
      <c r="P21016" s="125"/>
      <c r="Q21016" s="125"/>
      <c r="S21016" s="67"/>
    </row>
    <row r="21017" spans="14:19" x14ac:dyDescent="0.25">
      <c r="N21017" s="125"/>
      <c r="O21017" s="125"/>
      <c r="P21017" s="125"/>
      <c r="Q21017" s="125"/>
      <c r="S21017" s="67"/>
    </row>
    <row r="21018" spans="14:19" x14ac:dyDescent="0.25">
      <c r="N21018" s="125"/>
      <c r="O21018" s="125"/>
      <c r="P21018" s="125"/>
      <c r="Q21018" s="125"/>
      <c r="S21018" s="67"/>
    </row>
    <row r="21019" spans="14:19" x14ac:dyDescent="0.25">
      <c r="N21019" s="125"/>
      <c r="O21019" s="125"/>
      <c r="P21019" s="125"/>
      <c r="Q21019" s="125"/>
      <c r="S21019" s="67"/>
    </row>
    <row r="21020" spans="14:19" x14ac:dyDescent="0.25">
      <c r="N21020" s="125"/>
      <c r="O21020" s="125"/>
      <c r="P21020" s="125"/>
      <c r="Q21020" s="125"/>
      <c r="S21020" s="67"/>
    </row>
    <row r="21021" spans="14:19" x14ac:dyDescent="0.25">
      <c r="N21021" s="125"/>
      <c r="O21021" s="125"/>
      <c r="P21021" s="125"/>
      <c r="Q21021" s="125"/>
      <c r="S21021" s="67"/>
    </row>
    <row r="21022" spans="14:19" x14ac:dyDescent="0.25">
      <c r="N21022" s="125"/>
      <c r="O21022" s="125"/>
      <c r="P21022" s="125"/>
      <c r="Q21022" s="125"/>
      <c r="S21022" s="67"/>
    </row>
    <row r="21023" spans="14:19" x14ac:dyDescent="0.25">
      <c r="N21023" s="125"/>
      <c r="O21023" s="125"/>
      <c r="P21023" s="125"/>
      <c r="Q21023" s="125"/>
      <c r="S21023" s="67"/>
    </row>
    <row r="21024" spans="14:19" x14ac:dyDescent="0.25">
      <c r="N21024" s="125"/>
      <c r="O21024" s="125"/>
      <c r="P21024" s="125"/>
      <c r="Q21024" s="125"/>
      <c r="S21024" s="67"/>
    </row>
    <row r="21025" spans="14:19" x14ac:dyDescent="0.25">
      <c r="N21025" s="125"/>
      <c r="O21025" s="125"/>
      <c r="P21025" s="125"/>
      <c r="Q21025" s="125"/>
      <c r="S21025" s="67"/>
    </row>
    <row r="21026" spans="14:19" x14ac:dyDescent="0.25">
      <c r="N21026" s="125"/>
      <c r="O21026" s="125"/>
      <c r="P21026" s="125"/>
      <c r="Q21026" s="125"/>
      <c r="S21026" s="67"/>
    </row>
    <row r="21027" spans="14:19" x14ac:dyDescent="0.25">
      <c r="N21027" s="125"/>
      <c r="O21027" s="125"/>
      <c r="P21027" s="125"/>
      <c r="Q21027" s="125"/>
      <c r="S21027" s="67"/>
    </row>
    <row r="21028" spans="14:19" x14ac:dyDescent="0.25">
      <c r="N21028" s="125"/>
      <c r="O21028" s="125"/>
      <c r="P21028" s="125"/>
      <c r="Q21028" s="125"/>
      <c r="S21028" s="67"/>
    </row>
    <row r="21029" spans="14:19" x14ac:dyDescent="0.25">
      <c r="N21029" s="125"/>
      <c r="O21029" s="125"/>
      <c r="P21029" s="125"/>
      <c r="Q21029" s="125"/>
      <c r="S21029" s="67"/>
    </row>
    <row r="21030" spans="14:19" x14ac:dyDescent="0.25">
      <c r="N21030" s="125"/>
      <c r="O21030" s="125"/>
      <c r="P21030" s="125"/>
      <c r="Q21030" s="125"/>
      <c r="S21030" s="67"/>
    </row>
    <row r="21031" spans="14:19" x14ac:dyDescent="0.25">
      <c r="N21031" s="125"/>
      <c r="O21031" s="125"/>
      <c r="P21031" s="125"/>
      <c r="Q21031" s="125"/>
      <c r="S21031" s="67"/>
    </row>
    <row r="21032" spans="14:19" x14ac:dyDescent="0.25">
      <c r="N21032" s="125"/>
      <c r="O21032" s="125"/>
      <c r="P21032" s="125"/>
      <c r="Q21032" s="125"/>
      <c r="S21032" s="67"/>
    </row>
    <row r="21033" spans="14:19" x14ac:dyDescent="0.25">
      <c r="N21033" s="125"/>
      <c r="O21033" s="125"/>
      <c r="P21033" s="125"/>
      <c r="Q21033" s="125"/>
      <c r="S21033" s="67"/>
    </row>
    <row r="21034" spans="14:19" x14ac:dyDescent="0.25">
      <c r="N21034" s="125"/>
      <c r="O21034" s="125"/>
      <c r="P21034" s="125"/>
      <c r="Q21034" s="125"/>
      <c r="S21034" s="67"/>
    </row>
    <row r="21035" spans="14:19" x14ac:dyDescent="0.25">
      <c r="N21035" s="125"/>
      <c r="O21035" s="125"/>
      <c r="P21035" s="125"/>
      <c r="Q21035" s="125"/>
      <c r="S21035" s="67"/>
    </row>
    <row r="21036" spans="14:19" x14ac:dyDescent="0.25">
      <c r="N21036" s="125"/>
      <c r="O21036" s="125"/>
      <c r="P21036" s="125"/>
      <c r="Q21036" s="125"/>
      <c r="S21036" s="67"/>
    </row>
    <row r="21037" spans="14:19" x14ac:dyDescent="0.25">
      <c r="N21037" s="125"/>
      <c r="O21037" s="125"/>
      <c r="P21037" s="125"/>
      <c r="Q21037" s="125"/>
      <c r="S21037" s="67"/>
    </row>
    <row r="21038" spans="14:19" x14ac:dyDescent="0.25">
      <c r="N21038" s="125"/>
      <c r="O21038" s="125"/>
      <c r="P21038" s="125"/>
      <c r="Q21038" s="125"/>
      <c r="S21038" s="67"/>
    </row>
    <row r="21039" spans="14:19" x14ac:dyDescent="0.25">
      <c r="N21039" s="125"/>
      <c r="O21039" s="125"/>
      <c r="P21039" s="125"/>
      <c r="Q21039" s="125"/>
      <c r="S21039" s="67"/>
    </row>
    <row r="21040" spans="14:19" x14ac:dyDescent="0.25">
      <c r="N21040" s="125"/>
      <c r="O21040" s="125"/>
      <c r="P21040" s="125"/>
      <c r="Q21040" s="125"/>
      <c r="S21040" s="67"/>
    </row>
    <row r="21041" spans="14:19" x14ac:dyDescent="0.25">
      <c r="N21041" s="125"/>
      <c r="O21041" s="125"/>
      <c r="P21041" s="125"/>
      <c r="Q21041" s="125"/>
      <c r="S21041" s="67"/>
    </row>
    <row r="21042" spans="14:19" x14ac:dyDescent="0.25">
      <c r="N21042" s="125"/>
      <c r="O21042" s="125"/>
      <c r="P21042" s="125"/>
      <c r="Q21042" s="125"/>
      <c r="S21042" s="67"/>
    </row>
    <row r="21043" spans="14:19" x14ac:dyDescent="0.25">
      <c r="N21043" s="125"/>
      <c r="O21043" s="125"/>
      <c r="P21043" s="125"/>
      <c r="Q21043" s="125"/>
      <c r="S21043" s="67"/>
    </row>
    <row r="21044" spans="14:19" x14ac:dyDescent="0.25">
      <c r="N21044" s="125"/>
      <c r="O21044" s="125"/>
      <c r="P21044" s="125"/>
      <c r="Q21044" s="125"/>
      <c r="S21044" s="67"/>
    </row>
    <row r="21045" spans="14:19" x14ac:dyDescent="0.25">
      <c r="N21045" s="125"/>
      <c r="O21045" s="125"/>
      <c r="P21045" s="125"/>
      <c r="Q21045" s="125"/>
      <c r="S21045" s="67"/>
    </row>
    <row r="21046" spans="14:19" x14ac:dyDescent="0.25">
      <c r="N21046" s="125"/>
      <c r="O21046" s="125"/>
      <c r="P21046" s="125"/>
      <c r="Q21046" s="125"/>
      <c r="S21046" s="67"/>
    </row>
    <row r="21047" spans="14:19" x14ac:dyDescent="0.25">
      <c r="N21047" s="125"/>
      <c r="O21047" s="125"/>
      <c r="P21047" s="125"/>
      <c r="Q21047" s="125"/>
      <c r="S21047" s="67"/>
    </row>
    <row r="21048" spans="14:19" x14ac:dyDescent="0.25">
      <c r="N21048" s="125"/>
      <c r="O21048" s="125"/>
      <c r="P21048" s="125"/>
      <c r="Q21048" s="125"/>
      <c r="S21048" s="67"/>
    </row>
    <row r="21049" spans="14:19" x14ac:dyDescent="0.25">
      <c r="N21049" s="125"/>
      <c r="O21049" s="125"/>
      <c r="P21049" s="125"/>
      <c r="Q21049" s="125"/>
      <c r="S21049" s="67"/>
    </row>
    <row r="21050" spans="14:19" x14ac:dyDescent="0.25">
      <c r="N21050" s="125"/>
      <c r="O21050" s="125"/>
      <c r="P21050" s="125"/>
      <c r="Q21050" s="125"/>
      <c r="S21050" s="67"/>
    </row>
    <row r="21051" spans="14:19" x14ac:dyDescent="0.25">
      <c r="N21051" s="125"/>
      <c r="O21051" s="125"/>
      <c r="P21051" s="125"/>
      <c r="Q21051" s="125"/>
      <c r="S21051" s="67"/>
    </row>
    <row r="21052" spans="14:19" x14ac:dyDescent="0.25">
      <c r="N21052" s="125"/>
      <c r="O21052" s="125"/>
      <c r="P21052" s="125"/>
      <c r="Q21052" s="125"/>
      <c r="S21052" s="67"/>
    </row>
    <row r="21053" spans="14:19" x14ac:dyDescent="0.25">
      <c r="N21053" s="125"/>
      <c r="O21053" s="125"/>
      <c r="P21053" s="125"/>
      <c r="Q21053" s="125"/>
      <c r="S21053" s="67"/>
    </row>
    <row r="21054" spans="14:19" x14ac:dyDescent="0.25">
      <c r="N21054" s="125"/>
      <c r="O21054" s="125"/>
      <c r="P21054" s="125"/>
      <c r="Q21054" s="125"/>
      <c r="S21054" s="67"/>
    </row>
    <row r="21055" spans="14:19" x14ac:dyDescent="0.25">
      <c r="N21055" s="125"/>
      <c r="O21055" s="125"/>
      <c r="P21055" s="125"/>
      <c r="Q21055" s="125"/>
      <c r="S21055" s="67"/>
    </row>
    <row r="21056" spans="14:19" x14ac:dyDescent="0.25">
      <c r="N21056" s="125"/>
      <c r="O21056" s="125"/>
      <c r="P21056" s="125"/>
      <c r="Q21056" s="125"/>
      <c r="S21056" s="67"/>
    </row>
    <row r="21057" spans="14:19" x14ac:dyDescent="0.25">
      <c r="N21057" s="125"/>
      <c r="O21057" s="125"/>
      <c r="P21057" s="125"/>
      <c r="Q21057" s="125"/>
      <c r="S21057" s="67"/>
    </row>
    <row r="21058" spans="14:19" x14ac:dyDescent="0.25">
      <c r="N21058" s="125"/>
      <c r="O21058" s="125"/>
      <c r="P21058" s="125"/>
      <c r="Q21058" s="125"/>
      <c r="S21058" s="67"/>
    </row>
    <row r="21059" spans="14:19" x14ac:dyDescent="0.25">
      <c r="N21059" s="125"/>
      <c r="O21059" s="125"/>
      <c r="P21059" s="125"/>
      <c r="Q21059" s="125"/>
      <c r="S21059" s="67"/>
    </row>
    <row r="21060" spans="14:19" x14ac:dyDescent="0.25">
      <c r="N21060" s="125"/>
      <c r="O21060" s="125"/>
      <c r="P21060" s="125"/>
      <c r="Q21060" s="125"/>
      <c r="S21060" s="67"/>
    </row>
    <row r="21061" spans="14:19" x14ac:dyDescent="0.25">
      <c r="N21061" s="125"/>
      <c r="O21061" s="125"/>
      <c r="P21061" s="125"/>
      <c r="Q21061" s="125"/>
      <c r="S21061" s="67"/>
    </row>
    <row r="21062" spans="14:19" x14ac:dyDescent="0.25">
      <c r="N21062" s="125"/>
      <c r="O21062" s="125"/>
      <c r="P21062" s="125"/>
      <c r="Q21062" s="125"/>
      <c r="S21062" s="67"/>
    </row>
    <row r="21063" spans="14:19" x14ac:dyDescent="0.25">
      <c r="N21063" s="125"/>
      <c r="O21063" s="125"/>
      <c r="P21063" s="125"/>
      <c r="Q21063" s="125"/>
      <c r="S21063" s="67"/>
    </row>
    <row r="21064" spans="14:19" x14ac:dyDescent="0.25">
      <c r="N21064" s="125"/>
      <c r="O21064" s="125"/>
      <c r="P21064" s="125"/>
      <c r="Q21064" s="125"/>
      <c r="S21064" s="67"/>
    </row>
    <row r="21065" spans="14:19" x14ac:dyDescent="0.25">
      <c r="N21065" s="125"/>
      <c r="O21065" s="125"/>
      <c r="P21065" s="125"/>
      <c r="Q21065" s="125"/>
      <c r="S21065" s="67"/>
    </row>
    <row r="21066" spans="14:19" x14ac:dyDescent="0.25">
      <c r="N21066" s="125"/>
      <c r="O21066" s="125"/>
      <c r="P21066" s="125"/>
      <c r="Q21066" s="125"/>
      <c r="S21066" s="67"/>
    </row>
    <row r="21067" spans="14:19" x14ac:dyDescent="0.25">
      <c r="N21067" s="125"/>
      <c r="O21067" s="125"/>
      <c r="P21067" s="125"/>
      <c r="Q21067" s="125"/>
      <c r="S21067" s="67"/>
    </row>
    <row r="21068" spans="14:19" x14ac:dyDescent="0.25">
      <c r="N21068" s="125"/>
      <c r="O21068" s="125"/>
      <c r="P21068" s="125"/>
      <c r="Q21068" s="125"/>
      <c r="S21068" s="67"/>
    </row>
    <row r="21069" spans="14:19" x14ac:dyDescent="0.25">
      <c r="N21069" s="125"/>
      <c r="O21069" s="125"/>
      <c r="P21069" s="125"/>
      <c r="Q21069" s="125"/>
      <c r="S21069" s="67"/>
    </row>
    <row r="21070" spans="14:19" x14ac:dyDescent="0.25">
      <c r="N21070" s="125"/>
      <c r="O21070" s="125"/>
      <c r="P21070" s="125"/>
      <c r="Q21070" s="125"/>
      <c r="S21070" s="67"/>
    </row>
    <row r="21071" spans="14:19" x14ac:dyDescent="0.25">
      <c r="N21071" s="125"/>
      <c r="O21071" s="125"/>
      <c r="P21071" s="125"/>
      <c r="Q21071" s="125"/>
      <c r="S21071" s="67"/>
    </row>
    <row r="21072" spans="14:19" x14ac:dyDescent="0.25">
      <c r="N21072" s="125"/>
      <c r="O21072" s="125"/>
      <c r="P21072" s="125"/>
      <c r="Q21072" s="125"/>
      <c r="S21072" s="67"/>
    </row>
    <row r="21073" spans="14:19" x14ac:dyDescent="0.25">
      <c r="N21073" s="125"/>
      <c r="O21073" s="125"/>
      <c r="P21073" s="125"/>
      <c r="Q21073" s="125"/>
      <c r="S21073" s="67"/>
    </row>
    <row r="21074" spans="14:19" x14ac:dyDescent="0.25">
      <c r="N21074" s="125"/>
      <c r="O21074" s="125"/>
      <c r="P21074" s="125"/>
      <c r="Q21074" s="125"/>
      <c r="S21074" s="67"/>
    </row>
    <row r="21075" spans="14:19" x14ac:dyDescent="0.25">
      <c r="N21075" s="125"/>
      <c r="O21075" s="125"/>
      <c r="P21075" s="125"/>
      <c r="Q21075" s="125"/>
      <c r="S21075" s="67"/>
    </row>
    <row r="21076" spans="14:19" x14ac:dyDescent="0.25">
      <c r="N21076" s="125"/>
      <c r="O21076" s="125"/>
      <c r="P21076" s="125"/>
      <c r="Q21076" s="125"/>
      <c r="S21076" s="67"/>
    </row>
    <row r="21077" spans="14:19" x14ac:dyDescent="0.25">
      <c r="N21077" s="125"/>
      <c r="O21077" s="125"/>
      <c r="P21077" s="125"/>
      <c r="Q21077" s="125"/>
      <c r="S21077" s="67"/>
    </row>
    <row r="21078" spans="14:19" x14ac:dyDescent="0.25">
      <c r="N21078" s="125"/>
      <c r="O21078" s="125"/>
      <c r="P21078" s="125"/>
      <c r="Q21078" s="125"/>
      <c r="S21078" s="67"/>
    </row>
    <row r="21079" spans="14:19" x14ac:dyDescent="0.25">
      <c r="N21079" s="125"/>
      <c r="O21079" s="125"/>
      <c r="P21079" s="125"/>
      <c r="Q21079" s="125"/>
      <c r="S21079" s="67"/>
    </row>
    <row r="21080" spans="14:19" x14ac:dyDescent="0.25">
      <c r="N21080" s="125"/>
      <c r="O21080" s="125"/>
      <c r="P21080" s="125"/>
      <c r="Q21080" s="125"/>
      <c r="S21080" s="67"/>
    </row>
    <row r="21081" spans="14:19" x14ac:dyDescent="0.25">
      <c r="N21081" s="125"/>
      <c r="O21081" s="125"/>
      <c r="P21081" s="125"/>
      <c r="Q21081" s="125"/>
      <c r="S21081" s="67"/>
    </row>
    <row r="21082" spans="14:19" x14ac:dyDescent="0.25">
      <c r="N21082" s="125"/>
      <c r="O21082" s="125"/>
      <c r="P21082" s="125"/>
      <c r="Q21082" s="125"/>
      <c r="S21082" s="67"/>
    </row>
    <row r="21083" spans="14:19" x14ac:dyDescent="0.25">
      <c r="N21083" s="125"/>
      <c r="O21083" s="125"/>
      <c r="P21083" s="125"/>
      <c r="Q21083" s="125"/>
      <c r="S21083" s="67"/>
    </row>
    <row r="21084" spans="14:19" x14ac:dyDescent="0.25">
      <c r="N21084" s="125"/>
      <c r="O21084" s="125"/>
      <c r="P21084" s="125"/>
      <c r="Q21084" s="125"/>
      <c r="S21084" s="67"/>
    </row>
    <row r="21085" spans="14:19" x14ac:dyDescent="0.25">
      <c r="N21085" s="125"/>
      <c r="O21085" s="125"/>
      <c r="P21085" s="125"/>
      <c r="Q21085" s="125"/>
      <c r="S21085" s="67"/>
    </row>
    <row r="21086" spans="14:19" x14ac:dyDescent="0.25">
      <c r="N21086" s="125"/>
      <c r="O21086" s="125"/>
      <c r="P21086" s="125"/>
      <c r="Q21086" s="125"/>
      <c r="S21086" s="67"/>
    </row>
    <row r="21087" spans="14:19" x14ac:dyDescent="0.25">
      <c r="N21087" s="125"/>
      <c r="O21087" s="125"/>
      <c r="P21087" s="125"/>
      <c r="Q21087" s="125"/>
      <c r="S21087" s="67"/>
    </row>
    <row r="21088" spans="14:19" x14ac:dyDescent="0.25">
      <c r="N21088" s="125"/>
      <c r="O21088" s="125"/>
      <c r="P21088" s="125"/>
      <c r="Q21088" s="125"/>
      <c r="S21088" s="67"/>
    </row>
    <row r="21089" spans="14:19" x14ac:dyDescent="0.25">
      <c r="N21089" s="125"/>
      <c r="O21089" s="125"/>
      <c r="P21089" s="125"/>
      <c r="Q21089" s="125"/>
      <c r="S21089" s="67"/>
    </row>
    <row r="21090" spans="14:19" x14ac:dyDescent="0.25">
      <c r="N21090" s="125"/>
      <c r="O21090" s="125"/>
      <c r="P21090" s="125"/>
      <c r="Q21090" s="125"/>
      <c r="S21090" s="67"/>
    </row>
    <row r="21091" spans="14:19" x14ac:dyDescent="0.25">
      <c r="N21091" s="125"/>
      <c r="O21091" s="125"/>
      <c r="P21091" s="125"/>
      <c r="Q21091" s="125"/>
      <c r="S21091" s="67"/>
    </row>
    <row r="21092" spans="14:19" x14ac:dyDescent="0.25">
      <c r="N21092" s="125"/>
      <c r="O21092" s="125"/>
      <c r="P21092" s="125"/>
      <c r="Q21092" s="125"/>
      <c r="S21092" s="67"/>
    </row>
    <row r="21093" spans="14:19" x14ac:dyDescent="0.25">
      <c r="N21093" s="125"/>
      <c r="O21093" s="125"/>
      <c r="P21093" s="125"/>
      <c r="Q21093" s="125"/>
      <c r="S21093" s="67"/>
    </row>
    <row r="21094" spans="14:19" x14ac:dyDescent="0.25">
      <c r="N21094" s="125"/>
      <c r="O21094" s="125"/>
      <c r="P21094" s="125"/>
      <c r="Q21094" s="125"/>
      <c r="S21094" s="67"/>
    </row>
    <row r="21095" spans="14:19" x14ac:dyDescent="0.25">
      <c r="N21095" s="125"/>
      <c r="O21095" s="125"/>
      <c r="P21095" s="125"/>
      <c r="Q21095" s="125"/>
      <c r="S21095" s="67"/>
    </row>
    <row r="21096" spans="14:19" x14ac:dyDescent="0.25">
      <c r="N21096" s="125"/>
      <c r="O21096" s="125"/>
      <c r="P21096" s="125"/>
      <c r="Q21096" s="125"/>
      <c r="S21096" s="67"/>
    </row>
    <row r="21097" spans="14:19" x14ac:dyDescent="0.25">
      <c r="N21097" s="125"/>
      <c r="O21097" s="125"/>
      <c r="P21097" s="125"/>
      <c r="Q21097" s="125"/>
      <c r="S21097" s="67"/>
    </row>
    <row r="21098" spans="14:19" x14ac:dyDescent="0.25">
      <c r="N21098" s="125"/>
      <c r="O21098" s="125"/>
      <c r="P21098" s="125"/>
      <c r="Q21098" s="125"/>
      <c r="S21098" s="67"/>
    </row>
    <row r="21099" spans="14:19" x14ac:dyDescent="0.25">
      <c r="N21099" s="125"/>
      <c r="O21099" s="125"/>
      <c r="P21099" s="125"/>
      <c r="Q21099" s="125"/>
      <c r="S21099" s="67"/>
    </row>
    <row r="21100" spans="14:19" x14ac:dyDescent="0.25">
      <c r="N21100" s="125"/>
      <c r="O21100" s="125"/>
      <c r="P21100" s="125"/>
      <c r="Q21100" s="125"/>
      <c r="S21100" s="67"/>
    </row>
    <row r="21101" spans="14:19" x14ac:dyDescent="0.25">
      <c r="N21101" s="125"/>
      <c r="O21101" s="125"/>
      <c r="P21101" s="125"/>
      <c r="Q21101" s="125"/>
      <c r="S21101" s="67"/>
    </row>
    <row r="21102" spans="14:19" x14ac:dyDescent="0.25">
      <c r="N21102" s="125"/>
      <c r="O21102" s="125"/>
      <c r="P21102" s="125"/>
      <c r="Q21102" s="125"/>
      <c r="S21102" s="67"/>
    </row>
    <row r="21103" spans="14:19" x14ac:dyDescent="0.25">
      <c r="N21103" s="125"/>
      <c r="O21103" s="125"/>
      <c r="P21103" s="125"/>
      <c r="Q21103" s="125"/>
      <c r="S21103" s="67"/>
    </row>
    <row r="21104" spans="14:19" x14ac:dyDescent="0.25">
      <c r="N21104" s="125"/>
      <c r="O21104" s="125"/>
      <c r="P21104" s="125"/>
      <c r="Q21104" s="125"/>
      <c r="S21104" s="67"/>
    </row>
    <row r="21105" spans="14:19" x14ac:dyDescent="0.25">
      <c r="N21105" s="125"/>
      <c r="O21105" s="125"/>
      <c r="P21105" s="125"/>
      <c r="Q21105" s="125"/>
      <c r="S21105" s="67"/>
    </row>
    <row r="21106" spans="14:19" x14ac:dyDescent="0.25">
      <c r="N21106" s="125"/>
      <c r="O21106" s="125"/>
      <c r="P21106" s="125"/>
      <c r="Q21106" s="125"/>
      <c r="S21106" s="67"/>
    </row>
    <row r="21107" spans="14:19" x14ac:dyDescent="0.25">
      <c r="N21107" s="125"/>
      <c r="O21107" s="125"/>
      <c r="P21107" s="125"/>
      <c r="Q21107" s="125"/>
      <c r="S21107" s="67"/>
    </row>
    <row r="21108" spans="14:19" x14ac:dyDescent="0.25">
      <c r="N21108" s="125"/>
      <c r="O21108" s="125"/>
      <c r="P21108" s="125"/>
      <c r="Q21108" s="125"/>
      <c r="S21108" s="67"/>
    </row>
    <row r="21109" spans="14:19" x14ac:dyDescent="0.25">
      <c r="N21109" s="125"/>
      <c r="O21109" s="125"/>
      <c r="P21109" s="125"/>
      <c r="Q21109" s="125"/>
      <c r="S21109" s="67"/>
    </row>
    <row r="21110" spans="14:19" x14ac:dyDescent="0.25">
      <c r="N21110" s="125"/>
      <c r="O21110" s="125"/>
      <c r="P21110" s="125"/>
      <c r="Q21110" s="125"/>
      <c r="S21110" s="67"/>
    </row>
    <row r="21111" spans="14:19" x14ac:dyDescent="0.25">
      <c r="N21111" s="125"/>
      <c r="O21111" s="125"/>
      <c r="P21111" s="125"/>
      <c r="Q21111" s="125"/>
      <c r="S21111" s="67"/>
    </row>
    <row r="21112" spans="14:19" x14ac:dyDescent="0.25">
      <c r="N21112" s="125"/>
      <c r="O21112" s="125"/>
      <c r="P21112" s="125"/>
      <c r="Q21112" s="125"/>
      <c r="S21112" s="67"/>
    </row>
    <row r="21113" spans="14:19" x14ac:dyDescent="0.25">
      <c r="N21113" s="125"/>
      <c r="O21113" s="125"/>
      <c r="P21113" s="125"/>
      <c r="Q21113" s="125"/>
      <c r="S21113" s="67"/>
    </row>
    <row r="21114" spans="14:19" x14ac:dyDescent="0.25">
      <c r="N21114" s="125"/>
      <c r="O21114" s="125"/>
      <c r="P21114" s="125"/>
      <c r="Q21114" s="125"/>
      <c r="S21114" s="67"/>
    </row>
    <row r="21115" spans="14:19" x14ac:dyDescent="0.25">
      <c r="N21115" s="125"/>
      <c r="O21115" s="125"/>
      <c r="P21115" s="125"/>
      <c r="Q21115" s="125"/>
      <c r="S21115" s="67"/>
    </row>
    <row r="21116" spans="14:19" x14ac:dyDescent="0.25">
      <c r="N21116" s="125"/>
      <c r="O21116" s="125"/>
      <c r="P21116" s="125"/>
      <c r="Q21116" s="125"/>
      <c r="S21116" s="67"/>
    </row>
    <row r="21117" spans="14:19" x14ac:dyDescent="0.25">
      <c r="N21117" s="125"/>
      <c r="O21117" s="125"/>
      <c r="P21117" s="125"/>
      <c r="Q21117" s="125"/>
      <c r="S21117" s="67"/>
    </row>
    <row r="21118" spans="14:19" x14ac:dyDescent="0.25">
      <c r="N21118" s="125"/>
      <c r="O21118" s="125"/>
      <c r="P21118" s="125"/>
      <c r="Q21118" s="125"/>
      <c r="S21118" s="67"/>
    </row>
    <row r="21119" spans="14:19" x14ac:dyDescent="0.25">
      <c r="N21119" s="125"/>
      <c r="O21119" s="125"/>
      <c r="P21119" s="125"/>
      <c r="Q21119" s="125"/>
      <c r="S21119" s="67"/>
    </row>
    <row r="21120" spans="14:19" x14ac:dyDescent="0.25">
      <c r="N21120" s="125"/>
      <c r="O21120" s="125"/>
      <c r="P21120" s="125"/>
      <c r="Q21120" s="125"/>
      <c r="S21120" s="67"/>
    </row>
    <row r="21121" spans="14:19" x14ac:dyDescent="0.25">
      <c r="N21121" s="125"/>
      <c r="O21121" s="125"/>
      <c r="P21121" s="125"/>
      <c r="Q21121" s="125"/>
      <c r="S21121" s="67"/>
    </row>
    <row r="21122" spans="14:19" x14ac:dyDescent="0.25">
      <c r="N21122" s="125"/>
      <c r="O21122" s="125"/>
      <c r="P21122" s="125"/>
      <c r="Q21122" s="125"/>
      <c r="S21122" s="67"/>
    </row>
    <row r="21123" spans="14:19" x14ac:dyDescent="0.25">
      <c r="N21123" s="125"/>
      <c r="O21123" s="125"/>
      <c r="P21123" s="125"/>
      <c r="Q21123" s="125"/>
      <c r="S21123" s="67"/>
    </row>
    <row r="21124" spans="14:19" x14ac:dyDescent="0.25">
      <c r="N21124" s="125"/>
      <c r="O21124" s="125"/>
      <c r="P21124" s="125"/>
      <c r="Q21124" s="125"/>
      <c r="S21124" s="67"/>
    </row>
    <row r="21125" spans="14:19" x14ac:dyDescent="0.25">
      <c r="N21125" s="125"/>
      <c r="O21125" s="125"/>
      <c r="P21125" s="125"/>
      <c r="Q21125" s="125"/>
      <c r="S21125" s="67"/>
    </row>
    <row r="21126" spans="14:19" x14ac:dyDescent="0.25">
      <c r="N21126" s="125"/>
      <c r="O21126" s="125"/>
      <c r="P21126" s="125"/>
      <c r="Q21126" s="125"/>
      <c r="S21126" s="67"/>
    </row>
    <row r="21127" spans="14:19" x14ac:dyDescent="0.25">
      <c r="N21127" s="125"/>
      <c r="O21127" s="125"/>
      <c r="P21127" s="125"/>
      <c r="Q21127" s="125"/>
      <c r="S21127" s="67"/>
    </row>
    <row r="21128" spans="14:19" x14ac:dyDescent="0.25">
      <c r="N21128" s="125"/>
      <c r="O21128" s="125"/>
      <c r="P21128" s="125"/>
      <c r="Q21128" s="125"/>
      <c r="S21128" s="67"/>
    </row>
    <row r="21129" spans="14:19" x14ac:dyDescent="0.25">
      <c r="N21129" s="125"/>
      <c r="O21129" s="125"/>
      <c r="P21129" s="125"/>
      <c r="Q21129" s="125"/>
      <c r="S21129" s="67"/>
    </row>
    <row r="21130" spans="14:19" x14ac:dyDescent="0.25">
      <c r="N21130" s="125"/>
      <c r="O21130" s="125"/>
      <c r="P21130" s="125"/>
      <c r="Q21130" s="125"/>
      <c r="S21130" s="67"/>
    </row>
    <row r="21131" spans="14:19" x14ac:dyDescent="0.25">
      <c r="N21131" s="125"/>
      <c r="O21131" s="125"/>
      <c r="P21131" s="125"/>
      <c r="Q21131" s="125"/>
      <c r="S21131" s="67"/>
    </row>
    <row r="21132" spans="14:19" x14ac:dyDescent="0.25">
      <c r="N21132" s="125"/>
      <c r="O21132" s="125"/>
      <c r="P21132" s="125"/>
      <c r="Q21132" s="125"/>
      <c r="S21132" s="67"/>
    </row>
    <row r="21133" spans="14:19" x14ac:dyDescent="0.25">
      <c r="N21133" s="125"/>
      <c r="O21133" s="125"/>
      <c r="P21133" s="125"/>
      <c r="Q21133" s="125"/>
      <c r="S21133" s="67"/>
    </row>
    <row r="21134" spans="14:19" x14ac:dyDescent="0.25">
      <c r="N21134" s="125"/>
      <c r="O21134" s="125"/>
      <c r="P21134" s="125"/>
      <c r="Q21134" s="125"/>
      <c r="S21134" s="67"/>
    </row>
    <row r="21135" spans="14:19" x14ac:dyDescent="0.25">
      <c r="N21135" s="125"/>
      <c r="O21135" s="125"/>
      <c r="P21135" s="125"/>
      <c r="Q21135" s="125"/>
      <c r="S21135" s="67"/>
    </row>
    <row r="21136" spans="14:19" x14ac:dyDescent="0.25">
      <c r="N21136" s="125"/>
      <c r="O21136" s="125"/>
      <c r="P21136" s="125"/>
      <c r="Q21136" s="125"/>
      <c r="S21136" s="67"/>
    </row>
    <row r="21137" spans="14:19" x14ac:dyDescent="0.25">
      <c r="N21137" s="125"/>
      <c r="O21137" s="125"/>
      <c r="P21137" s="125"/>
      <c r="Q21137" s="125"/>
      <c r="S21137" s="67"/>
    </row>
    <row r="21138" spans="14:19" x14ac:dyDescent="0.25">
      <c r="N21138" s="125"/>
      <c r="O21138" s="125"/>
      <c r="P21138" s="125"/>
      <c r="Q21138" s="125"/>
      <c r="S21138" s="67"/>
    </row>
    <row r="21139" spans="14:19" x14ac:dyDescent="0.25">
      <c r="N21139" s="125"/>
      <c r="O21139" s="125"/>
      <c r="P21139" s="125"/>
      <c r="Q21139" s="125"/>
      <c r="S21139" s="67"/>
    </row>
    <row r="21140" spans="14:19" x14ac:dyDescent="0.25">
      <c r="N21140" s="125"/>
      <c r="O21140" s="125"/>
      <c r="P21140" s="125"/>
      <c r="Q21140" s="125"/>
      <c r="S21140" s="67"/>
    </row>
    <row r="21141" spans="14:19" x14ac:dyDescent="0.25">
      <c r="N21141" s="125"/>
      <c r="O21141" s="125"/>
      <c r="P21141" s="125"/>
      <c r="Q21141" s="125"/>
      <c r="S21141" s="67"/>
    </row>
    <row r="21142" spans="14:19" x14ac:dyDescent="0.25">
      <c r="N21142" s="125"/>
      <c r="O21142" s="125"/>
      <c r="P21142" s="125"/>
      <c r="Q21142" s="125"/>
      <c r="S21142" s="67"/>
    </row>
    <row r="21143" spans="14:19" x14ac:dyDescent="0.25">
      <c r="N21143" s="125"/>
      <c r="O21143" s="125"/>
      <c r="P21143" s="125"/>
      <c r="Q21143" s="125"/>
      <c r="S21143" s="67"/>
    </row>
    <row r="21144" spans="14:19" x14ac:dyDescent="0.25">
      <c r="N21144" s="125"/>
      <c r="O21144" s="125"/>
      <c r="P21144" s="125"/>
      <c r="Q21144" s="125"/>
      <c r="S21144" s="67"/>
    </row>
    <row r="21145" spans="14:19" x14ac:dyDescent="0.25">
      <c r="N21145" s="125"/>
      <c r="O21145" s="125"/>
      <c r="P21145" s="125"/>
      <c r="Q21145" s="125"/>
      <c r="S21145" s="67"/>
    </row>
    <row r="21146" spans="14:19" x14ac:dyDescent="0.25">
      <c r="N21146" s="125"/>
      <c r="O21146" s="125"/>
      <c r="P21146" s="125"/>
      <c r="Q21146" s="125"/>
      <c r="S21146" s="67"/>
    </row>
    <row r="21147" spans="14:19" x14ac:dyDescent="0.25">
      <c r="N21147" s="125"/>
      <c r="O21147" s="125"/>
      <c r="P21147" s="125"/>
      <c r="Q21147" s="125"/>
      <c r="S21147" s="67"/>
    </row>
    <row r="21148" spans="14:19" x14ac:dyDescent="0.25">
      <c r="N21148" s="125"/>
      <c r="O21148" s="125"/>
      <c r="P21148" s="125"/>
      <c r="Q21148" s="125"/>
      <c r="S21148" s="67"/>
    </row>
    <row r="21149" spans="14:19" x14ac:dyDescent="0.25">
      <c r="N21149" s="125"/>
      <c r="O21149" s="125"/>
      <c r="P21149" s="125"/>
      <c r="Q21149" s="125"/>
      <c r="S21149" s="67"/>
    </row>
    <row r="21150" spans="14:19" x14ac:dyDescent="0.25">
      <c r="N21150" s="125"/>
      <c r="O21150" s="125"/>
      <c r="P21150" s="125"/>
      <c r="Q21150" s="125"/>
      <c r="S21150" s="67"/>
    </row>
    <row r="21151" spans="14:19" x14ac:dyDescent="0.25">
      <c r="N21151" s="125"/>
      <c r="O21151" s="125"/>
      <c r="P21151" s="125"/>
      <c r="Q21151" s="125"/>
      <c r="S21151" s="67"/>
    </row>
    <row r="21152" spans="14:19" x14ac:dyDescent="0.25">
      <c r="N21152" s="125"/>
      <c r="O21152" s="125"/>
      <c r="P21152" s="125"/>
      <c r="Q21152" s="125"/>
      <c r="S21152" s="67"/>
    </row>
    <row r="21153" spans="14:19" x14ac:dyDescent="0.25">
      <c r="N21153" s="125"/>
      <c r="O21153" s="125"/>
      <c r="P21153" s="125"/>
      <c r="Q21153" s="125"/>
      <c r="S21153" s="67"/>
    </row>
    <row r="21154" spans="14:19" x14ac:dyDescent="0.25">
      <c r="N21154" s="125"/>
      <c r="O21154" s="125"/>
      <c r="P21154" s="125"/>
      <c r="Q21154" s="125"/>
      <c r="S21154" s="67"/>
    </row>
    <row r="21155" spans="14:19" x14ac:dyDescent="0.25">
      <c r="N21155" s="125"/>
      <c r="O21155" s="125"/>
      <c r="P21155" s="125"/>
      <c r="Q21155" s="125"/>
      <c r="S21155" s="67"/>
    </row>
    <row r="21156" spans="14:19" x14ac:dyDescent="0.25">
      <c r="N21156" s="125"/>
      <c r="O21156" s="125"/>
      <c r="P21156" s="125"/>
      <c r="Q21156" s="125"/>
      <c r="S21156" s="67"/>
    </row>
    <row r="21157" spans="14:19" x14ac:dyDescent="0.25">
      <c r="N21157" s="125"/>
      <c r="O21157" s="125"/>
      <c r="P21157" s="125"/>
      <c r="Q21157" s="125"/>
      <c r="S21157" s="67"/>
    </row>
    <row r="21158" spans="14:19" x14ac:dyDescent="0.25">
      <c r="N21158" s="125"/>
      <c r="O21158" s="125"/>
      <c r="P21158" s="125"/>
      <c r="Q21158" s="125"/>
      <c r="S21158" s="67"/>
    </row>
    <row r="21159" spans="14:19" x14ac:dyDescent="0.25">
      <c r="N21159" s="125"/>
      <c r="O21159" s="125"/>
      <c r="P21159" s="125"/>
      <c r="Q21159" s="125"/>
      <c r="S21159" s="67"/>
    </row>
    <row r="21160" spans="14:19" x14ac:dyDescent="0.25">
      <c r="N21160" s="125"/>
      <c r="O21160" s="125"/>
      <c r="P21160" s="125"/>
      <c r="Q21160" s="125"/>
      <c r="S21160" s="67"/>
    </row>
    <row r="21161" spans="14:19" x14ac:dyDescent="0.25">
      <c r="N21161" s="125"/>
      <c r="O21161" s="125"/>
      <c r="P21161" s="125"/>
      <c r="Q21161" s="125"/>
      <c r="S21161" s="67"/>
    </row>
    <row r="21162" spans="14:19" x14ac:dyDescent="0.25">
      <c r="N21162" s="125"/>
      <c r="O21162" s="125"/>
      <c r="P21162" s="125"/>
      <c r="Q21162" s="125"/>
      <c r="S21162" s="67"/>
    </row>
    <row r="21163" spans="14:19" x14ac:dyDescent="0.25">
      <c r="N21163" s="125"/>
      <c r="O21163" s="125"/>
      <c r="P21163" s="125"/>
      <c r="Q21163" s="125"/>
      <c r="S21163" s="67"/>
    </row>
    <row r="21164" spans="14:19" x14ac:dyDescent="0.25">
      <c r="N21164" s="125"/>
      <c r="O21164" s="125"/>
      <c r="P21164" s="125"/>
      <c r="Q21164" s="125"/>
      <c r="S21164" s="67"/>
    </row>
    <row r="21165" spans="14:19" x14ac:dyDescent="0.25">
      <c r="N21165" s="125"/>
      <c r="O21165" s="125"/>
      <c r="P21165" s="125"/>
      <c r="Q21165" s="125"/>
      <c r="S21165" s="67"/>
    </row>
    <row r="21166" spans="14:19" x14ac:dyDescent="0.25">
      <c r="N21166" s="125"/>
      <c r="O21166" s="125"/>
      <c r="P21166" s="125"/>
      <c r="Q21166" s="125"/>
      <c r="S21166" s="67"/>
    </row>
    <row r="21167" spans="14:19" x14ac:dyDescent="0.25">
      <c r="N21167" s="125"/>
      <c r="O21167" s="125"/>
      <c r="P21167" s="125"/>
      <c r="Q21167" s="125"/>
      <c r="S21167" s="67"/>
    </row>
    <row r="21168" spans="14:19" x14ac:dyDescent="0.25">
      <c r="N21168" s="125"/>
      <c r="O21168" s="125"/>
      <c r="P21168" s="125"/>
      <c r="Q21168" s="125"/>
      <c r="S21168" s="67"/>
    </row>
    <row r="21169" spans="14:19" x14ac:dyDescent="0.25">
      <c r="N21169" s="125"/>
      <c r="O21169" s="125"/>
      <c r="P21169" s="125"/>
      <c r="Q21169" s="125"/>
      <c r="S21169" s="67"/>
    </row>
    <row r="21170" spans="14:19" x14ac:dyDescent="0.25">
      <c r="N21170" s="125"/>
      <c r="O21170" s="125"/>
      <c r="P21170" s="125"/>
      <c r="Q21170" s="125"/>
      <c r="S21170" s="67"/>
    </row>
    <row r="21171" spans="14:19" x14ac:dyDescent="0.25">
      <c r="N21171" s="125"/>
      <c r="O21171" s="125"/>
      <c r="P21171" s="125"/>
      <c r="Q21171" s="125"/>
      <c r="S21171" s="67"/>
    </row>
    <row r="21172" spans="14:19" x14ac:dyDescent="0.25">
      <c r="N21172" s="125"/>
      <c r="O21172" s="125"/>
      <c r="P21172" s="125"/>
      <c r="Q21172" s="125"/>
      <c r="S21172" s="67"/>
    </row>
    <row r="21173" spans="14:19" x14ac:dyDescent="0.25">
      <c r="N21173" s="125"/>
      <c r="O21173" s="125"/>
      <c r="P21173" s="125"/>
      <c r="Q21173" s="125"/>
      <c r="S21173" s="67"/>
    </row>
    <row r="21174" spans="14:19" x14ac:dyDescent="0.25">
      <c r="N21174" s="125"/>
      <c r="O21174" s="125"/>
      <c r="P21174" s="125"/>
      <c r="Q21174" s="125"/>
      <c r="S21174" s="67"/>
    </row>
    <row r="21175" spans="14:19" x14ac:dyDescent="0.25">
      <c r="N21175" s="125"/>
      <c r="O21175" s="125"/>
      <c r="P21175" s="125"/>
      <c r="Q21175" s="125"/>
      <c r="S21175" s="67"/>
    </row>
    <row r="21176" spans="14:19" x14ac:dyDescent="0.25">
      <c r="N21176" s="125"/>
      <c r="O21176" s="125"/>
      <c r="P21176" s="125"/>
      <c r="Q21176" s="125"/>
      <c r="S21176" s="67"/>
    </row>
    <row r="21177" spans="14:19" x14ac:dyDescent="0.25">
      <c r="N21177" s="125"/>
      <c r="O21177" s="125"/>
      <c r="P21177" s="125"/>
      <c r="Q21177" s="125"/>
      <c r="S21177" s="67"/>
    </row>
    <row r="21178" spans="14:19" x14ac:dyDescent="0.25">
      <c r="N21178" s="125"/>
      <c r="O21178" s="125"/>
      <c r="P21178" s="125"/>
      <c r="Q21178" s="125"/>
      <c r="S21178" s="67"/>
    </row>
    <row r="21179" spans="14:19" x14ac:dyDescent="0.25">
      <c r="N21179" s="125"/>
      <c r="O21179" s="125"/>
      <c r="P21179" s="125"/>
      <c r="Q21179" s="125"/>
      <c r="S21179" s="67"/>
    </row>
    <row r="21180" spans="14:19" x14ac:dyDescent="0.25">
      <c r="N21180" s="125"/>
      <c r="O21180" s="125"/>
      <c r="P21180" s="125"/>
      <c r="Q21180" s="125"/>
      <c r="S21180" s="67"/>
    </row>
    <row r="21181" spans="14:19" x14ac:dyDescent="0.25">
      <c r="N21181" s="125"/>
      <c r="O21181" s="125"/>
      <c r="P21181" s="125"/>
      <c r="Q21181" s="125"/>
      <c r="S21181" s="67"/>
    </row>
    <row r="21182" spans="14:19" x14ac:dyDescent="0.25">
      <c r="N21182" s="125"/>
      <c r="O21182" s="125"/>
      <c r="P21182" s="125"/>
      <c r="Q21182" s="125"/>
      <c r="S21182" s="67"/>
    </row>
    <row r="21183" spans="14:19" x14ac:dyDescent="0.25">
      <c r="N21183" s="125"/>
      <c r="O21183" s="125"/>
      <c r="P21183" s="125"/>
      <c r="Q21183" s="125"/>
      <c r="S21183" s="67"/>
    </row>
    <row r="21184" spans="14:19" x14ac:dyDescent="0.25">
      <c r="N21184" s="125"/>
      <c r="O21184" s="125"/>
      <c r="P21184" s="125"/>
      <c r="Q21184" s="125"/>
      <c r="S21184" s="67"/>
    </row>
    <row r="21185" spans="14:19" x14ac:dyDescent="0.25">
      <c r="N21185" s="125"/>
      <c r="O21185" s="125"/>
      <c r="P21185" s="125"/>
      <c r="Q21185" s="125"/>
      <c r="S21185" s="67"/>
    </row>
    <row r="21186" spans="14:19" x14ac:dyDescent="0.25">
      <c r="N21186" s="125"/>
      <c r="O21186" s="125"/>
      <c r="P21186" s="125"/>
      <c r="Q21186" s="125"/>
      <c r="S21186" s="67"/>
    </row>
    <row r="21187" spans="14:19" x14ac:dyDescent="0.25">
      <c r="N21187" s="125"/>
      <c r="O21187" s="125"/>
      <c r="P21187" s="125"/>
      <c r="Q21187" s="125"/>
      <c r="S21187" s="67"/>
    </row>
    <row r="21188" spans="14:19" x14ac:dyDescent="0.25">
      <c r="N21188" s="125"/>
      <c r="O21188" s="125"/>
      <c r="P21188" s="125"/>
      <c r="Q21188" s="125"/>
      <c r="S21188" s="67"/>
    </row>
    <row r="21189" spans="14:19" x14ac:dyDescent="0.25">
      <c r="N21189" s="125"/>
      <c r="O21189" s="125"/>
      <c r="P21189" s="125"/>
      <c r="Q21189" s="125"/>
      <c r="S21189" s="67"/>
    </row>
    <row r="21190" spans="14:19" x14ac:dyDescent="0.25">
      <c r="N21190" s="125"/>
      <c r="O21190" s="125"/>
      <c r="P21190" s="125"/>
      <c r="Q21190" s="125"/>
      <c r="S21190" s="67"/>
    </row>
    <row r="21191" spans="14:19" x14ac:dyDescent="0.25">
      <c r="N21191" s="125"/>
      <c r="O21191" s="125"/>
      <c r="P21191" s="125"/>
      <c r="Q21191" s="125"/>
      <c r="S21191" s="67"/>
    </row>
    <row r="21192" spans="14:19" x14ac:dyDescent="0.25">
      <c r="N21192" s="125"/>
      <c r="O21192" s="125"/>
      <c r="P21192" s="125"/>
      <c r="Q21192" s="125"/>
      <c r="S21192" s="67"/>
    </row>
    <row r="21193" spans="14:19" x14ac:dyDescent="0.25">
      <c r="N21193" s="125"/>
      <c r="O21193" s="125"/>
      <c r="P21193" s="125"/>
      <c r="Q21193" s="125"/>
      <c r="S21193" s="67"/>
    </row>
    <row r="21194" spans="14:19" x14ac:dyDescent="0.25">
      <c r="N21194" s="125"/>
      <c r="O21194" s="125"/>
      <c r="P21194" s="125"/>
      <c r="Q21194" s="125"/>
      <c r="S21194" s="67"/>
    </row>
    <row r="21195" spans="14:19" x14ac:dyDescent="0.25">
      <c r="N21195" s="125"/>
      <c r="O21195" s="125"/>
      <c r="P21195" s="125"/>
      <c r="Q21195" s="125"/>
      <c r="S21195" s="67"/>
    </row>
    <row r="21196" spans="14:19" x14ac:dyDescent="0.25">
      <c r="N21196" s="125"/>
      <c r="O21196" s="125"/>
      <c r="P21196" s="125"/>
      <c r="Q21196" s="125"/>
      <c r="S21196" s="67"/>
    </row>
    <row r="21197" spans="14:19" x14ac:dyDescent="0.25">
      <c r="N21197" s="125"/>
      <c r="O21197" s="125"/>
      <c r="P21197" s="125"/>
      <c r="Q21197" s="125"/>
      <c r="S21197" s="67"/>
    </row>
    <row r="21198" spans="14:19" x14ac:dyDescent="0.25">
      <c r="N21198" s="125"/>
      <c r="O21198" s="125"/>
      <c r="P21198" s="125"/>
      <c r="Q21198" s="125"/>
      <c r="S21198" s="67"/>
    </row>
    <row r="21199" spans="14:19" x14ac:dyDescent="0.25">
      <c r="N21199" s="125"/>
      <c r="O21199" s="125"/>
      <c r="P21199" s="125"/>
      <c r="Q21199" s="125"/>
      <c r="S21199" s="67"/>
    </row>
    <row r="21200" spans="14:19" x14ac:dyDescent="0.25">
      <c r="N21200" s="125"/>
      <c r="O21200" s="125"/>
      <c r="P21200" s="125"/>
      <c r="Q21200" s="125"/>
      <c r="S21200" s="67"/>
    </row>
    <row r="21201" spans="14:19" x14ac:dyDescent="0.25">
      <c r="N21201" s="125"/>
      <c r="O21201" s="125"/>
      <c r="P21201" s="125"/>
      <c r="Q21201" s="125"/>
      <c r="S21201" s="67"/>
    </row>
    <row r="21202" spans="14:19" x14ac:dyDescent="0.25">
      <c r="N21202" s="125"/>
      <c r="O21202" s="125"/>
      <c r="P21202" s="125"/>
      <c r="Q21202" s="125"/>
      <c r="S21202" s="67"/>
    </row>
    <row r="21203" spans="14:19" x14ac:dyDescent="0.25">
      <c r="N21203" s="125"/>
      <c r="O21203" s="125"/>
      <c r="P21203" s="125"/>
      <c r="Q21203" s="125"/>
      <c r="S21203" s="67"/>
    </row>
    <row r="21204" spans="14:19" x14ac:dyDescent="0.25">
      <c r="N21204" s="125"/>
      <c r="O21204" s="125"/>
      <c r="P21204" s="125"/>
      <c r="Q21204" s="125"/>
      <c r="S21204" s="67"/>
    </row>
    <row r="21205" spans="14:19" x14ac:dyDescent="0.25">
      <c r="N21205" s="125"/>
      <c r="O21205" s="125"/>
      <c r="P21205" s="125"/>
      <c r="Q21205" s="125"/>
      <c r="S21205" s="67"/>
    </row>
    <row r="21206" spans="14:19" x14ac:dyDescent="0.25">
      <c r="N21206" s="125"/>
      <c r="O21206" s="125"/>
      <c r="P21206" s="125"/>
      <c r="Q21206" s="125"/>
      <c r="S21206" s="67"/>
    </row>
    <row r="21207" spans="14:19" x14ac:dyDescent="0.25">
      <c r="N21207" s="125"/>
      <c r="O21207" s="125"/>
      <c r="P21207" s="125"/>
      <c r="Q21207" s="125"/>
      <c r="S21207" s="67"/>
    </row>
    <row r="21208" spans="14:19" x14ac:dyDescent="0.25">
      <c r="N21208" s="125"/>
      <c r="O21208" s="125"/>
      <c r="P21208" s="125"/>
      <c r="Q21208" s="125"/>
      <c r="S21208" s="67"/>
    </row>
    <row r="21209" spans="14:19" x14ac:dyDescent="0.25">
      <c r="N21209" s="125"/>
      <c r="O21209" s="125"/>
      <c r="P21209" s="125"/>
      <c r="Q21209" s="125"/>
      <c r="S21209" s="67"/>
    </row>
    <row r="21210" spans="14:19" x14ac:dyDescent="0.25">
      <c r="N21210" s="125"/>
      <c r="O21210" s="125"/>
      <c r="P21210" s="125"/>
      <c r="Q21210" s="125"/>
      <c r="S21210" s="67"/>
    </row>
    <row r="21211" spans="14:19" x14ac:dyDescent="0.25">
      <c r="N21211" s="125"/>
      <c r="O21211" s="125"/>
      <c r="P21211" s="125"/>
      <c r="Q21211" s="125"/>
      <c r="S21211" s="67"/>
    </row>
    <row r="21212" spans="14:19" x14ac:dyDescent="0.25">
      <c r="N21212" s="125"/>
      <c r="O21212" s="125"/>
      <c r="P21212" s="125"/>
      <c r="Q21212" s="125"/>
      <c r="S21212" s="67"/>
    </row>
    <row r="21213" spans="14:19" x14ac:dyDescent="0.25">
      <c r="N21213" s="125"/>
      <c r="O21213" s="125"/>
      <c r="P21213" s="125"/>
      <c r="Q21213" s="125"/>
      <c r="S21213" s="67"/>
    </row>
    <row r="21214" spans="14:19" x14ac:dyDescent="0.25">
      <c r="N21214" s="125"/>
      <c r="O21214" s="125"/>
      <c r="P21214" s="125"/>
      <c r="Q21214" s="125"/>
      <c r="S21214" s="67"/>
    </row>
    <row r="21215" spans="14:19" x14ac:dyDescent="0.25">
      <c r="N21215" s="125"/>
      <c r="O21215" s="125"/>
      <c r="P21215" s="125"/>
      <c r="Q21215" s="125"/>
      <c r="S21215" s="67"/>
    </row>
    <row r="21216" spans="14:19" x14ac:dyDescent="0.25">
      <c r="N21216" s="125"/>
      <c r="O21216" s="125"/>
      <c r="P21216" s="125"/>
      <c r="Q21216" s="125"/>
      <c r="S21216" s="67"/>
    </row>
    <row r="21217" spans="14:19" x14ac:dyDescent="0.25">
      <c r="N21217" s="125"/>
      <c r="O21217" s="125"/>
      <c r="P21217" s="125"/>
      <c r="Q21217" s="125"/>
      <c r="S21217" s="67"/>
    </row>
    <row r="21218" spans="14:19" x14ac:dyDescent="0.25">
      <c r="N21218" s="125"/>
      <c r="O21218" s="125"/>
      <c r="P21218" s="125"/>
      <c r="Q21218" s="125"/>
      <c r="S21218" s="67"/>
    </row>
    <row r="21219" spans="14:19" x14ac:dyDescent="0.25">
      <c r="N21219" s="125"/>
      <c r="O21219" s="125"/>
      <c r="P21219" s="125"/>
      <c r="Q21219" s="125"/>
      <c r="S21219" s="67"/>
    </row>
    <row r="21220" spans="14:19" x14ac:dyDescent="0.25">
      <c r="N21220" s="125"/>
      <c r="O21220" s="125"/>
      <c r="P21220" s="125"/>
      <c r="Q21220" s="125"/>
      <c r="S21220" s="67"/>
    </row>
    <row r="21221" spans="14:19" x14ac:dyDescent="0.25">
      <c r="N21221" s="125"/>
      <c r="O21221" s="125"/>
      <c r="P21221" s="125"/>
      <c r="Q21221" s="125"/>
      <c r="S21221" s="67"/>
    </row>
    <row r="21222" spans="14:19" x14ac:dyDescent="0.25">
      <c r="N21222" s="125"/>
      <c r="O21222" s="125"/>
      <c r="P21222" s="125"/>
      <c r="Q21222" s="125"/>
      <c r="S21222" s="67"/>
    </row>
    <row r="21223" spans="14:19" x14ac:dyDescent="0.25">
      <c r="N21223" s="125"/>
      <c r="O21223" s="125"/>
      <c r="P21223" s="125"/>
      <c r="Q21223" s="125"/>
      <c r="S21223" s="67"/>
    </row>
    <row r="21224" spans="14:19" x14ac:dyDescent="0.25">
      <c r="N21224" s="125"/>
      <c r="O21224" s="125"/>
      <c r="P21224" s="125"/>
      <c r="Q21224" s="125"/>
      <c r="S21224" s="67"/>
    </row>
    <row r="21225" spans="14:19" x14ac:dyDescent="0.25">
      <c r="N21225" s="125"/>
      <c r="O21225" s="125"/>
      <c r="P21225" s="125"/>
      <c r="Q21225" s="125"/>
      <c r="S21225" s="67"/>
    </row>
    <row r="21226" spans="14:19" x14ac:dyDescent="0.25">
      <c r="N21226" s="125"/>
      <c r="O21226" s="125"/>
      <c r="P21226" s="125"/>
      <c r="Q21226" s="125"/>
      <c r="S21226" s="67"/>
    </row>
    <row r="21227" spans="14:19" x14ac:dyDescent="0.25">
      <c r="N21227" s="125"/>
      <c r="O21227" s="125"/>
      <c r="P21227" s="125"/>
      <c r="Q21227" s="125"/>
      <c r="S21227" s="67"/>
    </row>
    <row r="21228" spans="14:19" x14ac:dyDescent="0.25">
      <c r="N21228" s="125"/>
      <c r="O21228" s="125"/>
      <c r="P21228" s="125"/>
      <c r="Q21228" s="125"/>
      <c r="S21228" s="67"/>
    </row>
    <row r="21229" spans="14:19" x14ac:dyDescent="0.25">
      <c r="N21229" s="125"/>
      <c r="O21229" s="125"/>
      <c r="P21229" s="125"/>
      <c r="Q21229" s="125"/>
      <c r="S21229" s="67"/>
    </row>
    <row r="21230" spans="14:19" x14ac:dyDescent="0.25">
      <c r="N21230" s="125"/>
      <c r="O21230" s="125"/>
      <c r="P21230" s="125"/>
      <c r="Q21230" s="125"/>
      <c r="S21230" s="67"/>
    </row>
    <row r="21231" spans="14:19" x14ac:dyDescent="0.25">
      <c r="N21231" s="125"/>
      <c r="O21231" s="125"/>
      <c r="P21231" s="125"/>
      <c r="Q21231" s="125"/>
      <c r="S21231" s="67"/>
    </row>
    <row r="21232" spans="14:19" x14ac:dyDescent="0.25">
      <c r="N21232" s="125"/>
      <c r="O21232" s="125"/>
      <c r="P21232" s="125"/>
      <c r="Q21232" s="125"/>
      <c r="S21232" s="67"/>
    </row>
    <row r="21233" spans="14:19" x14ac:dyDescent="0.25">
      <c r="N21233" s="125"/>
      <c r="O21233" s="125"/>
      <c r="P21233" s="125"/>
      <c r="Q21233" s="125"/>
      <c r="S21233" s="67"/>
    </row>
    <row r="21234" spans="14:19" x14ac:dyDescent="0.25">
      <c r="N21234" s="125"/>
      <c r="O21234" s="125"/>
      <c r="P21234" s="125"/>
      <c r="Q21234" s="125"/>
      <c r="S21234" s="67"/>
    </row>
    <row r="21235" spans="14:19" x14ac:dyDescent="0.25">
      <c r="N21235" s="125"/>
      <c r="O21235" s="125"/>
      <c r="P21235" s="125"/>
      <c r="Q21235" s="125"/>
      <c r="S21235" s="67"/>
    </row>
    <row r="21236" spans="14:19" x14ac:dyDescent="0.25">
      <c r="N21236" s="125"/>
      <c r="O21236" s="125"/>
      <c r="P21236" s="125"/>
      <c r="Q21236" s="125"/>
      <c r="S21236" s="67"/>
    </row>
    <row r="21237" spans="14:19" x14ac:dyDescent="0.25">
      <c r="N21237" s="125"/>
      <c r="O21237" s="125"/>
      <c r="P21237" s="125"/>
      <c r="Q21237" s="125"/>
      <c r="S21237" s="67"/>
    </row>
    <row r="21238" spans="14:19" x14ac:dyDescent="0.25">
      <c r="N21238" s="125"/>
      <c r="O21238" s="125"/>
      <c r="P21238" s="125"/>
      <c r="Q21238" s="125"/>
      <c r="S21238" s="67"/>
    </row>
    <row r="21239" spans="14:19" x14ac:dyDescent="0.25">
      <c r="N21239" s="125"/>
      <c r="O21239" s="125"/>
      <c r="P21239" s="125"/>
      <c r="Q21239" s="125"/>
      <c r="S21239" s="67"/>
    </row>
    <row r="21240" spans="14:19" x14ac:dyDescent="0.25">
      <c r="N21240" s="125"/>
      <c r="O21240" s="125"/>
      <c r="P21240" s="125"/>
      <c r="Q21240" s="125"/>
      <c r="S21240" s="67"/>
    </row>
    <row r="21241" spans="14:19" x14ac:dyDescent="0.25">
      <c r="N21241" s="125"/>
      <c r="O21241" s="125"/>
      <c r="P21241" s="125"/>
      <c r="Q21241" s="125"/>
      <c r="S21241" s="67"/>
    </row>
    <row r="21242" spans="14:19" x14ac:dyDescent="0.25">
      <c r="N21242" s="125"/>
      <c r="O21242" s="125"/>
      <c r="P21242" s="125"/>
      <c r="Q21242" s="125"/>
      <c r="S21242" s="67"/>
    </row>
    <row r="21243" spans="14:19" x14ac:dyDescent="0.25">
      <c r="N21243" s="125"/>
      <c r="O21243" s="125"/>
      <c r="P21243" s="125"/>
      <c r="Q21243" s="125"/>
      <c r="S21243" s="67"/>
    </row>
    <row r="21244" spans="14:19" x14ac:dyDescent="0.25">
      <c r="N21244" s="125"/>
      <c r="O21244" s="125"/>
      <c r="P21244" s="125"/>
      <c r="Q21244" s="125"/>
      <c r="S21244" s="67"/>
    </row>
    <row r="21245" spans="14:19" x14ac:dyDescent="0.25">
      <c r="N21245" s="125"/>
      <c r="O21245" s="125"/>
      <c r="P21245" s="125"/>
      <c r="Q21245" s="125"/>
      <c r="S21245" s="67"/>
    </row>
    <row r="21246" spans="14:19" x14ac:dyDescent="0.25">
      <c r="N21246" s="125"/>
      <c r="O21246" s="125"/>
      <c r="P21246" s="125"/>
      <c r="Q21246" s="125"/>
      <c r="S21246" s="67"/>
    </row>
    <row r="21247" spans="14:19" x14ac:dyDescent="0.25">
      <c r="N21247" s="125"/>
      <c r="O21247" s="125"/>
      <c r="P21247" s="125"/>
      <c r="Q21247" s="125"/>
      <c r="S21247" s="67"/>
    </row>
    <row r="21248" spans="14:19" x14ac:dyDescent="0.25">
      <c r="N21248" s="125"/>
      <c r="O21248" s="125"/>
      <c r="P21248" s="125"/>
      <c r="Q21248" s="125"/>
      <c r="S21248" s="67"/>
    </row>
    <row r="21249" spans="14:19" x14ac:dyDescent="0.25">
      <c r="N21249" s="125"/>
      <c r="O21249" s="125"/>
      <c r="P21249" s="125"/>
      <c r="Q21249" s="125"/>
      <c r="S21249" s="67"/>
    </row>
    <row r="21250" spans="14:19" x14ac:dyDescent="0.25">
      <c r="N21250" s="125"/>
      <c r="O21250" s="125"/>
      <c r="P21250" s="125"/>
      <c r="Q21250" s="125"/>
      <c r="S21250" s="67"/>
    </row>
    <row r="21251" spans="14:19" x14ac:dyDescent="0.25">
      <c r="N21251" s="125"/>
      <c r="O21251" s="125"/>
      <c r="P21251" s="125"/>
      <c r="Q21251" s="125"/>
      <c r="S21251" s="67"/>
    </row>
    <row r="21252" spans="14:19" x14ac:dyDescent="0.25">
      <c r="N21252" s="125"/>
      <c r="O21252" s="125"/>
      <c r="P21252" s="125"/>
      <c r="Q21252" s="125"/>
      <c r="S21252" s="67"/>
    </row>
    <row r="21253" spans="14:19" x14ac:dyDescent="0.25">
      <c r="N21253" s="125"/>
      <c r="O21253" s="125"/>
      <c r="P21253" s="125"/>
      <c r="Q21253" s="125"/>
      <c r="S21253" s="67"/>
    </row>
    <row r="21254" spans="14:19" x14ac:dyDescent="0.25">
      <c r="N21254" s="125"/>
      <c r="O21254" s="125"/>
      <c r="P21254" s="125"/>
      <c r="Q21254" s="125"/>
      <c r="S21254" s="67"/>
    </row>
    <row r="21255" spans="14:19" x14ac:dyDescent="0.25">
      <c r="N21255" s="125"/>
      <c r="O21255" s="125"/>
      <c r="P21255" s="125"/>
      <c r="Q21255" s="125"/>
      <c r="S21255" s="67"/>
    </row>
    <row r="21256" spans="14:19" x14ac:dyDescent="0.25">
      <c r="N21256" s="125"/>
      <c r="O21256" s="125"/>
      <c r="P21256" s="125"/>
      <c r="Q21256" s="125"/>
      <c r="S21256" s="67"/>
    </row>
    <row r="21257" spans="14:19" x14ac:dyDescent="0.25">
      <c r="N21257" s="125"/>
      <c r="O21257" s="125"/>
      <c r="P21257" s="125"/>
      <c r="Q21257" s="125"/>
      <c r="S21257" s="67"/>
    </row>
    <row r="21258" spans="14:19" x14ac:dyDescent="0.25">
      <c r="N21258" s="125"/>
      <c r="O21258" s="125"/>
      <c r="P21258" s="125"/>
      <c r="Q21258" s="125"/>
      <c r="S21258" s="67"/>
    </row>
    <row r="21259" spans="14:19" x14ac:dyDescent="0.25">
      <c r="N21259" s="125"/>
      <c r="O21259" s="125"/>
      <c r="P21259" s="125"/>
      <c r="Q21259" s="125"/>
      <c r="S21259" s="67"/>
    </row>
    <row r="21260" spans="14:19" x14ac:dyDescent="0.25">
      <c r="N21260" s="125"/>
      <c r="O21260" s="125"/>
      <c r="P21260" s="125"/>
      <c r="Q21260" s="125"/>
      <c r="S21260" s="67"/>
    </row>
    <row r="21261" spans="14:19" x14ac:dyDescent="0.25">
      <c r="N21261" s="125"/>
      <c r="O21261" s="125"/>
      <c r="P21261" s="125"/>
      <c r="Q21261" s="125"/>
      <c r="S21261" s="67"/>
    </row>
    <row r="21262" spans="14:19" x14ac:dyDescent="0.25">
      <c r="N21262" s="125"/>
      <c r="O21262" s="125"/>
      <c r="P21262" s="125"/>
      <c r="Q21262" s="125"/>
      <c r="S21262" s="67"/>
    </row>
    <row r="21263" spans="14:19" x14ac:dyDescent="0.25">
      <c r="N21263" s="125"/>
      <c r="O21263" s="125"/>
      <c r="P21263" s="125"/>
      <c r="Q21263" s="125"/>
      <c r="S21263" s="67"/>
    </row>
    <row r="21264" spans="14:19" x14ac:dyDescent="0.25">
      <c r="N21264" s="125"/>
      <c r="O21264" s="125"/>
      <c r="P21264" s="125"/>
      <c r="Q21264" s="125"/>
      <c r="S21264" s="67"/>
    </row>
    <row r="21265" spans="14:19" x14ac:dyDescent="0.25">
      <c r="N21265" s="125"/>
      <c r="O21265" s="125"/>
      <c r="P21265" s="125"/>
      <c r="Q21265" s="125"/>
      <c r="S21265" s="67"/>
    </row>
    <row r="21266" spans="14:19" x14ac:dyDescent="0.25">
      <c r="N21266" s="125"/>
      <c r="O21266" s="125"/>
      <c r="P21266" s="125"/>
      <c r="Q21266" s="125"/>
      <c r="S21266" s="67"/>
    </row>
    <row r="21267" spans="14:19" x14ac:dyDescent="0.25">
      <c r="N21267" s="125"/>
      <c r="O21267" s="125"/>
      <c r="P21267" s="125"/>
      <c r="Q21267" s="125"/>
      <c r="S21267" s="67"/>
    </row>
    <row r="21268" spans="14:19" x14ac:dyDescent="0.25">
      <c r="N21268" s="125"/>
      <c r="O21268" s="125"/>
      <c r="P21268" s="125"/>
      <c r="Q21268" s="125"/>
      <c r="S21268" s="67"/>
    </row>
    <row r="21269" spans="14:19" x14ac:dyDescent="0.25">
      <c r="N21269" s="125"/>
      <c r="O21269" s="125"/>
      <c r="P21269" s="125"/>
      <c r="Q21269" s="125"/>
      <c r="S21269" s="67"/>
    </row>
    <row r="21270" spans="14:19" x14ac:dyDescent="0.25">
      <c r="N21270" s="125"/>
      <c r="O21270" s="125"/>
      <c r="P21270" s="125"/>
      <c r="Q21270" s="125"/>
      <c r="S21270" s="67"/>
    </row>
    <row r="21271" spans="14:19" x14ac:dyDescent="0.25">
      <c r="N21271" s="125"/>
      <c r="O21271" s="125"/>
      <c r="P21271" s="125"/>
      <c r="Q21271" s="125"/>
      <c r="S21271" s="67"/>
    </row>
    <row r="21272" spans="14:19" x14ac:dyDescent="0.25">
      <c r="N21272" s="125"/>
      <c r="O21272" s="125"/>
      <c r="P21272" s="125"/>
      <c r="Q21272" s="125"/>
      <c r="S21272" s="67"/>
    </row>
    <row r="21273" spans="14:19" x14ac:dyDescent="0.25">
      <c r="N21273" s="125"/>
      <c r="O21273" s="125"/>
      <c r="P21273" s="125"/>
      <c r="Q21273" s="125"/>
      <c r="S21273" s="67"/>
    </row>
    <row r="21274" spans="14:19" x14ac:dyDescent="0.25">
      <c r="N21274" s="125"/>
      <c r="O21274" s="125"/>
      <c r="P21274" s="125"/>
      <c r="Q21274" s="125"/>
      <c r="S21274" s="67"/>
    </row>
    <row r="21275" spans="14:19" x14ac:dyDescent="0.25">
      <c r="N21275" s="125"/>
      <c r="O21275" s="125"/>
      <c r="P21275" s="125"/>
      <c r="Q21275" s="125"/>
      <c r="S21275" s="67"/>
    </row>
    <row r="21276" spans="14:19" x14ac:dyDescent="0.25">
      <c r="N21276" s="125"/>
      <c r="O21276" s="125"/>
      <c r="P21276" s="125"/>
      <c r="Q21276" s="125"/>
      <c r="S21276" s="67"/>
    </row>
    <row r="21277" spans="14:19" x14ac:dyDescent="0.25">
      <c r="N21277" s="125"/>
      <c r="O21277" s="125"/>
      <c r="P21277" s="125"/>
      <c r="Q21277" s="125"/>
      <c r="S21277" s="67"/>
    </row>
    <row r="21278" spans="14:19" x14ac:dyDescent="0.25">
      <c r="N21278" s="125"/>
      <c r="O21278" s="125"/>
      <c r="P21278" s="125"/>
      <c r="Q21278" s="125"/>
      <c r="S21278" s="67"/>
    </row>
    <row r="21279" spans="14:19" x14ac:dyDescent="0.25">
      <c r="N21279" s="125"/>
      <c r="O21279" s="125"/>
      <c r="P21279" s="125"/>
      <c r="Q21279" s="125"/>
      <c r="S21279" s="67"/>
    </row>
    <row r="21280" spans="14:19" x14ac:dyDescent="0.25">
      <c r="N21280" s="125"/>
      <c r="O21280" s="125"/>
      <c r="P21280" s="125"/>
      <c r="Q21280" s="125"/>
      <c r="S21280" s="67"/>
    </row>
    <row r="21281" spans="14:19" x14ac:dyDescent="0.25">
      <c r="N21281" s="125"/>
      <c r="O21281" s="125"/>
      <c r="P21281" s="125"/>
      <c r="Q21281" s="125"/>
      <c r="S21281" s="67"/>
    </row>
    <row r="21282" spans="14:19" x14ac:dyDescent="0.25">
      <c r="N21282" s="125"/>
      <c r="O21282" s="125"/>
      <c r="P21282" s="125"/>
      <c r="Q21282" s="125"/>
      <c r="S21282" s="67"/>
    </row>
    <row r="21283" spans="14:19" x14ac:dyDescent="0.25">
      <c r="N21283" s="125"/>
      <c r="O21283" s="125"/>
      <c r="P21283" s="125"/>
      <c r="Q21283" s="125"/>
      <c r="S21283" s="67"/>
    </row>
    <row r="21284" spans="14:19" x14ac:dyDescent="0.25">
      <c r="N21284" s="125"/>
      <c r="O21284" s="125"/>
      <c r="P21284" s="125"/>
      <c r="Q21284" s="125"/>
      <c r="S21284" s="67"/>
    </row>
    <row r="21285" spans="14:19" x14ac:dyDescent="0.25">
      <c r="N21285" s="125"/>
      <c r="O21285" s="125"/>
      <c r="P21285" s="125"/>
      <c r="Q21285" s="125"/>
      <c r="S21285" s="67"/>
    </row>
    <row r="21286" spans="14:19" x14ac:dyDescent="0.25">
      <c r="N21286" s="125"/>
      <c r="O21286" s="125"/>
      <c r="P21286" s="125"/>
      <c r="Q21286" s="125"/>
      <c r="S21286" s="67"/>
    </row>
    <row r="21287" spans="14:19" x14ac:dyDescent="0.25">
      <c r="N21287" s="125"/>
      <c r="O21287" s="125"/>
      <c r="P21287" s="125"/>
      <c r="Q21287" s="125"/>
      <c r="S21287" s="67"/>
    </row>
    <row r="21288" spans="14:19" x14ac:dyDescent="0.25">
      <c r="N21288" s="125"/>
      <c r="O21288" s="125"/>
      <c r="P21288" s="125"/>
      <c r="Q21288" s="125"/>
      <c r="S21288" s="67"/>
    </row>
    <row r="21289" spans="14:19" x14ac:dyDescent="0.25">
      <c r="N21289" s="125"/>
      <c r="O21289" s="125"/>
      <c r="P21289" s="125"/>
      <c r="Q21289" s="125"/>
      <c r="S21289" s="67"/>
    </row>
    <row r="21290" spans="14:19" x14ac:dyDescent="0.25">
      <c r="N21290" s="125"/>
      <c r="O21290" s="125"/>
      <c r="P21290" s="125"/>
      <c r="Q21290" s="125"/>
      <c r="S21290" s="67"/>
    </row>
    <row r="21291" spans="14:19" x14ac:dyDescent="0.25">
      <c r="N21291" s="125"/>
      <c r="O21291" s="125"/>
      <c r="P21291" s="125"/>
      <c r="Q21291" s="125"/>
      <c r="S21291" s="67"/>
    </row>
    <row r="21292" spans="14:19" x14ac:dyDescent="0.25">
      <c r="N21292" s="125"/>
      <c r="O21292" s="125"/>
      <c r="P21292" s="125"/>
      <c r="Q21292" s="125"/>
      <c r="S21292" s="67"/>
    </row>
    <row r="21293" spans="14:19" x14ac:dyDescent="0.25">
      <c r="N21293" s="125"/>
      <c r="O21293" s="125"/>
      <c r="P21293" s="125"/>
      <c r="Q21293" s="125"/>
      <c r="S21293" s="67"/>
    </row>
    <row r="21294" spans="14:19" x14ac:dyDescent="0.25">
      <c r="N21294" s="125"/>
      <c r="O21294" s="125"/>
      <c r="P21294" s="125"/>
      <c r="Q21294" s="125"/>
      <c r="S21294" s="67"/>
    </row>
    <row r="21295" spans="14:19" x14ac:dyDescent="0.25">
      <c r="N21295" s="125"/>
      <c r="O21295" s="125"/>
      <c r="P21295" s="125"/>
      <c r="Q21295" s="125"/>
      <c r="S21295" s="67"/>
    </row>
    <row r="21296" spans="14:19" x14ac:dyDescent="0.25">
      <c r="N21296" s="125"/>
      <c r="O21296" s="125"/>
      <c r="P21296" s="125"/>
      <c r="Q21296" s="125"/>
      <c r="S21296" s="67"/>
    </row>
    <row r="21297" spans="14:19" x14ac:dyDescent="0.25">
      <c r="N21297" s="125"/>
      <c r="O21297" s="125"/>
      <c r="P21297" s="125"/>
      <c r="Q21297" s="125"/>
      <c r="S21297" s="67"/>
    </row>
    <row r="21298" spans="14:19" x14ac:dyDescent="0.25">
      <c r="N21298" s="125"/>
      <c r="O21298" s="125"/>
      <c r="P21298" s="125"/>
      <c r="Q21298" s="125"/>
      <c r="S21298" s="67"/>
    </row>
    <row r="21299" spans="14:19" x14ac:dyDescent="0.25">
      <c r="N21299" s="125"/>
      <c r="O21299" s="125"/>
      <c r="P21299" s="125"/>
      <c r="Q21299" s="125"/>
      <c r="S21299" s="67"/>
    </row>
    <row r="21300" spans="14:19" x14ac:dyDescent="0.25">
      <c r="N21300" s="125"/>
      <c r="O21300" s="125"/>
      <c r="P21300" s="125"/>
      <c r="Q21300" s="125"/>
      <c r="S21300" s="67"/>
    </row>
    <row r="21301" spans="14:19" x14ac:dyDescent="0.25">
      <c r="N21301" s="125"/>
      <c r="O21301" s="125"/>
      <c r="P21301" s="125"/>
      <c r="Q21301" s="125"/>
      <c r="S21301" s="67"/>
    </row>
    <row r="21302" spans="14:19" x14ac:dyDescent="0.25">
      <c r="N21302" s="125"/>
      <c r="O21302" s="125"/>
      <c r="P21302" s="125"/>
      <c r="Q21302" s="125"/>
      <c r="S21302" s="67"/>
    </row>
    <row r="21303" spans="14:19" x14ac:dyDescent="0.25">
      <c r="N21303" s="125"/>
      <c r="O21303" s="125"/>
      <c r="P21303" s="125"/>
      <c r="Q21303" s="125"/>
      <c r="S21303" s="67"/>
    </row>
    <row r="21304" spans="14:19" x14ac:dyDescent="0.25">
      <c r="N21304" s="125"/>
      <c r="O21304" s="125"/>
      <c r="P21304" s="125"/>
      <c r="Q21304" s="125"/>
      <c r="S21304" s="67"/>
    </row>
    <row r="21305" spans="14:19" x14ac:dyDescent="0.25">
      <c r="N21305" s="125"/>
      <c r="O21305" s="125"/>
      <c r="P21305" s="125"/>
      <c r="Q21305" s="125"/>
      <c r="S21305" s="67"/>
    </row>
    <row r="21306" spans="14:19" x14ac:dyDescent="0.25">
      <c r="N21306" s="125"/>
      <c r="O21306" s="125"/>
      <c r="P21306" s="125"/>
      <c r="Q21306" s="125"/>
      <c r="S21306" s="67"/>
    </row>
    <row r="21307" spans="14:19" x14ac:dyDescent="0.25">
      <c r="N21307" s="125"/>
      <c r="O21307" s="125"/>
      <c r="P21307" s="125"/>
      <c r="Q21307" s="125"/>
      <c r="S21307" s="67"/>
    </row>
    <row r="21308" spans="14:19" x14ac:dyDescent="0.25">
      <c r="N21308" s="125"/>
      <c r="O21308" s="125"/>
      <c r="P21308" s="125"/>
      <c r="Q21308" s="125"/>
      <c r="S21308" s="67"/>
    </row>
    <row r="21309" spans="14:19" x14ac:dyDescent="0.25">
      <c r="N21309" s="125"/>
      <c r="O21309" s="125"/>
      <c r="P21309" s="125"/>
      <c r="Q21309" s="125"/>
      <c r="S21309" s="67"/>
    </row>
    <row r="21310" spans="14:19" x14ac:dyDescent="0.25">
      <c r="N21310" s="125"/>
      <c r="O21310" s="125"/>
      <c r="P21310" s="125"/>
      <c r="Q21310" s="125"/>
      <c r="S21310" s="67"/>
    </row>
    <row r="21311" spans="14:19" x14ac:dyDescent="0.25">
      <c r="N21311" s="125"/>
      <c r="O21311" s="125"/>
      <c r="P21311" s="125"/>
      <c r="Q21311" s="125"/>
      <c r="S21311" s="67"/>
    </row>
    <row r="21312" spans="14:19" x14ac:dyDescent="0.25">
      <c r="N21312" s="125"/>
      <c r="O21312" s="125"/>
      <c r="P21312" s="125"/>
      <c r="Q21312" s="125"/>
      <c r="S21312" s="67"/>
    </row>
    <row r="21313" spans="14:19" x14ac:dyDescent="0.25">
      <c r="N21313" s="125"/>
      <c r="O21313" s="125"/>
      <c r="P21313" s="125"/>
      <c r="Q21313" s="125"/>
      <c r="S21313" s="67"/>
    </row>
    <row r="21314" spans="14:19" x14ac:dyDescent="0.25">
      <c r="N21314" s="125"/>
      <c r="O21314" s="125"/>
      <c r="P21314" s="125"/>
      <c r="Q21314" s="125"/>
      <c r="S21314" s="67"/>
    </row>
    <row r="21315" spans="14:19" x14ac:dyDescent="0.25">
      <c r="N21315" s="125"/>
      <c r="O21315" s="125"/>
      <c r="P21315" s="125"/>
      <c r="Q21315" s="125"/>
      <c r="S21315" s="67"/>
    </row>
    <row r="21316" spans="14:19" x14ac:dyDescent="0.25">
      <c r="N21316" s="125"/>
      <c r="O21316" s="125"/>
      <c r="P21316" s="125"/>
      <c r="Q21316" s="125"/>
      <c r="S21316" s="67"/>
    </row>
    <row r="21317" spans="14:19" x14ac:dyDescent="0.25">
      <c r="N21317" s="125"/>
      <c r="O21317" s="125"/>
      <c r="P21317" s="125"/>
      <c r="Q21317" s="125"/>
      <c r="S21317" s="67"/>
    </row>
    <row r="21318" spans="14:19" x14ac:dyDescent="0.25">
      <c r="N21318" s="125"/>
      <c r="O21318" s="125"/>
      <c r="P21318" s="125"/>
      <c r="Q21318" s="125"/>
      <c r="S21318" s="67"/>
    </row>
    <row r="21319" spans="14:19" x14ac:dyDescent="0.25">
      <c r="N21319" s="125"/>
      <c r="O21319" s="125"/>
      <c r="P21319" s="125"/>
      <c r="Q21319" s="125"/>
      <c r="S21319" s="67"/>
    </row>
    <row r="21320" spans="14:19" x14ac:dyDescent="0.25">
      <c r="N21320" s="125"/>
      <c r="O21320" s="125"/>
      <c r="P21320" s="125"/>
      <c r="Q21320" s="125"/>
      <c r="S21320" s="67"/>
    </row>
    <row r="21321" spans="14:19" x14ac:dyDescent="0.25">
      <c r="N21321" s="125"/>
      <c r="O21321" s="125"/>
      <c r="P21321" s="125"/>
      <c r="Q21321" s="125"/>
      <c r="S21321" s="67"/>
    </row>
    <row r="21322" spans="14:19" x14ac:dyDescent="0.25">
      <c r="N21322" s="125"/>
      <c r="O21322" s="125"/>
      <c r="P21322" s="125"/>
      <c r="Q21322" s="125"/>
      <c r="S21322" s="67"/>
    </row>
    <row r="21323" spans="14:19" x14ac:dyDescent="0.25">
      <c r="N21323" s="125"/>
      <c r="O21323" s="125"/>
      <c r="P21323" s="125"/>
      <c r="Q21323" s="125"/>
      <c r="S21323" s="67"/>
    </row>
    <row r="21324" spans="14:19" x14ac:dyDescent="0.25">
      <c r="N21324" s="125"/>
      <c r="O21324" s="125"/>
      <c r="P21324" s="125"/>
      <c r="Q21324" s="125"/>
      <c r="S21324" s="67"/>
    </row>
    <row r="21325" spans="14:19" x14ac:dyDescent="0.25">
      <c r="N21325" s="125"/>
      <c r="O21325" s="125"/>
      <c r="P21325" s="125"/>
      <c r="Q21325" s="125"/>
      <c r="S21325" s="67"/>
    </row>
    <row r="21326" spans="14:19" x14ac:dyDescent="0.25">
      <c r="N21326" s="125"/>
      <c r="O21326" s="125"/>
      <c r="P21326" s="125"/>
      <c r="Q21326" s="125"/>
      <c r="S21326" s="67"/>
    </row>
    <row r="21327" spans="14:19" x14ac:dyDescent="0.25">
      <c r="N21327" s="125"/>
      <c r="O21327" s="125"/>
      <c r="P21327" s="125"/>
      <c r="Q21327" s="125"/>
      <c r="S21327" s="67"/>
    </row>
    <row r="21328" spans="14:19" x14ac:dyDescent="0.25">
      <c r="N21328" s="125"/>
      <c r="O21328" s="125"/>
      <c r="P21328" s="125"/>
      <c r="Q21328" s="125"/>
      <c r="S21328" s="67"/>
    </row>
    <row r="21329" spans="14:19" x14ac:dyDescent="0.25">
      <c r="N21329" s="125"/>
      <c r="O21329" s="125"/>
      <c r="P21329" s="125"/>
      <c r="Q21329" s="125"/>
      <c r="S21329" s="67"/>
    </row>
    <row r="21330" spans="14:19" x14ac:dyDescent="0.25">
      <c r="N21330" s="125"/>
      <c r="O21330" s="125"/>
      <c r="P21330" s="125"/>
      <c r="Q21330" s="125"/>
      <c r="S21330" s="67"/>
    </row>
    <row r="21331" spans="14:19" x14ac:dyDescent="0.25">
      <c r="N21331" s="125"/>
      <c r="O21331" s="125"/>
      <c r="P21331" s="125"/>
      <c r="Q21331" s="125"/>
      <c r="S21331" s="67"/>
    </row>
    <row r="21332" spans="14:19" x14ac:dyDescent="0.25">
      <c r="N21332" s="125"/>
      <c r="O21332" s="125"/>
      <c r="P21332" s="125"/>
      <c r="Q21332" s="125"/>
      <c r="S21332" s="67"/>
    </row>
    <row r="21333" spans="14:19" x14ac:dyDescent="0.25">
      <c r="N21333" s="125"/>
      <c r="O21333" s="125"/>
      <c r="P21333" s="125"/>
      <c r="Q21333" s="125"/>
      <c r="S21333" s="67"/>
    </row>
    <row r="21334" spans="14:19" x14ac:dyDescent="0.25">
      <c r="N21334" s="125"/>
      <c r="O21334" s="125"/>
      <c r="P21334" s="125"/>
      <c r="Q21334" s="125"/>
      <c r="S21334" s="67"/>
    </row>
    <row r="21335" spans="14:19" x14ac:dyDescent="0.25">
      <c r="N21335" s="125"/>
      <c r="O21335" s="125"/>
      <c r="P21335" s="125"/>
      <c r="Q21335" s="125"/>
      <c r="S21335" s="67"/>
    </row>
    <row r="21336" spans="14:19" x14ac:dyDescent="0.25">
      <c r="N21336" s="125"/>
      <c r="O21336" s="125"/>
      <c r="P21336" s="125"/>
      <c r="Q21336" s="125"/>
      <c r="S21336" s="67"/>
    </row>
    <row r="21337" spans="14:19" x14ac:dyDescent="0.25">
      <c r="N21337" s="125"/>
      <c r="O21337" s="125"/>
      <c r="P21337" s="125"/>
      <c r="Q21337" s="125"/>
      <c r="S21337" s="67"/>
    </row>
    <row r="21338" spans="14:19" x14ac:dyDescent="0.25">
      <c r="N21338" s="125"/>
      <c r="O21338" s="125"/>
      <c r="P21338" s="125"/>
      <c r="Q21338" s="125"/>
      <c r="S21338" s="67"/>
    </row>
    <row r="21339" spans="14:19" x14ac:dyDescent="0.25">
      <c r="N21339" s="125"/>
      <c r="O21339" s="125"/>
      <c r="P21339" s="125"/>
      <c r="Q21339" s="125"/>
      <c r="S21339" s="67"/>
    </row>
    <row r="21340" spans="14:19" x14ac:dyDescent="0.25">
      <c r="N21340" s="125"/>
      <c r="O21340" s="125"/>
      <c r="P21340" s="125"/>
      <c r="Q21340" s="125"/>
      <c r="S21340" s="67"/>
    </row>
    <row r="21341" spans="14:19" x14ac:dyDescent="0.25">
      <c r="N21341" s="125"/>
      <c r="O21341" s="125"/>
      <c r="P21341" s="125"/>
      <c r="Q21341" s="125"/>
      <c r="S21341" s="67"/>
    </row>
    <row r="21342" spans="14:19" x14ac:dyDescent="0.25">
      <c r="N21342" s="125"/>
      <c r="O21342" s="125"/>
      <c r="P21342" s="125"/>
      <c r="Q21342" s="125"/>
      <c r="S21342" s="67"/>
    </row>
    <row r="21343" spans="14:19" x14ac:dyDescent="0.25">
      <c r="N21343" s="125"/>
      <c r="O21343" s="125"/>
      <c r="P21343" s="125"/>
      <c r="Q21343" s="125"/>
      <c r="S21343" s="67"/>
    </row>
    <row r="21344" spans="14:19" x14ac:dyDescent="0.25">
      <c r="N21344" s="125"/>
      <c r="O21344" s="125"/>
      <c r="P21344" s="125"/>
      <c r="Q21344" s="125"/>
      <c r="S21344" s="67"/>
    </row>
    <row r="21345" spans="14:19" x14ac:dyDescent="0.25">
      <c r="N21345" s="125"/>
      <c r="O21345" s="125"/>
      <c r="P21345" s="125"/>
      <c r="Q21345" s="125"/>
      <c r="S21345" s="67"/>
    </row>
    <row r="21346" spans="14:19" x14ac:dyDescent="0.25">
      <c r="N21346" s="125"/>
      <c r="O21346" s="125"/>
      <c r="P21346" s="125"/>
      <c r="Q21346" s="125"/>
      <c r="S21346" s="67"/>
    </row>
    <row r="21347" spans="14:19" x14ac:dyDescent="0.25">
      <c r="N21347" s="125"/>
      <c r="O21347" s="125"/>
      <c r="P21347" s="125"/>
      <c r="Q21347" s="125"/>
      <c r="S21347" s="67"/>
    </row>
    <row r="21348" spans="14:19" x14ac:dyDescent="0.25">
      <c r="N21348" s="125"/>
      <c r="O21348" s="125"/>
      <c r="P21348" s="125"/>
      <c r="Q21348" s="125"/>
      <c r="S21348" s="67"/>
    </row>
    <row r="21349" spans="14:19" x14ac:dyDescent="0.25">
      <c r="N21349" s="125"/>
      <c r="O21349" s="125"/>
      <c r="P21349" s="125"/>
      <c r="Q21349" s="125"/>
      <c r="S21349" s="67"/>
    </row>
    <row r="21350" spans="14:19" x14ac:dyDescent="0.25">
      <c r="N21350" s="125"/>
      <c r="O21350" s="125"/>
      <c r="P21350" s="125"/>
      <c r="Q21350" s="125"/>
      <c r="S21350" s="67"/>
    </row>
    <row r="21351" spans="14:19" x14ac:dyDescent="0.25">
      <c r="N21351" s="125"/>
      <c r="O21351" s="125"/>
      <c r="P21351" s="125"/>
      <c r="Q21351" s="125"/>
      <c r="S21351" s="67"/>
    </row>
    <row r="21352" spans="14:19" x14ac:dyDescent="0.25">
      <c r="N21352" s="125"/>
      <c r="O21352" s="125"/>
      <c r="P21352" s="125"/>
      <c r="Q21352" s="125"/>
      <c r="S21352" s="67"/>
    </row>
    <row r="21353" spans="14:19" x14ac:dyDescent="0.25">
      <c r="N21353" s="125"/>
      <c r="O21353" s="125"/>
      <c r="P21353" s="125"/>
      <c r="Q21353" s="125"/>
      <c r="S21353" s="67"/>
    </row>
    <row r="21354" spans="14:19" x14ac:dyDescent="0.25">
      <c r="N21354" s="125"/>
      <c r="O21354" s="125"/>
      <c r="P21354" s="125"/>
      <c r="Q21354" s="125"/>
      <c r="S21354" s="67"/>
    </row>
    <row r="21355" spans="14:19" x14ac:dyDescent="0.25">
      <c r="N21355" s="125"/>
      <c r="O21355" s="125"/>
      <c r="P21355" s="125"/>
      <c r="Q21355" s="125"/>
      <c r="S21355" s="67"/>
    </row>
    <row r="21356" spans="14:19" x14ac:dyDescent="0.25">
      <c r="N21356" s="125"/>
      <c r="O21356" s="125"/>
      <c r="P21356" s="125"/>
      <c r="Q21356" s="125"/>
      <c r="S21356" s="67"/>
    </row>
    <row r="21357" spans="14:19" x14ac:dyDescent="0.25">
      <c r="N21357" s="125"/>
      <c r="O21357" s="125"/>
      <c r="P21357" s="125"/>
      <c r="Q21357" s="125"/>
      <c r="S21357" s="67"/>
    </row>
    <row r="21358" spans="14:19" x14ac:dyDescent="0.25">
      <c r="N21358" s="125"/>
      <c r="O21358" s="125"/>
      <c r="P21358" s="125"/>
      <c r="Q21358" s="125"/>
      <c r="S21358" s="67"/>
    </row>
    <row r="21359" spans="14:19" x14ac:dyDescent="0.25">
      <c r="N21359" s="125"/>
      <c r="O21359" s="125"/>
      <c r="P21359" s="125"/>
      <c r="Q21359" s="125"/>
      <c r="S21359" s="67"/>
    </row>
    <row r="21360" spans="14:19" x14ac:dyDescent="0.25">
      <c r="N21360" s="125"/>
      <c r="O21360" s="125"/>
      <c r="P21360" s="125"/>
      <c r="Q21360" s="125"/>
      <c r="S21360" s="67"/>
    </row>
    <row r="21361" spans="14:19" x14ac:dyDescent="0.25">
      <c r="N21361" s="125"/>
      <c r="O21361" s="125"/>
      <c r="P21361" s="125"/>
      <c r="Q21361" s="125"/>
      <c r="S21361" s="67"/>
    </row>
    <row r="21362" spans="14:19" x14ac:dyDescent="0.25">
      <c r="N21362" s="125"/>
      <c r="O21362" s="125"/>
      <c r="P21362" s="125"/>
      <c r="Q21362" s="125"/>
      <c r="S21362" s="67"/>
    </row>
    <row r="21363" spans="14:19" x14ac:dyDescent="0.25">
      <c r="N21363" s="125"/>
      <c r="O21363" s="125"/>
      <c r="P21363" s="125"/>
      <c r="Q21363" s="125"/>
      <c r="S21363" s="67"/>
    </row>
    <row r="21364" spans="14:19" x14ac:dyDescent="0.25">
      <c r="N21364" s="125"/>
      <c r="O21364" s="125"/>
      <c r="P21364" s="125"/>
      <c r="Q21364" s="125"/>
      <c r="S21364" s="67"/>
    </row>
    <row r="21365" spans="14:19" x14ac:dyDescent="0.25">
      <c r="N21365" s="125"/>
      <c r="O21365" s="125"/>
      <c r="P21365" s="125"/>
      <c r="Q21365" s="125"/>
      <c r="S21365" s="67"/>
    </row>
    <row r="21366" spans="14:19" x14ac:dyDescent="0.25">
      <c r="N21366" s="125"/>
      <c r="O21366" s="125"/>
      <c r="P21366" s="125"/>
      <c r="Q21366" s="125"/>
      <c r="S21366" s="67"/>
    </row>
    <row r="21367" spans="14:19" x14ac:dyDescent="0.25">
      <c r="N21367" s="125"/>
      <c r="O21367" s="125"/>
      <c r="P21367" s="125"/>
      <c r="Q21367" s="125"/>
      <c r="S21367" s="67"/>
    </row>
    <row r="21368" spans="14:19" x14ac:dyDescent="0.25">
      <c r="N21368" s="125"/>
      <c r="O21368" s="125"/>
      <c r="P21368" s="125"/>
      <c r="Q21368" s="125"/>
      <c r="S21368" s="67"/>
    </row>
    <row r="21369" spans="14:19" x14ac:dyDescent="0.25">
      <c r="N21369" s="125"/>
      <c r="O21369" s="125"/>
      <c r="P21369" s="125"/>
      <c r="Q21369" s="125"/>
      <c r="S21369" s="67"/>
    </row>
    <row r="21370" spans="14:19" x14ac:dyDescent="0.25">
      <c r="N21370" s="125"/>
      <c r="O21370" s="125"/>
      <c r="P21370" s="125"/>
      <c r="Q21370" s="125"/>
      <c r="S21370" s="67"/>
    </row>
    <row r="21371" spans="14:19" x14ac:dyDescent="0.25">
      <c r="N21371" s="125"/>
      <c r="O21371" s="125"/>
      <c r="P21371" s="125"/>
      <c r="Q21371" s="125"/>
      <c r="S21371" s="67"/>
    </row>
    <row r="21372" spans="14:19" x14ac:dyDescent="0.25">
      <c r="N21372" s="125"/>
      <c r="O21372" s="125"/>
      <c r="P21372" s="125"/>
      <c r="Q21372" s="125"/>
      <c r="S21372" s="67"/>
    </row>
    <row r="21373" spans="14:19" x14ac:dyDescent="0.25">
      <c r="N21373" s="125"/>
      <c r="O21373" s="125"/>
      <c r="P21373" s="125"/>
      <c r="Q21373" s="125"/>
      <c r="S21373" s="67"/>
    </row>
    <row r="21374" spans="14:19" x14ac:dyDescent="0.25">
      <c r="N21374" s="125"/>
      <c r="O21374" s="125"/>
      <c r="P21374" s="125"/>
      <c r="Q21374" s="125"/>
      <c r="S21374" s="67"/>
    </row>
    <row r="21375" spans="14:19" x14ac:dyDescent="0.25">
      <c r="N21375" s="125"/>
      <c r="O21375" s="125"/>
      <c r="P21375" s="125"/>
      <c r="Q21375" s="125"/>
      <c r="S21375" s="67"/>
    </row>
    <row r="21376" spans="14:19" x14ac:dyDescent="0.25">
      <c r="N21376" s="125"/>
      <c r="O21376" s="125"/>
      <c r="P21376" s="125"/>
      <c r="Q21376" s="125"/>
      <c r="S21376" s="67"/>
    </row>
    <row r="21377" spans="14:19" x14ac:dyDescent="0.25">
      <c r="N21377" s="125"/>
      <c r="O21377" s="125"/>
      <c r="P21377" s="125"/>
      <c r="Q21377" s="125"/>
      <c r="S21377" s="67"/>
    </row>
    <row r="21378" spans="14:19" x14ac:dyDescent="0.25">
      <c r="N21378" s="125"/>
      <c r="O21378" s="125"/>
      <c r="P21378" s="125"/>
      <c r="Q21378" s="125"/>
      <c r="S21378" s="67"/>
    </row>
    <row r="21379" spans="14:19" x14ac:dyDescent="0.25">
      <c r="N21379" s="125"/>
      <c r="O21379" s="125"/>
      <c r="P21379" s="125"/>
      <c r="Q21379" s="125"/>
      <c r="S21379" s="67"/>
    </row>
    <row r="21380" spans="14:19" x14ac:dyDescent="0.25">
      <c r="N21380" s="125"/>
      <c r="O21380" s="125"/>
      <c r="P21380" s="125"/>
      <c r="Q21380" s="125"/>
      <c r="S21380" s="67"/>
    </row>
    <row r="21381" spans="14:19" x14ac:dyDescent="0.25">
      <c r="N21381" s="125"/>
      <c r="O21381" s="125"/>
      <c r="P21381" s="125"/>
      <c r="Q21381" s="125"/>
      <c r="S21381" s="67"/>
    </row>
    <row r="21382" spans="14:19" x14ac:dyDescent="0.25">
      <c r="N21382" s="125"/>
      <c r="O21382" s="125"/>
      <c r="P21382" s="125"/>
      <c r="Q21382" s="125"/>
      <c r="S21382" s="67"/>
    </row>
    <row r="21383" spans="14:19" x14ac:dyDescent="0.25">
      <c r="N21383" s="125"/>
      <c r="O21383" s="125"/>
      <c r="P21383" s="125"/>
      <c r="Q21383" s="125"/>
      <c r="S21383" s="67"/>
    </row>
    <row r="21384" spans="14:19" x14ac:dyDescent="0.25">
      <c r="N21384" s="125"/>
      <c r="O21384" s="125"/>
      <c r="P21384" s="125"/>
      <c r="Q21384" s="125"/>
      <c r="S21384" s="67"/>
    </row>
    <row r="21385" spans="14:19" x14ac:dyDescent="0.25">
      <c r="N21385" s="125"/>
      <c r="O21385" s="125"/>
      <c r="P21385" s="125"/>
      <c r="Q21385" s="125"/>
      <c r="S21385" s="67"/>
    </row>
    <row r="21386" spans="14:19" x14ac:dyDescent="0.25">
      <c r="N21386" s="125"/>
      <c r="O21386" s="125"/>
      <c r="P21386" s="125"/>
      <c r="Q21386" s="125"/>
      <c r="S21386" s="67"/>
    </row>
    <row r="21387" spans="14:19" x14ac:dyDescent="0.25">
      <c r="N21387" s="125"/>
      <c r="O21387" s="125"/>
      <c r="P21387" s="125"/>
      <c r="Q21387" s="125"/>
      <c r="S21387" s="67"/>
    </row>
    <row r="21388" spans="14:19" x14ac:dyDescent="0.25">
      <c r="N21388" s="125"/>
      <c r="O21388" s="125"/>
      <c r="P21388" s="125"/>
      <c r="Q21388" s="125"/>
      <c r="S21388" s="67"/>
    </row>
    <row r="21389" spans="14:19" x14ac:dyDescent="0.25">
      <c r="N21389" s="125"/>
      <c r="O21389" s="125"/>
      <c r="P21389" s="125"/>
      <c r="Q21389" s="125"/>
      <c r="S21389" s="67"/>
    </row>
    <row r="21390" spans="14:19" x14ac:dyDescent="0.25">
      <c r="N21390" s="125"/>
      <c r="O21390" s="125"/>
      <c r="P21390" s="125"/>
      <c r="Q21390" s="125"/>
      <c r="S21390" s="67"/>
    </row>
    <row r="21391" spans="14:19" x14ac:dyDescent="0.25">
      <c r="N21391" s="125"/>
      <c r="O21391" s="125"/>
      <c r="P21391" s="125"/>
      <c r="Q21391" s="125"/>
      <c r="S21391" s="67"/>
    </row>
    <row r="21392" spans="14:19" x14ac:dyDescent="0.25">
      <c r="N21392" s="125"/>
      <c r="O21392" s="125"/>
      <c r="P21392" s="125"/>
      <c r="Q21392" s="125"/>
      <c r="S21392" s="67"/>
    </row>
    <row r="21393" spans="14:19" x14ac:dyDescent="0.25">
      <c r="N21393" s="125"/>
      <c r="O21393" s="125"/>
      <c r="P21393" s="125"/>
      <c r="Q21393" s="125"/>
      <c r="S21393" s="67"/>
    </row>
    <row r="21394" spans="14:19" x14ac:dyDescent="0.25">
      <c r="N21394" s="125"/>
      <c r="O21394" s="125"/>
      <c r="P21394" s="125"/>
      <c r="Q21394" s="125"/>
      <c r="S21394" s="67"/>
    </row>
    <row r="21395" spans="14:19" x14ac:dyDescent="0.25">
      <c r="N21395" s="125"/>
      <c r="O21395" s="125"/>
      <c r="P21395" s="125"/>
      <c r="Q21395" s="125"/>
      <c r="S21395" s="67"/>
    </row>
    <row r="21396" spans="14:19" x14ac:dyDescent="0.25">
      <c r="N21396" s="125"/>
      <c r="O21396" s="125"/>
      <c r="P21396" s="125"/>
      <c r="Q21396" s="125"/>
      <c r="S21396" s="67"/>
    </row>
    <row r="21397" spans="14:19" x14ac:dyDescent="0.25">
      <c r="N21397" s="125"/>
      <c r="O21397" s="125"/>
      <c r="P21397" s="125"/>
      <c r="Q21397" s="125"/>
      <c r="S21397" s="67"/>
    </row>
    <row r="21398" spans="14:19" x14ac:dyDescent="0.25">
      <c r="N21398" s="125"/>
      <c r="O21398" s="125"/>
      <c r="P21398" s="125"/>
      <c r="Q21398" s="125"/>
      <c r="S21398" s="67"/>
    </row>
    <row r="21399" spans="14:19" x14ac:dyDescent="0.25">
      <c r="N21399" s="125"/>
      <c r="O21399" s="125"/>
      <c r="P21399" s="125"/>
      <c r="Q21399" s="125"/>
      <c r="S21399" s="67"/>
    </row>
    <row r="21400" spans="14:19" x14ac:dyDescent="0.25">
      <c r="N21400" s="125"/>
      <c r="O21400" s="125"/>
      <c r="P21400" s="125"/>
      <c r="Q21400" s="125"/>
      <c r="S21400" s="67"/>
    </row>
    <row r="21401" spans="14:19" x14ac:dyDescent="0.25">
      <c r="N21401" s="125"/>
      <c r="O21401" s="125"/>
      <c r="P21401" s="125"/>
      <c r="Q21401" s="125"/>
      <c r="S21401" s="67"/>
    </row>
    <row r="21402" spans="14:19" x14ac:dyDescent="0.25">
      <c r="N21402" s="125"/>
      <c r="O21402" s="125"/>
      <c r="P21402" s="125"/>
      <c r="Q21402" s="125"/>
      <c r="S21402" s="67"/>
    </row>
    <row r="21403" spans="14:19" x14ac:dyDescent="0.25">
      <c r="N21403" s="125"/>
      <c r="O21403" s="125"/>
      <c r="P21403" s="125"/>
      <c r="Q21403" s="125"/>
      <c r="S21403" s="67"/>
    </row>
    <row r="21404" spans="14:19" x14ac:dyDescent="0.25">
      <c r="N21404" s="125"/>
      <c r="O21404" s="125"/>
      <c r="P21404" s="125"/>
      <c r="Q21404" s="125"/>
      <c r="S21404" s="67"/>
    </row>
    <row r="21405" spans="14:19" x14ac:dyDescent="0.25">
      <c r="N21405" s="125"/>
      <c r="O21405" s="125"/>
      <c r="P21405" s="125"/>
      <c r="Q21405" s="125"/>
      <c r="S21405" s="67"/>
    </row>
    <row r="21406" spans="14:19" x14ac:dyDescent="0.25">
      <c r="N21406" s="125"/>
      <c r="O21406" s="125"/>
      <c r="P21406" s="125"/>
      <c r="Q21406" s="125"/>
      <c r="S21406" s="67"/>
    </row>
    <row r="21407" spans="14:19" x14ac:dyDescent="0.25">
      <c r="N21407" s="125"/>
      <c r="O21407" s="125"/>
      <c r="P21407" s="125"/>
      <c r="Q21407" s="125"/>
      <c r="S21407" s="67"/>
    </row>
    <row r="21408" spans="14:19" x14ac:dyDescent="0.25">
      <c r="N21408" s="125"/>
      <c r="O21408" s="125"/>
      <c r="P21408" s="125"/>
      <c r="Q21408" s="125"/>
      <c r="S21408" s="67"/>
    </row>
    <row r="21409" spans="14:19" x14ac:dyDescent="0.25">
      <c r="N21409" s="125"/>
      <c r="O21409" s="125"/>
      <c r="P21409" s="125"/>
      <c r="Q21409" s="125"/>
      <c r="S21409" s="67"/>
    </row>
    <row r="21410" spans="14:19" x14ac:dyDescent="0.25">
      <c r="N21410" s="125"/>
      <c r="O21410" s="125"/>
      <c r="P21410" s="125"/>
      <c r="Q21410" s="125"/>
      <c r="S21410" s="67"/>
    </row>
    <row r="21411" spans="14:19" x14ac:dyDescent="0.25">
      <c r="N21411" s="125"/>
      <c r="O21411" s="125"/>
      <c r="P21411" s="125"/>
      <c r="Q21411" s="125"/>
      <c r="S21411" s="67"/>
    </row>
    <row r="21412" spans="14:19" x14ac:dyDescent="0.25">
      <c r="N21412" s="125"/>
      <c r="O21412" s="125"/>
      <c r="P21412" s="125"/>
      <c r="Q21412" s="125"/>
      <c r="S21412" s="67"/>
    </row>
    <row r="21413" spans="14:19" x14ac:dyDescent="0.25">
      <c r="N21413" s="125"/>
      <c r="O21413" s="125"/>
      <c r="P21413" s="125"/>
      <c r="Q21413" s="125"/>
      <c r="S21413" s="67"/>
    </row>
    <row r="21414" spans="14:19" x14ac:dyDescent="0.25">
      <c r="N21414" s="125"/>
      <c r="O21414" s="125"/>
      <c r="P21414" s="125"/>
      <c r="Q21414" s="125"/>
      <c r="S21414" s="67"/>
    </row>
    <row r="21415" spans="14:19" x14ac:dyDescent="0.25">
      <c r="N21415" s="125"/>
      <c r="O21415" s="125"/>
      <c r="P21415" s="125"/>
      <c r="Q21415" s="125"/>
      <c r="S21415" s="67"/>
    </row>
    <row r="21416" spans="14:19" x14ac:dyDescent="0.25">
      <c r="N21416" s="125"/>
      <c r="O21416" s="125"/>
      <c r="P21416" s="125"/>
      <c r="Q21416" s="125"/>
      <c r="S21416" s="67"/>
    </row>
    <row r="21417" spans="14:19" x14ac:dyDescent="0.25">
      <c r="N21417" s="125"/>
      <c r="O21417" s="125"/>
      <c r="P21417" s="125"/>
      <c r="Q21417" s="125"/>
      <c r="S21417" s="67"/>
    </row>
    <row r="21418" spans="14:19" x14ac:dyDescent="0.25">
      <c r="N21418" s="125"/>
      <c r="O21418" s="125"/>
      <c r="P21418" s="125"/>
      <c r="Q21418" s="125"/>
      <c r="S21418" s="67"/>
    </row>
    <row r="21419" spans="14:19" x14ac:dyDescent="0.25">
      <c r="N21419" s="125"/>
      <c r="O21419" s="125"/>
      <c r="P21419" s="125"/>
      <c r="Q21419" s="125"/>
      <c r="S21419" s="67"/>
    </row>
    <row r="21420" spans="14:19" x14ac:dyDescent="0.25">
      <c r="N21420" s="125"/>
      <c r="O21420" s="125"/>
      <c r="P21420" s="125"/>
      <c r="Q21420" s="125"/>
      <c r="S21420" s="67"/>
    </row>
    <row r="21421" spans="14:19" x14ac:dyDescent="0.25">
      <c r="N21421" s="125"/>
      <c r="O21421" s="125"/>
      <c r="P21421" s="125"/>
      <c r="Q21421" s="125"/>
      <c r="S21421" s="67"/>
    </row>
    <row r="21422" spans="14:19" x14ac:dyDescent="0.25">
      <c r="N21422" s="125"/>
      <c r="O21422" s="125"/>
      <c r="P21422" s="125"/>
      <c r="Q21422" s="125"/>
      <c r="S21422" s="67"/>
    </row>
    <row r="21423" spans="14:19" x14ac:dyDescent="0.25">
      <c r="N21423" s="125"/>
      <c r="O21423" s="125"/>
      <c r="P21423" s="125"/>
      <c r="Q21423" s="125"/>
      <c r="S21423" s="67"/>
    </row>
    <row r="21424" spans="14:19" x14ac:dyDescent="0.25">
      <c r="N21424" s="125"/>
      <c r="O21424" s="125"/>
      <c r="P21424" s="125"/>
      <c r="Q21424" s="125"/>
      <c r="S21424" s="67"/>
    </row>
    <row r="21425" spans="14:19" x14ac:dyDescent="0.25">
      <c r="N21425" s="125"/>
      <c r="O21425" s="125"/>
      <c r="P21425" s="125"/>
      <c r="Q21425" s="125"/>
      <c r="S21425" s="67"/>
    </row>
    <row r="21426" spans="14:19" x14ac:dyDescent="0.25">
      <c r="N21426" s="125"/>
      <c r="O21426" s="125"/>
      <c r="P21426" s="125"/>
      <c r="Q21426" s="125"/>
      <c r="S21426" s="67"/>
    </row>
    <row r="21427" spans="14:19" x14ac:dyDescent="0.25">
      <c r="N21427" s="125"/>
      <c r="O21427" s="125"/>
      <c r="P21427" s="125"/>
      <c r="Q21427" s="125"/>
      <c r="S21427" s="67"/>
    </row>
    <row r="21428" spans="14:19" x14ac:dyDescent="0.25">
      <c r="N21428" s="125"/>
      <c r="O21428" s="125"/>
      <c r="P21428" s="125"/>
      <c r="Q21428" s="125"/>
      <c r="S21428" s="67"/>
    </row>
    <row r="21429" spans="14:19" x14ac:dyDescent="0.25">
      <c r="N21429" s="125"/>
      <c r="O21429" s="125"/>
      <c r="P21429" s="125"/>
      <c r="Q21429" s="125"/>
      <c r="S21429" s="67"/>
    </row>
    <row r="21430" spans="14:19" x14ac:dyDescent="0.25">
      <c r="N21430" s="125"/>
      <c r="O21430" s="125"/>
      <c r="P21430" s="125"/>
      <c r="Q21430" s="125"/>
      <c r="S21430" s="67"/>
    </row>
    <row r="21431" spans="14:19" x14ac:dyDescent="0.25">
      <c r="N21431" s="125"/>
      <c r="O21431" s="125"/>
      <c r="P21431" s="125"/>
      <c r="Q21431" s="125"/>
      <c r="S21431" s="67"/>
    </row>
    <row r="21432" spans="14:19" x14ac:dyDescent="0.25">
      <c r="N21432" s="125"/>
      <c r="O21432" s="125"/>
      <c r="P21432" s="125"/>
      <c r="Q21432" s="125"/>
      <c r="S21432" s="67"/>
    </row>
    <row r="21433" spans="14:19" x14ac:dyDescent="0.25">
      <c r="N21433" s="125"/>
      <c r="O21433" s="125"/>
      <c r="P21433" s="125"/>
      <c r="Q21433" s="125"/>
      <c r="S21433" s="67"/>
    </row>
    <row r="21434" spans="14:19" x14ac:dyDescent="0.25">
      <c r="N21434" s="125"/>
      <c r="O21434" s="125"/>
      <c r="P21434" s="125"/>
      <c r="Q21434" s="125"/>
      <c r="S21434" s="67"/>
    </row>
    <row r="21435" spans="14:19" x14ac:dyDescent="0.25">
      <c r="N21435" s="125"/>
      <c r="O21435" s="125"/>
      <c r="P21435" s="125"/>
      <c r="Q21435" s="125"/>
      <c r="S21435" s="67"/>
    </row>
    <row r="21436" spans="14:19" x14ac:dyDescent="0.25">
      <c r="N21436" s="125"/>
      <c r="O21436" s="125"/>
      <c r="P21436" s="125"/>
      <c r="Q21436" s="125"/>
      <c r="S21436" s="67"/>
    </row>
    <row r="21437" spans="14:19" x14ac:dyDescent="0.25">
      <c r="N21437" s="125"/>
      <c r="O21437" s="125"/>
      <c r="P21437" s="125"/>
      <c r="Q21437" s="125"/>
      <c r="S21437" s="67"/>
    </row>
    <row r="21438" spans="14:19" x14ac:dyDescent="0.25">
      <c r="N21438" s="125"/>
      <c r="O21438" s="125"/>
      <c r="P21438" s="125"/>
      <c r="Q21438" s="125"/>
      <c r="S21438" s="67"/>
    </row>
    <row r="21439" spans="14:19" x14ac:dyDescent="0.25">
      <c r="N21439" s="125"/>
      <c r="O21439" s="125"/>
      <c r="P21439" s="125"/>
      <c r="Q21439" s="125"/>
      <c r="S21439" s="67"/>
    </row>
    <row r="21440" spans="14:19" x14ac:dyDescent="0.25">
      <c r="N21440" s="125"/>
      <c r="O21440" s="125"/>
      <c r="P21440" s="125"/>
      <c r="Q21440" s="125"/>
      <c r="S21440" s="67"/>
    </row>
    <row r="21441" spans="14:19" x14ac:dyDescent="0.25">
      <c r="N21441" s="125"/>
      <c r="O21441" s="125"/>
      <c r="P21441" s="125"/>
      <c r="Q21441" s="125"/>
      <c r="S21441" s="67"/>
    </row>
    <row r="21442" spans="14:19" x14ac:dyDescent="0.25">
      <c r="N21442" s="125"/>
      <c r="O21442" s="125"/>
      <c r="P21442" s="125"/>
      <c r="Q21442" s="125"/>
      <c r="S21442" s="67"/>
    </row>
    <row r="21443" spans="14:19" x14ac:dyDescent="0.25">
      <c r="N21443" s="125"/>
      <c r="O21443" s="125"/>
      <c r="P21443" s="125"/>
      <c r="Q21443" s="125"/>
      <c r="S21443" s="67"/>
    </row>
    <row r="21444" spans="14:19" x14ac:dyDescent="0.25">
      <c r="N21444" s="125"/>
      <c r="O21444" s="125"/>
      <c r="P21444" s="125"/>
      <c r="Q21444" s="125"/>
      <c r="S21444" s="67"/>
    </row>
    <row r="21445" spans="14:19" x14ac:dyDescent="0.25">
      <c r="N21445" s="125"/>
      <c r="O21445" s="125"/>
      <c r="P21445" s="125"/>
      <c r="Q21445" s="125"/>
      <c r="S21445" s="67"/>
    </row>
    <row r="21446" spans="14:19" x14ac:dyDescent="0.25">
      <c r="N21446" s="125"/>
      <c r="O21446" s="125"/>
      <c r="P21446" s="125"/>
      <c r="Q21446" s="125"/>
      <c r="S21446" s="67"/>
    </row>
    <row r="21447" spans="14:19" x14ac:dyDescent="0.25">
      <c r="N21447" s="125"/>
      <c r="O21447" s="125"/>
      <c r="P21447" s="125"/>
      <c r="Q21447" s="125"/>
      <c r="S21447" s="67"/>
    </row>
    <row r="21448" spans="14:19" x14ac:dyDescent="0.25">
      <c r="N21448" s="125"/>
      <c r="O21448" s="125"/>
      <c r="P21448" s="125"/>
      <c r="Q21448" s="125"/>
      <c r="S21448" s="67"/>
    </row>
    <row r="21449" spans="14:19" x14ac:dyDescent="0.25">
      <c r="N21449" s="125"/>
      <c r="O21449" s="125"/>
      <c r="P21449" s="125"/>
      <c r="Q21449" s="125"/>
      <c r="S21449" s="67"/>
    </row>
    <row r="21450" spans="14:19" x14ac:dyDescent="0.25">
      <c r="N21450" s="125"/>
      <c r="O21450" s="125"/>
      <c r="P21450" s="125"/>
      <c r="Q21450" s="125"/>
      <c r="S21450" s="67"/>
    </row>
    <row r="21451" spans="14:19" x14ac:dyDescent="0.25">
      <c r="N21451" s="125"/>
      <c r="O21451" s="125"/>
      <c r="P21451" s="125"/>
      <c r="Q21451" s="125"/>
      <c r="S21451" s="67"/>
    </row>
    <row r="21452" spans="14:19" x14ac:dyDescent="0.25">
      <c r="N21452" s="125"/>
      <c r="O21452" s="125"/>
      <c r="P21452" s="125"/>
      <c r="Q21452" s="125"/>
      <c r="S21452" s="67"/>
    </row>
    <row r="21453" spans="14:19" x14ac:dyDescent="0.25">
      <c r="N21453" s="125"/>
      <c r="O21453" s="125"/>
      <c r="P21453" s="125"/>
      <c r="Q21453" s="125"/>
      <c r="S21453" s="67"/>
    </row>
    <row r="21454" spans="14:19" x14ac:dyDescent="0.25">
      <c r="N21454" s="125"/>
      <c r="O21454" s="125"/>
      <c r="P21454" s="125"/>
      <c r="Q21454" s="125"/>
      <c r="S21454" s="67"/>
    </row>
    <row r="21455" spans="14:19" x14ac:dyDescent="0.25">
      <c r="N21455" s="125"/>
      <c r="O21455" s="125"/>
      <c r="P21455" s="125"/>
      <c r="Q21455" s="125"/>
      <c r="S21455" s="67"/>
    </row>
    <row r="21456" spans="14:19" x14ac:dyDescent="0.25">
      <c r="N21456" s="125"/>
      <c r="O21456" s="125"/>
      <c r="P21456" s="125"/>
      <c r="Q21456" s="125"/>
      <c r="S21456" s="67"/>
    </row>
    <row r="21457" spans="14:19" x14ac:dyDescent="0.25">
      <c r="N21457" s="125"/>
      <c r="O21457" s="125"/>
      <c r="P21457" s="125"/>
      <c r="Q21457" s="125"/>
      <c r="S21457" s="67"/>
    </row>
    <row r="21458" spans="14:19" x14ac:dyDescent="0.25">
      <c r="N21458" s="125"/>
      <c r="O21458" s="125"/>
      <c r="P21458" s="125"/>
      <c r="Q21458" s="125"/>
      <c r="S21458" s="67"/>
    </row>
    <row r="21459" spans="14:19" x14ac:dyDescent="0.25">
      <c r="N21459" s="125"/>
      <c r="O21459" s="125"/>
      <c r="P21459" s="125"/>
      <c r="Q21459" s="125"/>
      <c r="S21459" s="67"/>
    </row>
    <row r="21460" spans="14:19" x14ac:dyDescent="0.25">
      <c r="N21460" s="125"/>
      <c r="O21460" s="125"/>
      <c r="P21460" s="125"/>
      <c r="Q21460" s="125"/>
      <c r="S21460" s="67"/>
    </row>
    <row r="21461" spans="14:19" x14ac:dyDescent="0.25">
      <c r="N21461" s="125"/>
      <c r="O21461" s="125"/>
      <c r="P21461" s="125"/>
      <c r="Q21461" s="125"/>
      <c r="S21461" s="67"/>
    </row>
    <row r="21462" spans="14:19" x14ac:dyDescent="0.25">
      <c r="N21462" s="125"/>
      <c r="O21462" s="125"/>
      <c r="P21462" s="125"/>
      <c r="Q21462" s="125"/>
      <c r="S21462" s="67"/>
    </row>
    <row r="21463" spans="14:19" x14ac:dyDescent="0.25">
      <c r="N21463" s="125"/>
      <c r="O21463" s="125"/>
      <c r="P21463" s="125"/>
      <c r="Q21463" s="125"/>
      <c r="S21463" s="67"/>
    </row>
    <row r="21464" spans="14:19" x14ac:dyDescent="0.25">
      <c r="N21464" s="125"/>
      <c r="O21464" s="125"/>
      <c r="P21464" s="125"/>
      <c r="Q21464" s="125"/>
      <c r="S21464" s="67"/>
    </row>
    <row r="21465" spans="14:19" x14ac:dyDescent="0.25">
      <c r="N21465" s="125"/>
      <c r="O21465" s="125"/>
      <c r="P21465" s="125"/>
      <c r="Q21465" s="125"/>
      <c r="S21465" s="67"/>
    </row>
    <row r="21466" spans="14:19" x14ac:dyDescent="0.25">
      <c r="N21466" s="125"/>
      <c r="O21466" s="125"/>
      <c r="P21466" s="125"/>
      <c r="Q21466" s="125"/>
      <c r="S21466" s="67"/>
    </row>
    <row r="21467" spans="14:19" x14ac:dyDescent="0.25">
      <c r="N21467" s="125"/>
      <c r="O21467" s="125"/>
      <c r="P21467" s="125"/>
      <c r="Q21467" s="125"/>
      <c r="S21467" s="67"/>
    </row>
    <row r="21468" spans="14:19" x14ac:dyDescent="0.25">
      <c r="N21468" s="125"/>
      <c r="O21468" s="125"/>
      <c r="P21468" s="125"/>
      <c r="Q21468" s="125"/>
      <c r="S21468" s="67"/>
    </row>
    <row r="21469" spans="14:19" x14ac:dyDescent="0.25">
      <c r="N21469" s="125"/>
      <c r="O21469" s="125"/>
      <c r="P21469" s="125"/>
      <c r="Q21469" s="125"/>
      <c r="S21469" s="67"/>
    </row>
    <row r="21470" spans="14:19" x14ac:dyDescent="0.25">
      <c r="N21470" s="125"/>
      <c r="O21470" s="125"/>
      <c r="P21470" s="125"/>
      <c r="Q21470" s="125"/>
      <c r="S21470" s="67"/>
    </row>
    <row r="21471" spans="14:19" x14ac:dyDescent="0.25">
      <c r="N21471" s="125"/>
      <c r="O21471" s="125"/>
      <c r="P21471" s="125"/>
      <c r="Q21471" s="125"/>
      <c r="S21471" s="67"/>
    </row>
    <row r="21472" spans="14:19" x14ac:dyDescent="0.25">
      <c r="N21472" s="125"/>
      <c r="O21472" s="125"/>
      <c r="P21472" s="125"/>
      <c r="Q21472" s="125"/>
      <c r="S21472" s="67"/>
    </row>
    <row r="21473" spans="14:19" x14ac:dyDescent="0.25">
      <c r="N21473" s="125"/>
      <c r="O21473" s="125"/>
      <c r="P21473" s="125"/>
      <c r="Q21473" s="125"/>
      <c r="S21473" s="67"/>
    </row>
    <row r="21474" spans="14:19" x14ac:dyDescent="0.25">
      <c r="N21474" s="125"/>
      <c r="O21474" s="125"/>
      <c r="P21474" s="125"/>
      <c r="Q21474" s="125"/>
      <c r="S21474" s="67"/>
    </row>
    <row r="21475" spans="14:19" x14ac:dyDescent="0.25">
      <c r="N21475" s="125"/>
      <c r="O21475" s="125"/>
      <c r="P21475" s="125"/>
      <c r="Q21475" s="125"/>
      <c r="S21475" s="67"/>
    </row>
    <row r="21476" spans="14:19" x14ac:dyDescent="0.25">
      <c r="N21476" s="125"/>
      <c r="O21476" s="125"/>
      <c r="P21476" s="125"/>
      <c r="Q21476" s="125"/>
      <c r="S21476" s="67"/>
    </row>
    <row r="21477" spans="14:19" x14ac:dyDescent="0.25">
      <c r="N21477" s="125"/>
      <c r="O21477" s="125"/>
      <c r="P21477" s="125"/>
      <c r="Q21477" s="125"/>
      <c r="S21477" s="67"/>
    </row>
    <row r="21478" spans="14:19" x14ac:dyDescent="0.25">
      <c r="N21478" s="125"/>
      <c r="O21478" s="125"/>
      <c r="P21478" s="125"/>
      <c r="Q21478" s="125"/>
      <c r="S21478" s="67"/>
    </row>
    <row r="21479" spans="14:19" x14ac:dyDescent="0.25">
      <c r="N21479" s="125"/>
      <c r="O21479" s="125"/>
      <c r="P21479" s="125"/>
      <c r="Q21479" s="125"/>
      <c r="S21479" s="67"/>
    </row>
    <row r="21480" spans="14:19" x14ac:dyDescent="0.25">
      <c r="N21480" s="125"/>
      <c r="O21480" s="125"/>
      <c r="P21480" s="125"/>
      <c r="Q21480" s="125"/>
      <c r="S21480" s="67"/>
    </row>
    <row r="21481" spans="14:19" x14ac:dyDescent="0.25">
      <c r="N21481" s="125"/>
      <c r="O21481" s="125"/>
      <c r="P21481" s="125"/>
      <c r="Q21481" s="125"/>
      <c r="S21481" s="67"/>
    </row>
    <row r="21482" spans="14:19" x14ac:dyDescent="0.25">
      <c r="N21482" s="125"/>
      <c r="O21482" s="125"/>
      <c r="P21482" s="125"/>
      <c r="Q21482" s="125"/>
      <c r="S21482" s="67"/>
    </row>
    <row r="21483" spans="14:19" x14ac:dyDescent="0.25">
      <c r="N21483" s="125"/>
      <c r="O21483" s="125"/>
      <c r="P21483" s="125"/>
      <c r="Q21483" s="125"/>
      <c r="S21483" s="67"/>
    </row>
    <row r="21484" spans="14:19" x14ac:dyDescent="0.25">
      <c r="N21484" s="125"/>
      <c r="O21484" s="125"/>
      <c r="P21484" s="125"/>
      <c r="Q21484" s="125"/>
      <c r="S21484" s="67"/>
    </row>
    <row r="21485" spans="14:19" x14ac:dyDescent="0.25">
      <c r="N21485" s="125"/>
      <c r="O21485" s="125"/>
      <c r="P21485" s="125"/>
      <c r="Q21485" s="125"/>
      <c r="S21485" s="67"/>
    </row>
    <row r="21486" spans="14:19" x14ac:dyDescent="0.25">
      <c r="N21486" s="125"/>
      <c r="O21486" s="125"/>
      <c r="P21486" s="125"/>
      <c r="Q21486" s="125"/>
      <c r="S21486" s="67"/>
    </row>
    <row r="21487" spans="14:19" x14ac:dyDescent="0.25">
      <c r="N21487" s="125"/>
      <c r="O21487" s="125"/>
      <c r="P21487" s="125"/>
      <c r="Q21487" s="125"/>
      <c r="S21487" s="67"/>
    </row>
    <row r="21488" spans="14:19" x14ac:dyDescent="0.25">
      <c r="N21488" s="125"/>
      <c r="O21488" s="125"/>
      <c r="P21488" s="125"/>
      <c r="Q21488" s="125"/>
      <c r="S21488" s="67"/>
    </row>
    <row r="21489" spans="14:19" x14ac:dyDescent="0.25">
      <c r="N21489" s="125"/>
      <c r="O21489" s="125"/>
      <c r="P21489" s="125"/>
      <c r="Q21489" s="125"/>
      <c r="S21489" s="67"/>
    </row>
    <row r="21490" spans="14:19" x14ac:dyDescent="0.25">
      <c r="N21490" s="125"/>
      <c r="O21490" s="125"/>
      <c r="P21490" s="125"/>
      <c r="Q21490" s="125"/>
      <c r="S21490" s="67"/>
    </row>
    <row r="21491" spans="14:19" x14ac:dyDescent="0.25">
      <c r="N21491" s="125"/>
      <c r="O21491" s="125"/>
      <c r="P21491" s="125"/>
      <c r="Q21491" s="125"/>
      <c r="S21491" s="67"/>
    </row>
    <row r="21492" spans="14:19" x14ac:dyDescent="0.25">
      <c r="N21492" s="125"/>
      <c r="O21492" s="125"/>
      <c r="P21492" s="125"/>
      <c r="Q21492" s="125"/>
      <c r="S21492" s="67"/>
    </row>
    <row r="21493" spans="14:19" x14ac:dyDescent="0.25">
      <c r="N21493" s="125"/>
      <c r="O21493" s="125"/>
      <c r="P21493" s="125"/>
      <c r="Q21493" s="125"/>
      <c r="S21493" s="67"/>
    </row>
    <row r="21494" spans="14:19" x14ac:dyDescent="0.25">
      <c r="N21494" s="125"/>
      <c r="O21494" s="125"/>
      <c r="P21494" s="125"/>
      <c r="Q21494" s="125"/>
      <c r="S21494" s="67"/>
    </row>
    <row r="21495" spans="14:19" x14ac:dyDescent="0.25">
      <c r="N21495" s="125"/>
      <c r="O21495" s="125"/>
      <c r="P21495" s="125"/>
      <c r="Q21495" s="125"/>
      <c r="S21495" s="67"/>
    </row>
    <row r="21496" spans="14:19" x14ac:dyDescent="0.25">
      <c r="N21496" s="125"/>
      <c r="O21496" s="125"/>
      <c r="P21496" s="125"/>
      <c r="Q21496" s="125"/>
      <c r="S21496" s="67"/>
    </row>
    <row r="21497" spans="14:19" x14ac:dyDescent="0.25">
      <c r="N21497" s="125"/>
      <c r="O21497" s="125"/>
      <c r="P21497" s="125"/>
      <c r="Q21497" s="125"/>
      <c r="S21497" s="67"/>
    </row>
    <row r="21498" spans="14:19" x14ac:dyDescent="0.25">
      <c r="N21498" s="125"/>
      <c r="O21498" s="125"/>
      <c r="P21498" s="125"/>
      <c r="Q21498" s="125"/>
      <c r="S21498" s="67"/>
    </row>
    <row r="21499" spans="14:19" x14ac:dyDescent="0.25">
      <c r="N21499" s="125"/>
      <c r="O21499" s="125"/>
      <c r="P21499" s="125"/>
      <c r="Q21499" s="125"/>
      <c r="S21499" s="67"/>
    </row>
    <row r="21500" spans="14:19" x14ac:dyDescent="0.25">
      <c r="N21500" s="125"/>
      <c r="O21500" s="125"/>
      <c r="P21500" s="125"/>
      <c r="Q21500" s="125"/>
      <c r="S21500" s="67"/>
    </row>
    <row r="21501" spans="14:19" x14ac:dyDescent="0.25">
      <c r="N21501" s="125"/>
      <c r="O21501" s="125"/>
      <c r="P21501" s="125"/>
      <c r="Q21501" s="125"/>
      <c r="S21501" s="67"/>
    </row>
    <row r="21502" spans="14:19" x14ac:dyDescent="0.25">
      <c r="N21502" s="125"/>
      <c r="O21502" s="125"/>
      <c r="P21502" s="125"/>
      <c r="Q21502" s="125"/>
      <c r="S21502" s="67"/>
    </row>
    <row r="21503" spans="14:19" x14ac:dyDescent="0.25">
      <c r="N21503" s="125"/>
      <c r="O21503" s="125"/>
      <c r="P21503" s="125"/>
      <c r="Q21503" s="125"/>
      <c r="S21503" s="67"/>
    </row>
    <row r="21504" spans="14:19" x14ac:dyDescent="0.25">
      <c r="N21504" s="125"/>
      <c r="O21504" s="125"/>
      <c r="P21504" s="125"/>
      <c r="Q21504" s="125"/>
      <c r="S21504" s="67"/>
    </row>
    <row r="21505" spans="14:19" x14ac:dyDescent="0.25">
      <c r="N21505" s="125"/>
      <c r="O21505" s="125"/>
      <c r="P21505" s="125"/>
      <c r="Q21505" s="125"/>
      <c r="S21505" s="67"/>
    </row>
    <row r="21506" spans="14:19" x14ac:dyDescent="0.25">
      <c r="N21506" s="125"/>
      <c r="O21506" s="125"/>
      <c r="P21506" s="125"/>
      <c r="Q21506" s="125"/>
      <c r="S21506" s="67"/>
    </row>
    <row r="21507" spans="14:19" x14ac:dyDescent="0.25">
      <c r="N21507" s="125"/>
      <c r="O21507" s="125"/>
      <c r="P21507" s="125"/>
      <c r="Q21507" s="125"/>
      <c r="S21507" s="67"/>
    </row>
    <row r="21508" spans="14:19" x14ac:dyDescent="0.25">
      <c r="N21508" s="125"/>
      <c r="O21508" s="125"/>
      <c r="P21508" s="125"/>
      <c r="Q21508" s="125"/>
      <c r="S21508" s="67"/>
    </row>
    <row r="21509" spans="14:19" x14ac:dyDescent="0.25">
      <c r="N21509" s="125"/>
      <c r="O21509" s="125"/>
      <c r="P21509" s="125"/>
      <c r="Q21509" s="125"/>
      <c r="S21509" s="67"/>
    </row>
    <row r="21510" spans="14:19" x14ac:dyDescent="0.25">
      <c r="N21510" s="125"/>
      <c r="O21510" s="125"/>
      <c r="P21510" s="125"/>
      <c r="Q21510" s="125"/>
      <c r="S21510" s="67"/>
    </row>
    <row r="21511" spans="14:19" x14ac:dyDescent="0.25">
      <c r="N21511" s="125"/>
      <c r="O21511" s="125"/>
      <c r="P21511" s="125"/>
      <c r="Q21511" s="125"/>
      <c r="S21511" s="67"/>
    </row>
    <row r="21512" spans="14:19" x14ac:dyDescent="0.25">
      <c r="N21512" s="125"/>
      <c r="O21512" s="125"/>
      <c r="P21512" s="125"/>
      <c r="Q21512" s="125"/>
      <c r="S21512" s="67"/>
    </row>
    <row r="21513" spans="14:19" x14ac:dyDescent="0.25">
      <c r="N21513" s="125"/>
      <c r="O21513" s="125"/>
      <c r="P21513" s="125"/>
      <c r="Q21513" s="125"/>
      <c r="S21513" s="67"/>
    </row>
    <row r="21514" spans="14:19" x14ac:dyDescent="0.25">
      <c r="N21514" s="125"/>
      <c r="O21514" s="125"/>
      <c r="P21514" s="125"/>
      <c r="Q21514" s="125"/>
      <c r="S21514" s="67"/>
    </row>
    <row r="21515" spans="14:19" x14ac:dyDescent="0.25">
      <c r="N21515" s="125"/>
      <c r="O21515" s="125"/>
      <c r="P21515" s="125"/>
      <c r="Q21515" s="125"/>
      <c r="S21515" s="67"/>
    </row>
    <row r="21516" spans="14:19" x14ac:dyDescent="0.25">
      <c r="N21516" s="125"/>
      <c r="O21516" s="125"/>
      <c r="P21516" s="125"/>
      <c r="Q21516" s="125"/>
      <c r="S21516" s="67"/>
    </row>
    <row r="21517" spans="14:19" x14ac:dyDescent="0.25">
      <c r="N21517" s="125"/>
      <c r="O21517" s="125"/>
      <c r="P21517" s="125"/>
      <c r="Q21517" s="125"/>
      <c r="S21517" s="67"/>
    </row>
    <row r="21518" spans="14:19" x14ac:dyDescent="0.25">
      <c r="N21518" s="125"/>
      <c r="O21518" s="125"/>
      <c r="P21518" s="125"/>
      <c r="Q21518" s="125"/>
      <c r="S21518" s="67"/>
    </row>
    <row r="21519" spans="14:19" x14ac:dyDescent="0.25">
      <c r="N21519" s="125"/>
      <c r="O21519" s="125"/>
      <c r="P21519" s="125"/>
      <c r="Q21519" s="125"/>
      <c r="S21519" s="67"/>
    </row>
    <row r="21520" spans="14:19" x14ac:dyDescent="0.25">
      <c r="N21520" s="125"/>
      <c r="O21520" s="125"/>
      <c r="P21520" s="125"/>
      <c r="Q21520" s="125"/>
      <c r="S21520" s="67"/>
    </row>
    <row r="21521" spans="14:19" x14ac:dyDescent="0.25">
      <c r="N21521" s="125"/>
      <c r="O21521" s="125"/>
      <c r="P21521" s="125"/>
      <c r="Q21521" s="125"/>
      <c r="S21521" s="67"/>
    </row>
    <row r="21522" spans="14:19" x14ac:dyDescent="0.25">
      <c r="N21522" s="125"/>
      <c r="O21522" s="125"/>
      <c r="P21522" s="125"/>
      <c r="Q21522" s="125"/>
      <c r="S21522" s="67"/>
    </row>
    <row r="21523" spans="14:19" x14ac:dyDescent="0.25">
      <c r="N21523" s="125"/>
      <c r="O21523" s="125"/>
      <c r="P21523" s="125"/>
      <c r="Q21523" s="125"/>
      <c r="S21523" s="67"/>
    </row>
    <row r="21524" spans="14:19" x14ac:dyDescent="0.25">
      <c r="N21524" s="125"/>
      <c r="O21524" s="125"/>
      <c r="P21524" s="125"/>
      <c r="Q21524" s="125"/>
      <c r="S21524" s="67"/>
    </row>
    <row r="21525" spans="14:19" x14ac:dyDescent="0.25">
      <c r="N21525" s="125"/>
      <c r="O21525" s="125"/>
      <c r="P21525" s="125"/>
      <c r="Q21525" s="125"/>
      <c r="S21525" s="67"/>
    </row>
    <row r="21526" spans="14:19" x14ac:dyDescent="0.25">
      <c r="N21526" s="125"/>
      <c r="O21526" s="125"/>
      <c r="P21526" s="125"/>
      <c r="Q21526" s="125"/>
      <c r="S21526" s="67"/>
    </row>
    <row r="21527" spans="14:19" x14ac:dyDescent="0.25">
      <c r="N21527" s="125"/>
      <c r="O21527" s="125"/>
      <c r="P21527" s="125"/>
      <c r="Q21527" s="125"/>
      <c r="S21527" s="67"/>
    </row>
    <row r="21528" spans="14:19" x14ac:dyDescent="0.25">
      <c r="N21528" s="125"/>
      <c r="O21528" s="125"/>
      <c r="P21528" s="125"/>
      <c r="Q21528" s="125"/>
      <c r="S21528" s="67"/>
    </row>
    <row r="21529" spans="14:19" x14ac:dyDescent="0.25">
      <c r="N21529" s="125"/>
      <c r="O21529" s="125"/>
      <c r="P21529" s="125"/>
      <c r="Q21529" s="125"/>
      <c r="S21529" s="67"/>
    </row>
    <row r="21530" spans="14:19" x14ac:dyDescent="0.25">
      <c r="N21530" s="125"/>
      <c r="O21530" s="125"/>
      <c r="P21530" s="125"/>
      <c r="Q21530" s="125"/>
      <c r="S21530" s="67"/>
    </row>
    <row r="21531" spans="14:19" x14ac:dyDescent="0.25">
      <c r="N21531" s="125"/>
      <c r="O21531" s="125"/>
      <c r="P21531" s="125"/>
      <c r="Q21531" s="125"/>
      <c r="S21531" s="67"/>
    </row>
    <row r="21532" spans="14:19" x14ac:dyDescent="0.25">
      <c r="N21532" s="125"/>
      <c r="O21532" s="125"/>
      <c r="P21532" s="125"/>
      <c r="Q21532" s="125"/>
      <c r="S21532" s="67"/>
    </row>
    <row r="21533" spans="14:19" x14ac:dyDescent="0.25">
      <c r="N21533" s="125"/>
      <c r="O21533" s="125"/>
      <c r="P21533" s="125"/>
      <c r="Q21533" s="125"/>
      <c r="S21533" s="67"/>
    </row>
    <row r="21534" spans="14:19" x14ac:dyDescent="0.25">
      <c r="N21534" s="125"/>
      <c r="O21534" s="125"/>
      <c r="P21534" s="125"/>
      <c r="Q21534" s="125"/>
      <c r="S21534" s="67"/>
    </row>
    <row r="21535" spans="14:19" x14ac:dyDescent="0.25">
      <c r="N21535" s="125"/>
      <c r="O21535" s="125"/>
      <c r="P21535" s="125"/>
      <c r="Q21535" s="125"/>
      <c r="S21535" s="67"/>
    </row>
    <row r="21536" spans="14:19" x14ac:dyDescent="0.25">
      <c r="N21536" s="125"/>
      <c r="O21536" s="125"/>
      <c r="P21536" s="125"/>
      <c r="Q21536" s="125"/>
      <c r="S21536" s="67"/>
    </row>
    <row r="21537" spans="14:19" x14ac:dyDescent="0.25">
      <c r="N21537" s="125"/>
      <c r="O21537" s="125"/>
      <c r="P21537" s="125"/>
      <c r="Q21537" s="125"/>
      <c r="S21537" s="67"/>
    </row>
    <row r="21538" spans="14:19" x14ac:dyDescent="0.25">
      <c r="N21538" s="125"/>
      <c r="O21538" s="125"/>
      <c r="P21538" s="125"/>
      <c r="Q21538" s="125"/>
      <c r="S21538" s="67"/>
    </row>
    <row r="21539" spans="14:19" x14ac:dyDescent="0.25">
      <c r="N21539" s="125"/>
      <c r="O21539" s="125"/>
      <c r="P21539" s="125"/>
      <c r="Q21539" s="125"/>
      <c r="S21539" s="67"/>
    </row>
    <row r="21540" spans="14:19" x14ac:dyDescent="0.25">
      <c r="N21540" s="125"/>
      <c r="O21540" s="125"/>
      <c r="P21540" s="125"/>
      <c r="Q21540" s="125"/>
      <c r="S21540" s="67"/>
    </row>
    <row r="21541" spans="14:19" x14ac:dyDescent="0.25">
      <c r="N21541" s="125"/>
      <c r="O21541" s="125"/>
      <c r="P21541" s="125"/>
      <c r="Q21541" s="125"/>
      <c r="S21541" s="67"/>
    </row>
    <row r="21542" spans="14:19" x14ac:dyDescent="0.25">
      <c r="N21542" s="125"/>
      <c r="O21542" s="125"/>
      <c r="P21542" s="125"/>
      <c r="Q21542" s="125"/>
      <c r="S21542" s="67"/>
    </row>
    <row r="21543" spans="14:19" x14ac:dyDescent="0.25">
      <c r="N21543" s="125"/>
      <c r="O21543" s="125"/>
      <c r="P21543" s="125"/>
      <c r="Q21543" s="125"/>
      <c r="S21543" s="67"/>
    </row>
    <row r="21544" spans="14:19" x14ac:dyDescent="0.25">
      <c r="N21544" s="125"/>
      <c r="O21544" s="125"/>
      <c r="P21544" s="125"/>
      <c r="Q21544" s="125"/>
      <c r="S21544" s="67"/>
    </row>
    <row r="21545" spans="14:19" x14ac:dyDescent="0.25">
      <c r="N21545" s="125"/>
      <c r="O21545" s="125"/>
      <c r="P21545" s="125"/>
      <c r="Q21545" s="125"/>
      <c r="S21545" s="67"/>
    </row>
    <row r="21546" spans="14:19" x14ac:dyDescent="0.25">
      <c r="N21546" s="125"/>
      <c r="O21546" s="125"/>
      <c r="P21546" s="125"/>
      <c r="Q21546" s="125"/>
      <c r="S21546" s="67"/>
    </row>
    <row r="21547" spans="14:19" x14ac:dyDescent="0.25">
      <c r="N21547" s="125"/>
      <c r="O21547" s="125"/>
      <c r="P21547" s="125"/>
      <c r="Q21547" s="125"/>
      <c r="S21547" s="67"/>
    </row>
    <row r="21548" spans="14:19" x14ac:dyDescent="0.25">
      <c r="N21548" s="125"/>
      <c r="O21548" s="125"/>
      <c r="P21548" s="125"/>
      <c r="Q21548" s="125"/>
      <c r="S21548" s="67"/>
    </row>
    <row r="21549" spans="14:19" x14ac:dyDescent="0.25">
      <c r="N21549" s="125"/>
      <c r="O21549" s="125"/>
      <c r="P21549" s="125"/>
      <c r="Q21549" s="125"/>
      <c r="S21549" s="67"/>
    </row>
    <row r="21550" spans="14:19" x14ac:dyDescent="0.25">
      <c r="N21550" s="125"/>
      <c r="O21550" s="125"/>
      <c r="P21550" s="125"/>
      <c r="Q21550" s="125"/>
      <c r="S21550" s="67"/>
    </row>
    <row r="21551" spans="14:19" x14ac:dyDescent="0.25">
      <c r="N21551" s="125"/>
      <c r="O21551" s="125"/>
      <c r="P21551" s="125"/>
      <c r="Q21551" s="125"/>
      <c r="S21551" s="67"/>
    </row>
    <row r="21552" spans="14:19" x14ac:dyDescent="0.25">
      <c r="N21552" s="125"/>
      <c r="O21552" s="125"/>
      <c r="P21552" s="125"/>
      <c r="Q21552" s="125"/>
      <c r="S21552" s="67"/>
    </row>
    <row r="21553" spans="14:19" x14ac:dyDescent="0.25">
      <c r="N21553" s="125"/>
      <c r="O21553" s="125"/>
      <c r="P21553" s="125"/>
      <c r="Q21553" s="125"/>
      <c r="S21553" s="67"/>
    </row>
    <row r="21554" spans="14:19" x14ac:dyDescent="0.25">
      <c r="N21554" s="125"/>
      <c r="O21554" s="125"/>
      <c r="P21554" s="125"/>
      <c r="Q21554" s="125"/>
      <c r="S21554" s="67"/>
    </row>
    <row r="21555" spans="14:19" x14ac:dyDescent="0.25">
      <c r="N21555" s="125"/>
      <c r="O21555" s="125"/>
      <c r="P21555" s="125"/>
      <c r="Q21555" s="125"/>
      <c r="S21555" s="67"/>
    </row>
    <row r="21556" spans="14:19" x14ac:dyDescent="0.25">
      <c r="N21556" s="125"/>
      <c r="O21556" s="125"/>
      <c r="P21556" s="125"/>
      <c r="Q21556" s="125"/>
      <c r="S21556" s="67"/>
    </row>
    <row r="21557" spans="14:19" x14ac:dyDescent="0.25">
      <c r="N21557" s="125"/>
      <c r="O21557" s="125"/>
      <c r="P21557" s="125"/>
      <c r="Q21557" s="125"/>
      <c r="S21557" s="67"/>
    </row>
    <row r="21558" spans="14:19" x14ac:dyDescent="0.25">
      <c r="N21558" s="125"/>
      <c r="O21558" s="125"/>
      <c r="P21558" s="125"/>
      <c r="Q21558" s="125"/>
      <c r="S21558" s="67"/>
    </row>
    <row r="21559" spans="14:19" x14ac:dyDescent="0.25">
      <c r="N21559" s="125"/>
      <c r="O21559" s="125"/>
      <c r="P21559" s="125"/>
      <c r="Q21559" s="125"/>
      <c r="S21559" s="67"/>
    </row>
    <row r="21560" spans="14:19" x14ac:dyDescent="0.25">
      <c r="N21560" s="125"/>
      <c r="O21560" s="125"/>
      <c r="P21560" s="125"/>
      <c r="Q21560" s="125"/>
      <c r="S21560" s="67"/>
    </row>
    <row r="21561" spans="14:19" x14ac:dyDescent="0.25">
      <c r="N21561" s="125"/>
      <c r="O21561" s="125"/>
      <c r="P21561" s="125"/>
      <c r="Q21561" s="125"/>
      <c r="S21561" s="67"/>
    </row>
    <row r="21562" spans="14:19" x14ac:dyDescent="0.25">
      <c r="N21562" s="125"/>
      <c r="O21562" s="125"/>
      <c r="P21562" s="125"/>
      <c r="Q21562" s="125"/>
      <c r="S21562" s="67"/>
    </row>
    <row r="21563" spans="14:19" x14ac:dyDescent="0.25">
      <c r="N21563" s="125"/>
      <c r="O21563" s="125"/>
      <c r="P21563" s="125"/>
      <c r="Q21563" s="125"/>
      <c r="S21563" s="67"/>
    </row>
    <row r="21564" spans="14:19" x14ac:dyDescent="0.25">
      <c r="N21564" s="125"/>
      <c r="O21564" s="125"/>
      <c r="P21564" s="125"/>
      <c r="Q21564" s="125"/>
      <c r="S21564" s="67"/>
    </row>
    <row r="21565" spans="14:19" x14ac:dyDescent="0.25">
      <c r="N21565" s="125"/>
      <c r="O21565" s="125"/>
      <c r="P21565" s="125"/>
      <c r="Q21565" s="125"/>
      <c r="S21565" s="67"/>
    </row>
    <row r="21566" spans="14:19" x14ac:dyDescent="0.25">
      <c r="N21566" s="125"/>
      <c r="O21566" s="125"/>
      <c r="P21566" s="125"/>
      <c r="Q21566" s="125"/>
      <c r="S21566" s="67"/>
    </row>
    <row r="21567" spans="14:19" x14ac:dyDescent="0.25">
      <c r="N21567" s="125"/>
      <c r="O21567" s="125"/>
      <c r="P21567" s="125"/>
      <c r="Q21567" s="125"/>
      <c r="S21567" s="67"/>
    </row>
    <row r="21568" spans="14:19" x14ac:dyDescent="0.25">
      <c r="N21568" s="125"/>
      <c r="O21568" s="125"/>
      <c r="P21568" s="125"/>
      <c r="Q21568" s="125"/>
      <c r="S21568" s="67"/>
    </row>
    <row r="21569" spans="14:19" x14ac:dyDescent="0.25">
      <c r="N21569" s="125"/>
      <c r="O21569" s="125"/>
      <c r="P21569" s="125"/>
      <c r="Q21569" s="125"/>
      <c r="S21569" s="67"/>
    </row>
    <row r="21570" spans="14:19" x14ac:dyDescent="0.25">
      <c r="N21570" s="125"/>
      <c r="O21570" s="125"/>
      <c r="P21570" s="125"/>
      <c r="Q21570" s="125"/>
      <c r="S21570" s="67"/>
    </row>
    <row r="21571" spans="14:19" x14ac:dyDescent="0.25">
      <c r="N21571" s="125"/>
      <c r="O21571" s="125"/>
      <c r="P21571" s="125"/>
      <c r="Q21571" s="125"/>
      <c r="S21571" s="67"/>
    </row>
    <row r="21572" spans="14:19" x14ac:dyDescent="0.25">
      <c r="N21572" s="125"/>
      <c r="O21572" s="125"/>
      <c r="P21572" s="125"/>
      <c r="Q21572" s="125"/>
      <c r="S21572" s="67"/>
    </row>
    <row r="21573" spans="14:19" x14ac:dyDescent="0.25">
      <c r="N21573" s="125"/>
      <c r="O21573" s="125"/>
      <c r="P21573" s="125"/>
      <c r="Q21573" s="125"/>
      <c r="S21573" s="67"/>
    </row>
    <row r="21574" spans="14:19" x14ac:dyDescent="0.25">
      <c r="N21574" s="125"/>
      <c r="O21574" s="125"/>
      <c r="P21574" s="125"/>
      <c r="Q21574" s="125"/>
      <c r="S21574" s="67"/>
    </row>
    <row r="21575" spans="14:19" x14ac:dyDescent="0.25">
      <c r="N21575" s="125"/>
      <c r="O21575" s="125"/>
      <c r="P21575" s="125"/>
      <c r="Q21575" s="125"/>
      <c r="S21575" s="67"/>
    </row>
    <row r="21576" spans="14:19" x14ac:dyDescent="0.25">
      <c r="N21576" s="125"/>
      <c r="O21576" s="125"/>
      <c r="P21576" s="125"/>
      <c r="Q21576" s="125"/>
      <c r="S21576" s="67"/>
    </row>
    <row r="21577" spans="14:19" x14ac:dyDescent="0.25">
      <c r="N21577" s="125"/>
      <c r="O21577" s="125"/>
      <c r="P21577" s="125"/>
      <c r="Q21577" s="125"/>
      <c r="S21577" s="67"/>
    </row>
    <row r="21578" spans="14:19" x14ac:dyDescent="0.25">
      <c r="N21578" s="125"/>
      <c r="O21578" s="125"/>
      <c r="P21578" s="125"/>
      <c r="Q21578" s="125"/>
      <c r="S21578" s="67"/>
    </row>
    <row r="21579" spans="14:19" x14ac:dyDescent="0.25">
      <c r="N21579" s="125"/>
      <c r="O21579" s="125"/>
      <c r="P21579" s="125"/>
      <c r="Q21579" s="125"/>
      <c r="S21579" s="67"/>
    </row>
    <row r="21580" spans="14:19" x14ac:dyDescent="0.25">
      <c r="N21580" s="125"/>
      <c r="O21580" s="125"/>
      <c r="P21580" s="125"/>
      <c r="Q21580" s="125"/>
      <c r="S21580" s="67"/>
    </row>
    <row r="21581" spans="14:19" x14ac:dyDescent="0.25">
      <c r="N21581" s="125"/>
      <c r="O21581" s="125"/>
      <c r="P21581" s="125"/>
      <c r="Q21581" s="125"/>
      <c r="S21581" s="67"/>
    </row>
    <row r="21582" spans="14:19" x14ac:dyDescent="0.25">
      <c r="N21582" s="125"/>
      <c r="O21582" s="125"/>
      <c r="P21582" s="125"/>
      <c r="Q21582" s="125"/>
      <c r="S21582" s="67"/>
    </row>
    <row r="21583" spans="14:19" x14ac:dyDescent="0.25">
      <c r="N21583" s="125"/>
      <c r="O21583" s="125"/>
      <c r="P21583" s="125"/>
      <c r="Q21583" s="125"/>
      <c r="S21583" s="67"/>
    </row>
    <row r="21584" spans="14:19" x14ac:dyDescent="0.25">
      <c r="N21584" s="125"/>
      <c r="O21584" s="125"/>
      <c r="P21584" s="125"/>
      <c r="Q21584" s="125"/>
      <c r="S21584" s="67"/>
    </row>
    <row r="21585" spans="14:19" x14ac:dyDescent="0.25">
      <c r="N21585" s="125"/>
      <c r="O21585" s="125"/>
      <c r="P21585" s="125"/>
      <c r="Q21585" s="125"/>
      <c r="S21585" s="67"/>
    </row>
    <row r="21586" spans="14:19" x14ac:dyDescent="0.25">
      <c r="N21586" s="125"/>
      <c r="O21586" s="125"/>
      <c r="P21586" s="125"/>
      <c r="Q21586" s="125"/>
      <c r="S21586" s="67"/>
    </row>
    <row r="21587" spans="14:19" x14ac:dyDescent="0.25">
      <c r="N21587" s="125"/>
      <c r="O21587" s="125"/>
      <c r="P21587" s="125"/>
      <c r="Q21587" s="125"/>
      <c r="S21587" s="67"/>
    </row>
    <row r="21588" spans="14:19" x14ac:dyDescent="0.25">
      <c r="N21588" s="125"/>
      <c r="O21588" s="125"/>
      <c r="P21588" s="125"/>
      <c r="Q21588" s="125"/>
      <c r="S21588" s="67"/>
    </row>
    <row r="21589" spans="14:19" x14ac:dyDescent="0.25">
      <c r="N21589" s="125"/>
      <c r="O21589" s="125"/>
      <c r="P21589" s="125"/>
      <c r="Q21589" s="125"/>
      <c r="S21589" s="67"/>
    </row>
    <row r="21590" spans="14:19" x14ac:dyDescent="0.25">
      <c r="N21590" s="125"/>
      <c r="O21590" s="125"/>
      <c r="P21590" s="125"/>
      <c r="Q21590" s="125"/>
      <c r="S21590" s="67"/>
    </row>
    <row r="21591" spans="14:19" x14ac:dyDescent="0.25">
      <c r="N21591" s="125"/>
      <c r="O21591" s="125"/>
      <c r="P21591" s="125"/>
      <c r="Q21591" s="125"/>
      <c r="S21591" s="67"/>
    </row>
    <row r="21592" spans="14:19" x14ac:dyDescent="0.25">
      <c r="N21592" s="125"/>
      <c r="O21592" s="125"/>
      <c r="P21592" s="125"/>
      <c r="Q21592" s="125"/>
      <c r="S21592" s="67"/>
    </row>
    <row r="21593" spans="14:19" x14ac:dyDescent="0.25">
      <c r="N21593" s="125"/>
      <c r="O21593" s="125"/>
      <c r="P21593" s="125"/>
      <c r="Q21593" s="125"/>
      <c r="S21593" s="67"/>
    </row>
    <row r="21594" spans="14:19" x14ac:dyDescent="0.25">
      <c r="N21594" s="125"/>
      <c r="O21594" s="125"/>
      <c r="P21594" s="125"/>
      <c r="Q21594" s="125"/>
      <c r="S21594" s="67"/>
    </row>
    <row r="21595" spans="14:19" x14ac:dyDescent="0.25">
      <c r="N21595" s="125"/>
      <c r="O21595" s="125"/>
      <c r="P21595" s="125"/>
      <c r="Q21595" s="125"/>
      <c r="S21595" s="67"/>
    </row>
    <row r="21596" spans="14:19" x14ac:dyDescent="0.25">
      <c r="N21596" s="125"/>
      <c r="O21596" s="125"/>
      <c r="P21596" s="125"/>
      <c r="Q21596" s="125"/>
      <c r="S21596" s="67"/>
    </row>
    <row r="21597" spans="14:19" x14ac:dyDescent="0.25">
      <c r="N21597" s="125"/>
      <c r="O21597" s="125"/>
      <c r="P21597" s="125"/>
      <c r="Q21597" s="125"/>
      <c r="S21597" s="67"/>
    </row>
    <row r="21598" spans="14:19" x14ac:dyDescent="0.25">
      <c r="N21598" s="125"/>
      <c r="O21598" s="125"/>
      <c r="P21598" s="125"/>
      <c r="Q21598" s="125"/>
      <c r="S21598" s="67"/>
    </row>
    <row r="21599" spans="14:19" x14ac:dyDescent="0.25">
      <c r="N21599" s="125"/>
      <c r="O21599" s="125"/>
      <c r="P21599" s="125"/>
      <c r="Q21599" s="125"/>
      <c r="S21599" s="67"/>
    </row>
    <row r="21600" spans="14:19" x14ac:dyDescent="0.25">
      <c r="N21600" s="125"/>
      <c r="O21600" s="125"/>
      <c r="P21600" s="125"/>
      <c r="Q21600" s="125"/>
      <c r="S21600" s="67"/>
    </row>
    <row r="21601" spans="14:19" x14ac:dyDescent="0.25">
      <c r="N21601" s="125"/>
      <c r="O21601" s="125"/>
      <c r="P21601" s="125"/>
      <c r="Q21601" s="125"/>
      <c r="S21601" s="67"/>
    </row>
    <row r="21602" spans="14:19" x14ac:dyDescent="0.25">
      <c r="N21602" s="125"/>
      <c r="O21602" s="125"/>
      <c r="P21602" s="125"/>
      <c r="Q21602" s="125"/>
      <c r="S21602" s="67"/>
    </row>
    <row r="21603" spans="14:19" x14ac:dyDescent="0.25">
      <c r="N21603" s="125"/>
      <c r="O21603" s="125"/>
      <c r="P21603" s="125"/>
      <c r="Q21603" s="125"/>
      <c r="S21603" s="67"/>
    </row>
    <row r="21604" spans="14:19" x14ac:dyDescent="0.25">
      <c r="N21604" s="125"/>
      <c r="O21604" s="125"/>
      <c r="P21604" s="125"/>
      <c r="Q21604" s="125"/>
      <c r="S21604" s="67"/>
    </row>
    <row r="21605" spans="14:19" x14ac:dyDescent="0.25">
      <c r="N21605" s="125"/>
      <c r="O21605" s="125"/>
      <c r="P21605" s="125"/>
      <c r="Q21605" s="125"/>
      <c r="S21605" s="67"/>
    </row>
    <row r="21606" spans="14:19" x14ac:dyDescent="0.25">
      <c r="N21606" s="125"/>
      <c r="O21606" s="125"/>
      <c r="P21606" s="125"/>
      <c r="Q21606" s="125"/>
      <c r="S21606" s="67"/>
    </row>
    <row r="21607" spans="14:19" x14ac:dyDescent="0.25">
      <c r="N21607" s="125"/>
      <c r="O21607" s="125"/>
      <c r="P21607" s="125"/>
      <c r="Q21607" s="125"/>
      <c r="S21607" s="67"/>
    </row>
    <row r="21608" spans="14:19" x14ac:dyDescent="0.25">
      <c r="N21608" s="125"/>
      <c r="O21608" s="125"/>
      <c r="P21608" s="125"/>
      <c r="Q21608" s="125"/>
      <c r="S21608" s="67"/>
    </row>
    <row r="21609" spans="14:19" x14ac:dyDescent="0.25">
      <c r="N21609" s="125"/>
      <c r="O21609" s="125"/>
      <c r="P21609" s="125"/>
      <c r="Q21609" s="125"/>
      <c r="S21609" s="67"/>
    </row>
    <row r="21610" spans="14:19" x14ac:dyDescent="0.25">
      <c r="N21610" s="125"/>
      <c r="O21610" s="125"/>
      <c r="P21610" s="125"/>
      <c r="Q21610" s="125"/>
      <c r="S21610" s="67"/>
    </row>
    <row r="21611" spans="14:19" x14ac:dyDescent="0.25">
      <c r="N21611" s="125"/>
      <c r="O21611" s="125"/>
      <c r="P21611" s="125"/>
      <c r="Q21611" s="125"/>
      <c r="S21611" s="67"/>
    </row>
    <row r="21612" spans="14:19" x14ac:dyDescent="0.25">
      <c r="N21612" s="125"/>
      <c r="O21612" s="125"/>
      <c r="P21612" s="125"/>
      <c r="Q21612" s="125"/>
      <c r="S21612" s="67"/>
    </row>
    <row r="21613" spans="14:19" x14ac:dyDescent="0.25">
      <c r="N21613" s="125"/>
      <c r="O21613" s="125"/>
      <c r="P21613" s="125"/>
      <c r="Q21613" s="125"/>
      <c r="S21613" s="67"/>
    </row>
    <row r="21614" spans="14:19" x14ac:dyDescent="0.25">
      <c r="N21614" s="125"/>
      <c r="O21614" s="125"/>
      <c r="P21614" s="125"/>
      <c r="Q21614" s="125"/>
      <c r="S21614" s="67"/>
    </row>
    <row r="21615" spans="14:19" x14ac:dyDescent="0.25">
      <c r="N21615" s="125"/>
      <c r="O21615" s="125"/>
      <c r="P21615" s="125"/>
      <c r="Q21615" s="125"/>
      <c r="S21615" s="67"/>
    </row>
    <row r="21616" spans="14:19" x14ac:dyDescent="0.25">
      <c r="N21616" s="125"/>
      <c r="O21616" s="125"/>
      <c r="P21616" s="125"/>
      <c r="Q21616" s="125"/>
      <c r="S21616" s="67"/>
    </row>
    <row r="21617" spans="14:19" x14ac:dyDescent="0.25">
      <c r="N21617" s="125"/>
      <c r="O21617" s="125"/>
      <c r="P21617" s="125"/>
      <c r="Q21617" s="125"/>
      <c r="S21617" s="67"/>
    </row>
    <row r="21618" spans="14:19" x14ac:dyDescent="0.25">
      <c r="N21618" s="125"/>
      <c r="O21618" s="125"/>
      <c r="P21618" s="125"/>
      <c r="Q21618" s="125"/>
      <c r="S21618" s="67"/>
    </row>
    <row r="21619" spans="14:19" x14ac:dyDescent="0.25">
      <c r="N21619" s="125"/>
      <c r="O21619" s="125"/>
      <c r="P21619" s="125"/>
      <c r="Q21619" s="125"/>
      <c r="S21619" s="67"/>
    </row>
    <row r="21620" spans="14:19" x14ac:dyDescent="0.25">
      <c r="N21620" s="125"/>
      <c r="O21620" s="125"/>
      <c r="P21620" s="125"/>
      <c r="Q21620" s="125"/>
      <c r="S21620" s="67"/>
    </row>
    <row r="21621" spans="14:19" x14ac:dyDescent="0.25">
      <c r="N21621" s="125"/>
      <c r="O21621" s="125"/>
      <c r="P21621" s="125"/>
      <c r="Q21621" s="125"/>
      <c r="S21621" s="67"/>
    </row>
    <row r="21622" spans="14:19" x14ac:dyDescent="0.25">
      <c r="N21622" s="125"/>
      <c r="O21622" s="125"/>
      <c r="P21622" s="125"/>
      <c r="Q21622" s="125"/>
      <c r="S21622" s="67"/>
    </row>
    <row r="21623" spans="14:19" x14ac:dyDescent="0.25">
      <c r="N21623" s="125"/>
      <c r="O21623" s="125"/>
      <c r="P21623" s="125"/>
      <c r="Q21623" s="125"/>
      <c r="S21623" s="67"/>
    </row>
    <row r="21624" spans="14:19" x14ac:dyDescent="0.25">
      <c r="N21624" s="125"/>
      <c r="O21624" s="125"/>
      <c r="P21624" s="125"/>
      <c r="Q21624" s="125"/>
      <c r="S21624" s="67"/>
    </row>
    <row r="21625" spans="14:19" x14ac:dyDescent="0.25">
      <c r="N21625" s="125"/>
      <c r="O21625" s="125"/>
      <c r="P21625" s="125"/>
      <c r="Q21625" s="125"/>
      <c r="S21625" s="67"/>
    </row>
    <row r="21626" spans="14:19" x14ac:dyDescent="0.25">
      <c r="N21626" s="125"/>
      <c r="O21626" s="125"/>
      <c r="P21626" s="125"/>
      <c r="Q21626" s="125"/>
      <c r="S21626" s="67"/>
    </row>
    <row r="21627" spans="14:19" x14ac:dyDescent="0.25">
      <c r="N21627" s="125"/>
      <c r="O21627" s="125"/>
      <c r="P21627" s="125"/>
      <c r="Q21627" s="125"/>
      <c r="S21627" s="67"/>
    </row>
    <row r="21628" spans="14:19" x14ac:dyDescent="0.25">
      <c r="N21628" s="125"/>
      <c r="O21628" s="125"/>
      <c r="P21628" s="125"/>
      <c r="Q21628" s="125"/>
      <c r="S21628" s="67"/>
    </row>
    <row r="21629" spans="14:19" x14ac:dyDescent="0.25">
      <c r="N21629" s="125"/>
      <c r="O21629" s="125"/>
      <c r="P21629" s="125"/>
      <c r="Q21629" s="125"/>
      <c r="S21629" s="67"/>
    </row>
    <row r="21630" spans="14:19" x14ac:dyDescent="0.25">
      <c r="N21630" s="125"/>
      <c r="O21630" s="125"/>
      <c r="P21630" s="125"/>
      <c r="Q21630" s="125"/>
      <c r="S21630" s="67"/>
    </row>
    <row r="21631" spans="14:19" x14ac:dyDescent="0.25">
      <c r="N21631" s="125"/>
      <c r="O21631" s="125"/>
      <c r="P21631" s="125"/>
      <c r="Q21631" s="125"/>
      <c r="S21631" s="67"/>
    </row>
    <row r="21632" spans="14:19" x14ac:dyDescent="0.25">
      <c r="N21632" s="125"/>
      <c r="O21632" s="125"/>
      <c r="P21632" s="125"/>
      <c r="Q21632" s="125"/>
      <c r="S21632" s="67"/>
    </row>
    <row r="21633" spans="14:19" x14ac:dyDescent="0.25">
      <c r="N21633" s="125"/>
      <c r="O21633" s="125"/>
      <c r="P21633" s="125"/>
      <c r="Q21633" s="125"/>
      <c r="S21633" s="67"/>
    </row>
    <row r="21634" spans="14:19" x14ac:dyDescent="0.25">
      <c r="N21634" s="125"/>
      <c r="O21634" s="125"/>
      <c r="P21634" s="125"/>
      <c r="Q21634" s="125"/>
      <c r="S21634" s="67"/>
    </row>
    <row r="21635" spans="14:19" x14ac:dyDescent="0.25">
      <c r="N21635" s="125"/>
      <c r="O21635" s="125"/>
      <c r="P21635" s="125"/>
      <c r="Q21635" s="125"/>
      <c r="S21635" s="67"/>
    </row>
    <row r="21636" spans="14:19" x14ac:dyDescent="0.25">
      <c r="N21636" s="125"/>
      <c r="O21636" s="125"/>
      <c r="P21636" s="125"/>
      <c r="Q21636" s="125"/>
      <c r="S21636" s="67"/>
    </row>
    <row r="21637" spans="14:19" x14ac:dyDescent="0.25">
      <c r="N21637" s="125"/>
      <c r="O21637" s="125"/>
      <c r="P21637" s="125"/>
      <c r="Q21637" s="125"/>
      <c r="S21637" s="67"/>
    </row>
    <row r="21638" spans="14:19" x14ac:dyDescent="0.25">
      <c r="N21638" s="125"/>
      <c r="O21638" s="125"/>
      <c r="P21638" s="125"/>
      <c r="Q21638" s="125"/>
      <c r="S21638" s="67"/>
    </row>
    <row r="21639" spans="14:19" x14ac:dyDescent="0.25">
      <c r="N21639" s="125"/>
      <c r="O21639" s="125"/>
      <c r="P21639" s="125"/>
      <c r="Q21639" s="125"/>
      <c r="S21639" s="67"/>
    </row>
    <row r="21640" spans="14:19" x14ac:dyDescent="0.25">
      <c r="N21640" s="125"/>
      <c r="O21640" s="125"/>
      <c r="P21640" s="125"/>
      <c r="Q21640" s="125"/>
      <c r="S21640" s="67"/>
    </row>
    <row r="21641" spans="14:19" x14ac:dyDescent="0.25">
      <c r="N21641" s="125"/>
      <c r="O21641" s="125"/>
      <c r="P21641" s="125"/>
      <c r="Q21641" s="125"/>
      <c r="S21641" s="67"/>
    </row>
    <row r="21642" spans="14:19" x14ac:dyDescent="0.25">
      <c r="N21642" s="125"/>
      <c r="O21642" s="125"/>
      <c r="P21642" s="125"/>
      <c r="Q21642" s="125"/>
      <c r="S21642" s="67"/>
    </row>
    <row r="21643" spans="14:19" x14ac:dyDescent="0.25">
      <c r="N21643" s="125"/>
      <c r="O21643" s="125"/>
      <c r="P21643" s="125"/>
      <c r="Q21643" s="125"/>
      <c r="S21643" s="67"/>
    </row>
    <row r="21644" spans="14:19" x14ac:dyDescent="0.25">
      <c r="N21644" s="125"/>
      <c r="O21644" s="125"/>
      <c r="P21644" s="125"/>
      <c r="Q21644" s="125"/>
      <c r="S21644" s="67"/>
    </row>
    <row r="21645" spans="14:19" x14ac:dyDescent="0.25">
      <c r="N21645" s="125"/>
      <c r="O21645" s="125"/>
      <c r="P21645" s="125"/>
      <c r="Q21645" s="125"/>
      <c r="S21645" s="67"/>
    </row>
    <row r="21646" spans="14:19" x14ac:dyDescent="0.25">
      <c r="N21646" s="125"/>
      <c r="O21646" s="125"/>
      <c r="P21646" s="125"/>
      <c r="Q21646" s="125"/>
      <c r="S21646" s="67"/>
    </row>
    <row r="21647" spans="14:19" x14ac:dyDescent="0.25">
      <c r="N21647" s="125"/>
      <c r="O21647" s="125"/>
      <c r="P21647" s="125"/>
      <c r="Q21647" s="125"/>
      <c r="S21647" s="67"/>
    </row>
    <row r="21648" spans="14:19" x14ac:dyDescent="0.25">
      <c r="N21648" s="125"/>
      <c r="O21648" s="125"/>
      <c r="P21648" s="125"/>
      <c r="Q21648" s="125"/>
      <c r="S21648" s="67"/>
    </row>
    <row r="21649" spans="14:19" x14ac:dyDescent="0.25">
      <c r="N21649" s="125"/>
      <c r="O21649" s="125"/>
      <c r="P21649" s="125"/>
      <c r="Q21649" s="125"/>
      <c r="S21649" s="67"/>
    </row>
    <row r="21650" spans="14:19" x14ac:dyDescent="0.25">
      <c r="N21650" s="125"/>
      <c r="O21650" s="125"/>
      <c r="P21650" s="125"/>
      <c r="Q21650" s="125"/>
      <c r="S21650" s="67"/>
    </row>
    <row r="21651" spans="14:19" x14ac:dyDescent="0.25">
      <c r="N21651" s="125"/>
      <c r="O21651" s="125"/>
      <c r="P21651" s="125"/>
      <c r="Q21651" s="125"/>
      <c r="S21651" s="67"/>
    </row>
    <row r="21652" spans="14:19" x14ac:dyDescent="0.25">
      <c r="N21652" s="125"/>
      <c r="O21652" s="125"/>
      <c r="P21652" s="125"/>
      <c r="Q21652" s="125"/>
      <c r="S21652" s="67"/>
    </row>
    <row r="21653" spans="14:19" x14ac:dyDescent="0.25">
      <c r="N21653" s="125"/>
      <c r="O21653" s="125"/>
      <c r="P21653" s="125"/>
      <c r="Q21653" s="125"/>
      <c r="S21653" s="67"/>
    </row>
    <row r="21654" spans="14:19" x14ac:dyDescent="0.25">
      <c r="N21654" s="125"/>
      <c r="O21654" s="125"/>
      <c r="P21654" s="125"/>
      <c r="Q21654" s="125"/>
      <c r="S21654" s="67"/>
    </row>
    <row r="21655" spans="14:19" x14ac:dyDescent="0.25">
      <c r="N21655" s="125"/>
      <c r="O21655" s="125"/>
      <c r="P21655" s="125"/>
      <c r="Q21655" s="125"/>
      <c r="S21655" s="67"/>
    </row>
    <row r="21656" spans="14:19" x14ac:dyDescent="0.25">
      <c r="N21656" s="125"/>
      <c r="O21656" s="125"/>
      <c r="P21656" s="125"/>
      <c r="Q21656" s="125"/>
      <c r="S21656" s="67"/>
    </row>
    <row r="21657" spans="14:19" x14ac:dyDescent="0.25">
      <c r="N21657" s="125"/>
      <c r="O21657" s="125"/>
      <c r="P21657" s="125"/>
      <c r="Q21657" s="125"/>
      <c r="S21657" s="67"/>
    </row>
    <row r="21658" spans="14:19" x14ac:dyDescent="0.25">
      <c r="N21658" s="125"/>
      <c r="O21658" s="125"/>
      <c r="P21658" s="125"/>
      <c r="Q21658" s="125"/>
      <c r="S21658" s="67"/>
    </row>
    <row r="21659" spans="14:19" x14ac:dyDescent="0.25">
      <c r="N21659" s="125"/>
      <c r="O21659" s="125"/>
      <c r="P21659" s="125"/>
      <c r="Q21659" s="125"/>
      <c r="S21659" s="67"/>
    </row>
    <row r="21660" spans="14:19" x14ac:dyDescent="0.25">
      <c r="N21660" s="125"/>
      <c r="O21660" s="125"/>
      <c r="P21660" s="125"/>
      <c r="Q21660" s="125"/>
      <c r="S21660" s="67"/>
    </row>
    <row r="21661" spans="14:19" x14ac:dyDescent="0.25">
      <c r="N21661" s="125"/>
      <c r="O21661" s="125"/>
      <c r="P21661" s="125"/>
      <c r="Q21661" s="125"/>
      <c r="S21661" s="67"/>
    </row>
    <row r="21662" spans="14:19" x14ac:dyDescent="0.25">
      <c r="N21662" s="125"/>
      <c r="O21662" s="125"/>
      <c r="P21662" s="125"/>
      <c r="Q21662" s="125"/>
      <c r="S21662" s="67"/>
    </row>
    <row r="21663" spans="14:19" x14ac:dyDescent="0.25">
      <c r="N21663" s="125"/>
      <c r="O21663" s="125"/>
      <c r="P21663" s="125"/>
      <c r="Q21663" s="125"/>
      <c r="S21663" s="67"/>
    </row>
    <row r="21664" spans="14:19" x14ac:dyDescent="0.25">
      <c r="N21664" s="125"/>
      <c r="O21664" s="125"/>
      <c r="P21664" s="125"/>
      <c r="Q21664" s="125"/>
      <c r="S21664" s="67"/>
    </row>
    <row r="21665" spans="14:19" x14ac:dyDescent="0.25">
      <c r="N21665" s="125"/>
      <c r="O21665" s="125"/>
      <c r="P21665" s="125"/>
      <c r="Q21665" s="125"/>
      <c r="S21665" s="67"/>
    </row>
    <row r="21666" spans="14:19" x14ac:dyDescent="0.25">
      <c r="N21666" s="125"/>
      <c r="O21666" s="125"/>
      <c r="P21666" s="125"/>
      <c r="Q21666" s="125"/>
      <c r="S21666" s="67"/>
    </row>
    <row r="21667" spans="14:19" x14ac:dyDescent="0.25">
      <c r="N21667" s="125"/>
      <c r="O21667" s="125"/>
      <c r="P21667" s="125"/>
      <c r="Q21667" s="125"/>
      <c r="S21667" s="67"/>
    </row>
    <row r="21668" spans="14:19" x14ac:dyDescent="0.25">
      <c r="N21668" s="125"/>
      <c r="O21668" s="125"/>
      <c r="P21668" s="125"/>
      <c r="Q21668" s="125"/>
      <c r="S21668" s="67"/>
    </row>
    <row r="21669" spans="14:19" x14ac:dyDescent="0.25">
      <c r="N21669" s="125"/>
      <c r="O21669" s="125"/>
      <c r="P21669" s="125"/>
      <c r="Q21669" s="125"/>
      <c r="S21669" s="67"/>
    </row>
    <row r="21670" spans="14:19" x14ac:dyDescent="0.25">
      <c r="N21670" s="125"/>
      <c r="O21670" s="125"/>
      <c r="P21670" s="125"/>
      <c r="Q21670" s="125"/>
      <c r="S21670" s="67"/>
    </row>
    <row r="21671" spans="14:19" x14ac:dyDescent="0.25">
      <c r="N21671" s="125"/>
      <c r="O21671" s="125"/>
      <c r="P21671" s="125"/>
      <c r="Q21671" s="125"/>
      <c r="S21671" s="67"/>
    </row>
    <row r="21672" spans="14:19" x14ac:dyDescent="0.25">
      <c r="N21672" s="125"/>
      <c r="O21672" s="125"/>
      <c r="P21672" s="125"/>
      <c r="Q21672" s="125"/>
      <c r="S21672" s="67"/>
    </row>
    <row r="21673" spans="14:19" x14ac:dyDescent="0.25">
      <c r="N21673" s="125"/>
      <c r="O21673" s="125"/>
      <c r="P21673" s="125"/>
      <c r="Q21673" s="125"/>
      <c r="S21673" s="67"/>
    </row>
    <row r="21674" spans="14:19" x14ac:dyDescent="0.25">
      <c r="N21674" s="125"/>
      <c r="O21674" s="125"/>
      <c r="P21674" s="125"/>
      <c r="Q21674" s="125"/>
      <c r="S21674" s="67"/>
    </row>
    <row r="21675" spans="14:19" x14ac:dyDescent="0.25">
      <c r="N21675" s="125"/>
      <c r="O21675" s="125"/>
      <c r="P21675" s="125"/>
      <c r="Q21675" s="125"/>
      <c r="S21675" s="67"/>
    </row>
    <row r="21676" spans="14:19" x14ac:dyDescent="0.25">
      <c r="N21676" s="125"/>
      <c r="O21676" s="125"/>
      <c r="P21676" s="125"/>
      <c r="Q21676" s="125"/>
      <c r="S21676" s="67"/>
    </row>
    <row r="21677" spans="14:19" x14ac:dyDescent="0.25">
      <c r="N21677" s="125"/>
      <c r="O21677" s="125"/>
      <c r="P21677" s="125"/>
      <c r="Q21677" s="125"/>
      <c r="S21677" s="67"/>
    </row>
    <row r="21678" spans="14:19" x14ac:dyDescent="0.25">
      <c r="N21678" s="125"/>
      <c r="O21678" s="125"/>
      <c r="P21678" s="125"/>
      <c r="Q21678" s="125"/>
      <c r="S21678" s="67"/>
    </row>
    <row r="21679" spans="14:19" x14ac:dyDescent="0.25">
      <c r="N21679" s="125"/>
      <c r="O21679" s="125"/>
      <c r="P21679" s="125"/>
      <c r="Q21679" s="125"/>
      <c r="S21679" s="67"/>
    </row>
    <row r="21680" spans="14:19" x14ac:dyDescent="0.25">
      <c r="N21680" s="125"/>
      <c r="O21680" s="125"/>
      <c r="P21680" s="125"/>
      <c r="Q21680" s="125"/>
      <c r="S21680" s="67"/>
    </row>
    <row r="21681" spans="14:19" x14ac:dyDescent="0.25">
      <c r="N21681" s="125"/>
      <c r="O21681" s="125"/>
      <c r="P21681" s="125"/>
      <c r="Q21681" s="125"/>
      <c r="S21681" s="67"/>
    </row>
    <row r="21682" spans="14:19" x14ac:dyDescent="0.25">
      <c r="N21682" s="125"/>
      <c r="O21682" s="125"/>
      <c r="P21682" s="125"/>
      <c r="Q21682" s="125"/>
      <c r="S21682" s="67"/>
    </row>
    <row r="21683" spans="14:19" x14ac:dyDescent="0.25">
      <c r="N21683" s="125"/>
      <c r="O21683" s="125"/>
      <c r="P21683" s="125"/>
      <c r="Q21683" s="125"/>
      <c r="S21683" s="67"/>
    </row>
    <row r="21684" spans="14:19" x14ac:dyDescent="0.25">
      <c r="N21684" s="125"/>
      <c r="O21684" s="125"/>
      <c r="P21684" s="125"/>
      <c r="Q21684" s="125"/>
      <c r="S21684" s="67"/>
    </row>
    <row r="21685" spans="14:19" x14ac:dyDescent="0.25">
      <c r="N21685" s="125"/>
      <c r="O21685" s="125"/>
      <c r="P21685" s="125"/>
      <c r="Q21685" s="125"/>
      <c r="S21685" s="67"/>
    </row>
    <row r="21686" spans="14:19" x14ac:dyDescent="0.25">
      <c r="N21686" s="125"/>
      <c r="O21686" s="125"/>
      <c r="P21686" s="125"/>
      <c r="Q21686" s="125"/>
      <c r="S21686" s="67"/>
    </row>
    <row r="21687" spans="14:19" x14ac:dyDescent="0.25">
      <c r="N21687" s="125"/>
      <c r="O21687" s="125"/>
      <c r="P21687" s="125"/>
      <c r="Q21687" s="125"/>
      <c r="S21687" s="67"/>
    </row>
    <row r="21688" spans="14:19" x14ac:dyDescent="0.25">
      <c r="N21688" s="125"/>
      <c r="O21688" s="125"/>
      <c r="P21688" s="125"/>
      <c r="Q21688" s="125"/>
      <c r="S21688" s="67"/>
    </row>
    <row r="21689" spans="14:19" x14ac:dyDescent="0.25">
      <c r="N21689" s="125"/>
      <c r="O21689" s="125"/>
      <c r="P21689" s="125"/>
      <c r="Q21689" s="125"/>
      <c r="S21689" s="67"/>
    </row>
    <row r="21690" spans="14:19" x14ac:dyDescent="0.25">
      <c r="N21690" s="125"/>
      <c r="O21690" s="125"/>
      <c r="P21690" s="125"/>
      <c r="Q21690" s="125"/>
      <c r="S21690" s="67"/>
    </row>
    <row r="21691" spans="14:19" x14ac:dyDescent="0.25">
      <c r="N21691" s="125"/>
      <c r="O21691" s="125"/>
      <c r="P21691" s="125"/>
      <c r="Q21691" s="125"/>
      <c r="S21691" s="67"/>
    </row>
    <row r="21692" spans="14:19" x14ac:dyDescent="0.25">
      <c r="N21692" s="125"/>
      <c r="O21692" s="125"/>
      <c r="P21692" s="125"/>
      <c r="Q21692" s="125"/>
      <c r="S21692" s="67"/>
    </row>
    <row r="21693" spans="14:19" x14ac:dyDescent="0.25">
      <c r="N21693" s="125"/>
      <c r="O21693" s="125"/>
      <c r="P21693" s="125"/>
      <c r="Q21693" s="125"/>
      <c r="S21693" s="67"/>
    </row>
    <row r="21694" spans="14:19" x14ac:dyDescent="0.25">
      <c r="N21694" s="125"/>
      <c r="O21694" s="125"/>
      <c r="P21694" s="125"/>
      <c r="Q21694" s="125"/>
      <c r="S21694" s="67"/>
    </row>
    <row r="21695" spans="14:19" x14ac:dyDescent="0.25">
      <c r="N21695" s="125"/>
      <c r="O21695" s="125"/>
      <c r="P21695" s="125"/>
      <c r="Q21695" s="125"/>
      <c r="S21695" s="67"/>
    </row>
    <row r="21696" spans="14:19" x14ac:dyDescent="0.25">
      <c r="N21696" s="125"/>
      <c r="O21696" s="125"/>
      <c r="P21696" s="125"/>
      <c r="Q21696" s="125"/>
      <c r="S21696" s="67"/>
    </row>
    <row r="21697" spans="14:19" x14ac:dyDescent="0.25">
      <c r="N21697" s="125"/>
      <c r="O21697" s="125"/>
      <c r="P21697" s="125"/>
      <c r="Q21697" s="125"/>
      <c r="S21697" s="67"/>
    </row>
    <row r="21698" spans="14:19" x14ac:dyDescent="0.25">
      <c r="N21698" s="125"/>
      <c r="O21698" s="125"/>
      <c r="P21698" s="125"/>
      <c r="Q21698" s="125"/>
      <c r="S21698" s="67"/>
    </row>
    <row r="21699" spans="14:19" x14ac:dyDescent="0.25">
      <c r="N21699" s="125"/>
      <c r="O21699" s="125"/>
      <c r="P21699" s="125"/>
      <c r="Q21699" s="125"/>
      <c r="S21699" s="67"/>
    </row>
    <row r="21700" spans="14:19" x14ac:dyDescent="0.25">
      <c r="N21700" s="125"/>
      <c r="O21700" s="125"/>
      <c r="P21700" s="125"/>
      <c r="Q21700" s="125"/>
      <c r="S21700" s="67"/>
    </row>
    <row r="21701" spans="14:19" x14ac:dyDescent="0.25">
      <c r="N21701" s="125"/>
      <c r="O21701" s="125"/>
      <c r="P21701" s="125"/>
      <c r="Q21701" s="125"/>
      <c r="S21701" s="67"/>
    </row>
    <row r="21702" spans="14:19" x14ac:dyDescent="0.25">
      <c r="N21702" s="125"/>
      <c r="O21702" s="125"/>
      <c r="P21702" s="125"/>
      <c r="Q21702" s="125"/>
      <c r="S21702" s="67"/>
    </row>
    <row r="21703" spans="14:19" x14ac:dyDescent="0.25">
      <c r="N21703" s="125"/>
      <c r="O21703" s="125"/>
      <c r="P21703" s="125"/>
      <c r="Q21703" s="125"/>
      <c r="S21703" s="67"/>
    </row>
    <row r="21704" spans="14:19" x14ac:dyDescent="0.25">
      <c r="N21704" s="125"/>
      <c r="O21704" s="125"/>
      <c r="P21704" s="125"/>
      <c r="Q21704" s="125"/>
      <c r="S21704" s="67"/>
    </row>
    <row r="21705" spans="14:19" x14ac:dyDescent="0.25">
      <c r="N21705" s="125"/>
      <c r="O21705" s="125"/>
      <c r="P21705" s="125"/>
      <c r="Q21705" s="125"/>
      <c r="S21705" s="67"/>
    </row>
    <row r="21706" spans="14:19" x14ac:dyDescent="0.25">
      <c r="N21706" s="125"/>
      <c r="O21706" s="125"/>
      <c r="P21706" s="125"/>
      <c r="Q21706" s="125"/>
      <c r="S21706" s="67"/>
    </row>
    <row r="21707" spans="14:19" x14ac:dyDescent="0.25">
      <c r="N21707" s="125"/>
      <c r="O21707" s="125"/>
      <c r="P21707" s="125"/>
      <c r="Q21707" s="125"/>
      <c r="S21707" s="67"/>
    </row>
    <row r="21708" spans="14:19" x14ac:dyDescent="0.25">
      <c r="N21708" s="125"/>
      <c r="O21708" s="125"/>
      <c r="P21708" s="125"/>
      <c r="Q21708" s="125"/>
      <c r="S21708" s="67"/>
    </row>
    <row r="21709" spans="14:19" x14ac:dyDescent="0.25">
      <c r="N21709" s="125"/>
      <c r="O21709" s="125"/>
      <c r="P21709" s="125"/>
      <c r="Q21709" s="125"/>
      <c r="S21709" s="67"/>
    </row>
    <row r="21710" spans="14:19" x14ac:dyDescent="0.25">
      <c r="N21710" s="125"/>
      <c r="O21710" s="125"/>
      <c r="P21710" s="125"/>
      <c r="Q21710" s="125"/>
      <c r="S21710" s="67"/>
    </row>
    <row r="21711" spans="14:19" x14ac:dyDescent="0.25">
      <c r="N21711" s="125"/>
      <c r="O21711" s="125"/>
      <c r="P21711" s="125"/>
      <c r="Q21711" s="125"/>
      <c r="S21711" s="67"/>
    </row>
    <row r="21712" spans="14:19" x14ac:dyDescent="0.25">
      <c r="N21712" s="125"/>
      <c r="O21712" s="125"/>
      <c r="P21712" s="125"/>
      <c r="Q21712" s="125"/>
      <c r="S21712" s="67"/>
    </row>
    <row r="21713" spans="14:19" x14ac:dyDescent="0.25">
      <c r="N21713" s="125"/>
      <c r="O21713" s="125"/>
      <c r="P21713" s="125"/>
      <c r="Q21713" s="125"/>
      <c r="S21713" s="67"/>
    </row>
    <row r="21714" spans="14:19" x14ac:dyDescent="0.25">
      <c r="N21714" s="125"/>
      <c r="O21714" s="125"/>
      <c r="P21714" s="125"/>
      <c r="Q21714" s="125"/>
      <c r="S21714" s="67"/>
    </row>
    <row r="21715" spans="14:19" x14ac:dyDescent="0.25">
      <c r="N21715" s="125"/>
      <c r="O21715" s="125"/>
      <c r="P21715" s="125"/>
      <c r="Q21715" s="125"/>
      <c r="S21715" s="67"/>
    </row>
    <row r="21716" spans="14:19" x14ac:dyDescent="0.25">
      <c r="N21716" s="125"/>
      <c r="O21716" s="125"/>
      <c r="P21716" s="125"/>
      <c r="Q21716" s="125"/>
      <c r="S21716" s="67"/>
    </row>
    <row r="21717" spans="14:19" x14ac:dyDescent="0.25">
      <c r="N21717" s="125"/>
      <c r="O21717" s="125"/>
      <c r="P21717" s="125"/>
      <c r="Q21717" s="125"/>
      <c r="S21717" s="67"/>
    </row>
    <row r="21718" spans="14:19" x14ac:dyDescent="0.25">
      <c r="N21718" s="125"/>
      <c r="O21718" s="125"/>
      <c r="P21718" s="125"/>
      <c r="Q21718" s="125"/>
      <c r="S21718" s="67"/>
    </row>
    <row r="21719" spans="14:19" x14ac:dyDescent="0.25">
      <c r="N21719" s="125"/>
      <c r="O21719" s="125"/>
      <c r="P21719" s="125"/>
      <c r="Q21719" s="125"/>
      <c r="S21719" s="67"/>
    </row>
    <row r="21720" spans="14:19" x14ac:dyDescent="0.25">
      <c r="N21720" s="125"/>
      <c r="O21720" s="125"/>
      <c r="P21720" s="125"/>
      <c r="Q21720" s="125"/>
      <c r="S21720" s="67"/>
    </row>
    <row r="21721" spans="14:19" x14ac:dyDescent="0.25">
      <c r="N21721" s="125"/>
      <c r="O21721" s="125"/>
      <c r="P21721" s="125"/>
      <c r="Q21721" s="125"/>
      <c r="S21721" s="67"/>
    </row>
    <row r="21722" spans="14:19" x14ac:dyDescent="0.25">
      <c r="N21722" s="125"/>
      <c r="O21722" s="125"/>
      <c r="P21722" s="125"/>
      <c r="Q21722" s="125"/>
      <c r="S21722" s="67"/>
    </row>
    <row r="21723" spans="14:19" x14ac:dyDescent="0.25">
      <c r="N21723" s="125"/>
      <c r="O21723" s="125"/>
      <c r="P21723" s="125"/>
      <c r="Q21723" s="125"/>
      <c r="S21723" s="67"/>
    </row>
    <row r="21724" spans="14:19" x14ac:dyDescent="0.25">
      <c r="N21724" s="125"/>
      <c r="O21724" s="125"/>
      <c r="P21724" s="125"/>
      <c r="Q21724" s="125"/>
      <c r="S21724" s="67"/>
    </row>
    <row r="21725" spans="14:19" x14ac:dyDescent="0.25">
      <c r="N21725" s="125"/>
      <c r="O21725" s="125"/>
      <c r="P21725" s="125"/>
      <c r="Q21725" s="125"/>
      <c r="S21725" s="67"/>
    </row>
    <row r="21726" spans="14:19" x14ac:dyDescent="0.25">
      <c r="N21726" s="125"/>
      <c r="O21726" s="125"/>
      <c r="P21726" s="125"/>
      <c r="Q21726" s="125"/>
      <c r="S21726" s="67"/>
    </row>
    <row r="21727" spans="14:19" x14ac:dyDescent="0.25">
      <c r="N21727" s="125"/>
      <c r="O21727" s="125"/>
      <c r="P21727" s="125"/>
      <c r="Q21727" s="125"/>
      <c r="S21727" s="67"/>
    </row>
    <row r="21728" spans="14:19" x14ac:dyDescent="0.25">
      <c r="N21728" s="125"/>
      <c r="O21728" s="125"/>
      <c r="P21728" s="125"/>
      <c r="Q21728" s="125"/>
      <c r="S21728" s="67"/>
    </row>
    <row r="21729" spans="14:19" x14ac:dyDescent="0.25">
      <c r="N21729" s="125"/>
      <c r="O21729" s="125"/>
      <c r="P21729" s="125"/>
      <c r="Q21729" s="125"/>
      <c r="S21729" s="67"/>
    </row>
    <row r="21730" spans="14:19" x14ac:dyDescent="0.25">
      <c r="N21730" s="125"/>
      <c r="O21730" s="125"/>
      <c r="P21730" s="125"/>
      <c r="Q21730" s="125"/>
      <c r="S21730" s="67"/>
    </row>
    <row r="21731" spans="14:19" x14ac:dyDescent="0.25">
      <c r="N21731" s="125"/>
      <c r="O21731" s="125"/>
      <c r="P21731" s="125"/>
      <c r="Q21731" s="125"/>
      <c r="S21731" s="67"/>
    </row>
    <row r="21732" spans="14:19" x14ac:dyDescent="0.25">
      <c r="N21732" s="125"/>
      <c r="O21732" s="125"/>
      <c r="P21732" s="125"/>
      <c r="Q21732" s="125"/>
      <c r="S21732" s="67"/>
    </row>
    <row r="21733" spans="14:19" x14ac:dyDescent="0.25">
      <c r="N21733" s="125"/>
      <c r="O21733" s="125"/>
      <c r="P21733" s="125"/>
      <c r="Q21733" s="125"/>
      <c r="S21733" s="67"/>
    </row>
    <row r="21734" spans="14:19" x14ac:dyDescent="0.25">
      <c r="N21734" s="125"/>
      <c r="O21734" s="125"/>
      <c r="P21734" s="125"/>
      <c r="Q21734" s="125"/>
      <c r="S21734" s="67"/>
    </row>
    <row r="21735" spans="14:19" x14ac:dyDescent="0.25">
      <c r="N21735" s="125"/>
      <c r="O21735" s="125"/>
      <c r="P21735" s="125"/>
      <c r="Q21735" s="125"/>
      <c r="S21735" s="67"/>
    </row>
    <row r="21736" spans="14:19" x14ac:dyDescent="0.25">
      <c r="N21736" s="125"/>
      <c r="O21736" s="125"/>
      <c r="P21736" s="125"/>
      <c r="Q21736" s="125"/>
      <c r="S21736" s="67"/>
    </row>
    <row r="21737" spans="14:19" x14ac:dyDescent="0.25">
      <c r="N21737" s="125"/>
      <c r="O21737" s="125"/>
      <c r="P21737" s="125"/>
      <c r="Q21737" s="125"/>
      <c r="S21737" s="67"/>
    </row>
    <row r="21738" spans="14:19" x14ac:dyDescent="0.25">
      <c r="N21738" s="125"/>
      <c r="O21738" s="125"/>
      <c r="P21738" s="125"/>
      <c r="Q21738" s="125"/>
      <c r="S21738" s="67"/>
    </row>
    <row r="21739" spans="14:19" x14ac:dyDescent="0.25">
      <c r="N21739" s="125"/>
      <c r="O21739" s="125"/>
      <c r="P21739" s="125"/>
      <c r="Q21739" s="125"/>
      <c r="S21739" s="67"/>
    </row>
    <row r="21740" spans="14:19" x14ac:dyDescent="0.25">
      <c r="N21740" s="125"/>
      <c r="O21740" s="125"/>
      <c r="P21740" s="125"/>
      <c r="Q21740" s="125"/>
      <c r="S21740" s="67"/>
    </row>
    <row r="21741" spans="14:19" x14ac:dyDescent="0.25">
      <c r="N21741" s="125"/>
      <c r="O21741" s="125"/>
      <c r="P21741" s="125"/>
      <c r="Q21741" s="125"/>
      <c r="S21741" s="67"/>
    </row>
    <row r="21742" spans="14:19" x14ac:dyDescent="0.25">
      <c r="N21742" s="125"/>
      <c r="O21742" s="125"/>
      <c r="P21742" s="125"/>
      <c r="Q21742" s="125"/>
      <c r="S21742" s="67"/>
    </row>
    <row r="21743" spans="14:19" x14ac:dyDescent="0.25">
      <c r="N21743" s="125"/>
      <c r="O21743" s="125"/>
      <c r="P21743" s="125"/>
      <c r="Q21743" s="125"/>
      <c r="S21743" s="67"/>
    </row>
    <row r="21744" spans="14:19" x14ac:dyDescent="0.25">
      <c r="N21744" s="125"/>
      <c r="O21744" s="125"/>
      <c r="P21744" s="125"/>
      <c r="Q21744" s="125"/>
      <c r="S21744" s="67"/>
    </row>
    <row r="21745" spans="14:19" x14ac:dyDescent="0.25">
      <c r="N21745" s="125"/>
      <c r="O21745" s="125"/>
      <c r="P21745" s="125"/>
      <c r="Q21745" s="125"/>
      <c r="S21745" s="67"/>
    </row>
    <row r="21746" spans="14:19" x14ac:dyDescent="0.25">
      <c r="N21746" s="125"/>
      <c r="O21746" s="125"/>
      <c r="P21746" s="125"/>
      <c r="Q21746" s="125"/>
      <c r="S21746" s="67"/>
    </row>
    <row r="21747" spans="14:19" x14ac:dyDescent="0.25">
      <c r="N21747" s="125"/>
      <c r="O21747" s="125"/>
      <c r="P21747" s="125"/>
      <c r="Q21747" s="125"/>
      <c r="S21747" s="67"/>
    </row>
    <row r="21748" spans="14:19" x14ac:dyDescent="0.25">
      <c r="N21748" s="125"/>
      <c r="O21748" s="125"/>
      <c r="P21748" s="125"/>
      <c r="Q21748" s="125"/>
      <c r="S21748" s="67"/>
    </row>
    <row r="21749" spans="14:19" x14ac:dyDescent="0.25">
      <c r="N21749" s="125"/>
      <c r="O21749" s="125"/>
      <c r="P21749" s="125"/>
      <c r="Q21749" s="125"/>
      <c r="S21749" s="67"/>
    </row>
    <row r="21750" spans="14:19" x14ac:dyDescent="0.25">
      <c r="N21750" s="125"/>
      <c r="O21750" s="125"/>
      <c r="P21750" s="125"/>
      <c r="Q21750" s="125"/>
      <c r="S21750" s="67"/>
    </row>
    <row r="21751" spans="14:19" x14ac:dyDescent="0.25">
      <c r="N21751" s="125"/>
      <c r="O21751" s="125"/>
      <c r="P21751" s="125"/>
      <c r="Q21751" s="125"/>
      <c r="S21751" s="67"/>
    </row>
    <row r="21752" spans="14:19" x14ac:dyDescent="0.25">
      <c r="N21752" s="125"/>
      <c r="O21752" s="125"/>
      <c r="P21752" s="125"/>
      <c r="Q21752" s="125"/>
      <c r="S21752" s="67"/>
    </row>
    <row r="21753" spans="14:19" x14ac:dyDescent="0.25">
      <c r="N21753" s="125"/>
      <c r="O21753" s="125"/>
      <c r="P21753" s="125"/>
      <c r="Q21753" s="125"/>
      <c r="S21753" s="67"/>
    </row>
    <row r="21754" spans="14:19" x14ac:dyDescent="0.25">
      <c r="N21754" s="125"/>
      <c r="O21754" s="125"/>
      <c r="P21754" s="125"/>
      <c r="Q21754" s="125"/>
      <c r="S21754" s="67"/>
    </row>
    <row r="21755" spans="14:19" x14ac:dyDescent="0.25">
      <c r="N21755" s="125"/>
      <c r="O21755" s="125"/>
      <c r="P21755" s="125"/>
      <c r="Q21755" s="125"/>
      <c r="S21755" s="67"/>
    </row>
    <row r="21756" spans="14:19" x14ac:dyDescent="0.25">
      <c r="N21756" s="125"/>
      <c r="O21756" s="125"/>
      <c r="P21756" s="125"/>
      <c r="Q21756" s="125"/>
      <c r="S21756" s="67"/>
    </row>
    <row r="21757" spans="14:19" x14ac:dyDescent="0.25">
      <c r="N21757" s="125"/>
      <c r="O21757" s="125"/>
      <c r="P21757" s="125"/>
      <c r="Q21757" s="125"/>
      <c r="S21757" s="67"/>
    </row>
    <row r="21758" spans="14:19" x14ac:dyDescent="0.25">
      <c r="N21758" s="125"/>
      <c r="O21758" s="125"/>
      <c r="P21758" s="125"/>
      <c r="Q21758" s="125"/>
      <c r="S21758" s="67"/>
    </row>
    <row r="21759" spans="14:19" x14ac:dyDescent="0.25">
      <c r="N21759" s="125"/>
      <c r="O21759" s="125"/>
      <c r="P21759" s="125"/>
      <c r="Q21759" s="125"/>
      <c r="S21759" s="67"/>
    </row>
    <row r="21760" spans="14:19" x14ac:dyDescent="0.25">
      <c r="N21760" s="125"/>
      <c r="O21760" s="125"/>
      <c r="P21760" s="125"/>
      <c r="Q21760" s="125"/>
      <c r="S21760" s="67"/>
    </row>
    <row r="21761" spans="14:19" x14ac:dyDescent="0.25">
      <c r="N21761" s="125"/>
      <c r="O21761" s="125"/>
      <c r="P21761" s="125"/>
      <c r="Q21761" s="125"/>
      <c r="S21761" s="67"/>
    </row>
    <row r="21762" spans="14:19" x14ac:dyDescent="0.25">
      <c r="N21762" s="125"/>
      <c r="O21762" s="125"/>
      <c r="P21762" s="125"/>
      <c r="Q21762" s="125"/>
      <c r="S21762" s="67"/>
    </row>
    <row r="21763" spans="14:19" x14ac:dyDescent="0.25">
      <c r="N21763" s="125"/>
      <c r="O21763" s="125"/>
      <c r="P21763" s="125"/>
      <c r="Q21763" s="125"/>
      <c r="S21763" s="67"/>
    </row>
    <row r="21764" spans="14:19" x14ac:dyDescent="0.25">
      <c r="N21764" s="125"/>
      <c r="O21764" s="125"/>
      <c r="P21764" s="125"/>
      <c r="Q21764" s="125"/>
      <c r="S21764" s="67"/>
    </row>
    <row r="21765" spans="14:19" x14ac:dyDescent="0.25">
      <c r="N21765" s="125"/>
      <c r="O21765" s="125"/>
      <c r="P21765" s="125"/>
      <c r="Q21765" s="125"/>
      <c r="S21765" s="67"/>
    </row>
    <row r="21766" spans="14:19" x14ac:dyDescent="0.25">
      <c r="N21766" s="125"/>
      <c r="O21766" s="125"/>
      <c r="P21766" s="125"/>
      <c r="Q21766" s="125"/>
      <c r="S21766" s="67"/>
    </row>
    <row r="21767" spans="14:19" x14ac:dyDescent="0.25">
      <c r="N21767" s="125"/>
      <c r="O21767" s="125"/>
      <c r="P21767" s="125"/>
      <c r="Q21767" s="125"/>
      <c r="S21767" s="67"/>
    </row>
    <row r="21768" spans="14:19" x14ac:dyDescent="0.25">
      <c r="N21768" s="125"/>
      <c r="O21768" s="125"/>
      <c r="P21768" s="125"/>
      <c r="Q21768" s="125"/>
      <c r="S21768" s="67"/>
    </row>
    <row r="21769" spans="14:19" x14ac:dyDescent="0.25">
      <c r="N21769" s="125"/>
      <c r="O21769" s="125"/>
      <c r="P21769" s="125"/>
      <c r="Q21769" s="125"/>
      <c r="S21769" s="67"/>
    </row>
    <row r="21770" spans="14:19" x14ac:dyDescent="0.25">
      <c r="N21770" s="125"/>
      <c r="O21770" s="125"/>
      <c r="P21770" s="125"/>
      <c r="Q21770" s="125"/>
      <c r="S21770" s="67"/>
    </row>
    <row r="21771" spans="14:19" x14ac:dyDescent="0.25">
      <c r="N21771" s="125"/>
      <c r="O21771" s="125"/>
      <c r="P21771" s="125"/>
      <c r="Q21771" s="125"/>
      <c r="S21771" s="67"/>
    </row>
    <row r="21772" spans="14:19" x14ac:dyDescent="0.25">
      <c r="N21772" s="125"/>
      <c r="O21772" s="125"/>
      <c r="P21772" s="125"/>
      <c r="Q21772" s="125"/>
      <c r="S21772" s="67"/>
    </row>
    <row r="21773" spans="14:19" x14ac:dyDescent="0.25">
      <c r="N21773" s="125"/>
      <c r="O21773" s="125"/>
      <c r="P21773" s="125"/>
      <c r="Q21773" s="125"/>
      <c r="S21773" s="67"/>
    </row>
    <row r="21774" spans="14:19" x14ac:dyDescent="0.25">
      <c r="N21774" s="125"/>
      <c r="O21774" s="125"/>
      <c r="P21774" s="125"/>
      <c r="Q21774" s="125"/>
      <c r="S21774" s="67"/>
    </row>
    <row r="21775" spans="14:19" x14ac:dyDescent="0.25">
      <c r="N21775" s="125"/>
      <c r="O21775" s="125"/>
      <c r="P21775" s="125"/>
      <c r="Q21775" s="125"/>
      <c r="S21775" s="67"/>
    </row>
    <row r="21776" spans="14:19" x14ac:dyDescent="0.25">
      <c r="N21776" s="125"/>
      <c r="O21776" s="125"/>
      <c r="P21776" s="125"/>
      <c r="Q21776" s="125"/>
      <c r="S21776" s="67"/>
    </row>
    <row r="21777" spans="14:19" x14ac:dyDescent="0.25">
      <c r="N21777" s="125"/>
      <c r="O21777" s="125"/>
      <c r="P21777" s="125"/>
      <c r="Q21777" s="125"/>
      <c r="S21777" s="67"/>
    </row>
    <row r="21778" spans="14:19" x14ac:dyDescent="0.25">
      <c r="N21778" s="125"/>
      <c r="O21778" s="125"/>
      <c r="P21778" s="125"/>
      <c r="Q21778" s="125"/>
      <c r="S21778" s="67"/>
    </row>
    <row r="21779" spans="14:19" x14ac:dyDescent="0.25">
      <c r="N21779" s="125"/>
      <c r="O21779" s="125"/>
      <c r="P21779" s="125"/>
      <c r="Q21779" s="125"/>
      <c r="S21779" s="67"/>
    </row>
    <row r="21780" spans="14:19" x14ac:dyDescent="0.25">
      <c r="N21780" s="125"/>
      <c r="O21780" s="125"/>
      <c r="P21780" s="125"/>
      <c r="Q21780" s="125"/>
      <c r="S21780" s="67"/>
    </row>
    <row r="21781" spans="14:19" x14ac:dyDescent="0.25">
      <c r="N21781" s="125"/>
      <c r="O21781" s="125"/>
      <c r="P21781" s="125"/>
      <c r="Q21781" s="125"/>
      <c r="S21781" s="67"/>
    </row>
    <row r="21782" spans="14:19" x14ac:dyDescent="0.25">
      <c r="N21782" s="125"/>
      <c r="O21782" s="125"/>
      <c r="P21782" s="125"/>
      <c r="Q21782" s="125"/>
      <c r="S21782" s="67"/>
    </row>
    <row r="21783" spans="14:19" x14ac:dyDescent="0.25">
      <c r="N21783" s="125"/>
      <c r="O21783" s="125"/>
      <c r="P21783" s="125"/>
      <c r="Q21783" s="125"/>
      <c r="S21783" s="67"/>
    </row>
    <row r="21784" spans="14:19" x14ac:dyDescent="0.25">
      <c r="N21784" s="125"/>
      <c r="O21784" s="125"/>
      <c r="P21784" s="125"/>
      <c r="Q21784" s="125"/>
      <c r="S21784" s="67"/>
    </row>
    <row r="21785" spans="14:19" x14ac:dyDescent="0.25">
      <c r="N21785" s="125"/>
      <c r="O21785" s="125"/>
      <c r="P21785" s="125"/>
      <c r="Q21785" s="125"/>
      <c r="S21785" s="67"/>
    </row>
    <row r="21786" spans="14:19" x14ac:dyDescent="0.25">
      <c r="N21786" s="125"/>
      <c r="O21786" s="125"/>
      <c r="P21786" s="125"/>
      <c r="Q21786" s="125"/>
      <c r="S21786" s="67"/>
    </row>
    <row r="21787" spans="14:19" x14ac:dyDescent="0.25">
      <c r="N21787" s="125"/>
      <c r="O21787" s="125"/>
      <c r="P21787" s="125"/>
      <c r="Q21787" s="125"/>
      <c r="S21787" s="67"/>
    </row>
    <row r="21788" spans="14:19" x14ac:dyDescent="0.25">
      <c r="N21788" s="125"/>
      <c r="O21788" s="125"/>
      <c r="P21788" s="125"/>
      <c r="Q21788" s="125"/>
      <c r="S21788" s="67"/>
    </row>
    <row r="21789" spans="14:19" x14ac:dyDescent="0.25">
      <c r="N21789" s="125"/>
      <c r="O21789" s="125"/>
      <c r="P21789" s="125"/>
      <c r="Q21789" s="125"/>
      <c r="S21789" s="67"/>
    </row>
    <row r="21790" spans="14:19" x14ac:dyDescent="0.25">
      <c r="N21790" s="125"/>
      <c r="O21790" s="125"/>
      <c r="P21790" s="125"/>
      <c r="Q21790" s="125"/>
      <c r="S21790" s="67"/>
    </row>
    <row r="21791" spans="14:19" x14ac:dyDescent="0.25">
      <c r="N21791" s="125"/>
      <c r="O21791" s="125"/>
      <c r="P21791" s="125"/>
      <c r="Q21791" s="125"/>
      <c r="S21791" s="67"/>
    </row>
    <row r="21792" spans="14:19" x14ac:dyDescent="0.25">
      <c r="N21792" s="125"/>
      <c r="O21792" s="125"/>
      <c r="P21792" s="125"/>
      <c r="Q21792" s="125"/>
      <c r="S21792" s="67"/>
    </row>
    <row r="21793" spans="14:19" x14ac:dyDescent="0.25">
      <c r="N21793" s="125"/>
      <c r="O21793" s="125"/>
      <c r="P21793" s="125"/>
      <c r="Q21793" s="125"/>
      <c r="S21793" s="67"/>
    </row>
    <row r="21794" spans="14:19" x14ac:dyDescent="0.25">
      <c r="N21794" s="125"/>
      <c r="O21794" s="125"/>
      <c r="P21794" s="125"/>
      <c r="Q21794" s="125"/>
      <c r="S21794" s="67"/>
    </row>
    <row r="21795" spans="14:19" x14ac:dyDescent="0.25">
      <c r="N21795" s="125"/>
      <c r="O21795" s="125"/>
      <c r="P21795" s="125"/>
      <c r="Q21795" s="125"/>
      <c r="S21795" s="67"/>
    </row>
    <row r="21796" spans="14:19" x14ac:dyDescent="0.25">
      <c r="N21796" s="125"/>
      <c r="O21796" s="125"/>
      <c r="P21796" s="125"/>
      <c r="Q21796" s="125"/>
      <c r="S21796" s="67"/>
    </row>
    <row r="21797" spans="14:19" x14ac:dyDescent="0.25">
      <c r="N21797" s="125"/>
      <c r="O21797" s="125"/>
      <c r="P21797" s="125"/>
      <c r="Q21797" s="125"/>
      <c r="S21797" s="67"/>
    </row>
    <row r="21798" spans="14:19" x14ac:dyDescent="0.25">
      <c r="N21798" s="125"/>
      <c r="O21798" s="125"/>
      <c r="P21798" s="125"/>
      <c r="Q21798" s="125"/>
      <c r="S21798" s="67"/>
    </row>
    <row r="21799" spans="14:19" x14ac:dyDescent="0.25">
      <c r="N21799" s="125"/>
      <c r="O21799" s="125"/>
      <c r="P21799" s="125"/>
      <c r="Q21799" s="125"/>
      <c r="S21799" s="67"/>
    </row>
    <row r="21800" spans="14:19" x14ac:dyDescent="0.25">
      <c r="N21800" s="125"/>
      <c r="O21800" s="125"/>
      <c r="P21800" s="125"/>
      <c r="Q21800" s="125"/>
      <c r="S21800" s="67"/>
    </row>
    <row r="21801" spans="14:19" x14ac:dyDescent="0.25">
      <c r="N21801" s="125"/>
      <c r="O21801" s="125"/>
      <c r="P21801" s="125"/>
      <c r="Q21801" s="125"/>
      <c r="S21801" s="67"/>
    </row>
    <row r="21802" spans="14:19" x14ac:dyDescent="0.25">
      <c r="N21802" s="125"/>
      <c r="O21802" s="125"/>
      <c r="P21802" s="125"/>
      <c r="Q21802" s="125"/>
      <c r="S21802" s="67"/>
    </row>
    <row r="21803" spans="14:19" x14ac:dyDescent="0.25">
      <c r="N21803" s="125"/>
      <c r="O21803" s="125"/>
      <c r="P21803" s="125"/>
      <c r="Q21803" s="125"/>
      <c r="S21803" s="67"/>
    </row>
    <row r="21804" spans="14:19" x14ac:dyDescent="0.25">
      <c r="N21804" s="125"/>
      <c r="O21804" s="125"/>
      <c r="P21804" s="125"/>
      <c r="Q21804" s="125"/>
      <c r="S21804" s="67"/>
    </row>
    <row r="21805" spans="14:19" x14ac:dyDescent="0.25">
      <c r="N21805" s="125"/>
      <c r="O21805" s="125"/>
      <c r="P21805" s="125"/>
      <c r="Q21805" s="125"/>
      <c r="S21805" s="67"/>
    </row>
    <row r="21806" spans="14:19" x14ac:dyDescent="0.25">
      <c r="N21806" s="125"/>
      <c r="O21806" s="125"/>
      <c r="P21806" s="125"/>
      <c r="Q21806" s="125"/>
      <c r="S21806" s="67"/>
    </row>
    <row r="21807" spans="14:19" x14ac:dyDescent="0.25">
      <c r="N21807" s="125"/>
      <c r="O21807" s="125"/>
      <c r="P21807" s="125"/>
      <c r="Q21807" s="125"/>
      <c r="S21807" s="67"/>
    </row>
    <row r="21808" spans="14:19" x14ac:dyDescent="0.25">
      <c r="N21808" s="125"/>
      <c r="O21808" s="125"/>
      <c r="P21808" s="125"/>
      <c r="Q21808" s="125"/>
      <c r="S21808" s="67"/>
    </row>
    <row r="21809" spans="14:19" x14ac:dyDescent="0.25">
      <c r="N21809" s="125"/>
      <c r="O21809" s="125"/>
      <c r="P21809" s="125"/>
      <c r="Q21809" s="125"/>
      <c r="S21809" s="67"/>
    </row>
    <row r="21810" spans="14:19" x14ac:dyDescent="0.25">
      <c r="N21810" s="125"/>
      <c r="O21810" s="125"/>
      <c r="P21810" s="125"/>
      <c r="Q21810" s="125"/>
      <c r="S21810" s="67"/>
    </row>
    <row r="21811" spans="14:19" x14ac:dyDescent="0.25">
      <c r="N21811" s="125"/>
      <c r="O21811" s="125"/>
      <c r="P21811" s="125"/>
      <c r="Q21811" s="125"/>
      <c r="S21811" s="67"/>
    </row>
    <row r="21812" spans="14:19" x14ac:dyDescent="0.25">
      <c r="N21812" s="125"/>
      <c r="O21812" s="125"/>
      <c r="P21812" s="125"/>
      <c r="Q21812" s="125"/>
      <c r="S21812" s="67"/>
    </row>
    <row r="21813" spans="14:19" x14ac:dyDescent="0.25">
      <c r="N21813" s="125"/>
      <c r="O21813" s="125"/>
      <c r="P21813" s="125"/>
      <c r="Q21813" s="125"/>
      <c r="S21813" s="67"/>
    </row>
    <row r="21814" spans="14:19" x14ac:dyDescent="0.25">
      <c r="N21814" s="125"/>
      <c r="O21814" s="125"/>
      <c r="P21814" s="125"/>
      <c r="Q21814" s="125"/>
      <c r="S21814" s="67"/>
    </row>
    <row r="21815" spans="14:19" x14ac:dyDescent="0.25">
      <c r="N21815" s="125"/>
      <c r="O21815" s="125"/>
      <c r="P21815" s="125"/>
      <c r="Q21815" s="125"/>
      <c r="S21815" s="67"/>
    </row>
    <row r="21816" spans="14:19" x14ac:dyDescent="0.25">
      <c r="N21816" s="125"/>
      <c r="O21816" s="125"/>
      <c r="P21816" s="125"/>
      <c r="Q21816" s="125"/>
      <c r="S21816" s="67"/>
    </row>
    <row r="21817" spans="14:19" x14ac:dyDescent="0.25">
      <c r="N21817" s="125"/>
      <c r="O21817" s="125"/>
      <c r="P21817" s="125"/>
      <c r="Q21817" s="125"/>
      <c r="S21817" s="67"/>
    </row>
    <row r="21818" spans="14:19" x14ac:dyDescent="0.25">
      <c r="N21818" s="125"/>
      <c r="O21818" s="125"/>
      <c r="P21818" s="125"/>
      <c r="Q21818" s="125"/>
      <c r="S21818" s="67"/>
    </row>
    <row r="21819" spans="14:19" x14ac:dyDescent="0.25">
      <c r="N21819" s="125"/>
      <c r="O21819" s="125"/>
      <c r="P21819" s="125"/>
      <c r="Q21819" s="125"/>
      <c r="S21819" s="67"/>
    </row>
    <row r="21820" spans="14:19" x14ac:dyDescent="0.25">
      <c r="N21820" s="125"/>
      <c r="O21820" s="125"/>
      <c r="P21820" s="125"/>
      <c r="Q21820" s="125"/>
      <c r="S21820" s="67"/>
    </row>
    <row r="21821" spans="14:19" x14ac:dyDescent="0.25">
      <c r="N21821" s="125"/>
      <c r="O21821" s="125"/>
      <c r="P21821" s="125"/>
      <c r="Q21821" s="125"/>
      <c r="S21821" s="67"/>
    </row>
    <row r="21822" spans="14:19" x14ac:dyDescent="0.25">
      <c r="N21822" s="125"/>
      <c r="O21822" s="125"/>
      <c r="P21822" s="125"/>
      <c r="Q21822" s="125"/>
      <c r="S21822" s="67"/>
    </row>
    <row r="21823" spans="14:19" x14ac:dyDescent="0.25">
      <c r="N21823" s="125"/>
      <c r="O21823" s="125"/>
      <c r="P21823" s="125"/>
      <c r="Q21823" s="125"/>
      <c r="S21823" s="67"/>
    </row>
    <row r="21824" spans="14:19" x14ac:dyDescent="0.25">
      <c r="N21824" s="125"/>
      <c r="O21824" s="125"/>
      <c r="P21824" s="125"/>
      <c r="Q21824" s="125"/>
      <c r="S21824" s="67"/>
    </row>
    <row r="21825" spans="14:19" x14ac:dyDescent="0.25">
      <c r="N21825" s="125"/>
      <c r="O21825" s="125"/>
      <c r="P21825" s="125"/>
      <c r="Q21825" s="125"/>
      <c r="S21825" s="67"/>
    </row>
    <row r="21826" spans="14:19" x14ac:dyDescent="0.25">
      <c r="N21826" s="125"/>
      <c r="O21826" s="125"/>
      <c r="P21826" s="125"/>
      <c r="Q21826" s="125"/>
      <c r="S21826" s="67"/>
    </row>
    <row r="21827" spans="14:19" x14ac:dyDescent="0.25">
      <c r="N21827" s="125"/>
      <c r="O21827" s="125"/>
      <c r="P21827" s="125"/>
      <c r="Q21827" s="125"/>
      <c r="S21827" s="67"/>
    </row>
    <row r="21828" spans="14:19" x14ac:dyDescent="0.25">
      <c r="N21828" s="125"/>
      <c r="O21828" s="125"/>
      <c r="P21828" s="125"/>
      <c r="Q21828" s="125"/>
      <c r="S21828" s="67"/>
    </row>
    <row r="21829" spans="14:19" x14ac:dyDescent="0.25">
      <c r="N21829" s="125"/>
      <c r="O21829" s="125"/>
      <c r="P21829" s="125"/>
      <c r="Q21829" s="125"/>
      <c r="S21829" s="67"/>
    </row>
    <row r="21830" spans="14:19" x14ac:dyDescent="0.25">
      <c r="N21830" s="125"/>
      <c r="O21830" s="125"/>
      <c r="P21830" s="125"/>
      <c r="Q21830" s="125"/>
      <c r="S21830" s="67"/>
    </row>
    <row r="21831" spans="14:19" x14ac:dyDescent="0.25">
      <c r="N21831" s="125"/>
      <c r="O21831" s="125"/>
      <c r="P21831" s="125"/>
      <c r="Q21831" s="125"/>
      <c r="S21831" s="67"/>
    </row>
    <row r="21832" spans="14:19" x14ac:dyDescent="0.25">
      <c r="N21832" s="125"/>
      <c r="O21832" s="125"/>
      <c r="P21832" s="125"/>
      <c r="Q21832" s="125"/>
      <c r="S21832" s="67"/>
    </row>
    <row r="21833" spans="14:19" x14ac:dyDescent="0.25">
      <c r="N21833" s="125"/>
      <c r="O21833" s="125"/>
      <c r="P21833" s="125"/>
      <c r="Q21833" s="125"/>
      <c r="S21833" s="67"/>
    </row>
    <row r="21834" spans="14:19" x14ac:dyDescent="0.25">
      <c r="N21834" s="125"/>
      <c r="O21834" s="125"/>
      <c r="P21834" s="125"/>
      <c r="Q21834" s="125"/>
      <c r="S21834" s="67"/>
    </row>
    <row r="21835" spans="14:19" x14ac:dyDescent="0.25">
      <c r="N21835" s="125"/>
      <c r="O21835" s="125"/>
      <c r="P21835" s="125"/>
      <c r="Q21835" s="125"/>
      <c r="S21835" s="67"/>
    </row>
    <row r="21836" spans="14:19" x14ac:dyDescent="0.25">
      <c r="N21836" s="125"/>
      <c r="O21836" s="125"/>
      <c r="P21836" s="125"/>
      <c r="Q21836" s="125"/>
      <c r="S21836" s="67"/>
    </row>
    <row r="21837" spans="14:19" x14ac:dyDescent="0.25">
      <c r="N21837" s="125"/>
      <c r="O21837" s="125"/>
      <c r="P21837" s="125"/>
      <c r="Q21837" s="125"/>
      <c r="S21837" s="67"/>
    </row>
    <row r="21838" spans="14:19" x14ac:dyDescent="0.25">
      <c r="N21838" s="125"/>
      <c r="O21838" s="125"/>
      <c r="P21838" s="125"/>
      <c r="Q21838" s="125"/>
      <c r="S21838" s="67"/>
    </row>
    <row r="21839" spans="14:19" x14ac:dyDescent="0.25">
      <c r="N21839" s="125"/>
      <c r="O21839" s="125"/>
      <c r="P21839" s="125"/>
      <c r="Q21839" s="125"/>
      <c r="S21839" s="67"/>
    </row>
    <row r="21840" spans="14:19" x14ac:dyDescent="0.25">
      <c r="N21840" s="125"/>
      <c r="O21840" s="125"/>
      <c r="P21840" s="125"/>
      <c r="Q21840" s="125"/>
      <c r="S21840" s="67"/>
    </row>
    <row r="21841" spans="14:19" x14ac:dyDescent="0.25">
      <c r="N21841" s="125"/>
      <c r="O21841" s="125"/>
      <c r="P21841" s="125"/>
      <c r="Q21841" s="125"/>
      <c r="S21841" s="67"/>
    </row>
    <row r="21842" spans="14:19" x14ac:dyDescent="0.25">
      <c r="N21842" s="125"/>
      <c r="O21842" s="125"/>
      <c r="P21842" s="125"/>
      <c r="Q21842" s="125"/>
      <c r="S21842" s="67"/>
    </row>
    <row r="21843" spans="14:19" x14ac:dyDescent="0.25">
      <c r="N21843" s="125"/>
      <c r="O21843" s="125"/>
      <c r="P21843" s="125"/>
      <c r="Q21843" s="125"/>
      <c r="S21843" s="67"/>
    </row>
    <row r="21844" spans="14:19" x14ac:dyDescent="0.25">
      <c r="N21844" s="125"/>
      <c r="O21844" s="125"/>
      <c r="P21844" s="125"/>
      <c r="Q21844" s="125"/>
      <c r="S21844" s="67"/>
    </row>
    <row r="21845" spans="14:19" x14ac:dyDescent="0.25">
      <c r="N21845" s="125"/>
      <c r="O21845" s="125"/>
      <c r="P21845" s="125"/>
      <c r="Q21845" s="125"/>
      <c r="S21845" s="67"/>
    </row>
    <row r="21846" spans="14:19" x14ac:dyDescent="0.25">
      <c r="N21846" s="125"/>
      <c r="O21846" s="125"/>
      <c r="P21846" s="125"/>
      <c r="Q21846" s="125"/>
      <c r="S21846" s="67"/>
    </row>
    <row r="21847" spans="14:19" x14ac:dyDescent="0.25">
      <c r="N21847" s="125"/>
      <c r="O21847" s="125"/>
      <c r="P21847" s="125"/>
      <c r="Q21847" s="125"/>
      <c r="S21847" s="67"/>
    </row>
    <row r="21848" spans="14:19" x14ac:dyDescent="0.25">
      <c r="N21848" s="125"/>
      <c r="O21848" s="125"/>
      <c r="P21848" s="125"/>
      <c r="Q21848" s="125"/>
      <c r="S21848" s="67"/>
    </row>
    <row r="21849" spans="14:19" x14ac:dyDescent="0.25">
      <c r="N21849" s="125"/>
      <c r="O21849" s="125"/>
      <c r="P21849" s="125"/>
      <c r="Q21849" s="125"/>
      <c r="S21849" s="67"/>
    </row>
    <row r="21850" spans="14:19" x14ac:dyDescent="0.25">
      <c r="N21850" s="125"/>
      <c r="O21850" s="125"/>
      <c r="P21850" s="125"/>
      <c r="Q21850" s="125"/>
      <c r="S21850" s="67"/>
    </row>
    <row r="21851" spans="14:19" x14ac:dyDescent="0.25">
      <c r="N21851" s="125"/>
      <c r="O21851" s="125"/>
      <c r="P21851" s="125"/>
      <c r="Q21851" s="125"/>
      <c r="S21851" s="67"/>
    </row>
    <row r="21852" spans="14:19" x14ac:dyDescent="0.25">
      <c r="N21852" s="125"/>
      <c r="O21852" s="125"/>
      <c r="P21852" s="125"/>
      <c r="Q21852" s="125"/>
      <c r="S21852" s="67"/>
    </row>
    <row r="21853" spans="14:19" x14ac:dyDescent="0.25">
      <c r="N21853" s="125"/>
      <c r="O21853" s="125"/>
      <c r="P21853" s="125"/>
      <c r="Q21853" s="125"/>
      <c r="S21853" s="67"/>
    </row>
    <row r="21854" spans="14:19" x14ac:dyDescent="0.25">
      <c r="N21854" s="125"/>
      <c r="O21854" s="125"/>
      <c r="P21854" s="125"/>
      <c r="Q21854" s="125"/>
      <c r="S21854" s="67"/>
    </row>
    <row r="21855" spans="14:19" x14ac:dyDescent="0.25">
      <c r="N21855" s="125"/>
      <c r="O21855" s="125"/>
      <c r="P21855" s="125"/>
      <c r="Q21855" s="125"/>
      <c r="S21855" s="67"/>
    </row>
    <row r="21856" spans="14:19" x14ac:dyDescent="0.25">
      <c r="N21856" s="125"/>
      <c r="O21856" s="125"/>
      <c r="P21856" s="125"/>
      <c r="Q21856" s="125"/>
      <c r="S21856" s="67"/>
    </row>
    <row r="21857" spans="14:19" x14ac:dyDescent="0.25">
      <c r="N21857" s="125"/>
      <c r="O21857" s="125"/>
      <c r="P21857" s="125"/>
      <c r="Q21857" s="125"/>
      <c r="S21857" s="67"/>
    </row>
    <row r="21858" spans="14:19" x14ac:dyDescent="0.25">
      <c r="N21858" s="125"/>
      <c r="O21858" s="125"/>
      <c r="P21858" s="125"/>
      <c r="Q21858" s="125"/>
      <c r="S21858" s="67"/>
    </row>
    <row r="21859" spans="14:19" x14ac:dyDescent="0.25">
      <c r="N21859" s="125"/>
      <c r="O21859" s="125"/>
      <c r="P21859" s="125"/>
      <c r="Q21859" s="125"/>
      <c r="S21859" s="67"/>
    </row>
    <row r="21860" spans="14:19" x14ac:dyDescent="0.25">
      <c r="N21860" s="125"/>
      <c r="O21860" s="125"/>
      <c r="P21860" s="125"/>
      <c r="Q21860" s="125"/>
      <c r="S21860" s="67"/>
    </row>
    <row r="21861" spans="14:19" x14ac:dyDescent="0.25">
      <c r="N21861" s="125"/>
      <c r="O21861" s="125"/>
      <c r="P21861" s="125"/>
      <c r="Q21861" s="125"/>
      <c r="S21861" s="67"/>
    </row>
    <row r="21862" spans="14:19" x14ac:dyDescent="0.25">
      <c r="N21862" s="125"/>
      <c r="O21862" s="125"/>
      <c r="P21862" s="125"/>
      <c r="Q21862" s="125"/>
      <c r="S21862" s="67"/>
    </row>
    <row r="21863" spans="14:19" x14ac:dyDescent="0.25">
      <c r="N21863" s="125"/>
      <c r="O21863" s="125"/>
      <c r="P21863" s="125"/>
      <c r="Q21863" s="125"/>
      <c r="S21863" s="67"/>
    </row>
    <row r="21864" spans="14:19" x14ac:dyDescent="0.25">
      <c r="N21864" s="125"/>
      <c r="O21864" s="125"/>
      <c r="P21864" s="125"/>
      <c r="Q21864" s="125"/>
      <c r="S21864" s="67"/>
    </row>
    <row r="21865" spans="14:19" x14ac:dyDescent="0.25">
      <c r="N21865" s="125"/>
      <c r="O21865" s="125"/>
      <c r="P21865" s="125"/>
      <c r="Q21865" s="125"/>
      <c r="S21865" s="67"/>
    </row>
    <row r="21866" spans="14:19" x14ac:dyDescent="0.25">
      <c r="N21866" s="125"/>
      <c r="O21866" s="125"/>
      <c r="P21866" s="125"/>
      <c r="Q21866" s="125"/>
      <c r="S21866" s="67"/>
    </row>
    <row r="21867" spans="14:19" x14ac:dyDescent="0.25">
      <c r="N21867" s="125"/>
      <c r="O21867" s="125"/>
      <c r="P21867" s="125"/>
      <c r="Q21867" s="125"/>
      <c r="S21867" s="67"/>
    </row>
    <row r="21868" spans="14:19" x14ac:dyDescent="0.25">
      <c r="N21868" s="125"/>
      <c r="O21868" s="125"/>
      <c r="P21868" s="125"/>
      <c r="Q21868" s="125"/>
      <c r="S21868" s="67"/>
    </row>
    <row r="21869" spans="14:19" x14ac:dyDescent="0.25">
      <c r="N21869" s="125"/>
      <c r="O21869" s="125"/>
      <c r="P21869" s="125"/>
      <c r="Q21869" s="125"/>
      <c r="S21869" s="67"/>
    </row>
    <row r="21870" spans="14:19" x14ac:dyDescent="0.25">
      <c r="N21870" s="125"/>
      <c r="O21870" s="125"/>
      <c r="P21870" s="125"/>
      <c r="Q21870" s="125"/>
      <c r="S21870" s="67"/>
    </row>
    <row r="21871" spans="14:19" x14ac:dyDescent="0.25">
      <c r="N21871" s="125"/>
      <c r="O21871" s="125"/>
      <c r="P21871" s="125"/>
      <c r="Q21871" s="125"/>
      <c r="S21871" s="67"/>
    </row>
    <row r="21872" spans="14:19" x14ac:dyDescent="0.25">
      <c r="N21872" s="125"/>
      <c r="O21872" s="125"/>
      <c r="P21872" s="125"/>
      <c r="Q21872" s="125"/>
      <c r="S21872" s="67"/>
    </row>
    <row r="21873" spans="14:19" x14ac:dyDescent="0.25">
      <c r="N21873" s="125"/>
      <c r="O21873" s="125"/>
      <c r="P21873" s="125"/>
      <c r="Q21873" s="125"/>
      <c r="S21873" s="67"/>
    </row>
    <row r="21874" spans="14:19" x14ac:dyDescent="0.25">
      <c r="N21874" s="125"/>
      <c r="O21874" s="125"/>
      <c r="P21874" s="125"/>
      <c r="Q21874" s="125"/>
      <c r="S21874" s="67"/>
    </row>
    <row r="21875" spans="14:19" x14ac:dyDescent="0.25">
      <c r="N21875" s="125"/>
      <c r="O21875" s="125"/>
      <c r="P21875" s="125"/>
      <c r="Q21875" s="125"/>
      <c r="S21875" s="67"/>
    </row>
    <row r="21876" spans="14:19" x14ac:dyDescent="0.25">
      <c r="N21876" s="125"/>
      <c r="O21876" s="125"/>
      <c r="P21876" s="125"/>
      <c r="Q21876" s="125"/>
      <c r="S21876" s="67"/>
    </row>
    <row r="21877" spans="14:19" x14ac:dyDescent="0.25">
      <c r="N21877" s="125"/>
      <c r="O21877" s="125"/>
      <c r="P21877" s="125"/>
      <c r="Q21877" s="125"/>
      <c r="S21877" s="67"/>
    </row>
    <row r="21878" spans="14:19" x14ac:dyDescent="0.25">
      <c r="N21878" s="125"/>
      <c r="O21878" s="125"/>
      <c r="P21878" s="125"/>
      <c r="Q21878" s="125"/>
      <c r="S21878" s="67"/>
    </row>
    <row r="21879" spans="14:19" x14ac:dyDescent="0.25">
      <c r="N21879" s="125"/>
      <c r="O21879" s="125"/>
      <c r="P21879" s="125"/>
      <c r="Q21879" s="125"/>
      <c r="S21879" s="67"/>
    </row>
    <row r="21880" spans="14:19" x14ac:dyDescent="0.25">
      <c r="N21880" s="125"/>
      <c r="O21880" s="125"/>
      <c r="P21880" s="125"/>
      <c r="Q21880" s="125"/>
      <c r="S21880" s="67"/>
    </row>
    <row r="21881" spans="14:19" x14ac:dyDescent="0.25">
      <c r="N21881" s="125"/>
      <c r="O21881" s="125"/>
      <c r="P21881" s="125"/>
      <c r="Q21881" s="125"/>
      <c r="S21881" s="67"/>
    </row>
    <row r="21882" spans="14:19" x14ac:dyDescent="0.25">
      <c r="N21882" s="125"/>
      <c r="O21882" s="125"/>
      <c r="P21882" s="125"/>
      <c r="Q21882" s="125"/>
      <c r="S21882" s="67"/>
    </row>
    <row r="21883" spans="14:19" x14ac:dyDescent="0.25">
      <c r="N21883" s="125"/>
      <c r="O21883" s="125"/>
      <c r="P21883" s="125"/>
      <c r="Q21883" s="125"/>
      <c r="S21883" s="67"/>
    </row>
    <row r="21884" spans="14:19" x14ac:dyDescent="0.25">
      <c r="N21884" s="125"/>
      <c r="O21884" s="125"/>
      <c r="P21884" s="125"/>
      <c r="Q21884" s="125"/>
      <c r="S21884" s="67"/>
    </row>
    <row r="21885" spans="14:19" x14ac:dyDescent="0.25">
      <c r="N21885" s="125"/>
      <c r="O21885" s="125"/>
      <c r="P21885" s="125"/>
      <c r="Q21885" s="125"/>
      <c r="S21885" s="67"/>
    </row>
    <row r="21886" spans="14:19" x14ac:dyDescent="0.25">
      <c r="N21886" s="125"/>
      <c r="O21886" s="125"/>
      <c r="P21886" s="125"/>
      <c r="Q21886" s="125"/>
      <c r="S21886" s="67"/>
    </row>
    <row r="21887" spans="14:19" x14ac:dyDescent="0.25">
      <c r="N21887" s="125"/>
      <c r="O21887" s="125"/>
      <c r="P21887" s="125"/>
      <c r="Q21887" s="125"/>
      <c r="S21887" s="67"/>
    </row>
    <row r="21888" spans="14:19" x14ac:dyDescent="0.25">
      <c r="N21888" s="125"/>
      <c r="O21888" s="125"/>
      <c r="P21888" s="125"/>
      <c r="Q21888" s="125"/>
      <c r="S21888" s="67"/>
    </row>
    <row r="21889" spans="14:19" x14ac:dyDescent="0.25">
      <c r="N21889" s="125"/>
      <c r="O21889" s="125"/>
      <c r="P21889" s="125"/>
      <c r="Q21889" s="125"/>
      <c r="S21889" s="67"/>
    </row>
    <row r="21890" spans="14:19" x14ac:dyDescent="0.25">
      <c r="N21890" s="125"/>
      <c r="O21890" s="125"/>
      <c r="P21890" s="125"/>
      <c r="Q21890" s="125"/>
      <c r="S21890" s="67"/>
    </row>
    <row r="21891" spans="14:19" x14ac:dyDescent="0.25">
      <c r="N21891" s="125"/>
      <c r="O21891" s="125"/>
      <c r="P21891" s="125"/>
      <c r="Q21891" s="125"/>
      <c r="S21891" s="67"/>
    </row>
    <row r="21892" spans="14:19" x14ac:dyDescent="0.25">
      <c r="N21892" s="125"/>
      <c r="O21892" s="125"/>
      <c r="P21892" s="125"/>
      <c r="Q21892" s="125"/>
      <c r="S21892" s="67"/>
    </row>
    <row r="21893" spans="14:19" x14ac:dyDescent="0.25">
      <c r="N21893" s="125"/>
      <c r="O21893" s="125"/>
      <c r="P21893" s="125"/>
      <c r="Q21893" s="125"/>
      <c r="S21893" s="67"/>
    </row>
    <row r="21894" spans="14:19" x14ac:dyDescent="0.25">
      <c r="N21894" s="125"/>
      <c r="O21894" s="125"/>
      <c r="P21894" s="125"/>
      <c r="Q21894" s="125"/>
      <c r="S21894" s="67"/>
    </row>
    <row r="21895" spans="14:19" x14ac:dyDescent="0.25">
      <c r="N21895" s="125"/>
      <c r="O21895" s="125"/>
      <c r="P21895" s="125"/>
      <c r="Q21895" s="125"/>
      <c r="S21895" s="67"/>
    </row>
    <row r="21896" spans="14:19" x14ac:dyDescent="0.25">
      <c r="N21896" s="125"/>
      <c r="O21896" s="125"/>
      <c r="P21896" s="125"/>
      <c r="Q21896" s="125"/>
      <c r="S21896" s="67"/>
    </row>
    <row r="21897" spans="14:19" x14ac:dyDescent="0.25">
      <c r="N21897" s="125"/>
      <c r="O21897" s="125"/>
      <c r="P21897" s="125"/>
      <c r="Q21897" s="125"/>
      <c r="S21897" s="67"/>
    </row>
    <row r="21898" spans="14:19" x14ac:dyDescent="0.25">
      <c r="N21898" s="125"/>
      <c r="O21898" s="125"/>
      <c r="P21898" s="125"/>
      <c r="Q21898" s="125"/>
      <c r="S21898" s="67"/>
    </row>
    <row r="21899" spans="14:19" x14ac:dyDescent="0.25">
      <c r="N21899" s="125"/>
      <c r="O21899" s="125"/>
      <c r="P21899" s="125"/>
      <c r="Q21899" s="125"/>
      <c r="S21899" s="67"/>
    </row>
    <row r="21900" spans="14:19" x14ac:dyDescent="0.25">
      <c r="N21900" s="125"/>
      <c r="O21900" s="125"/>
      <c r="P21900" s="125"/>
      <c r="Q21900" s="125"/>
      <c r="S21900" s="67"/>
    </row>
    <row r="21901" spans="14:19" x14ac:dyDescent="0.25">
      <c r="N21901" s="125"/>
      <c r="O21901" s="125"/>
      <c r="P21901" s="125"/>
      <c r="Q21901" s="125"/>
      <c r="S21901" s="67"/>
    </row>
    <row r="21902" spans="14:19" x14ac:dyDescent="0.25">
      <c r="N21902" s="125"/>
      <c r="O21902" s="125"/>
      <c r="P21902" s="125"/>
      <c r="Q21902" s="125"/>
      <c r="S21902" s="67"/>
    </row>
    <row r="21903" spans="14:19" x14ac:dyDescent="0.25">
      <c r="N21903" s="125"/>
      <c r="O21903" s="125"/>
      <c r="P21903" s="125"/>
      <c r="Q21903" s="125"/>
      <c r="S21903" s="67"/>
    </row>
    <row r="21904" spans="14:19" x14ac:dyDescent="0.25">
      <c r="N21904" s="125"/>
      <c r="O21904" s="125"/>
      <c r="P21904" s="125"/>
      <c r="Q21904" s="125"/>
      <c r="S21904" s="67"/>
    </row>
    <row r="21905" spans="14:19" x14ac:dyDescent="0.25">
      <c r="N21905" s="125"/>
      <c r="O21905" s="125"/>
      <c r="P21905" s="125"/>
      <c r="Q21905" s="125"/>
      <c r="S21905" s="67"/>
    </row>
    <row r="21906" spans="14:19" x14ac:dyDescent="0.25">
      <c r="N21906" s="125"/>
      <c r="O21906" s="125"/>
      <c r="P21906" s="125"/>
      <c r="Q21906" s="125"/>
      <c r="S21906" s="67"/>
    </row>
    <row r="21907" spans="14:19" x14ac:dyDescent="0.25">
      <c r="N21907" s="125"/>
      <c r="O21907" s="125"/>
      <c r="P21907" s="125"/>
      <c r="Q21907" s="125"/>
      <c r="S21907" s="67"/>
    </row>
    <row r="21908" spans="14:19" x14ac:dyDescent="0.25">
      <c r="N21908" s="125"/>
      <c r="O21908" s="125"/>
      <c r="P21908" s="125"/>
      <c r="Q21908" s="125"/>
      <c r="S21908" s="67"/>
    </row>
    <row r="21909" spans="14:19" x14ac:dyDescent="0.25">
      <c r="N21909" s="125"/>
      <c r="O21909" s="125"/>
      <c r="P21909" s="125"/>
      <c r="Q21909" s="125"/>
      <c r="S21909" s="67"/>
    </row>
    <row r="21910" spans="14:19" x14ac:dyDescent="0.25">
      <c r="N21910" s="125"/>
      <c r="O21910" s="125"/>
      <c r="P21910" s="125"/>
      <c r="Q21910" s="125"/>
      <c r="S21910" s="67"/>
    </row>
    <row r="21911" spans="14:19" x14ac:dyDescent="0.25">
      <c r="N21911" s="125"/>
      <c r="O21911" s="125"/>
      <c r="P21911" s="125"/>
      <c r="Q21911" s="125"/>
      <c r="S21911" s="67"/>
    </row>
    <row r="21912" spans="14:19" x14ac:dyDescent="0.25">
      <c r="N21912" s="125"/>
      <c r="O21912" s="125"/>
      <c r="P21912" s="125"/>
      <c r="Q21912" s="125"/>
      <c r="S21912" s="67"/>
    </row>
    <row r="21913" spans="14:19" x14ac:dyDescent="0.25">
      <c r="N21913" s="125"/>
      <c r="O21913" s="125"/>
      <c r="P21913" s="125"/>
      <c r="Q21913" s="125"/>
      <c r="S21913" s="67"/>
    </row>
    <row r="21914" spans="14:19" x14ac:dyDescent="0.25">
      <c r="N21914" s="125"/>
      <c r="O21914" s="125"/>
      <c r="P21914" s="125"/>
      <c r="Q21914" s="125"/>
      <c r="S21914" s="67"/>
    </row>
    <row r="21915" spans="14:19" x14ac:dyDescent="0.25">
      <c r="N21915" s="125"/>
      <c r="O21915" s="125"/>
      <c r="P21915" s="125"/>
      <c r="Q21915" s="125"/>
      <c r="S21915" s="67"/>
    </row>
    <row r="21916" spans="14:19" x14ac:dyDescent="0.25">
      <c r="N21916" s="125"/>
      <c r="O21916" s="125"/>
      <c r="P21916" s="125"/>
      <c r="Q21916" s="125"/>
      <c r="S21916" s="67"/>
    </row>
    <row r="21917" spans="14:19" x14ac:dyDescent="0.25">
      <c r="N21917" s="125"/>
      <c r="O21917" s="125"/>
      <c r="P21917" s="125"/>
      <c r="Q21917" s="125"/>
      <c r="S21917" s="67"/>
    </row>
    <row r="21918" spans="14:19" x14ac:dyDescent="0.25">
      <c r="N21918" s="125"/>
      <c r="O21918" s="125"/>
      <c r="P21918" s="125"/>
      <c r="Q21918" s="125"/>
      <c r="S21918" s="67"/>
    </row>
    <row r="21919" spans="14:19" x14ac:dyDescent="0.25">
      <c r="N21919" s="125"/>
      <c r="O21919" s="125"/>
      <c r="P21919" s="125"/>
      <c r="Q21919" s="125"/>
      <c r="S21919" s="67"/>
    </row>
    <row r="21920" spans="14:19" x14ac:dyDescent="0.25">
      <c r="N21920" s="125"/>
      <c r="O21920" s="125"/>
      <c r="P21920" s="125"/>
      <c r="Q21920" s="125"/>
      <c r="S21920" s="67"/>
    </row>
    <row r="21921" spans="14:19" x14ac:dyDescent="0.25">
      <c r="N21921" s="125"/>
      <c r="O21921" s="125"/>
      <c r="P21921" s="125"/>
      <c r="Q21921" s="125"/>
      <c r="S21921" s="67"/>
    </row>
    <row r="21922" spans="14:19" x14ac:dyDescent="0.25">
      <c r="N21922" s="125"/>
      <c r="O21922" s="125"/>
      <c r="P21922" s="125"/>
      <c r="Q21922" s="125"/>
      <c r="S21922" s="67"/>
    </row>
    <row r="21923" spans="14:19" x14ac:dyDescent="0.25">
      <c r="N21923" s="125"/>
      <c r="O21923" s="125"/>
      <c r="P21923" s="125"/>
      <c r="Q21923" s="125"/>
      <c r="S21923" s="67"/>
    </row>
    <row r="21924" spans="14:19" x14ac:dyDescent="0.25">
      <c r="N21924" s="125"/>
      <c r="O21924" s="125"/>
      <c r="P21924" s="125"/>
      <c r="Q21924" s="125"/>
      <c r="S21924" s="67"/>
    </row>
    <row r="21925" spans="14:19" x14ac:dyDescent="0.25">
      <c r="N21925" s="125"/>
      <c r="O21925" s="125"/>
      <c r="P21925" s="125"/>
      <c r="Q21925" s="125"/>
      <c r="S21925" s="67"/>
    </row>
    <row r="21926" spans="14:19" x14ac:dyDescent="0.25">
      <c r="N21926" s="125"/>
      <c r="O21926" s="125"/>
      <c r="P21926" s="125"/>
      <c r="Q21926" s="125"/>
      <c r="S21926" s="67"/>
    </row>
    <row r="21927" spans="14:19" x14ac:dyDescent="0.25">
      <c r="N21927" s="125"/>
      <c r="O21927" s="125"/>
      <c r="P21927" s="125"/>
      <c r="Q21927" s="125"/>
      <c r="S21927" s="67"/>
    </row>
    <row r="21928" spans="14:19" x14ac:dyDescent="0.25">
      <c r="N21928" s="125"/>
      <c r="O21928" s="125"/>
      <c r="P21928" s="125"/>
      <c r="Q21928" s="125"/>
      <c r="S21928" s="67"/>
    </row>
    <row r="21929" spans="14:19" x14ac:dyDescent="0.25">
      <c r="N21929" s="125"/>
      <c r="O21929" s="125"/>
      <c r="P21929" s="125"/>
      <c r="Q21929" s="125"/>
      <c r="S21929" s="67"/>
    </row>
    <row r="21930" spans="14:19" x14ac:dyDescent="0.25">
      <c r="N21930" s="125"/>
      <c r="O21930" s="125"/>
      <c r="P21930" s="125"/>
      <c r="Q21930" s="125"/>
      <c r="S21930" s="67"/>
    </row>
    <row r="21931" spans="14:19" x14ac:dyDescent="0.25">
      <c r="N21931" s="125"/>
      <c r="O21931" s="125"/>
      <c r="P21931" s="125"/>
      <c r="Q21931" s="125"/>
      <c r="S21931" s="67"/>
    </row>
    <row r="21932" spans="14:19" x14ac:dyDescent="0.25">
      <c r="N21932" s="125"/>
      <c r="O21932" s="125"/>
      <c r="P21932" s="125"/>
      <c r="Q21932" s="125"/>
      <c r="S21932" s="67"/>
    </row>
    <row r="21933" spans="14:19" x14ac:dyDescent="0.25">
      <c r="N21933" s="125"/>
      <c r="O21933" s="125"/>
      <c r="P21933" s="125"/>
      <c r="Q21933" s="125"/>
      <c r="S21933" s="67"/>
    </row>
    <row r="21934" spans="14:19" x14ac:dyDescent="0.25">
      <c r="N21934" s="125"/>
      <c r="O21934" s="125"/>
      <c r="P21934" s="125"/>
      <c r="Q21934" s="125"/>
      <c r="S21934" s="67"/>
    </row>
    <row r="21935" spans="14:19" x14ac:dyDescent="0.25">
      <c r="N21935" s="125"/>
      <c r="O21935" s="125"/>
      <c r="P21935" s="125"/>
      <c r="Q21935" s="125"/>
      <c r="S21935" s="67"/>
    </row>
    <row r="21936" spans="14:19" x14ac:dyDescent="0.25">
      <c r="N21936" s="125"/>
      <c r="O21936" s="125"/>
      <c r="P21936" s="125"/>
      <c r="Q21936" s="125"/>
      <c r="S21936" s="67"/>
    </row>
    <row r="21937" spans="14:19" x14ac:dyDescent="0.25">
      <c r="N21937" s="125"/>
      <c r="O21937" s="125"/>
      <c r="P21937" s="125"/>
      <c r="Q21937" s="125"/>
      <c r="S21937" s="67"/>
    </row>
    <row r="21938" spans="14:19" x14ac:dyDescent="0.25">
      <c r="N21938" s="125"/>
      <c r="O21938" s="125"/>
      <c r="P21938" s="125"/>
      <c r="Q21938" s="125"/>
      <c r="S21938" s="67"/>
    </row>
    <row r="21939" spans="14:19" x14ac:dyDescent="0.25">
      <c r="N21939" s="125"/>
      <c r="O21939" s="125"/>
      <c r="P21939" s="125"/>
      <c r="Q21939" s="125"/>
      <c r="S21939" s="67"/>
    </row>
    <row r="21940" spans="14:19" x14ac:dyDescent="0.25">
      <c r="N21940" s="125"/>
      <c r="O21940" s="125"/>
      <c r="P21940" s="125"/>
      <c r="Q21940" s="125"/>
      <c r="S21940" s="67"/>
    </row>
    <row r="21941" spans="14:19" x14ac:dyDescent="0.25">
      <c r="N21941" s="125"/>
      <c r="O21941" s="125"/>
      <c r="P21941" s="125"/>
      <c r="Q21941" s="125"/>
      <c r="S21941" s="67"/>
    </row>
    <row r="21942" spans="14:19" x14ac:dyDescent="0.25">
      <c r="N21942" s="125"/>
      <c r="O21942" s="125"/>
      <c r="P21942" s="125"/>
      <c r="Q21942" s="125"/>
      <c r="S21942" s="67"/>
    </row>
    <row r="21943" spans="14:19" x14ac:dyDescent="0.25">
      <c r="N21943" s="125"/>
      <c r="O21943" s="125"/>
      <c r="P21943" s="125"/>
      <c r="Q21943" s="125"/>
      <c r="S21943" s="67"/>
    </row>
    <row r="21944" spans="14:19" x14ac:dyDescent="0.25">
      <c r="N21944" s="125"/>
      <c r="O21944" s="125"/>
      <c r="P21944" s="125"/>
      <c r="Q21944" s="125"/>
      <c r="S21944" s="67"/>
    </row>
    <row r="21945" spans="14:19" x14ac:dyDescent="0.25">
      <c r="N21945" s="125"/>
      <c r="O21945" s="125"/>
      <c r="P21945" s="125"/>
      <c r="Q21945" s="125"/>
      <c r="S21945" s="67"/>
    </row>
    <row r="21946" spans="14:19" x14ac:dyDescent="0.25">
      <c r="N21946" s="125"/>
      <c r="O21946" s="125"/>
      <c r="P21946" s="125"/>
      <c r="Q21946" s="125"/>
      <c r="S21946" s="67"/>
    </row>
    <row r="21947" spans="14:19" x14ac:dyDescent="0.25">
      <c r="N21947" s="125"/>
      <c r="O21947" s="125"/>
      <c r="P21947" s="125"/>
      <c r="Q21947" s="125"/>
      <c r="S21947" s="67"/>
    </row>
    <row r="21948" spans="14:19" x14ac:dyDescent="0.25">
      <c r="N21948" s="125"/>
      <c r="O21948" s="125"/>
      <c r="P21948" s="125"/>
      <c r="Q21948" s="125"/>
      <c r="S21948" s="67"/>
    </row>
    <row r="21949" spans="14:19" x14ac:dyDescent="0.25">
      <c r="N21949" s="125"/>
      <c r="O21949" s="125"/>
      <c r="P21949" s="125"/>
      <c r="Q21949" s="125"/>
      <c r="S21949" s="67"/>
    </row>
    <row r="21950" spans="14:19" x14ac:dyDescent="0.25">
      <c r="N21950" s="125"/>
      <c r="O21950" s="125"/>
      <c r="P21950" s="125"/>
      <c r="Q21950" s="125"/>
      <c r="S21950" s="67"/>
    </row>
    <row r="21951" spans="14:19" x14ac:dyDescent="0.25">
      <c r="N21951" s="125"/>
      <c r="O21951" s="125"/>
      <c r="P21951" s="125"/>
      <c r="Q21951" s="125"/>
      <c r="S21951" s="67"/>
    </row>
    <row r="21952" spans="14:19" x14ac:dyDescent="0.25">
      <c r="N21952" s="125"/>
      <c r="O21952" s="125"/>
      <c r="P21952" s="125"/>
      <c r="Q21952" s="125"/>
      <c r="S21952" s="67"/>
    </row>
    <row r="21953" spans="14:19" x14ac:dyDescent="0.25">
      <c r="N21953" s="125"/>
      <c r="O21953" s="125"/>
      <c r="P21953" s="125"/>
      <c r="Q21953" s="125"/>
      <c r="S21953" s="67"/>
    </row>
    <row r="21954" spans="14:19" x14ac:dyDescent="0.25">
      <c r="N21954" s="125"/>
      <c r="O21954" s="125"/>
      <c r="P21954" s="125"/>
      <c r="Q21954" s="125"/>
      <c r="S21954" s="67"/>
    </row>
    <row r="21955" spans="14:19" x14ac:dyDescent="0.25">
      <c r="N21955" s="125"/>
      <c r="O21955" s="125"/>
      <c r="P21955" s="125"/>
      <c r="Q21955" s="125"/>
      <c r="S21955" s="67"/>
    </row>
    <row r="21956" spans="14:19" x14ac:dyDescent="0.25">
      <c r="N21956" s="125"/>
      <c r="O21956" s="125"/>
      <c r="P21956" s="125"/>
      <c r="Q21956" s="125"/>
      <c r="S21956" s="67"/>
    </row>
    <row r="21957" spans="14:19" x14ac:dyDescent="0.25">
      <c r="N21957" s="125"/>
      <c r="O21957" s="125"/>
      <c r="P21957" s="125"/>
      <c r="Q21957" s="125"/>
      <c r="S21957" s="67"/>
    </row>
    <row r="21958" spans="14:19" x14ac:dyDescent="0.25">
      <c r="N21958" s="125"/>
      <c r="O21958" s="125"/>
      <c r="P21958" s="125"/>
      <c r="Q21958" s="125"/>
      <c r="S21958" s="67"/>
    </row>
    <row r="21959" spans="14:19" x14ac:dyDescent="0.25">
      <c r="N21959" s="125"/>
      <c r="O21959" s="125"/>
      <c r="P21959" s="125"/>
      <c r="Q21959" s="125"/>
      <c r="S21959" s="67"/>
    </row>
    <row r="21960" spans="14:19" x14ac:dyDescent="0.25">
      <c r="N21960" s="125"/>
      <c r="O21960" s="125"/>
      <c r="P21960" s="125"/>
      <c r="Q21960" s="125"/>
      <c r="S21960" s="67"/>
    </row>
    <row r="21961" spans="14:19" x14ac:dyDescent="0.25">
      <c r="N21961" s="125"/>
      <c r="O21961" s="125"/>
      <c r="P21961" s="125"/>
      <c r="Q21961" s="125"/>
      <c r="S21961" s="67"/>
    </row>
    <row r="21962" spans="14:19" x14ac:dyDescent="0.25">
      <c r="N21962" s="125"/>
      <c r="O21962" s="125"/>
      <c r="P21962" s="125"/>
      <c r="Q21962" s="125"/>
      <c r="S21962" s="67"/>
    </row>
    <row r="21963" spans="14:19" x14ac:dyDescent="0.25">
      <c r="N21963" s="125"/>
      <c r="O21963" s="125"/>
      <c r="P21963" s="125"/>
      <c r="Q21963" s="125"/>
      <c r="S21963" s="67"/>
    </row>
    <row r="21964" spans="14:19" x14ac:dyDescent="0.25">
      <c r="N21964" s="125"/>
      <c r="O21964" s="125"/>
      <c r="P21964" s="125"/>
      <c r="Q21964" s="125"/>
      <c r="S21964" s="67"/>
    </row>
    <row r="21965" spans="14:19" x14ac:dyDescent="0.25">
      <c r="N21965" s="125"/>
      <c r="O21965" s="125"/>
      <c r="P21965" s="125"/>
      <c r="Q21965" s="125"/>
      <c r="S21965" s="67"/>
    </row>
    <row r="21966" spans="14:19" x14ac:dyDescent="0.25">
      <c r="N21966" s="125"/>
      <c r="O21966" s="125"/>
      <c r="P21966" s="125"/>
      <c r="Q21966" s="125"/>
      <c r="S21966" s="67"/>
    </row>
    <row r="21967" spans="14:19" x14ac:dyDescent="0.25">
      <c r="N21967" s="125"/>
      <c r="O21967" s="125"/>
      <c r="P21967" s="125"/>
      <c r="Q21967" s="125"/>
      <c r="S21967" s="67"/>
    </row>
    <row r="21968" spans="14:19" x14ac:dyDescent="0.25">
      <c r="N21968" s="125"/>
      <c r="O21968" s="125"/>
      <c r="P21968" s="125"/>
      <c r="Q21968" s="125"/>
      <c r="S21968" s="67"/>
    </row>
    <row r="21969" spans="14:19" x14ac:dyDescent="0.25">
      <c r="N21969" s="125"/>
      <c r="O21969" s="125"/>
      <c r="P21969" s="125"/>
      <c r="Q21969" s="125"/>
      <c r="S21969" s="67"/>
    </row>
    <row r="21970" spans="14:19" x14ac:dyDescent="0.25">
      <c r="N21970" s="125"/>
      <c r="O21970" s="125"/>
      <c r="P21970" s="125"/>
      <c r="Q21970" s="125"/>
      <c r="S21970" s="67"/>
    </row>
    <row r="21971" spans="14:19" x14ac:dyDescent="0.25">
      <c r="N21971" s="125"/>
      <c r="O21971" s="125"/>
      <c r="P21971" s="125"/>
      <c r="Q21971" s="125"/>
      <c r="S21971" s="67"/>
    </row>
    <row r="21972" spans="14:19" x14ac:dyDescent="0.25">
      <c r="N21972" s="125"/>
      <c r="O21972" s="125"/>
      <c r="P21972" s="125"/>
      <c r="Q21972" s="125"/>
      <c r="S21972" s="67"/>
    </row>
    <row r="21973" spans="14:19" x14ac:dyDescent="0.25">
      <c r="N21973" s="125"/>
      <c r="O21973" s="125"/>
      <c r="P21973" s="125"/>
      <c r="Q21973" s="125"/>
      <c r="S21973" s="67"/>
    </row>
    <row r="21974" spans="14:19" x14ac:dyDescent="0.25">
      <c r="N21974" s="125"/>
      <c r="O21974" s="125"/>
      <c r="P21974" s="125"/>
      <c r="Q21974" s="125"/>
      <c r="S21974" s="67"/>
    </row>
    <row r="21975" spans="14:19" x14ac:dyDescent="0.25">
      <c r="N21975" s="125"/>
      <c r="O21975" s="125"/>
      <c r="P21975" s="125"/>
      <c r="Q21975" s="125"/>
      <c r="S21975" s="67"/>
    </row>
    <row r="21976" spans="14:19" x14ac:dyDescent="0.25">
      <c r="N21976" s="125"/>
      <c r="O21976" s="125"/>
      <c r="P21976" s="125"/>
      <c r="Q21976" s="125"/>
      <c r="S21976" s="67"/>
    </row>
    <row r="21977" spans="14:19" x14ac:dyDescent="0.25">
      <c r="N21977" s="125"/>
      <c r="O21977" s="125"/>
      <c r="P21977" s="125"/>
      <c r="Q21977" s="125"/>
      <c r="S21977" s="67"/>
    </row>
    <row r="21978" spans="14:19" x14ac:dyDescent="0.25">
      <c r="N21978" s="125"/>
      <c r="O21978" s="125"/>
      <c r="P21978" s="125"/>
      <c r="Q21978" s="125"/>
      <c r="S21978" s="67"/>
    </row>
    <row r="21979" spans="14:19" x14ac:dyDescent="0.25">
      <c r="N21979" s="125"/>
      <c r="O21979" s="125"/>
      <c r="P21979" s="125"/>
      <c r="Q21979" s="125"/>
      <c r="S21979" s="67"/>
    </row>
    <row r="21980" spans="14:19" x14ac:dyDescent="0.25">
      <c r="N21980" s="125"/>
      <c r="O21980" s="125"/>
      <c r="P21980" s="125"/>
      <c r="Q21980" s="125"/>
      <c r="S21980" s="67"/>
    </row>
    <row r="21981" spans="14:19" x14ac:dyDescent="0.25">
      <c r="N21981" s="125"/>
      <c r="O21981" s="125"/>
      <c r="P21981" s="125"/>
      <c r="Q21981" s="125"/>
      <c r="S21981" s="67"/>
    </row>
    <row r="21982" spans="14:19" x14ac:dyDescent="0.25">
      <c r="N21982" s="125"/>
      <c r="O21982" s="125"/>
      <c r="P21982" s="125"/>
      <c r="Q21982" s="125"/>
      <c r="S21982" s="67"/>
    </row>
    <row r="21983" spans="14:19" x14ac:dyDescent="0.25">
      <c r="N21983" s="125"/>
      <c r="O21983" s="125"/>
      <c r="P21983" s="125"/>
      <c r="Q21983" s="125"/>
      <c r="S21983" s="67"/>
    </row>
    <row r="21984" spans="14:19" x14ac:dyDescent="0.25">
      <c r="N21984" s="125"/>
      <c r="O21984" s="125"/>
      <c r="P21984" s="125"/>
      <c r="Q21984" s="125"/>
      <c r="S21984" s="67"/>
    </row>
    <row r="21985" spans="14:19" x14ac:dyDescent="0.25">
      <c r="N21985" s="125"/>
      <c r="O21985" s="125"/>
      <c r="P21985" s="125"/>
      <c r="Q21985" s="125"/>
      <c r="S21985" s="67"/>
    </row>
    <row r="21986" spans="14:19" x14ac:dyDescent="0.25">
      <c r="N21986" s="125"/>
      <c r="O21986" s="125"/>
      <c r="P21986" s="125"/>
      <c r="Q21986" s="125"/>
      <c r="S21986" s="67"/>
    </row>
    <row r="21987" spans="14:19" x14ac:dyDescent="0.25">
      <c r="N21987" s="125"/>
      <c r="O21987" s="125"/>
      <c r="P21987" s="125"/>
      <c r="Q21987" s="125"/>
      <c r="S21987" s="67"/>
    </row>
    <row r="21988" spans="14:19" x14ac:dyDescent="0.25">
      <c r="N21988" s="125"/>
      <c r="O21988" s="125"/>
      <c r="P21988" s="125"/>
      <c r="Q21988" s="125"/>
      <c r="S21988" s="67"/>
    </row>
    <row r="21989" spans="14:19" x14ac:dyDescent="0.25">
      <c r="N21989" s="125"/>
      <c r="O21989" s="125"/>
      <c r="P21989" s="125"/>
      <c r="Q21989" s="125"/>
      <c r="S21989" s="67"/>
    </row>
    <row r="21990" spans="14:19" x14ac:dyDescent="0.25">
      <c r="N21990" s="125"/>
      <c r="O21990" s="125"/>
      <c r="P21990" s="125"/>
      <c r="Q21990" s="125"/>
      <c r="S21990" s="67"/>
    </row>
    <row r="21991" spans="14:19" x14ac:dyDescent="0.25">
      <c r="N21991" s="125"/>
      <c r="O21991" s="125"/>
      <c r="P21991" s="125"/>
      <c r="Q21991" s="125"/>
      <c r="S21991" s="67"/>
    </row>
    <row r="21992" spans="14:19" x14ac:dyDescent="0.25">
      <c r="N21992" s="125"/>
      <c r="O21992" s="125"/>
      <c r="P21992" s="125"/>
      <c r="Q21992" s="125"/>
      <c r="S21992" s="67"/>
    </row>
    <row r="21993" spans="14:19" x14ac:dyDescent="0.25">
      <c r="N21993" s="125"/>
      <c r="O21993" s="125"/>
      <c r="P21993" s="125"/>
      <c r="Q21993" s="125"/>
      <c r="S21993" s="67"/>
    </row>
    <row r="21994" spans="14:19" x14ac:dyDescent="0.25">
      <c r="N21994" s="125"/>
      <c r="O21994" s="125"/>
      <c r="P21994" s="125"/>
      <c r="Q21994" s="125"/>
      <c r="S21994" s="67"/>
    </row>
    <row r="21995" spans="14:19" x14ac:dyDescent="0.25">
      <c r="N21995" s="125"/>
      <c r="O21995" s="125"/>
      <c r="P21995" s="125"/>
      <c r="Q21995" s="125"/>
      <c r="S21995" s="67"/>
    </row>
    <row r="21996" spans="14:19" x14ac:dyDescent="0.25">
      <c r="N21996" s="125"/>
      <c r="O21996" s="125"/>
      <c r="P21996" s="125"/>
      <c r="Q21996" s="125"/>
      <c r="S21996" s="67"/>
    </row>
    <row r="21997" spans="14:19" x14ac:dyDescent="0.25">
      <c r="N21997" s="125"/>
      <c r="O21997" s="125"/>
      <c r="P21997" s="125"/>
      <c r="Q21997" s="125"/>
      <c r="S21997" s="67"/>
    </row>
    <row r="21998" spans="14:19" x14ac:dyDescent="0.25">
      <c r="N21998" s="125"/>
      <c r="O21998" s="125"/>
      <c r="P21998" s="125"/>
      <c r="Q21998" s="125"/>
      <c r="S21998" s="67"/>
    </row>
    <row r="21999" spans="14:19" x14ac:dyDescent="0.25">
      <c r="N21999" s="125"/>
      <c r="O21999" s="125"/>
      <c r="P21999" s="125"/>
      <c r="Q21999" s="125"/>
      <c r="S21999" s="67"/>
    </row>
    <row r="22000" spans="14:19" x14ac:dyDescent="0.25">
      <c r="N22000" s="125"/>
      <c r="O22000" s="125"/>
      <c r="P22000" s="125"/>
      <c r="Q22000" s="125"/>
      <c r="S22000" s="67"/>
    </row>
    <row r="22001" spans="14:19" x14ac:dyDescent="0.25">
      <c r="N22001" s="125"/>
      <c r="O22001" s="125"/>
      <c r="P22001" s="125"/>
      <c r="Q22001" s="125"/>
      <c r="S22001" s="67"/>
    </row>
    <row r="22002" spans="14:19" x14ac:dyDescent="0.25">
      <c r="N22002" s="125"/>
      <c r="O22002" s="125"/>
      <c r="P22002" s="125"/>
      <c r="Q22002" s="125"/>
      <c r="S22002" s="67"/>
    </row>
    <row r="22003" spans="14:19" x14ac:dyDescent="0.25">
      <c r="N22003" s="125"/>
      <c r="O22003" s="125"/>
      <c r="P22003" s="125"/>
      <c r="Q22003" s="125"/>
      <c r="S22003" s="67"/>
    </row>
    <row r="22004" spans="14:19" x14ac:dyDescent="0.25">
      <c r="N22004" s="125"/>
      <c r="O22004" s="125"/>
      <c r="P22004" s="125"/>
      <c r="Q22004" s="125"/>
      <c r="S22004" s="67"/>
    </row>
    <row r="22005" spans="14:19" x14ac:dyDescent="0.25">
      <c r="N22005" s="125"/>
      <c r="O22005" s="125"/>
      <c r="P22005" s="125"/>
      <c r="Q22005" s="125"/>
      <c r="S22005" s="67"/>
    </row>
    <row r="22006" spans="14:19" x14ac:dyDescent="0.25">
      <c r="N22006" s="125"/>
      <c r="O22006" s="125"/>
      <c r="P22006" s="125"/>
      <c r="Q22006" s="125"/>
      <c r="S22006" s="67"/>
    </row>
    <row r="22007" spans="14:19" x14ac:dyDescent="0.25">
      <c r="N22007" s="125"/>
      <c r="O22007" s="125"/>
      <c r="P22007" s="125"/>
      <c r="Q22007" s="125"/>
      <c r="S22007" s="67"/>
    </row>
    <row r="22008" spans="14:19" x14ac:dyDescent="0.25">
      <c r="N22008" s="125"/>
      <c r="O22008" s="125"/>
      <c r="P22008" s="125"/>
      <c r="Q22008" s="125"/>
      <c r="S22008" s="67"/>
    </row>
    <row r="22009" spans="14:19" x14ac:dyDescent="0.25">
      <c r="N22009" s="125"/>
      <c r="O22009" s="125"/>
      <c r="P22009" s="125"/>
      <c r="Q22009" s="125"/>
      <c r="S22009" s="67"/>
    </row>
    <row r="22010" spans="14:19" x14ac:dyDescent="0.25">
      <c r="N22010" s="125"/>
      <c r="O22010" s="125"/>
      <c r="P22010" s="125"/>
      <c r="Q22010" s="125"/>
      <c r="S22010" s="67"/>
    </row>
    <row r="22011" spans="14:19" x14ac:dyDescent="0.25">
      <c r="N22011" s="125"/>
      <c r="O22011" s="125"/>
      <c r="P22011" s="125"/>
      <c r="Q22011" s="125"/>
      <c r="S22011" s="67"/>
    </row>
    <row r="22012" spans="14:19" x14ac:dyDescent="0.25">
      <c r="N22012" s="125"/>
      <c r="O22012" s="125"/>
      <c r="P22012" s="125"/>
      <c r="Q22012" s="125"/>
      <c r="S22012" s="67"/>
    </row>
    <row r="22013" spans="14:19" x14ac:dyDescent="0.25">
      <c r="N22013" s="125"/>
      <c r="O22013" s="125"/>
      <c r="P22013" s="125"/>
      <c r="Q22013" s="125"/>
      <c r="S22013" s="67"/>
    </row>
    <row r="22014" spans="14:19" x14ac:dyDescent="0.25">
      <c r="N22014" s="125"/>
      <c r="O22014" s="125"/>
      <c r="P22014" s="125"/>
      <c r="Q22014" s="125"/>
      <c r="S22014" s="67"/>
    </row>
    <row r="22015" spans="14:19" x14ac:dyDescent="0.25">
      <c r="N22015" s="125"/>
      <c r="O22015" s="125"/>
      <c r="P22015" s="125"/>
      <c r="Q22015" s="125"/>
      <c r="S22015" s="67"/>
    </row>
    <row r="22016" spans="14:19" x14ac:dyDescent="0.25">
      <c r="N22016" s="125"/>
      <c r="O22016" s="125"/>
      <c r="P22016" s="125"/>
      <c r="Q22016" s="125"/>
      <c r="S22016" s="67"/>
    </row>
    <row r="22017" spans="14:19" x14ac:dyDescent="0.25">
      <c r="N22017" s="125"/>
      <c r="O22017" s="125"/>
      <c r="P22017" s="125"/>
      <c r="Q22017" s="125"/>
      <c r="S22017" s="67"/>
    </row>
    <row r="22018" spans="14:19" x14ac:dyDescent="0.25">
      <c r="N22018" s="125"/>
      <c r="O22018" s="125"/>
      <c r="P22018" s="125"/>
      <c r="Q22018" s="125"/>
      <c r="S22018" s="67"/>
    </row>
    <row r="22019" spans="14:19" x14ac:dyDescent="0.25">
      <c r="N22019" s="125"/>
      <c r="O22019" s="125"/>
      <c r="P22019" s="125"/>
      <c r="Q22019" s="125"/>
      <c r="S22019" s="67"/>
    </row>
    <row r="22020" spans="14:19" x14ac:dyDescent="0.25">
      <c r="N22020" s="125"/>
      <c r="O22020" s="125"/>
      <c r="P22020" s="125"/>
      <c r="Q22020" s="125"/>
      <c r="S22020" s="67"/>
    </row>
    <row r="22021" spans="14:19" x14ac:dyDescent="0.25">
      <c r="N22021" s="125"/>
      <c r="O22021" s="125"/>
      <c r="P22021" s="125"/>
      <c r="Q22021" s="125"/>
      <c r="S22021" s="67"/>
    </row>
    <row r="22022" spans="14:19" x14ac:dyDescent="0.25">
      <c r="N22022" s="125"/>
      <c r="O22022" s="125"/>
      <c r="P22022" s="125"/>
      <c r="Q22022" s="125"/>
      <c r="S22022" s="67"/>
    </row>
    <row r="22023" spans="14:19" x14ac:dyDescent="0.25">
      <c r="N22023" s="125"/>
      <c r="O22023" s="125"/>
      <c r="P22023" s="125"/>
      <c r="Q22023" s="125"/>
      <c r="S22023" s="67"/>
    </row>
    <row r="22024" spans="14:19" x14ac:dyDescent="0.25">
      <c r="N22024" s="125"/>
      <c r="O22024" s="125"/>
      <c r="P22024" s="125"/>
      <c r="Q22024" s="125"/>
      <c r="S22024" s="67"/>
    </row>
    <row r="22025" spans="14:19" x14ac:dyDescent="0.25">
      <c r="N22025" s="125"/>
      <c r="O22025" s="125"/>
      <c r="P22025" s="125"/>
      <c r="Q22025" s="125"/>
      <c r="S22025" s="67"/>
    </row>
    <row r="22026" spans="14:19" x14ac:dyDescent="0.25">
      <c r="N22026" s="125"/>
      <c r="O22026" s="125"/>
      <c r="P22026" s="125"/>
      <c r="Q22026" s="125"/>
      <c r="S22026" s="67"/>
    </row>
    <row r="22027" spans="14:19" x14ac:dyDescent="0.25">
      <c r="N22027" s="125"/>
      <c r="O22027" s="125"/>
      <c r="P22027" s="125"/>
      <c r="Q22027" s="125"/>
      <c r="S22027" s="67"/>
    </row>
    <row r="22028" spans="14:19" x14ac:dyDescent="0.25">
      <c r="N22028" s="125"/>
      <c r="O22028" s="125"/>
      <c r="P22028" s="125"/>
      <c r="Q22028" s="125"/>
      <c r="S22028" s="67"/>
    </row>
    <row r="22029" spans="14:19" x14ac:dyDescent="0.25">
      <c r="N22029" s="125"/>
      <c r="O22029" s="125"/>
      <c r="P22029" s="125"/>
      <c r="Q22029" s="125"/>
      <c r="S22029" s="67"/>
    </row>
    <row r="22030" spans="14:19" x14ac:dyDescent="0.25">
      <c r="N22030" s="125"/>
      <c r="O22030" s="125"/>
      <c r="P22030" s="125"/>
      <c r="Q22030" s="125"/>
      <c r="S22030" s="67"/>
    </row>
    <row r="22031" spans="14:19" x14ac:dyDescent="0.25">
      <c r="N22031" s="125"/>
      <c r="O22031" s="125"/>
      <c r="P22031" s="125"/>
      <c r="Q22031" s="125"/>
      <c r="S22031" s="67"/>
    </row>
    <row r="22032" spans="14:19" x14ac:dyDescent="0.25">
      <c r="N22032" s="125"/>
      <c r="O22032" s="125"/>
      <c r="P22032" s="125"/>
      <c r="Q22032" s="125"/>
      <c r="S22032" s="67"/>
    </row>
    <row r="22033" spans="14:19" x14ac:dyDescent="0.25">
      <c r="N22033" s="125"/>
      <c r="O22033" s="125"/>
      <c r="P22033" s="125"/>
      <c r="Q22033" s="125"/>
      <c r="S22033" s="67"/>
    </row>
    <row r="22034" spans="14:19" x14ac:dyDescent="0.25">
      <c r="N22034" s="125"/>
      <c r="O22034" s="125"/>
      <c r="P22034" s="125"/>
      <c r="Q22034" s="125"/>
      <c r="S22034" s="67"/>
    </row>
    <row r="22035" spans="14:19" x14ac:dyDescent="0.25">
      <c r="N22035" s="125"/>
      <c r="O22035" s="125"/>
      <c r="P22035" s="125"/>
      <c r="Q22035" s="125"/>
      <c r="S22035" s="67"/>
    </row>
    <row r="22036" spans="14:19" x14ac:dyDescent="0.25">
      <c r="N22036" s="125"/>
      <c r="O22036" s="125"/>
      <c r="P22036" s="125"/>
      <c r="Q22036" s="125"/>
      <c r="S22036" s="67"/>
    </row>
    <row r="22037" spans="14:19" x14ac:dyDescent="0.25">
      <c r="N22037" s="125"/>
      <c r="O22037" s="125"/>
      <c r="P22037" s="125"/>
      <c r="Q22037" s="125"/>
      <c r="S22037" s="67"/>
    </row>
    <row r="22038" spans="14:19" x14ac:dyDescent="0.25">
      <c r="N22038" s="125"/>
      <c r="O22038" s="125"/>
      <c r="P22038" s="125"/>
      <c r="Q22038" s="125"/>
      <c r="S22038" s="67"/>
    </row>
    <row r="22039" spans="14:19" x14ac:dyDescent="0.25">
      <c r="N22039" s="125"/>
      <c r="O22039" s="125"/>
      <c r="P22039" s="125"/>
      <c r="Q22039" s="125"/>
      <c r="S22039" s="67"/>
    </row>
    <row r="22040" spans="14:19" x14ac:dyDescent="0.25">
      <c r="N22040" s="125"/>
      <c r="O22040" s="125"/>
      <c r="P22040" s="125"/>
      <c r="Q22040" s="125"/>
      <c r="S22040" s="67"/>
    </row>
    <row r="22041" spans="14:19" x14ac:dyDescent="0.25">
      <c r="N22041" s="125"/>
      <c r="O22041" s="125"/>
      <c r="P22041" s="125"/>
      <c r="Q22041" s="125"/>
      <c r="S22041" s="67"/>
    </row>
    <row r="22042" spans="14:19" x14ac:dyDescent="0.25">
      <c r="N22042" s="125"/>
      <c r="O22042" s="125"/>
      <c r="P22042" s="125"/>
      <c r="Q22042" s="125"/>
      <c r="S22042" s="67"/>
    </row>
    <row r="22043" spans="14:19" x14ac:dyDescent="0.25">
      <c r="N22043" s="125"/>
      <c r="O22043" s="125"/>
      <c r="P22043" s="125"/>
      <c r="Q22043" s="125"/>
      <c r="S22043" s="67"/>
    </row>
    <row r="22044" spans="14:19" x14ac:dyDescent="0.25">
      <c r="N22044" s="125"/>
      <c r="O22044" s="125"/>
      <c r="P22044" s="125"/>
      <c r="Q22044" s="125"/>
      <c r="S22044" s="67"/>
    </row>
    <row r="22045" spans="14:19" x14ac:dyDescent="0.25">
      <c r="N22045" s="125"/>
      <c r="O22045" s="125"/>
      <c r="P22045" s="125"/>
      <c r="Q22045" s="125"/>
      <c r="S22045" s="67"/>
    </row>
    <row r="22046" spans="14:19" x14ac:dyDescent="0.25">
      <c r="N22046" s="125"/>
      <c r="O22046" s="125"/>
      <c r="P22046" s="125"/>
      <c r="Q22046" s="125"/>
      <c r="S22046" s="67"/>
    </row>
    <row r="22047" spans="14:19" x14ac:dyDescent="0.25">
      <c r="N22047" s="125"/>
      <c r="O22047" s="125"/>
      <c r="P22047" s="125"/>
      <c r="Q22047" s="125"/>
      <c r="S22047" s="67"/>
    </row>
    <row r="22048" spans="14:19" x14ac:dyDescent="0.25">
      <c r="N22048" s="125"/>
      <c r="O22048" s="125"/>
      <c r="P22048" s="125"/>
      <c r="Q22048" s="125"/>
      <c r="S22048" s="67"/>
    </row>
    <row r="22049" spans="14:19" x14ac:dyDescent="0.25">
      <c r="N22049" s="125"/>
      <c r="O22049" s="125"/>
      <c r="P22049" s="125"/>
      <c r="Q22049" s="125"/>
      <c r="S22049" s="67"/>
    </row>
    <row r="22050" spans="14:19" x14ac:dyDescent="0.25">
      <c r="N22050" s="125"/>
      <c r="O22050" s="125"/>
      <c r="P22050" s="125"/>
      <c r="Q22050" s="125"/>
      <c r="S22050" s="67"/>
    </row>
    <row r="22051" spans="14:19" x14ac:dyDescent="0.25">
      <c r="N22051" s="125"/>
      <c r="O22051" s="125"/>
      <c r="P22051" s="125"/>
      <c r="Q22051" s="125"/>
      <c r="S22051" s="67"/>
    </row>
    <row r="22052" spans="14:19" x14ac:dyDescent="0.25">
      <c r="N22052" s="125"/>
      <c r="O22052" s="125"/>
      <c r="P22052" s="125"/>
      <c r="Q22052" s="125"/>
      <c r="S22052" s="67"/>
    </row>
    <row r="22053" spans="14:19" x14ac:dyDescent="0.25">
      <c r="N22053" s="125"/>
      <c r="O22053" s="125"/>
      <c r="P22053" s="125"/>
      <c r="Q22053" s="125"/>
      <c r="S22053" s="67"/>
    </row>
    <row r="22054" spans="14:19" x14ac:dyDescent="0.25">
      <c r="N22054" s="125"/>
      <c r="O22054" s="125"/>
      <c r="P22054" s="125"/>
      <c r="Q22054" s="125"/>
      <c r="S22054" s="67"/>
    </row>
    <row r="22055" spans="14:19" x14ac:dyDescent="0.25">
      <c r="N22055" s="125"/>
      <c r="O22055" s="125"/>
      <c r="P22055" s="125"/>
      <c r="Q22055" s="125"/>
      <c r="S22055" s="67"/>
    </row>
    <row r="22056" spans="14:19" x14ac:dyDescent="0.25">
      <c r="N22056" s="125"/>
      <c r="O22056" s="125"/>
      <c r="P22056" s="125"/>
      <c r="Q22056" s="125"/>
      <c r="S22056" s="67"/>
    </row>
    <row r="22057" spans="14:19" x14ac:dyDescent="0.25">
      <c r="N22057" s="125"/>
      <c r="O22057" s="125"/>
      <c r="P22057" s="125"/>
      <c r="Q22057" s="125"/>
      <c r="S22057" s="67"/>
    </row>
    <row r="22058" spans="14:19" x14ac:dyDescent="0.25">
      <c r="N22058" s="125"/>
      <c r="O22058" s="125"/>
      <c r="P22058" s="125"/>
      <c r="Q22058" s="125"/>
      <c r="S22058" s="67"/>
    </row>
    <row r="22059" spans="14:19" x14ac:dyDescent="0.25">
      <c r="N22059" s="125"/>
      <c r="O22059" s="125"/>
      <c r="P22059" s="125"/>
      <c r="Q22059" s="125"/>
      <c r="S22059" s="67"/>
    </row>
    <row r="22060" spans="14:19" x14ac:dyDescent="0.25">
      <c r="N22060" s="125"/>
      <c r="O22060" s="125"/>
      <c r="P22060" s="125"/>
      <c r="Q22060" s="125"/>
      <c r="S22060" s="67"/>
    </row>
    <row r="22061" spans="14:19" x14ac:dyDescent="0.25">
      <c r="N22061" s="125"/>
      <c r="O22061" s="125"/>
      <c r="P22061" s="125"/>
      <c r="Q22061" s="125"/>
      <c r="S22061" s="67"/>
    </row>
    <row r="22062" spans="14:19" x14ac:dyDescent="0.25">
      <c r="N22062" s="125"/>
      <c r="O22062" s="125"/>
      <c r="P22062" s="125"/>
      <c r="Q22062" s="125"/>
      <c r="S22062" s="67"/>
    </row>
    <row r="22063" spans="14:19" x14ac:dyDescent="0.25">
      <c r="N22063" s="125"/>
      <c r="O22063" s="125"/>
      <c r="P22063" s="125"/>
      <c r="Q22063" s="125"/>
      <c r="S22063" s="67"/>
    </row>
    <row r="22064" spans="14:19" x14ac:dyDescent="0.25">
      <c r="N22064" s="125"/>
      <c r="O22064" s="125"/>
      <c r="P22064" s="125"/>
      <c r="Q22064" s="125"/>
      <c r="S22064" s="67"/>
    </row>
    <row r="22065" spans="14:19" x14ac:dyDescent="0.25">
      <c r="N22065" s="125"/>
      <c r="O22065" s="125"/>
      <c r="P22065" s="125"/>
      <c r="Q22065" s="125"/>
      <c r="S22065" s="67"/>
    </row>
    <row r="22066" spans="14:19" x14ac:dyDescent="0.25">
      <c r="N22066" s="125"/>
      <c r="O22066" s="125"/>
      <c r="P22066" s="125"/>
      <c r="Q22066" s="125"/>
      <c r="S22066" s="67"/>
    </row>
    <row r="22067" spans="14:19" x14ac:dyDescent="0.25">
      <c r="N22067" s="125"/>
      <c r="O22067" s="125"/>
      <c r="P22067" s="125"/>
      <c r="Q22067" s="125"/>
      <c r="S22067" s="67"/>
    </row>
    <row r="22068" spans="14:19" x14ac:dyDescent="0.25">
      <c r="N22068" s="125"/>
      <c r="O22068" s="125"/>
      <c r="P22068" s="125"/>
      <c r="Q22068" s="125"/>
      <c r="S22068" s="67"/>
    </row>
    <row r="22069" spans="14:19" x14ac:dyDescent="0.25">
      <c r="N22069" s="125"/>
      <c r="O22069" s="125"/>
      <c r="P22069" s="125"/>
      <c r="Q22069" s="125"/>
      <c r="S22069" s="67"/>
    </row>
    <row r="22070" spans="14:19" x14ac:dyDescent="0.25">
      <c r="N22070" s="125"/>
      <c r="O22070" s="125"/>
      <c r="P22070" s="125"/>
      <c r="Q22070" s="125"/>
      <c r="S22070" s="67"/>
    </row>
    <row r="22071" spans="14:19" x14ac:dyDescent="0.25">
      <c r="N22071" s="125"/>
      <c r="O22071" s="125"/>
      <c r="P22071" s="125"/>
      <c r="Q22071" s="125"/>
      <c r="S22071" s="67"/>
    </row>
    <row r="22072" spans="14:19" x14ac:dyDescent="0.25">
      <c r="N22072" s="125"/>
      <c r="O22072" s="125"/>
      <c r="P22072" s="125"/>
      <c r="Q22072" s="125"/>
      <c r="S22072" s="67"/>
    </row>
    <row r="22073" spans="14:19" x14ac:dyDescent="0.25">
      <c r="N22073" s="125"/>
      <c r="O22073" s="125"/>
      <c r="P22073" s="125"/>
      <c r="Q22073" s="125"/>
      <c r="S22073" s="67"/>
    </row>
    <row r="22074" spans="14:19" x14ac:dyDescent="0.25">
      <c r="N22074" s="125"/>
      <c r="O22074" s="125"/>
      <c r="P22074" s="125"/>
      <c r="Q22074" s="125"/>
      <c r="S22074" s="67"/>
    </row>
    <row r="22075" spans="14:19" x14ac:dyDescent="0.25">
      <c r="N22075" s="125"/>
      <c r="O22075" s="125"/>
      <c r="P22075" s="125"/>
      <c r="Q22075" s="125"/>
      <c r="S22075" s="67"/>
    </row>
    <row r="22076" spans="14:19" x14ac:dyDescent="0.25">
      <c r="N22076" s="125"/>
      <c r="O22076" s="125"/>
      <c r="P22076" s="125"/>
      <c r="Q22076" s="125"/>
      <c r="S22076" s="67"/>
    </row>
    <row r="22077" spans="14:19" x14ac:dyDescent="0.25">
      <c r="N22077" s="125"/>
      <c r="O22077" s="125"/>
      <c r="P22077" s="125"/>
      <c r="Q22077" s="125"/>
      <c r="S22077" s="67"/>
    </row>
    <row r="22078" spans="14:19" x14ac:dyDescent="0.25">
      <c r="N22078" s="125"/>
      <c r="O22078" s="125"/>
      <c r="P22078" s="125"/>
      <c r="Q22078" s="125"/>
      <c r="S22078" s="67"/>
    </row>
    <row r="22079" spans="14:19" x14ac:dyDescent="0.25">
      <c r="N22079" s="125"/>
      <c r="O22079" s="125"/>
      <c r="P22079" s="125"/>
      <c r="Q22079" s="125"/>
      <c r="S22079" s="67"/>
    </row>
    <row r="22080" spans="14:19" x14ac:dyDescent="0.25">
      <c r="N22080" s="125"/>
      <c r="O22080" s="125"/>
      <c r="P22080" s="125"/>
      <c r="Q22080" s="125"/>
      <c r="S22080" s="67"/>
    </row>
    <row r="22081" spans="14:19" x14ac:dyDescent="0.25">
      <c r="N22081" s="125"/>
      <c r="O22081" s="125"/>
      <c r="P22081" s="125"/>
      <c r="Q22081" s="125"/>
      <c r="S22081" s="67"/>
    </row>
    <row r="22082" spans="14:19" x14ac:dyDescent="0.25">
      <c r="N22082" s="125"/>
      <c r="O22082" s="125"/>
      <c r="P22082" s="125"/>
      <c r="Q22082" s="125"/>
      <c r="S22082" s="67"/>
    </row>
    <row r="22083" spans="14:19" x14ac:dyDescent="0.25">
      <c r="N22083" s="125"/>
      <c r="O22083" s="125"/>
      <c r="P22083" s="125"/>
      <c r="Q22083" s="125"/>
      <c r="S22083" s="67"/>
    </row>
    <row r="22084" spans="14:19" x14ac:dyDescent="0.25">
      <c r="N22084" s="125"/>
      <c r="O22084" s="125"/>
      <c r="P22084" s="125"/>
      <c r="Q22084" s="125"/>
      <c r="S22084" s="67"/>
    </row>
    <row r="22085" spans="14:19" x14ac:dyDescent="0.25">
      <c r="N22085" s="125"/>
      <c r="O22085" s="125"/>
      <c r="P22085" s="125"/>
      <c r="Q22085" s="125"/>
      <c r="S22085" s="67"/>
    </row>
    <row r="22086" spans="14:19" x14ac:dyDescent="0.25">
      <c r="N22086" s="125"/>
      <c r="O22086" s="125"/>
      <c r="P22086" s="125"/>
      <c r="Q22086" s="125"/>
      <c r="S22086" s="67"/>
    </row>
    <row r="22087" spans="14:19" x14ac:dyDescent="0.25">
      <c r="N22087" s="125"/>
      <c r="O22087" s="125"/>
      <c r="P22087" s="125"/>
      <c r="Q22087" s="125"/>
      <c r="S22087" s="67"/>
    </row>
    <row r="22088" spans="14:19" x14ac:dyDescent="0.25">
      <c r="N22088" s="125"/>
      <c r="O22088" s="125"/>
      <c r="P22088" s="125"/>
      <c r="Q22088" s="125"/>
      <c r="S22088" s="67"/>
    </row>
    <row r="22089" spans="14:19" x14ac:dyDescent="0.25">
      <c r="N22089" s="125"/>
      <c r="O22089" s="125"/>
      <c r="P22089" s="125"/>
      <c r="Q22089" s="125"/>
      <c r="S22089" s="67"/>
    </row>
    <row r="22090" spans="14:19" x14ac:dyDescent="0.25">
      <c r="N22090" s="125"/>
      <c r="O22090" s="125"/>
      <c r="P22090" s="125"/>
      <c r="Q22090" s="125"/>
      <c r="S22090" s="67"/>
    </row>
    <row r="22091" spans="14:19" x14ac:dyDescent="0.25">
      <c r="N22091" s="125"/>
      <c r="O22091" s="125"/>
      <c r="P22091" s="125"/>
      <c r="Q22091" s="125"/>
      <c r="S22091" s="67"/>
    </row>
    <row r="22092" spans="14:19" x14ac:dyDescent="0.25">
      <c r="N22092" s="125"/>
      <c r="O22092" s="125"/>
      <c r="P22092" s="125"/>
      <c r="Q22092" s="125"/>
      <c r="S22092" s="67"/>
    </row>
    <row r="22093" spans="14:19" x14ac:dyDescent="0.25">
      <c r="N22093" s="125"/>
      <c r="O22093" s="125"/>
      <c r="P22093" s="125"/>
      <c r="Q22093" s="125"/>
      <c r="S22093" s="67"/>
    </row>
    <row r="22094" spans="14:19" x14ac:dyDescent="0.25">
      <c r="N22094" s="125"/>
      <c r="O22094" s="125"/>
      <c r="P22094" s="125"/>
      <c r="Q22094" s="125"/>
      <c r="S22094" s="67"/>
    </row>
    <row r="22095" spans="14:19" x14ac:dyDescent="0.25">
      <c r="N22095" s="125"/>
      <c r="O22095" s="125"/>
      <c r="P22095" s="125"/>
      <c r="Q22095" s="125"/>
      <c r="S22095" s="67"/>
    </row>
    <row r="22096" spans="14:19" x14ac:dyDescent="0.25">
      <c r="N22096" s="125"/>
      <c r="O22096" s="125"/>
      <c r="P22096" s="125"/>
      <c r="Q22096" s="125"/>
      <c r="S22096" s="67"/>
    </row>
    <row r="22097" spans="14:19" x14ac:dyDescent="0.25">
      <c r="N22097" s="125"/>
      <c r="O22097" s="125"/>
      <c r="P22097" s="125"/>
      <c r="Q22097" s="125"/>
      <c r="S22097" s="67"/>
    </row>
    <row r="22098" spans="14:19" x14ac:dyDescent="0.25">
      <c r="N22098" s="125"/>
      <c r="O22098" s="125"/>
      <c r="P22098" s="125"/>
      <c r="Q22098" s="125"/>
      <c r="S22098" s="67"/>
    </row>
    <row r="22099" spans="14:19" x14ac:dyDescent="0.25">
      <c r="N22099" s="125"/>
      <c r="O22099" s="125"/>
      <c r="P22099" s="125"/>
      <c r="Q22099" s="125"/>
      <c r="S22099" s="67"/>
    </row>
    <row r="22100" spans="14:19" x14ac:dyDescent="0.25">
      <c r="N22100" s="125"/>
      <c r="O22100" s="125"/>
      <c r="P22100" s="125"/>
      <c r="Q22100" s="125"/>
      <c r="S22100" s="67"/>
    </row>
    <row r="22101" spans="14:19" x14ac:dyDescent="0.25">
      <c r="N22101" s="125"/>
      <c r="O22101" s="125"/>
      <c r="P22101" s="125"/>
      <c r="Q22101" s="125"/>
      <c r="S22101" s="67"/>
    </row>
    <row r="22102" spans="14:19" x14ac:dyDescent="0.25">
      <c r="N22102" s="125"/>
      <c r="O22102" s="125"/>
      <c r="P22102" s="125"/>
      <c r="Q22102" s="125"/>
      <c r="S22102" s="67"/>
    </row>
    <row r="22103" spans="14:19" x14ac:dyDescent="0.25">
      <c r="N22103" s="125"/>
      <c r="O22103" s="125"/>
      <c r="P22103" s="125"/>
      <c r="Q22103" s="125"/>
      <c r="S22103" s="67"/>
    </row>
    <row r="22104" spans="14:19" x14ac:dyDescent="0.25">
      <c r="N22104" s="125"/>
      <c r="O22104" s="125"/>
      <c r="P22104" s="125"/>
      <c r="Q22104" s="125"/>
      <c r="S22104" s="67"/>
    </row>
    <row r="22105" spans="14:19" x14ac:dyDescent="0.25">
      <c r="N22105" s="125"/>
      <c r="O22105" s="125"/>
      <c r="P22105" s="125"/>
      <c r="Q22105" s="125"/>
      <c r="S22105" s="67"/>
    </row>
    <row r="22106" spans="14:19" x14ac:dyDescent="0.25">
      <c r="N22106" s="125"/>
      <c r="O22106" s="125"/>
      <c r="P22106" s="125"/>
      <c r="Q22106" s="125"/>
      <c r="S22106" s="67"/>
    </row>
    <row r="22107" spans="14:19" x14ac:dyDescent="0.25">
      <c r="N22107" s="125"/>
      <c r="O22107" s="125"/>
      <c r="P22107" s="125"/>
      <c r="Q22107" s="125"/>
      <c r="S22107" s="67"/>
    </row>
    <row r="22108" spans="14:19" x14ac:dyDescent="0.25">
      <c r="N22108" s="125"/>
      <c r="O22108" s="125"/>
      <c r="P22108" s="125"/>
      <c r="Q22108" s="125"/>
      <c r="S22108" s="67"/>
    </row>
    <row r="22109" spans="14:19" x14ac:dyDescent="0.25">
      <c r="N22109" s="125"/>
      <c r="O22109" s="125"/>
      <c r="P22109" s="125"/>
      <c r="Q22109" s="125"/>
      <c r="S22109" s="67"/>
    </row>
    <row r="22110" spans="14:19" x14ac:dyDescent="0.25">
      <c r="N22110" s="125"/>
      <c r="O22110" s="125"/>
      <c r="P22110" s="125"/>
      <c r="Q22110" s="125"/>
      <c r="S22110" s="67"/>
    </row>
    <row r="22111" spans="14:19" x14ac:dyDescent="0.25">
      <c r="N22111" s="125"/>
      <c r="O22111" s="125"/>
      <c r="P22111" s="125"/>
      <c r="Q22111" s="125"/>
      <c r="S22111" s="67"/>
    </row>
    <row r="22112" spans="14:19" x14ac:dyDescent="0.25">
      <c r="N22112" s="125"/>
      <c r="O22112" s="125"/>
      <c r="P22112" s="125"/>
      <c r="Q22112" s="125"/>
      <c r="S22112" s="67"/>
    </row>
    <row r="22113" spans="14:19" x14ac:dyDescent="0.25">
      <c r="N22113" s="125"/>
      <c r="O22113" s="125"/>
      <c r="P22113" s="125"/>
      <c r="Q22113" s="125"/>
      <c r="S22113" s="67"/>
    </row>
    <row r="22114" spans="14:19" x14ac:dyDescent="0.25">
      <c r="N22114" s="125"/>
      <c r="O22114" s="125"/>
      <c r="P22114" s="125"/>
      <c r="Q22114" s="125"/>
      <c r="S22114" s="67"/>
    </row>
    <row r="22115" spans="14:19" x14ac:dyDescent="0.25">
      <c r="N22115" s="125"/>
      <c r="O22115" s="125"/>
      <c r="P22115" s="125"/>
      <c r="Q22115" s="125"/>
      <c r="S22115" s="67"/>
    </row>
    <row r="22116" spans="14:19" x14ac:dyDescent="0.25">
      <c r="N22116" s="125"/>
      <c r="O22116" s="125"/>
      <c r="P22116" s="125"/>
      <c r="Q22116" s="125"/>
      <c r="S22116" s="67"/>
    </row>
    <row r="22117" spans="14:19" x14ac:dyDescent="0.25">
      <c r="N22117" s="125"/>
      <c r="O22117" s="125"/>
      <c r="P22117" s="125"/>
      <c r="Q22117" s="125"/>
      <c r="S22117" s="67"/>
    </row>
    <row r="22118" spans="14:19" x14ac:dyDescent="0.25">
      <c r="N22118" s="125"/>
      <c r="O22118" s="125"/>
      <c r="P22118" s="125"/>
      <c r="Q22118" s="125"/>
      <c r="S22118" s="67"/>
    </row>
    <row r="22119" spans="14:19" x14ac:dyDescent="0.25">
      <c r="N22119" s="125"/>
      <c r="O22119" s="125"/>
      <c r="P22119" s="125"/>
      <c r="Q22119" s="125"/>
      <c r="S22119" s="67"/>
    </row>
    <row r="22120" spans="14:19" x14ac:dyDescent="0.25">
      <c r="N22120" s="125"/>
      <c r="O22120" s="125"/>
      <c r="P22120" s="125"/>
      <c r="Q22120" s="125"/>
      <c r="S22120" s="67"/>
    </row>
    <row r="22121" spans="14:19" x14ac:dyDescent="0.25">
      <c r="N22121" s="125"/>
      <c r="O22121" s="125"/>
      <c r="P22121" s="125"/>
      <c r="Q22121" s="125"/>
      <c r="S22121" s="67"/>
    </row>
    <row r="22122" spans="14:19" x14ac:dyDescent="0.25">
      <c r="N22122" s="125"/>
      <c r="O22122" s="125"/>
      <c r="P22122" s="125"/>
      <c r="Q22122" s="125"/>
      <c r="S22122" s="67"/>
    </row>
    <row r="22123" spans="14:19" x14ac:dyDescent="0.25">
      <c r="N22123" s="125"/>
      <c r="O22123" s="125"/>
      <c r="P22123" s="125"/>
      <c r="Q22123" s="125"/>
      <c r="S22123" s="67"/>
    </row>
    <row r="22124" spans="14:19" x14ac:dyDescent="0.25">
      <c r="N22124" s="125"/>
      <c r="O22124" s="125"/>
      <c r="P22124" s="125"/>
      <c r="Q22124" s="125"/>
      <c r="S22124" s="67"/>
    </row>
    <row r="22125" spans="14:19" x14ac:dyDescent="0.25">
      <c r="N22125" s="125"/>
      <c r="O22125" s="125"/>
      <c r="P22125" s="125"/>
      <c r="Q22125" s="125"/>
      <c r="S22125" s="67"/>
    </row>
    <row r="22126" spans="14:19" x14ac:dyDescent="0.25">
      <c r="N22126" s="125"/>
      <c r="O22126" s="125"/>
      <c r="P22126" s="125"/>
      <c r="Q22126" s="125"/>
      <c r="S22126" s="67"/>
    </row>
    <row r="22127" spans="14:19" x14ac:dyDescent="0.25">
      <c r="N22127" s="125"/>
      <c r="O22127" s="125"/>
      <c r="P22127" s="125"/>
      <c r="Q22127" s="125"/>
      <c r="S22127" s="67"/>
    </row>
    <row r="22128" spans="14:19" x14ac:dyDescent="0.25">
      <c r="N22128" s="125"/>
      <c r="O22128" s="125"/>
      <c r="P22128" s="125"/>
      <c r="Q22128" s="125"/>
      <c r="S22128" s="67"/>
    </row>
    <row r="22129" spans="14:19" x14ac:dyDescent="0.25">
      <c r="N22129" s="125"/>
      <c r="O22129" s="125"/>
      <c r="P22129" s="125"/>
      <c r="Q22129" s="125"/>
      <c r="S22129" s="67"/>
    </row>
    <row r="22130" spans="14:19" x14ac:dyDescent="0.25">
      <c r="N22130" s="125"/>
      <c r="O22130" s="125"/>
      <c r="P22130" s="125"/>
      <c r="Q22130" s="125"/>
      <c r="S22130" s="67"/>
    </row>
    <row r="22131" spans="14:19" x14ac:dyDescent="0.25">
      <c r="N22131" s="125"/>
      <c r="O22131" s="125"/>
      <c r="P22131" s="125"/>
      <c r="Q22131" s="125"/>
      <c r="S22131" s="67"/>
    </row>
    <row r="22132" spans="14:19" x14ac:dyDescent="0.25">
      <c r="N22132" s="125"/>
      <c r="O22132" s="125"/>
      <c r="P22132" s="125"/>
      <c r="Q22132" s="125"/>
      <c r="S22132" s="67"/>
    </row>
    <row r="22133" spans="14:19" x14ac:dyDescent="0.25">
      <c r="N22133" s="125"/>
      <c r="O22133" s="125"/>
      <c r="P22133" s="125"/>
      <c r="Q22133" s="125"/>
      <c r="S22133" s="67"/>
    </row>
    <row r="22134" spans="14:19" x14ac:dyDescent="0.25">
      <c r="N22134" s="125"/>
      <c r="O22134" s="125"/>
      <c r="P22134" s="125"/>
      <c r="Q22134" s="125"/>
      <c r="S22134" s="67"/>
    </row>
    <row r="22135" spans="14:19" x14ac:dyDescent="0.25">
      <c r="N22135" s="125"/>
      <c r="O22135" s="125"/>
      <c r="P22135" s="125"/>
      <c r="Q22135" s="125"/>
      <c r="S22135" s="67"/>
    </row>
    <row r="22136" spans="14:19" x14ac:dyDescent="0.25">
      <c r="N22136" s="125"/>
      <c r="O22136" s="125"/>
      <c r="P22136" s="125"/>
      <c r="Q22136" s="125"/>
      <c r="S22136" s="67"/>
    </row>
    <row r="22137" spans="14:19" x14ac:dyDescent="0.25">
      <c r="N22137" s="125"/>
      <c r="O22137" s="125"/>
      <c r="P22137" s="125"/>
      <c r="Q22137" s="125"/>
      <c r="S22137" s="67"/>
    </row>
    <row r="22138" spans="14:19" x14ac:dyDescent="0.25">
      <c r="N22138" s="125"/>
      <c r="O22138" s="125"/>
      <c r="P22138" s="125"/>
      <c r="Q22138" s="125"/>
      <c r="S22138" s="67"/>
    </row>
    <row r="22139" spans="14:19" x14ac:dyDescent="0.25">
      <c r="N22139" s="125"/>
      <c r="O22139" s="125"/>
      <c r="P22139" s="125"/>
      <c r="Q22139" s="125"/>
      <c r="S22139" s="67"/>
    </row>
    <row r="22140" spans="14:19" x14ac:dyDescent="0.25">
      <c r="N22140" s="125"/>
      <c r="O22140" s="125"/>
      <c r="P22140" s="125"/>
      <c r="Q22140" s="125"/>
      <c r="S22140" s="67"/>
    </row>
    <row r="22141" spans="14:19" x14ac:dyDescent="0.25">
      <c r="N22141" s="125"/>
      <c r="O22141" s="125"/>
      <c r="P22141" s="125"/>
      <c r="Q22141" s="125"/>
      <c r="S22141" s="67"/>
    </row>
    <row r="22142" spans="14:19" x14ac:dyDescent="0.25">
      <c r="N22142" s="125"/>
      <c r="O22142" s="125"/>
      <c r="P22142" s="125"/>
      <c r="Q22142" s="125"/>
      <c r="S22142" s="67"/>
    </row>
    <row r="22143" spans="14:19" x14ac:dyDescent="0.25">
      <c r="N22143" s="125"/>
      <c r="O22143" s="125"/>
      <c r="P22143" s="125"/>
      <c r="Q22143" s="125"/>
      <c r="S22143" s="67"/>
    </row>
    <row r="22144" spans="14:19" x14ac:dyDescent="0.25">
      <c r="N22144" s="125"/>
      <c r="O22144" s="125"/>
      <c r="P22144" s="125"/>
      <c r="Q22144" s="125"/>
      <c r="S22144" s="67"/>
    </row>
    <row r="22145" spans="14:19" x14ac:dyDescent="0.25">
      <c r="N22145" s="125"/>
      <c r="O22145" s="125"/>
      <c r="P22145" s="125"/>
      <c r="Q22145" s="125"/>
      <c r="S22145" s="67"/>
    </row>
    <row r="22146" spans="14:19" x14ac:dyDescent="0.25">
      <c r="N22146" s="125"/>
      <c r="O22146" s="125"/>
      <c r="P22146" s="125"/>
      <c r="Q22146" s="125"/>
      <c r="S22146" s="67"/>
    </row>
    <row r="22147" spans="14:19" x14ac:dyDescent="0.25">
      <c r="N22147" s="125"/>
      <c r="O22147" s="125"/>
      <c r="P22147" s="125"/>
      <c r="Q22147" s="125"/>
      <c r="S22147" s="67"/>
    </row>
    <row r="22148" spans="14:19" x14ac:dyDescent="0.25">
      <c r="N22148" s="125"/>
      <c r="O22148" s="125"/>
      <c r="P22148" s="125"/>
      <c r="Q22148" s="125"/>
      <c r="S22148" s="67"/>
    </row>
    <row r="22149" spans="14:19" x14ac:dyDescent="0.25">
      <c r="N22149" s="125"/>
      <c r="O22149" s="125"/>
      <c r="P22149" s="125"/>
      <c r="Q22149" s="125"/>
      <c r="S22149" s="67"/>
    </row>
    <row r="22150" spans="14:19" x14ac:dyDescent="0.25">
      <c r="N22150" s="125"/>
      <c r="O22150" s="125"/>
      <c r="P22150" s="125"/>
      <c r="Q22150" s="125"/>
      <c r="S22150" s="67"/>
    </row>
    <row r="22151" spans="14:19" x14ac:dyDescent="0.25">
      <c r="N22151" s="125"/>
      <c r="O22151" s="125"/>
      <c r="P22151" s="125"/>
      <c r="Q22151" s="125"/>
      <c r="S22151" s="67"/>
    </row>
    <row r="22152" spans="14:19" x14ac:dyDescent="0.25">
      <c r="N22152" s="125"/>
      <c r="O22152" s="125"/>
      <c r="P22152" s="125"/>
      <c r="Q22152" s="125"/>
      <c r="S22152" s="67"/>
    </row>
    <row r="22153" spans="14:19" x14ac:dyDescent="0.25">
      <c r="N22153" s="125"/>
      <c r="O22153" s="125"/>
      <c r="P22153" s="125"/>
      <c r="Q22153" s="125"/>
      <c r="S22153" s="67"/>
    </row>
    <row r="22154" spans="14:19" x14ac:dyDescent="0.25">
      <c r="N22154" s="125"/>
      <c r="O22154" s="125"/>
      <c r="P22154" s="125"/>
      <c r="Q22154" s="125"/>
      <c r="S22154" s="67"/>
    </row>
    <row r="22155" spans="14:19" x14ac:dyDescent="0.25">
      <c r="N22155" s="125"/>
      <c r="O22155" s="125"/>
      <c r="P22155" s="125"/>
      <c r="Q22155" s="125"/>
      <c r="S22155" s="67"/>
    </row>
    <row r="22156" spans="14:19" x14ac:dyDescent="0.25">
      <c r="N22156" s="125"/>
      <c r="O22156" s="125"/>
      <c r="P22156" s="125"/>
      <c r="Q22156" s="125"/>
      <c r="S22156" s="67"/>
    </row>
    <row r="22157" spans="14:19" x14ac:dyDescent="0.25">
      <c r="N22157" s="125"/>
      <c r="O22157" s="125"/>
      <c r="P22157" s="125"/>
      <c r="Q22157" s="125"/>
      <c r="S22157" s="67"/>
    </row>
    <row r="22158" spans="14:19" x14ac:dyDescent="0.25">
      <c r="N22158" s="125"/>
      <c r="O22158" s="125"/>
      <c r="P22158" s="125"/>
      <c r="Q22158" s="125"/>
      <c r="S22158" s="67"/>
    </row>
    <row r="22159" spans="14:19" x14ac:dyDescent="0.25">
      <c r="N22159" s="125"/>
      <c r="O22159" s="125"/>
      <c r="P22159" s="125"/>
      <c r="Q22159" s="125"/>
      <c r="S22159" s="67"/>
    </row>
    <row r="22160" spans="14:19" x14ac:dyDescent="0.25">
      <c r="N22160" s="125"/>
      <c r="O22160" s="125"/>
      <c r="P22160" s="125"/>
      <c r="Q22160" s="125"/>
      <c r="S22160" s="67"/>
    </row>
    <row r="22161" spans="14:19" x14ac:dyDescent="0.25">
      <c r="N22161" s="125"/>
      <c r="O22161" s="125"/>
      <c r="P22161" s="125"/>
      <c r="Q22161" s="125"/>
      <c r="S22161" s="67"/>
    </row>
    <row r="22162" spans="14:19" x14ac:dyDescent="0.25">
      <c r="N22162" s="125"/>
      <c r="O22162" s="125"/>
      <c r="P22162" s="125"/>
      <c r="Q22162" s="125"/>
      <c r="S22162" s="67"/>
    </row>
    <row r="22163" spans="14:19" x14ac:dyDescent="0.25">
      <c r="N22163" s="125"/>
      <c r="O22163" s="125"/>
      <c r="P22163" s="125"/>
      <c r="Q22163" s="125"/>
      <c r="S22163" s="67"/>
    </row>
    <row r="22164" spans="14:19" x14ac:dyDescent="0.25">
      <c r="N22164" s="125"/>
      <c r="O22164" s="125"/>
      <c r="P22164" s="125"/>
      <c r="Q22164" s="125"/>
      <c r="S22164" s="67"/>
    </row>
    <row r="22165" spans="14:19" x14ac:dyDescent="0.25">
      <c r="N22165" s="125"/>
      <c r="O22165" s="125"/>
      <c r="P22165" s="125"/>
      <c r="Q22165" s="125"/>
      <c r="S22165" s="67"/>
    </row>
    <row r="22166" spans="14:19" x14ac:dyDescent="0.25">
      <c r="N22166" s="125"/>
      <c r="O22166" s="125"/>
      <c r="P22166" s="125"/>
      <c r="Q22166" s="125"/>
      <c r="S22166" s="67"/>
    </row>
    <row r="22167" spans="14:19" x14ac:dyDescent="0.25">
      <c r="N22167" s="125"/>
      <c r="O22167" s="125"/>
      <c r="P22167" s="125"/>
      <c r="Q22167" s="125"/>
      <c r="S22167" s="67"/>
    </row>
    <row r="22168" spans="14:19" x14ac:dyDescent="0.25">
      <c r="N22168" s="125"/>
      <c r="O22168" s="125"/>
      <c r="P22168" s="125"/>
      <c r="Q22168" s="125"/>
      <c r="S22168" s="67"/>
    </row>
    <row r="22169" spans="14:19" x14ac:dyDescent="0.25">
      <c r="N22169" s="125"/>
      <c r="O22169" s="125"/>
      <c r="P22169" s="125"/>
      <c r="Q22169" s="125"/>
      <c r="S22169" s="67"/>
    </row>
    <row r="22170" spans="14:19" x14ac:dyDescent="0.25">
      <c r="N22170" s="125"/>
      <c r="O22170" s="125"/>
      <c r="P22170" s="125"/>
      <c r="Q22170" s="125"/>
      <c r="S22170" s="67"/>
    </row>
    <row r="22171" spans="14:19" x14ac:dyDescent="0.25">
      <c r="N22171" s="125"/>
      <c r="O22171" s="125"/>
      <c r="P22171" s="125"/>
      <c r="Q22171" s="125"/>
      <c r="S22171" s="67"/>
    </row>
    <row r="22172" spans="14:19" x14ac:dyDescent="0.25">
      <c r="N22172" s="125"/>
      <c r="O22172" s="125"/>
      <c r="P22172" s="125"/>
      <c r="Q22172" s="125"/>
      <c r="S22172" s="67"/>
    </row>
    <row r="22173" spans="14:19" x14ac:dyDescent="0.25">
      <c r="N22173" s="125"/>
      <c r="O22173" s="125"/>
      <c r="P22173" s="125"/>
      <c r="Q22173" s="125"/>
      <c r="S22173" s="67"/>
    </row>
    <row r="22174" spans="14:19" x14ac:dyDescent="0.25">
      <c r="N22174" s="125"/>
      <c r="O22174" s="125"/>
      <c r="P22174" s="125"/>
      <c r="Q22174" s="125"/>
      <c r="S22174" s="67"/>
    </row>
    <row r="22175" spans="14:19" x14ac:dyDescent="0.25">
      <c r="N22175" s="125"/>
      <c r="O22175" s="125"/>
      <c r="P22175" s="125"/>
      <c r="Q22175" s="125"/>
      <c r="S22175" s="67"/>
    </row>
    <row r="22176" spans="14:19" x14ac:dyDescent="0.25">
      <c r="N22176" s="125"/>
      <c r="O22176" s="125"/>
      <c r="P22176" s="125"/>
      <c r="Q22176" s="125"/>
      <c r="S22176" s="67"/>
    </row>
    <row r="22177" spans="14:19" x14ac:dyDescent="0.25">
      <c r="N22177" s="125"/>
      <c r="O22177" s="125"/>
      <c r="P22177" s="125"/>
      <c r="Q22177" s="125"/>
      <c r="S22177" s="67"/>
    </row>
    <row r="22178" spans="14:19" x14ac:dyDescent="0.25">
      <c r="N22178" s="125"/>
      <c r="O22178" s="125"/>
      <c r="P22178" s="125"/>
      <c r="Q22178" s="125"/>
      <c r="S22178" s="67"/>
    </row>
    <row r="22179" spans="14:19" x14ac:dyDescent="0.25">
      <c r="N22179" s="125"/>
      <c r="O22179" s="125"/>
      <c r="P22179" s="125"/>
      <c r="Q22179" s="125"/>
      <c r="S22179" s="67"/>
    </row>
    <row r="22180" spans="14:19" x14ac:dyDescent="0.25">
      <c r="N22180" s="125"/>
      <c r="O22180" s="125"/>
      <c r="P22180" s="125"/>
      <c r="Q22180" s="125"/>
      <c r="S22180" s="67"/>
    </row>
    <row r="22181" spans="14:19" x14ac:dyDescent="0.25">
      <c r="N22181" s="125"/>
      <c r="O22181" s="125"/>
      <c r="P22181" s="125"/>
      <c r="Q22181" s="125"/>
      <c r="S22181" s="67"/>
    </row>
    <row r="22182" spans="14:19" x14ac:dyDescent="0.25">
      <c r="N22182" s="125"/>
      <c r="O22182" s="125"/>
      <c r="P22182" s="125"/>
      <c r="Q22182" s="125"/>
      <c r="S22182" s="67"/>
    </row>
    <row r="22183" spans="14:19" x14ac:dyDescent="0.25">
      <c r="N22183" s="125"/>
      <c r="O22183" s="125"/>
      <c r="P22183" s="125"/>
      <c r="Q22183" s="125"/>
      <c r="S22183" s="67"/>
    </row>
    <row r="22184" spans="14:19" x14ac:dyDescent="0.25">
      <c r="N22184" s="125"/>
      <c r="O22184" s="125"/>
      <c r="P22184" s="125"/>
      <c r="Q22184" s="125"/>
      <c r="S22184" s="67"/>
    </row>
    <row r="22185" spans="14:19" x14ac:dyDescent="0.25">
      <c r="N22185" s="125"/>
      <c r="O22185" s="125"/>
      <c r="P22185" s="125"/>
      <c r="Q22185" s="125"/>
      <c r="S22185" s="67"/>
    </row>
    <row r="22186" spans="14:19" x14ac:dyDescent="0.25">
      <c r="N22186" s="125"/>
      <c r="O22186" s="125"/>
      <c r="P22186" s="125"/>
      <c r="Q22186" s="125"/>
      <c r="S22186" s="67"/>
    </row>
    <row r="22187" spans="14:19" x14ac:dyDescent="0.25">
      <c r="N22187" s="125"/>
      <c r="O22187" s="125"/>
      <c r="P22187" s="125"/>
      <c r="Q22187" s="125"/>
      <c r="S22187" s="67"/>
    </row>
    <row r="22188" spans="14:19" x14ac:dyDescent="0.25">
      <c r="N22188" s="125"/>
      <c r="O22188" s="125"/>
      <c r="P22188" s="125"/>
      <c r="Q22188" s="125"/>
      <c r="S22188" s="67"/>
    </row>
    <row r="22189" spans="14:19" x14ac:dyDescent="0.25">
      <c r="N22189" s="125"/>
      <c r="O22189" s="125"/>
      <c r="P22189" s="125"/>
      <c r="Q22189" s="125"/>
      <c r="S22189" s="67"/>
    </row>
    <row r="22190" spans="14:19" x14ac:dyDescent="0.25">
      <c r="N22190" s="125"/>
      <c r="O22190" s="125"/>
      <c r="P22190" s="125"/>
      <c r="Q22190" s="125"/>
      <c r="S22190" s="67"/>
    </row>
    <row r="22191" spans="14:19" x14ac:dyDescent="0.25">
      <c r="N22191" s="125"/>
      <c r="O22191" s="125"/>
      <c r="P22191" s="125"/>
      <c r="Q22191" s="125"/>
      <c r="S22191" s="67"/>
    </row>
    <row r="22192" spans="14:19" x14ac:dyDescent="0.25">
      <c r="N22192" s="125"/>
      <c r="O22192" s="125"/>
      <c r="P22192" s="125"/>
      <c r="Q22192" s="125"/>
      <c r="S22192" s="67"/>
    </row>
    <row r="22193" spans="14:19" x14ac:dyDescent="0.25">
      <c r="N22193" s="125"/>
      <c r="O22193" s="125"/>
      <c r="P22193" s="125"/>
      <c r="Q22193" s="125"/>
      <c r="S22193" s="67"/>
    </row>
    <row r="22194" spans="14:19" x14ac:dyDescent="0.25">
      <c r="N22194" s="125"/>
      <c r="O22194" s="125"/>
      <c r="P22194" s="125"/>
      <c r="Q22194" s="125"/>
      <c r="S22194" s="67"/>
    </row>
    <row r="22195" spans="14:19" x14ac:dyDescent="0.25">
      <c r="N22195" s="125"/>
      <c r="O22195" s="125"/>
      <c r="P22195" s="125"/>
      <c r="Q22195" s="125"/>
      <c r="S22195" s="67"/>
    </row>
    <row r="22196" spans="14:19" x14ac:dyDescent="0.25">
      <c r="N22196" s="125"/>
      <c r="O22196" s="125"/>
      <c r="P22196" s="125"/>
      <c r="Q22196" s="125"/>
      <c r="S22196" s="67"/>
    </row>
    <row r="22197" spans="14:19" x14ac:dyDescent="0.25">
      <c r="N22197" s="125"/>
      <c r="O22197" s="125"/>
      <c r="P22197" s="125"/>
      <c r="Q22197" s="125"/>
      <c r="S22197" s="67"/>
    </row>
    <row r="22198" spans="14:19" x14ac:dyDescent="0.25">
      <c r="N22198" s="125"/>
      <c r="O22198" s="125"/>
      <c r="P22198" s="125"/>
      <c r="Q22198" s="125"/>
      <c r="S22198" s="67"/>
    </row>
    <row r="22199" spans="14:19" x14ac:dyDescent="0.25">
      <c r="N22199" s="125"/>
      <c r="O22199" s="125"/>
      <c r="P22199" s="125"/>
      <c r="Q22199" s="125"/>
      <c r="S22199" s="67"/>
    </row>
    <row r="22200" spans="14:19" x14ac:dyDescent="0.25">
      <c r="N22200" s="125"/>
      <c r="O22200" s="125"/>
      <c r="P22200" s="125"/>
      <c r="Q22200" s="125"/>
      <c r="S22200" s="67"/>
    </row>
    <row r="22201" spans="14:19" x14ac:dyDescent="0.25">
      <c r="N22201" s="125"/>
      <c r="O22201" s="125"/>
      <c r="P22201" s="125"/>
      <c r="Q22201" s="125"/>
      <c r="S22201" s="67"/>
    </row>
    <row r="22202" spans="14:19" x14ac:dyDescent="0.25">
      <c r="N22202" s="125"/>
      <c r="O22202" s="125"/>
      <c r="P22202" s="125"/>
      <c r="Q22202" s="125"/>
      <c r="S22202" s="67"/>
    </row>
    <row r="22203" spans="14:19" x14ac:dyDescent="0.25">
      <c r="N22203" s="125"/>
      <c r="O22203" s="125"/>
      <c r="P22203" s="125"/>
      <c r="Q22203" s="125"/>
      <c r="S22203" s="67"/>
    </row>
    <row r="22204" spans="14:19" x14ac:dyDescent="0.25">
      <c r="N22204" s="125"/>
      <c r="O22204" s="125"/>
      <c r="P22204" s="125"/>
      <c r="Q22204" s="125"/>
      <c r="S22204" s="67"/>
    </row>
    <row r="22205" spans="14:19" x14ac:dyDescent="0.25">
      <c r="N22205" s="125"/>
      <c r="O22205" s="125"/>
      <c r="P22205" s="125"/>
      <c r="Q22205" s="125"/>
      <c r="S22205" s="67"/>
    </row>
    <row r="22206" spans="14:19" x14ac:dyDescent="0.25">
      <c r="N22206" s="125"/>
      <c r="O22206" s="125"/>
      <c r="P22206" s="125"/>
      <c r="Q22206" s="125"/>
      <c r="S22206" s="67"/>
    </row>
    <row r="22207" spans="14:19" x14ac:dyDescent="0.25">
      <c r="N22207" s="125"/>
      <c r="O22207" s="125"/>
      <c r="P22207" s="125"/>
      <c r="Q22207" s="125"/>
      <c r="S22207" s="67"/>
    </row>
    <row r="22208" spans="14:19" x14ac:dyDescent="0.25">
      <c r="N22208" s="125"/>
      <c r="O22208" s="125"/>
      <c r="P22208" s="125"/>
      <c r="Q22208" s="125"/>
      <c r="S22208" s="67"/>
    </row>
    <row r="22209" spans="14:19" x14ac:dyDescent="0.25">
      <c r="N22209" s="125"/>
      <c r="O22209" s="125"/>
      <c r="P22209" s="125"/>
      <c r="Q22209" s="125"/>
      <c r="S22209" s="67"/>
    </row>
    <row r="22210" spans="14:19" x14ac:dyDescent="0.25">
      <c r="N22210" s="125"/>
      <c r="O22210" s="125"/>
      <c r="P22210" s="125"/>
      <c r="Q22210" s="125"/>
      <c r="S22210" s="67"/>
    </row>
    <row r="22211" spans="14:19" x14ac:dyDescent="0.25">
      <c r="N22211" s="125"/>
      <c r="O22211" s="125"/>
      <c r="P22211" s="125"/>
      <c r="Q22211" s="125"/>
      <c r="S22211" s="67"/>
    </row>
    <row r="22212" spans="14:19" x14ac:dyDescent="0.25">
      <c r="N22212" s="125"/>
      <c r="O22212" s="125"/>
      <c r="P22212" s="125"/>
      <c r="Q22212" s="125"/>
      <c r="S22212" s="67"/>
    </row>
    <row r="22213" spans="14:19" x14ac:dyDescent="0.25">
      <c r="N22213" s="125"/>
      <c r="O22213" s="125"/>
      <c r="P22213" s="125"/>
      <c r="Q22213" s="125"/>
      <c r="S22213" s="67"/>
    </row>
    <row r="22214" spans="14:19" x14ac:dyDescent="0.25">
      <c r="N22214" s="125"/>
      <c r="O22214" s="125"/>
      <c r="P22214" s="125"/>
      <c r="Q22214" s="125"/>
      <c r="S22214" s="67"/>
    </row>
    <row r="22215" spans="14:19" x14ac:dyDescent="0.25">
      <c r="N22215" s="125"/>
      <c r="O22215" s="125"/>
      <c r="P22215" s="125"/>
      <c r="Q22215" s="125"/>
      <c r="S22215" s="67"/>
    </row>
    <row r="22216" spans="14:19" x14ac:dyDescent="0.25">
      <c r="N22216" s="125"/>
      <c r="O22216" s="125"/>
      <c r="P22216" s="125"/>
      <c r="Q22216" s="125"/>
      <c r="S22216" s="67"/>
    </row>
    <row r="22217" spans="14:19" x14ac:dyDescent="0.25">
      <c r="N22217" s="125"/>
      <c r="O22217" s="125"/>
      <c r="P22217" s="125"/>
      <c r="Q22217" s="125"/>
      <c r="S22217" s="67"/>
    </row>
    <row r="22218" spans="14:19" x14ac:dyDescent="0.25">
      <c r="N22218" s="125"/>
      <c r="O22218" s="125"/>
      <c r="P22218" s="125"/>
      <c r="Q22218" s="125"/>
      <c r="S22218" s="67"/>
    </row>
    <row r="22219" spans="14:19" x14ac:dyDescent="0.25">
      <c r="N22219" s="125"/>
      <c r="O22219" s="125"/>
      <c r="P22219" s="125"/>
      <c r="Q22219" s="125"/>
      <c r="S22219" s="67"/>
    </row>
    <row r="22220" spans="14:19" x14ac:dyDescent="0.25">
      <c r="N22220" s="125"/>
      <c r="O22220" s="125"/>
      <c r="P22220" s="125"/>
      <c r="Q22220" s="125"/>
      <c r="S22220" s="67"/>
    </row>
    <row r="22221" spans="14:19" x14ac:dyDescent="0.25">
      <c r="N22221" s="125"/>
      <c r="O22221" s="125"/>
      <c r="P22221" s="125"/>
      <c r="Q22221" s="125"/>
      <c r="S22221" s="67"/>
    </row>
    <row r="22222" spans="14:19" x14ac:dyDescent="0.25">
      <c r="N22222" s="125"/>
      <c r="O22222" s="125"/>
      <c r="P22222" s="125"/>
      <c r="Q22222" s="125"/>
      <c r="S22222" s="67"/>
    </row>
    <row r="22223" spans="14:19" x14ac:dyDescent="0.25">
      <c r="N22223" s="125"/>
      <c r="O22223" s="125"/>
      <c r="P22223" s="125"/>
      <c r="Q22223" s="125"/>
      <c r="S22223" s="67"/>
    </row>
    <row r="22224" spans="14:19" x14ac:dyDescent="0.25">
      <c r="N22224" s="125"/>
      <c r="O22224" s="125"/>
      <c r="P22224" s="125"/>
      <c r="Q22224" s="125"/>
      <c r="S22224" s="67"/>
    </row>
    <row r="22225" spans="14:19" x14ac:dyDescent="0.25">
      <c r="N22225" s="125"/>
      <c r="O22225" s="125"/>
      <c r="P22225" s="125"/>
      <c r="Q22225" s="125"/>
      <c r="S22225" s="67"/>
    </row>
    <row r="22226" spans="14:19" x14ac:dyDescent="0.25">
      <c r="N22226" s="125"/>
      <c r="O22226" s="125"/>
      <c r="P22226" s="125"/>
      <c r="Q22226" s="125"/>
      <c r="S22226" s="67"/>
    </row>
    <row r="22227" spans="14:19" x14ac:dyDescent="0.25">
      <c r="N22227" s="125"/>
      <c r="O22227" s="125"/>
      <c r="P22227" s="125"/>
      <c r="Q22227" s="125"/>
      <c r="S22227" s="67"/>
    </row>
    <row r="22228" spans="14:19" x14ac:dyDescent="0.25">
      <c r="N22228" s="125"/>
      <c r="O22228" s="125"/>
      <c r="P22228" s="125"/>
      <c r="Q22228" s="125"/>
      <c r="S22228" s="67"/>
    </row>
    <row r="22229" spans="14:19" x14ac:dyDescent="0.25">
      <c r="N22229" s="125"/>
      <c r="O22229" s="125"/>
      <c r="P22229" s="125"/>
      <c r="Q22229" s="125"/>
      <c r="S22229" s="67"/>
    </row>
    <row r="22230" spans="14:19" x14ac:dyDescent="0.25">
      <c r="N22230" s="125"/>
      <c r="O22230" s="125"/>
      <c r="P22230" s="125"/>
      <c r="Q22230" s="125"/>
      <c r="S22230" s="67"/>
    </row>
    <row r="22231" spans="14:19" x14ac:dyDescent="0.25">
      <c r="N22231" s="125"/>
      <c r="O22231" s="125"/>
      <c r="P22231" s="125"/>
      <c r="Q22231" s="125"/>
      <c r="S22231" s="67"/>
    </row>
    <row r="22232" spans="14:19" x14ac:dyDescent="0.25">
      <c r="N22232" s="125"/>
      <c r="O22232" s="125"/>
      <c r="P22232" s="125"/>
      <c r="Q22232" s="125"/>
      <c r="S22232" s="67"/>
    </row>
    <row r="22233" spans="14:19" x14ac:dyDescent="0.25">
      <c r="N22233" s="125"/>
      <c r="O22233" s="125"/>
      <c r="P22233" s="125"/>
      <c r="Q22233" s="125"/>
      <c r="S22233" s="67"/>
    </row>
    <row r="22234" spans="14:19" x14ac:dyDescent="0.25">
      <c r="N22234" s="125"/>
      <c r="O22234" s="125"/>
      <c r="P22234" s="125"/>
      <c r="Q22234" s="125"/>
      <c r="S22234" s="67"/>
    </row>
    <row r="22235" spans="14:19" x14ac:dyDescent="0.25">
      <c r="N22235" s="125"/>
      <c r="O22235" s="125"/>
      <c r="P22235" s="125"/>
      <c r="Q22235" s="125"/>
      <c r="S22235" s="67"/>
    </row>
    <row r="22236" spans="14:19" x14ac:dyDescent="0.25">
      <c r="N22236" s="125"/>
      <c r="O22236" s="125"/>
      <c r="P22236" s="125"/>
      <c r="Q22236" s="125"/>
      <c r="S22236" s="67"/>
    </row>
    <row r="22237" spans="14:19" x14ac:dyDescent="0.25">
      <c r="N22237" s="125"/>
      <c r="O22237" s="125"/>
      <c r="P22237" s="125"/>
      <c r="Q22237" s="125"/>
      <c r="S22237" s="67"/>
    </row>
    <row r="22238" spans="14:19" x14ac:dyDescent="0.25">
      <c r="N22238" s="125"/>
      <c r="O22238" s="125"/>
      <c r="P22238" s="125"/>
      <c r="Q22238" s="125"/>
      <c r="S22238" s="67"/>
    </row>
    <row r="22239" spans="14:19" x14ac:dyDescent="0.25">
      <c r="N22239" s="125"/>
      <c r="O22239" s="125"/>
      <c r="P22239" s="125"/>
      <c r="Q22239" s="125"/>
      <c r="S22239" s="67"/>
    </row>
    <row r="22240" spans="14:19" x14ac:dyDescent="0.25">
      <c r="N22240" s="125"/>
      <c r="O22240" s="125"/>
      <c r="P22240" s="125"/>
      <c r="Q22240" s="125"/>
      <c r="S22240" s="67"/>
    </row>
    <row r="22241" spans="14:19" x14ac:dyDescent="0.25">
      <c r="N22241" s="125"/>
      <c r="O22241" s="125"/>
      <c r="P22241" s="125"/>
      <c r="Q22241" s="125"/>
      <c r="S22241" s="67"/>
    </row>
    <row r="22242" spans="14:19" x14ac:dyDescent="0.25">
      <c r="N22242" s="125"/>
      <c r="O22242" s="125"/>
      <c r="P22242" s="125"/>
      <c r="Q22242" s="125"/>
      <c r="S22242" s="67"/>
    </row>
    <row r="22243" spans="14:19" x14ac:dyDescent="0.25">
      <c r="N22243" s="125"/>
      <c r="O22243" s="125"/>
      <c r="P22243" s="125"/>
      <c r="Q22243" s="125"/>
      <c r="S22243" s="67"/>
    </row>
    <row r="22244" spans="14:19" x14ac:dyDescent="0.25">
      <c r="N22244" s="125"/>
      <c r="O22244" s="125"/>
      <c r="P22244" s="125"/>
      <c r="Q22244" s="125"/>
      <c r="S22244" s="67"/>
    </row>
    <row r="22245" spans="14:19" x14ac:dyDescent="0.25">
      <c r="N22245" s="125"/>
      <c r="O22245" s="125"/>
      <c r="P22245" s="125"/>
      <c r="Q22245" s="125"/>
      <c r="S22245" s="67"/>
    </row>
    <row r="22246" spans="14:19" x14ac:dyDescent="0.25">
      <c r="N22246" s="125"/>
      <c r="O22246" s="125"/>
      <c r="P22246" s="125"/>
      <c r="Q22246" s="125"/>
      <c r="S22246" s="67"/>
    </row>
    <row r="22247" spans="14:19" x14ac:dyDescent="0.25">
      <c r="N22247" s="125"/>
      <c r="O22247" s="125"/>
      <c r="P22247" s="125"/>
      <c r="Q22247" s="125"/>
      <c r="S22247" s="67"/>
    </row>
    <row r="22248" spans="14:19" x14ac:dyDescent="0.25">
      <c r="N22248" s="125"/>
      <c r="O22248" s="125"/>
      <c r="P22248" s="125"/>
      <c r="Q22248" s="125"/>
      <c r="S22248" s="67"/>
    </row>
    <row r="22249" spans="14:19" x14ac:dyDescent="0.25">
      <c r="N22249" s="125"/>
      <c r="O22249" s="125"/>
      <c r="P22249" s="125"/>
      <c r="Q22249" s="125"/>
      <c r="S22249" s="67"/>
    </row>
    <row r="22250" spans="14:19" x14ac:dyDescent="0.25">
      <c r="N22250" s="125"/>
      <c r="O22250" s="125"/>
      <c r="P22250" s="125"/>
      <c r="Q22250" s="125"/>
      <c r="S22250" s="67"/>
    </row>
    <row r="22251" spans="14:19" x14ac:dyDescent="0.25">
      <c r="N22251" s="125"/>
      <c r="O22251" s="125"/>
      <c r="P22251" s="125"/>
      <c r="Q22251" s="125"/>
      <c r="S22251" s="67"/>
    </row>
    <row r="22252" spans="14:19" x14ac:dyDescent="0.25">
      <c r="N22252" s="125"/>
      <c r="O22252" s="125"/>
      <c r="P22252" s="125"/>
      <c r="Q22252" s="125"/>
      <c r="S22252" s="67"/>
    </row>
    <row r="22253" spans="14:19" x14ac:dyDescent="0.25">
      <c r="N22253" s="125"/>
      <c r="O22253" s="125"/>
      <c r="P22253" s="125"/>
      <c r="Q22253" s="125"/>
      <c r="S22253" s="67"/>
    </row>
    <row r="22254" spans="14:19" x14ac:dyDescent="0.25">
      <c r="N22254" s="125"/>
      <c r="O22254" s="125"/>
      <c r="P22254" s="125"/>
      <c r="Q22254" s="125"/>
      <c r="S22254" s="67"/>
    </row>
    <row r="22255" spans="14:19" x14ac:dyDescent="0.25">
      <c r="N22255" s="125"/>
      <c r="O22255" s="125"/>
      <c r="P22255" s="125"/>
      <c r="Q22255" s="125"/>
      <c r="S22255" s="67"/>
    </row>
    <row r="22256" spans="14:19" x14ac:dyDescent="0.25">
      <c r="N22256" s="125"/>
      <c r="O22256" s="125"/>
      <c r="P22256" s="125"/>
      <c r="Q22256" s="125"/>
      <c r="S22256" s="67"/>
    </row>
    <row r="22257" spans="14:19" x14ac:dyDescent="0.25">
      <c r="N22257" s="125"/>
      <c r="O22257" s="125"/>
      <c r="P22257" s="125"/>
      <c r="Q22257" s="125"/>
      <c r="S22257" s="67"/>
    </row>
    <row r="22258" spans="14:19" x14ac:dyDescent="0.25">
      <c r="N22258" s="125"/>
      <c r="O22258" s="125"/>
      <c r="P22258" s="125"/>
      <c r="Q22258" s="125"/>
      <c r="S22258" s="67"/>
    </row>
    <row r="22259" spans="14:19" x14ac:dyDescent="0.25">
      <c r="N22259" s="125"/>
      <c r="O22259" s="125"/>
      <c r="P22259" s="125"/>
      <c r="Q22259" s="125"/>
      <c r="S22259" s="67"/>
    </row>
    <row r="22260" spans="14:19" x14ac:dyDescent="0.25">
      <c r="N22260" s="125"/>
      <c r="O22260" s="125"/>
      <c r="P22260" s="125"/>
      <c r="Q22260" s="125"/>
      <c r="S22260" s="67"/>
    </row>
    <row r="22261" spans="14:19" x14ac:dyDescent="0.25">
      <c r="N22261" s="125"/>
      <c r="O22261" s="125"/>
      <c r="P22261" s="125"/>
      <c r="Q22261" s="125"/>
      <c r="S22261" s="67"/>
    </row>
    <row r="22262" spans="14:19" x14ac:dyDescent="0.25">
      <c r="N22262" s="125"/>
      <c r="O22262" s="125"/>
      <c r="P22262" s="125"/>
      <c r="Q22262" s="125"/>
      <c r="S22262" s="67"/>
    </row>
    <row r="22263" spans="14:19" x14ac:dyDescent="0.25">
      <c r="N22263" s="125"/>
      <c r="O22263" s="125"/>
      <c r="P22263" s="125"/>
      <c r="Q22263" s="125"/>
      <c r="S22263" s="67"/>
    </row>
    <row r="22264" spans="14:19" x14ac:dyDescent="0.25">
      <c r="N22264" s="125"/>
      <c r="O22264" s="125"/>
      <c r="P22264" s="125"/>
      <c r="Q22264" s="125"/>
      <c r="S22264" s="67"/>
    </row>
    <row r="22265" spans="14:19" x14ac:dyDescent="0.25">
      <c r="N22265" s="125"/>
      <c r="O22265" s="125"/>
      <c r="P22265" s="125"/>
      <c r="Q22265" s="125"/>
      <c r="S22265" s="67"/>
    </row>
    <row r="22266" spans="14:19" x14ac:dyDescent="0.25">
      <c r="N22266" s="125"/>
      <c r="O22266" s="125"/>
      <c r="P22266" s="125"/>
      <c r="Q22266" s="125"/>
      <c r="S22266" s="67"/>
    </row>
    <row r="22267" spans="14:19" x14ac:dyDescent="0.25">
      <c r="N22267" s="125"/>
      <c r="O22267" s="125"/>
      <c r="P22267" s="125"/>
      <c r="Q22267" s="125"/>
      <c r="S22267" s="67"/>
    </row>
    <row r="22268" spans="14:19" x14ac:dyDescent="0.25">
      <c r="N22268" s="125"/>
      <c r="O22268" s="125"/>
      <c r="P22268" s="125"/>
      <c r="Q22268" s="125"/>
      <c r="S22268" s="67"/>
    </row>
    <row r="22269" spans="14:19" x14ac:dyDescent="0.25">
      <c r="N22269" s="125"/>
      <c r="O22269" s="125"/>
      <c r="P22269" s="125"/>
      <c r="Q22269" s="125"/>
      <c r="S22269" s="67"/>
    </row>
    <row r="22270" spans="14:19" x14ac:dyDescent="0.25">
      <c r="N22270" s="125"/>
      <c r="O22270" s="125"/>
      <c r="P22270" s="125"/>
      <c r="Q22270" s="125"/>
      <c r="S22270" s="67"/>
    </row>
    <row r="22271" spans="14:19" x14ac:dyDescent="0.25">
      <c r="N22271" s="125"/>
      <c r="O22271" s="125"/>
      <c r="P22271" s="125"/>
      <c r="Q22271" s="125"/>
      <c r="S22271" s="67"/>
    </row>
    <row r="22272" spans="14:19" x14ac:dyDescent="0.25">
      <c r="N22272" s="125"/>
      <c r="O22272" s="125"/>
      <c r="P22272" s="125"/>
      <c r="Q22272" s="125"/>
      <c r="S22272" s="67"/>
    </row>
    <row r="22273" spans="14:19" x14ac:dyDescent="0.25">
      <c r="N22273" s="125"/>
      <c r="O22273" s="125"/>
      <c r="P22273" s="125"/>
      <c r="Q22273" s="125"/>
      <c r="S22273" s="67"/>
    </row>
    <row r="22274" spans="14:19" x14ac:dyDescent="0.25">
      <c r="N22274" s="125"/>
      <c r="O22274" s="125"/>
      <c r="P22274" s="125"/>
      <c r="Q22274" s="125"/>
      <c r="S22274" s="67"/>
    </row>
    <row r="22275" spans="14:19" x14ac:dyDescent="0.25">
      <c r="N22275" s="125"/>
      <c r="O22275" s="125"/>
      <c r="P22275" s="125"/>
      <c r="Q22275" s="125"/>
      <c r="S22275" s="67"/>
    </row>
    <row r="22276" spans="14:19" x14ac:dyDescent="0.25">
      <c r="N22276" s="125"/>
      <c r="O22276" s="125"/>
      <c r="P22276" s="125"/>
      <c r="Q22276" s="125"/>
      <c r="S22276" s="67"/>
    </row>
    <row r="22277" spans="14:19" x14ac:dyDescent="0.25">
      <c r="N22277" s="125"/>
      <c r="O22277" s="125"/>
      <c r="P22277" s="125"/>
      <c r="Q22277" s="125"/>
      <c r="S22277" s="67"/>
    </row>
    <row r="22278" spans="14:19" x14ac:dyDescent="0.25">
      <c r="N22278" s="125"/>
      <c r="O22278" s="125"/>
      <c r="P22278" s="125"/>
      <c r="Q22278" s="125"/>
      <c r="S22278" s="67"/>
    </row>
    <row r="22279" spans="14:19" x14ac:dyDescent="0.25">
      <c r="N22279" s="125"/>
      <c r="O22279" s="125"/>
      <c r="P22279" s="125"/>
      <c r="Q22279" s="125"/>
      <c r="S22279" s="67"/>
    </row>
    <row r="22280" spans="14:19" x14ac:dyDescent="0.25">
      <c r="N22280" s="125"/>
      <c r="O22280" s="125"/>
      <c r="P22280" s="125"/>
      <c r="Q22280" s="125"/>
      <c r="S22280" s="67"/>
    </row>
    <row r="22281" spans="14:19" x14ac:dyDescent="0.25">
      <c r="N22281" s="125"/>
      <c r="O22281" s="125"/>
      <c r="P22281" s="125"/>
      <c r="Q22281" s="125"/>
      <c r="S22281" s="67"/>
    </row>
    <row r="22282" spans="14:19" x14ac:dyDescent="0.25">
      <c r="N22282" s="125"/>
      <c r="O22282" s="125"/>
      <c r="P22282" s="125"/>
      <c r="Q22282" s="125"/>
      <c r="S22282" s="67"/>
    </row>
    <row r="22283" spans="14:19" x14ac:dyDescent="0.25">
      <c r="N22283" s="125"/>
      <c r="O22283" s="125"/>
      <c r="P22283" s="125"/>
      <c r="Q22283" s="125"/>
      <c r="S22283" s="67"/>
    </row>
    <row r="22284" spans="14:19" x14ac:dyDescent="0.25">
      <c r="N22284" s="125"/>
      <c r="O22284" s="125"/>
      <c r="P22284" s="125"/>
      <c r="Q22284" s="125"/>
      <c r="S22284" s="67"/>
    </row>
    <row r="22285" spans="14:19" x14ac:dyDescent="0.25">
      <c r="N22285" s="125"/>
      <c r="O22285" s="125"/>
      <c r="P22285" s="125"/>
      <c r="Q22285" s="125"/>
      <c r="S22285" s="67"/>
    </row>
    <row r="22286" spans="14:19" x14ac:dyDescent="0.25">
      <c r="N22286" s="125"/>
      <c r="O22286" s="125"/>
      <c r="P22286" s="125"/>
      <c r="Q22286" s="125"/>
      <c r="S22286" s="67"/>
    </row>
    <row r="22287" spans="14:19" x14ac:dyDescent="0.25">
      <c r="N22287" s="125"/>
      <c r="O22287" s="125"/>
      <c r="P22287" s="125"/>
      <c r="Q22287" s="125"/>
      <c r="S22287" s="67"/>
    </row>
    <row r="22288" spans="14:19" x14ac:dyDescent="0.25">
      <c r="N22288" s="125"/>
      <c r="O22288" s="125"/>
      <c r="P22288" s="125"/>
      <c r="Q22288" s="125"/>
      <c r="S22288" s="67"/>
    </row>
    <row r="22289" spans="14:19" x14ac:dyDescent="0.25">
      <c r="N22289" s="125"/>
      <c r="O22289" s="125"/>
      <c r="P22289" s="125"/>
      <c r="Q22289" s="125"/>
      <c r="S22289" s="67"/>
    </row>
    <row r="22290" spans="14:19" x14ac:dyDescent="0.25">
      <c r="N22290" s="125"/>
      <c r="O22290" s="125"/>
      <c r="P22290" s="125"/>
      <c r="Q22290" s="125"/>
      <c r="S22290" s="67"/>
    </row>
    <row r="22291" spans="14:19" x14ac:dyDescent="0.25">
      <c r="N22291" s="125"/>
      <c r="O22291" s="125"/>
      <c r="P22291" s="125"/>
      <c r="Q22291" s="125"/>
      <c r="S22291" s="67"/>
    </row>
    <row r="22292" spans="14:19" x14ac:dyDescent="0.25">
      <c r="N22292" s="125"/>
      <c r="O22292" s="125"/>
      <c r="P22292" s="125"/>
      <c r="Q22292" s="125"/>
      <c r="S22292" s="67"/>
    </row>
    <row r="22293" spans="14:19" x14ac:dyDescent="0.25">
      <c r="N22293" s="125"/>
      <c r="O22293" s="125"/>
      <c r="P22293" s="125"/>
      <c r="Q22293" s="125"/>
      <c r="S22293" s="67"/>
    </row>
    <row r="22294" spans="14:19" x14ac:dyDescent="0.25">
      <c r="N22294" s="125"/>
      <c r="O22294" s="125"/>
      <c r="P22294" s="125"/>
      <c r="Q22294" s="125"/>
      <c r="S22294" s="67"/>
    </row>
    <row r="22295" spans="14:19" x14ac:dyDescent="0.25">
      <c r="N22295" s="125"/>
      <c r="O22295" s="125"/>
      <c r="P22295" s="125"/>
      <c r="Q22295" s="125"/>
      <c r="S22295" s="67"/>
    </row>
    <row r="22296" spans="14:19" x14ac:dyDescent="0.25">
      <c r="N22296" s="125"/>
      <c r="O22296" s="125"/>
      <c r="P22296" s="125"/>
      <c r="Q22296" s="125"/>
      <c r="S22296" s="67"/>
    </row>
    <row r="22297" spans="14:19" x14ac:dyDescent="0.25">
      <c r="N22297" s="125"/>
      <c r="O22297" s="125"/>
      <c r="P22297" s="125"/>
      <c r="Q22297" s="125"/>
      <c r="S22297" s="67"/>
    </row>
    <row r="22298" spans="14:19" x14ac:dyDescent="0.25">
      <c r="N22298" s="125"/>
      <c r="O22298" s="125"/>
      <c r="P22298" s="125"/>
      <c r="Q22298" s="125"/>
      <c r="S22298" s="67"/>
    </row>
    <row r="22299" spans="14:19" x14ac:dyDescent="0.25">
      <c r="N22299" s="125"/>
      <c r="O22299" s="125"/>
      <c r="P22299" s="125"/>
      <c r="Q22299" s="125"/>
      <c r="S22299" s="67"/>
    </row>
    <row r="22300" spans="14:19" x14ac:dyDescent="0.25">
      <c r="N22300" s="125"/>
      <c r="O22300" s="125"/>
      <c r="P22300" s="125"/>
      <c r="Q22300" s="125"/>
      <c r="S22300" s="67"/>
    </row>
    <row r="22301" spans="14:19" x14ac:dyDescent="0.25">
      <c r="N22301" s="125"/>
      <c r="O22301" s="125"/>
      <c r="P22301" s="125"/>
      <c r="Q22301" s="125"/>
      <c r="S22301" s="67"/>
    </row>
    <row r="22302" spans="14:19" x14ac:dyDescent="0.25">
      <c r="N22302" s="125"/>
      <c r="O22302" s="125"/>
      <c r="P22302" s="125"/>
      <c r="Q22302" s="125"/>
      <c r="S22302" s="67"/>
    </row>
    <row r="22303" spans="14:19" x14ac:dyDescent="0.25">
      <c r="N22303" s="125"/>
      <c r="O22303" s="125"/>
      <c r="P22303" s="125"/>
      <c r="Q22303" s="125"/>
      <c r="S22303" s="67"/>
    </row>
    <row r="22304" spans="14:19" x14ac:dyDescent="0.25">
      <c r="N22304" s="125"/>
      <c r="O22304" s="125"/>
      <c r="P22304" s="125"/>
      <c r="Q22304" s="125"/>
      <c r="S22304" s="67"/>
    </row>
    <row r="22305" spans="14:19" x14ac:dyDescent="0.25">
      <c r="N22305" s="125"/>
      <c r="O22305" s="125"/>
      <c r="P22305" s="125"/>
      <c r="Q22305" s="125"/>
      <c r="S22305" s="67"/>
    </row>
    <row r="22306" spans="14:19" x14ac:dyDescent="0.25">
      <c r="N22306" s="125"/>
      <c r="O22306" s="125"/>
      <c r="P22306" s="125"/>
      <c r="Q22306" s="125"/>
      <c r="S22306" s="67"/>
    </row>
    <row r="22307" spans="14:19" x14ac:dyDescent="0.25">
      <c r="N22307" s="125"/>
      <c r="O22307" s="125"/>
      <c r="P22307" s="125"/>
      <c r="Q22307" s="125"/>
      <c r="S22307" s="67"/>
    </row>
    <row r="22308" spans="14:19" x14ac:dyDescent="0.25">
      <c r="N22308" s="125"/>
      <c r="O22308" s="125"/>
      <c r="P22308" s="125"/>
      <c r="Q22308" s="125"/>
      <c r="S22308" s="67"/>
    </row>
    <row r="22309" spans="14:19" x14ac:dyDescent="0.25">
      <c r="N22309" s="125"/>
      <c r="O22309" s="125"/>
      <c r="P22309" s="125"/>
      <c r="Q22309" s="125"/>
      <c r="S22309" s="67"/>
    </row>
    <row r="22310" spans="14:19" x14ac:dyDescent="0.25">
      <c r="N22310" s="125"/>
      <c r="O22310" s="125"/>
      <c r="P22310" s="125"/>
      <c r="Q22310" s="125"/>
      <c r="S22310" s="67"/>
    </row>
    <row r="22311" spans="14:19" x14ac:dyDescent="0.25">
      <c r="N22311" s="125"/>
      <c r="O22311" s="125"/>
      <c r="P22311" s="125"/>
      <c r="Q22311" s="125"/>
      <c r="S22311" s="67"/>
    </row>
    <row r="22312" spans="14:19" x14ac:dyDescent="0.25">
      <c r="N22312" s="125"/>
      <c r="O22312" s="125"/>
      <c r="P22312" s="125"/>
      <c r="Q22312" s="125"/>
      <c r="S22312" s="67"/>
    </row>
    <row r="22313" spans="14:19" x14ac:dyDescent="0.25">
      <c r="N22313" s="125"/>
      <c r="O22313" s="125"/>
      <c r="P22313" s="125"/>
      <c r="Q22313" s="125"/>
      <c r="S22313" s="67"/>
    </row>
    <row r="22314" spans="14:19" x14ac:dyDescent="0.25">
      <c r="N22314" s="125"/>
      <c r="O22314" s="125"/>
      <c r="P22314" s="125"/>
      <c r="Q22314" s="125"/>
      <c r="S22314" s="67"/>
    </row>
    <row r="22315" spans="14:19" x14ac:dyDescent="0.25">
      <c r="N22315" s="125"/>
      <c r="O22315" s="125"/>
      <c r="P22315" s="125"/>
      <c r="Q22315" s="125"/>
      <c r="S22315" s="67"/>
    </row>
    <row r="22316" spans="14:19" x14ac:dyDescent="0.25">
      <c r="N22316" s="125"/>
      <c r="O22316" s="125"/>
      <c r="P22316" s="125"/>
      <c r="Q22316" s="125"/>
      <c r="S22316" s="67"/>
    </row>
    <row r="22317" spans="14:19" x14ac:dyDescent="0.25">
      <c r="N22317" s="125"/>
      <c r="O22317" s="125"/>
      <c r="P22317" s="125"/>
      <c r="Q22317" s="125"/>
      <c r="S22317" s="67"/>
    </row>
    <row r="22318" spans="14:19" x14ac:dyDescent="0.25">
      <c r="N22318" s="125"/>
      <c r="O22318" s="125"/>
      <c r="P22318" s="125"/>
      <c r="Q22318" s="125"/>
      <c r="S22318" s="67"/>
    </row>
    <row r="22319" spans="14:19" x14ac:dyDescent="0.25">
      <c r="N22319" s="125"/>
      <c r="O22319" s="125"/>
      <c r="P22319" s="125"/>
      <c r="Q22319" s="125"/>
      <c r="S22319" s="67"/>
    </row>
    <row r="22320" spans="14:19" x14ac:dyDescent="0.25">
      <c r="N22320" s="125"/>
      <c r="O22320" s="125"/>
      <c r="P22320" s="125"/>
      <c r="Q22320" s="125"/>
      <c r="S22320" s="67"/>
    </row>
    <row r="22321" spans="14:19" x14ac:dyDescent="0.25">
      <c r="N22321" s="125"/>
      <c r="O22321" s="125"/>
      <c r="P22321" s="125"/>
      <c r="Q22321" s="125"/>
      <c r="S22321" s="67"/>
    </row>
    <row r="22322" spans="14:19" x14ac:dyDescent="0.25">
      <c r="N22322" s="125"/>
      <c r="O22322" s="125"/>
      <c r="P22322" s="125"/>
      <c r="Q22322" s="125"/>
      <c r="S22322" s="67"/>
    </row>
    <row r="22323" spans="14:19" x14ac:dyDescent="0.25">
      <c r="N22323" s="125"/>
      <c r="O22323" s="125"/>
      <c r="P22323" s="125"/>
      <c r="Q22323" s="125"/>
      <c r="S22323" s="67"/>
    </row>
    <row r="22324" spans="14:19" x14ac:dyDescent="0.25">
      <c r="N22324" s="125"/>
      <c r="O22324" s="125"/>
      <c r="P22324" s="125"/>
      <c r="Q22324" s="125"/>
      <c r="S22324" s="67"/>
    </row>
    <row r="22325" spans="14:19" x14ac:dyDescent="0.25">
      <c r="N22325" s="125"/>
      <c r="O22325" s="125"/>
      <c r="P22325" s="125"/>
      <c r="Q22325" s="125"/>
      <c r="S22325" s="67"/>
    </row>
    <row r="22326" spans="14:19" x14ac:dyDescent="0.25">
      <c r="N22326" s="125"/>
      <c r="O22326" s="125"/>
      <c r="P22326" s="125"/>
      <c r="Q22326" s="125"/>
      <c r="S22326" s="67"/>
    </row>
    <row r="22327" spans="14:19" x14ac:dyDescent="0.25">
      <c r="N22327" s="125"/>
      <c r="O22327" s="125"/>
      <c r="P22327" s="125"/>
      <c r="Q22327" s="125"/>
      <c r="S22327" s="67"/>
    </row>
    <row r="22328" spans="14:19" x14ac:dyDescent="0.25">
      <c r="N22328" s="125"/>
      <c r="O22328" s="125"/>
      <c r="P22328" s="125"/>
      <c r="Q22328" s="125"/>
      <c r="S22328" s="67"/>
    </row>
    <row r="22329" spans="14:19" x14ac:dyDescent="0.25">
      <c r="N22329" s="125"/>
      <c r="O22329" s="125"/>
      <c r="P22329" s="125"/>
      <c r="Q22329" s="125"/>
      <c r="S22329" s="67"/>
    </row>
    <row r="22330" spans="14:19" x14ac:dyDescent="0.25">
      <c r="N22330" s="125"/>
      <c r="O22330" s="125"/>
      <c r="P22330" s="125"/>
      <c r="Q22330" s="125"/>
      <c r="S22330" s="67"/>
    </row>
    <row r="22331" spans="14:19" x14ac:dyDescent="0.25">
      <c r="N22331" s="125"/>
      <c r="O22331" s="125"/>
      <c r="P22331" s="125"/>
      <c r="Q22331" s="125"/>
      <c r="S22331" s="67"/>
    </row>
    <row r="22332" spans="14:19" x14ac:dyDescent="0.25">
      <c r="N22332" s="125"/>
      <c r="O22332" s="125"/>
      <c r="P22332" s="125"/>
      <c r="Q22332" s="125"/>
      <c r="S22332" s="67"/>
    </row>
    <row r="22333" spans="14:19" x14ac:dyDescent="0.25">
      <c r="N22333" s="125"/>
      <c r="O22333" s="125"/>
      <c r="P22333" s="125"/>
      <c r="Q22333" s="125"/>
      <c r="S22333" s="67"/>
    </row>
    <row r="22334" spans="14:19" x14ac:dyDescent="0.25">
      <c r="N22334" s="125"/>
      <c r="O22334" s="125"/>
      <c r="P22334" s="125"/>
      <c r="Q22334" s="125"/>
      <c r="S22334" s="67"/>
    </row>
    <row r="22335" spans="14:19" x14ac:dyDescent="0.25">
      <c r="N22335" s="125"/>
      <c r="O22335" s="125"/>
      <c r="P22335" s="125"/>
      <c r="Q22335" s="125"/>
      <c r="S22335" s="67"/>
    </row>
    <row r="22336" spans="14:19" x14ac:dyDescent="0.25">
      <c r="N22336" s="125"/>
      <c r="O22336" s="125"/>
      <c r="P22336" s="125"/>
      <c r="Q22336" s="125"/>
      <c r="S22336" s="67"/>
    </row>
    <row r="22337" spans="14:19" x14ac:dyDescent="0.25">
      <c r="N22337" s="125"/>
      <c r="O22337" s="125"/>
      <c r="P22337" s="125"/>
      <c r="Q22337" s="125"/>
      <c r="S22337" s="67"/>
    </row>
    <row r="22338" spans="14:19" x14ac:dyDescent="0.25">
      <c r="N22338" s="125"/>
      <c r="O22338" s="125"/>
      <c r="P22338" s="125"/>
      <c r="Q22338" s="125"/>
      <c r="S22338" s="67"/>
    </row>
    <row r="22339" spans="14:19" x14ac:dyDescent="0.25">
      <c r="N22339" s="125"/>
      <c r="O22339" s="125"/>
      <c r="P22339" s="125"/>
      <c r="Q22339" s="125"/>
      <c r="S22339" s="67"/>
    </row>
    <row r="22340" spans="14:19" x14ac:dyDescent="0.25">
      <c r="N22340" s="125"/>
      <c r="O22340" s="125"/>
      <c r="P22340" s="125"/>
      <c r="Q22340" s="125"/>
      <c r="S22340" s="67"/>
    </row>
    <row r="22341" spans="14:19" x14ac:dyDescent="0.25">
      <c r="N22341" s="125"/>
      <c r="O22341" s="125"/>
      <c r="P22341" s="125"/>
      <c r="Q22341" s="125"/>
      <c r="S22341" s="67"/>
    </row>
    <row r="22342" spans="14:19" x14ac:dyDescent="0.25">
      <c r="N22342" s="125"/>
      <c r="O22342" s="125"/>
      <c r="P22342" s="125"/>
      <c r="Q22342" s="125"/>
      <c r="S22342" s="67"/>
    </row>
    <row r="22343" spans="14:19" x14ac:dyDescent="0.25">
      <c r="N22343" s="125"/>
      <c r="O22343" s="125"/>
      <c r="P22343" s="125"/>
      <c r="Q22343" s="125"/>
      <c r="S22343" s="67"/>
    </row>
    <row r="22344" spans="14:19" x14ac:dyDescent="0.25">
      <c r="N22344" s="125"/>
      <c r="O22344" s="125"/>
      <c r="P22344" s="125"/>
      <c r="Q22344" s="125"/>
      <c r="S22344" s="67"/>
    </row>
    <row r="22345" spans="14:19" x14ac:dyDescent="0.25">
      <c r="N22345" s="125"/>
      <c r="O22345" s="125"/>
      <c r="P22345" s="125"/>
      <c r="Q22345" s="125"/>
      <c r="S22345" s="67"/>
    </row>
    <row r="22346" spans="14:19" x14ac:dyDescent="0.25">
      <c r="N22346" s="125"/>
      <c r="O22346" s="125"/>
      <c r="P22346" s="125"/>
      <c r="Q22346" s="125"/>
      <c r="S22346" s="67"/>
    </row>
    <row r="22347" spans="14:19" x14ac:dyDescent="0.25">
      <c r="N22347" s="125"/>
      <c r="O22347" s="125"/>
      <c r="P22347" s="125"/>
      <c r="Q22347" s="125"/>
      <c r="S22347" s="67"/>
    </row>
    <row r="22348" spans="14:19" x14ac:dyDescent="0.25">
      <c r="N22348" s="125"/>
      <c r="O22348" s="125"/>
      <c r="P22348" s="125"/>
      <c r="Q22348" s="125"/>
      <c r="S22348" s="67"/>
    </row>
    <row r="22349" spans="14:19" x14ac:dyDescent="0.25">
      <c r="N22349" s="125"/>
      <c r="O22349" s="125"/>
      <c r="P22349" s="125"/>
      <c r="Q22349" s="125"/>
      <c r="S22349" s="67"/>
    </row>
    <row r="22350" spans="14:19" x14ac:dyDescent="0.25">
      <c r="N22350" s="125"/>
      <c r="O22350" s="125"/>
      <c r="P22350" s="125"/>
      <c r="Q22350" s="125"/>
      <c r="S22350" s="67"/>
    </row>
    <row r="22351" spans="14:19" x14ac:dyDescent="0.25">
      <c r="N22351" s="125"/>
      <c r="O22351" s="125"/>
      <c r="P22351" s="125"/>
      <c r="Q22351" s="125"/>
      <c r="S22351" s="67"/>
    </row>
    <row r="22352" spans="14:19" x14ac:dyDescent="0.25">
      <c r="N22352" s="125"/>
      <c r="O22352" s="125"/>
      <c r="P22352" s="125"/>
      <c r="Q22352" s="125"/>
      <c r="S22352" s="67"/>
    </row>
    <row r="22353" spans="14:19" x14ac:dyDescent="0.25">
      <c r="N22353" s="125"/>
      <c r="O22353" s="125"/>
      <c r="P22353" s="125"/>
      <c r="Q22353" s="125"/>
      <c r="S22353" s="67"/>
    </row>
    <row r="22354" spans="14:19" x14ac:dyDescent="0.25">
      <c r="N22354" s="125"/>
      <c r="O22354" s="125"/>
      <c r="P22354" s="125"/>
      <c r="Q22354" s="125"/>
      <c r="S22354" s="67"/>
    </row>
    <row r="22355" spans="14:19" x14ac:dyDescent="0.25">
      <c r="N22355" s="125"/>
      <c r="O22355" s="125"/>
      <c r="P22355" s="125"/>
      <c r="Q22355" s="125"/>
      <c r="S22355" s="67"/>
    </row>
    <row r="22356" spans="14:19" x14ac:dyDescent="0.25">
      <c r="N22356" s="125"/>
      <c r="O22356" s="125"/>
      <c r="P22356" s="125"/>
      <c r="Q22356" s="125"/>
      <c r="S22356" s="67"/>
    </row>
    <row r="22357" spans="14:19" x14ac:dyDescent="0.25">
      <c r="N22357" s="125"/>
      <c r="O22357" s="125"/>
      <c r="P22357" s="125"/>
      <c r="Q22357" s="125"/>
      <c r="S22357" s="67"/>
    </row>
    <row r="22358" spans="14:19" x14ac:dyDescent="0.25">
      <c r="N22358" s="125"/>
      <c r="O22358" s="125"/>
      <c r="P22358" s="125"/>
      <c r="Q22358" s="125"/>
      <c r="S22358" s="67"/>
    </row>
    <row r="22359" spans="14:19" x14ac:dyDescent="0.25">
      <c r="N22359" s="125"/>
      <c r="O22359" s="125"/>
      <c r="P22359" s="125"/>
      <c r="Q22359" s="125"/>
      <c r="S22359" s="67"/>
    </row>
    <row r="22360" spans="14:19" x14ac:dyDescent="0.25">
      <c r="N22360" s="125"/>
      <c r="O22360" s="125"/>
      <c r="P22360" s="125"/>
      <c r="Q22360" s="125"/>
      <c r="S22360" s="67"/>
    </row>
    <row r="22361" spans="14:19" x14ac:dyDescent="0.25">
      <c r="N22361" s="125"/>
      <c r="O22361" s="125"/>
      <c r="P22361" s="125"/>
      <c r="Q22361" s="125"/>
      <c r="S22361" s="67"/>
    </row>
    <row r="22362" spans="14:19" x14ac:dyDescent="0.25">
      <c r="N22362" s="125"/>
      <c r="O22362" s="125"/>
      <c r="P22362" s="125"/>
      <c r="Q22362" s="125"/>
      <c r="S22362" s="67"/>
    </row>
    <row r="22363" spans="14:19" x14ac:dyDescent="0.25">
      <c r="N22363" s="125"/>
      <c r="O22363" s="125"/>
      <c r="P22363" s="125"/>
      <c r="Q22363" s="125"/>
      <c r="S22363" s="67"/>
    </row>
    <row r="22364" spans="14:19" x14ac:dyDescent="0.25">
      <c r="N22364" s="125"/>
      <c r="O22364" s="125"/>
      <c r="P22364" s="125"/>
      <c r="Q22364" s="125"/>
      <c r="S22364" s="67"/>
    </row>
    <row r="22365" spans="14:19" x14ac:dyDescent="0.25">
      <c r="N22365" s="125"/>
      <c r="O22365" s="125"/>
      <c r="P22365" s="125"/>
      <c r="Q22365" s="125"/>
      <c r="S22365" s="67"/>
    </row>
    <row r="22366" spans="14:19" x14ac:dyDescent="0.25">
      <c r="N22366" s="125"/>
      <c r="O22366" s="125"/>
      <c r="P22366" s="125"/>
      <c r="Q22366" s="125"/>
      <c r="S22366" s="67"/>
    </row>
    <row r="22367" spans="14:19" x14ac:dyDescent="0.25">
      <c r="N22367" s="125"/>
      <c r="O22367" s="125"/>
      <c r="P22367" s="125"/>
      <c r="Q22367" s="125"/>
      <c r="S22367" s="67"/>
    </row>
    <row r="22368" spans="14:19" x14ac:dyDescent="0.25">
      <c r="N22368" s="125"/>
      <c r="O22368" s="125"/>
      <c r="P22368" s="125"/>
      <c r="Q22368" s="125"/>
      <c r="S22368" s="67"/>
    </row>
    <row r="22369" spans="14:19" x14ac:dyDescent="0.25">
      <c r="N22369" s="125"/>
      <c r="O22369" s="125"/>
      <c r="P22369" s="125"/>
      <c r="Q22369" s="125"/>
      <c r="S22369" s="67"/>
    </row>
    <row r="22370" spans="14:19" x14ac:dyDescent="0.25">
      <c r="N22370" s="125"/>
      <c r="O22370" s="125"/>
      <c r="P22370" s="125"/>
      <c r="Q22370" s="125"/>
      <c r="S22370" s="67"/>
    </row>
    <row r="22371" spans="14:19" x14ac:dyDescent="0.25">
      <c r="N22371" s="125"/>
      <c r="O22371" s="125"/>
      <c r="P22371" s="125"/>
      <c r="Q22371" s="125"/>
      <c r="S22371" s="67"/>
    </row>
    <row r="22372" spans="14:19" x14ac:dyDescent="0.25">
      <c r="N22372" s="125"/>
      <c r="O22372" s="125"/>
      <c r="P22372" s="125"/>
      <c r="Q22372" s="125"/>
      <c r="S22372" s="67"/>
    </row>
    <row r="22373" spans="14:19" x14ac:dyDescent="0.25">
      <c r="N22373" s="125"/>
      <c r="O22373" s="125"/>
      <c r="P22373" s="125"/>
      <c r="Q22373" s="125"/>
      <c r="S22373" s="67"/>
    </row>
    <row r="22374" spans="14:19" x14ac:dyDescent="0.25">
      <c r="N22374" s="125"/>
      <c r="O22374" s="125"/>
      <c r="P22374" s="125"/>
      <c r="Q22374" s="125"/>
      <c r="S22374" s="67"/>
    </row>
    <row r="22375" spans="14:19" x14ac:dyDescent="0.25">
      <c r="N22375" s="125"/>
      <c r="O22375" s="125"/>
      <c r="P22375" s="125"/>
      <c r="Q22375" s="125"/>
      <c r="S22375" s="67"/>
    </row>
    <row r="22376" spans="14:19" x14ac:dyDescent="0.25">
      <c r="N22376" s="125"/>
      <c r="O22376" s="125"/>
      <c r="P22376" s="125"/>
      <c r="Q22376" s="125"/>
      <c r="S22376" s="67"/>
    </row>
    <row r="22377" spans="14:19" x14ac:dyDescent="0.25">
      <c r="N22377" s="125"/>
      <c r="O22377" s="125"/>
      <c r="P22377" s="125"/>
      <c r="Q22377" s="125"/>
      <c r="S22377" s="67"/>
    </row>
    <row r="22378" spans="14:19" x14ac:dyDescent="0.25">
      <c r="N22378" s="125"/>
      <c r="O22378" s="125"/>
      <c r="P22378" s="125"/>
      <c r="Q22378" s="125"/>
      <c r="S22378" s="67"/>
    </row>
    <row r="22379" spans="14:19" x14ac:dyDescent="0.25">
      <c r="N22379" s="125"/>
      <c r="O22379" s="125"/>
      <c r="P22379" s="125"/>
      <c r="Q22379" s="125"/>
      <c r="S22379" s="67"/>
    </row>
    <row r="22380" spans="14:19" x14ac:dyDescent="0.25">
      <c r="N22380" s="125"/>
      <c r="O22380" s="125"/>
      <c r="P22380" s="125"/>
      <c r="Q22380" s="125"/>
      <c r="S22380" s="67"/>
    </row>
    <row r="22381" spans="14:19" x14ac:dyDescent="0.25">
      <c r="N22381" s="125"/>
      <c r="O22381" s="125"/>
      <c r="P22381" s="125"/>
      <c r="Q22381" s="125"/>
      <c r="S22381" s="67"/>
    </row>
    <row r="22382" spans="14:19" x14ac:dyDescent="0.25">
      <c r="N22382" s="125"/>
      <c r="O22382" s="125"/>
      <c r="P22382" s="125"/>
      <c r="Q22382" s="125"/>
      <c r="S22382" s="67"/>
    </row>
    <row r="22383" spans="14:19" x14ac:dyDescent="0.25">
      <c r="N22383" s="125"/>
      <c r="O22383" s="125"/>
      <c r="P22383" s="125"/>
      <c r="Q22383" s="125"/>
      <c r="S22383" s="67"/>
    </row>
    <row r="22384" spans="14:19" x14ac:dyDescent="0.25">
      <c r="N22384" s="125"/>
      <c r="O22384" s="125"/>
      <c r="P22384" s="125"/>
      <c r="Q22384" s="125"/>
      <c r="S22384" s="67"/>
    </row>
    <row r="22385" spans="14:19" x14ac:dyDescent="0.25">
      <c r="N22385" s="125"/>
      <c r="O22385" s="125"/>
      <c r="P22385" s="125"/>
      <c r="Q22385" s="125"/>
      <c r="S22385" s="67"/>
    </row>
    <row r="22386" spans="14:19" x14ac:dyDescent="0.25">
      <c r="N22386" s="125"/>
      <c r="O22386" s="125"/>
      <c r="P22386" s="125"/>
      <c r="Q22386" s="125"/>
      <c r="S22386" s="67"/>
    </row>
    <row r="22387" spans="14:19" x14ac:dyDescent="0.25">
      <c r="N22387" s="125"/>
      <c r="O22387" s="125"/>
      <c r="P22387" s="125"/>
      <c r="Q22387" s="125"/>
      <c r="S22387" s="67"/>
    </row>
    <row r="22388" spans="14:19" x14ac:dyDescent="0.25">
      <c r="N22388" s="125"/>
      <c r="O22388" s="125"/>
      <c r="P22388" s="125"/>
      <c r="Q22388" s="125"/>
      <c r="S22388" s="67"/>
    </row>
    <row r="22389" spans="14:19" x14ac:dyDescent="0.25">
      <c r="N22389" s="125"/>
      <c r="O22389" s="125"/>
      <c r="P22389" s="125"/>
      <c r="Q22389" s="125"/>
      <c r="S22389" s="67"/>
    </row>
    <row r="22390" spans="14:19" x14ac:dyDescent="0.25">
      <c r="N22390" s="125"/>
      <c r="O22390" s="125"/>
      <c r="P22390" s="125"/>
      <c r="Q22390" s="125"/>
      <c r="S22390" s="67"/>
    </row>
    <row r="22391" spans="14:19" x14ac:dyDescent="0.25">
      <c r="N22391" s="125"/>
      <c r="O22391" s="125"/>
      <c r="P22391" s="125"/>
      <c r="Q22391" s="125"/>
      <c r="S22391" s="67"/>
    </row>
    <row r="22392" spans="14:19" x14ac:dyDescent="0.25">
      <c r="N22392" s="125"/>
      <c r="O22392" s="125"/>
      <c r="P22392" s="125"/>
      <c r="Q22392" s="125"/>
      <c r="S22392" s="67"/>
    </row>
    <row r="22393" spans="14:19" x14ac:dyDescent="0.25">
      <c r="N22393" s="125"/>
      <c r="O22393" s="125"/>
      <c r="P22393" s="125"/>
      <c r="Q22393" s="125"/>
      <c r="S22393" s="67"/>
    </row>
    <row r="22394" spans="14:19" x14ac:dyDescent="0.25">
      <c r="N22394" s="125"/>
      <c r="O22394" s="125"/>
      <c r="P22394" s="125"/>
      <c r="Q22394" s="125"/>
      <c r="S22394" s="67"/>
    </row>
    <row r="22395" spans="14:19" x14ac:dyDescent="0.25">
      <c r="N22395" s="125"/>
      <c r="O22395" s="125"/>
      <c r="P22395" s="125"/>
      <c r="Q22395" s="125"/>
      <c r="S22395" s="67"/>
    </row>
    <row r="22396" spans="14:19" x14ac:dyDescent="0.25">
      <c r="N22396" s="125"/>
      <c r="O22396" s="125"/>
      <c r="P22396" s="125"/>
      <c r="Q22396" s="125"/>
      <c r="S22396" s="67"/>
    </row>
    <row r="22397" spans="14:19" x14ac:dyDescent="0.25">
      <c r="N22397" s="125"/>
      <c r="O22397" s="125"/>
      <c r="P22397" s="125"/>
      <c r="Q22397" s="125"/>
      <c r="S22397" s="67"/>
    </row>
    <row r="22398" spans="14:19" x14ac:dyDescent="0.25">
      <c r="N22398" s="125"/>
      <c r="O22398" s="125"/>
      <c r="P22398" s="125"/>
      <c r="Q22398" s="125"/>
      <c r="S22398" s="67"/>
    </row>
    <row r="22399" spans="14:19" x14ac:dyDescent="0.25">
      <c r="N22399" s="125"/>
      <c r="O22399" s="125"/>
      <c r="P22399" s="125"/>
      <c r="Q22399" s="125"/>
      <c r="S22399" s="67"/>
    </row>
    <row r="22400" spans="14:19" x14ac:dyDescent="0.25">
      <c r="N22400" s="125"/>
      <c r="O22400" s="125"/>
      <c r="P22400" s="125"/>
      <c r="Q22400" s="125"/>
      <c r="S22400" s="67"/>
    </row>
    <row r="22401" spans="14:19" x14ac:dyDescent="0.25">
      <c r="N22401" s="125"/>
      <c r="O22401" s="125"/>
      <c r="P22401" s="125"/>
      <c r="Q22401" s="125"/>
      <c r="S22401" s="67"/>
    </row>
    <row r="22402" spans="14:19" x14ac:dyDescent="0.25">
      <c r="N22402" s="125"/>
      <c r="O22402" s="125"/>
      <c r="P22402" s="125"/>
      <c r="Q22402" s="125"/>
      <c r="S22402" s="67"/>
    </row>
    <row r="22403" spans="14:19" x14ac:dyDescent="0.25">
      <c r="N22403" s="125"/>
      <c r="O22403" s="125"/>
      <c r="P22403" s="125"/>
      <c r="Q22403" s="125"/>
      <c r="S22403" s="67"/>
    </row>
    <row r="22404" spans="14:19" x14ac:dyDescent="0.25">
      <c r="N22404" s="125"/>
      <c r="O22404" s="125"/>
      <c r="P22404" s="125"/>
      <c r="Q22404" s="125"/>
      <c r="S22404" s="67"/>
    </row>
    <row r="22405" spans="14:19" x14ac:dyDescent="0.25">
      <c r="N22405" s="125"/>
      <c r="O22405" s="125"/>
      <c r="P22405" s="125"/>
      <c r="Q22405" s="125"/>
      <c r="S22405" s="67"/>
    </row>
    <row r="22406" spans="14:19" x14ac:dyDescent="0.25">
      <c r="N22406" s="125"/>
      <c r="O22406" s="125"/>
      <c r="P22406" s="125"/>
      <c r="Q22406" s="125"/>
      <c r="S22406" s="67"/>
    </row>
    <row r="22407" spans="14:19" x14ac:dyDescent="0.25">
      <c r="N22407" s="125"/>
      <c r="O22407" s="125"/>
      <c r="P22407" s="125"/>
      <c r="Q22407" s="125"/>
      <c r="S22407" s="67"/>
    </row>
    <row r="22408" spans="14:19" x14ac:dyDescent="0.25">
      <c r="N22408" s="125"/>
      <c r="O22408" s="125"/>
      <c r="P22408" s="125"/>
      <c r="Q22408" s="125"/>
      <c r="S22408" s="67"/>
    </row>
    <row r="22409" spans="14:19" x14ac:dyDescent="0.25">
      <c r="N22409" s="125"/>
      <c r="O22409" s="125"/>
      <c r="P22409" s="125"/>
      <c r="Q22409" s="125"/>
      <c r="S22409" s="67"/>
    </row>
    <row r="22410" spans="14:19" x14ac:dyDescent="0.25">
      <c r="N22410" s="125"/>
      <c r="O22410" s="125"/>
      <c r="P22410" s="125"/>
      <c r="Q22410" s="125"/>
      <c r="S22410" s="67"/>
    </row>
    <row r="22411" spans="14:19" x14ac:dyDescent="0.25">
      <c r="N22411" s="125"/>
      <c r="O22411" s="125"/>
      <c r="P22411" s="125"/>
      <c r="Q22411" s="125"/>
      <c r="S22411" s="67"/>
    </row>
    <row r="22412" spans="14:19" x14ac:dyDescent="0.25">
      <c r="N22412" s="125"/>
      <c r="O22412" s="125"/>
      <c r="P22412" s="125"/>
      <c r="Q22412" s="125"/>
      <c r="S22412" s="67"/>
    </row>
    <row r="22413" spans="14:19" x14ac:dyDescent="0.25">
      <c r="N22413" s="125"/>
      <c r="O22413" s="125"/>
      <c r="P22413" s="125"/>
      <c r="Q22413" s="125"/>
      <c r="S22413" s="67"/>
    </row>
    <row r="22414" spans="14:19" x14ac:dyDescent="0.25">
      <c r="N22414" s="125"/>
      <c r="O22414" s="125"/>
      <c r="P22414" s="125"/>
      <c r="Q22414" s="125"/>
      <c r="S22414" s="67"/>
    </row>
    <row r="22415" spans="14:19" x14ac:dyDescent="0.25">
      <c r="N22415" s="125"/>
      <c r="O22415" s="125"/>
      <c r="P22415" s="125"/>
      <c r="Q22415" s="125"/>
      <c r="S22415" s="67"/>
    </row>
    <row r="22416" spans="14:19" x14ac:dyDescent="0.25">
      <c r="N22416" s="125"/>
      <c r="O22416" s="125"/>
      <c r="P22416" s="125"/>
      <c r="Q22416" s="125"/>
      <c r="S22416" s="67"/>
    </row>
    <row r="22417" spans="14:19" x14ac:dyDescent="0.25">
      <c r="N22417" s="125"/>
      <c r="O22417" s="125"/>
      <c r="P22417" s="125"/>
      <c r="Q22417" s="125"/>
      <c r="S22417" s="67"/>
    </row>
    <row r="22418" spans="14:19" x14ac:dyDescent="0.25">
      <c r="N22418" s="125"/>
      <c r="O22418" s="125"/>
      <c r="P22418" s="125"/>
      <c r="Q22418" s="125"/>
      <c r="S22418" s="67"/>
    </row>
    <row r="22419" spans="14:19" x14ac:dyDescent="0.25">
      <c r="N22419" s="125"/>
      <c r="O22419" s="125"/>
      <c r="P22419" s="125"/>
      <c r="Q22419" s="125"/>
      <c r="S22419" s="67"/>
    </row>
    <row r="22420" spans="14:19" x14ac:dyDescent="0.25">
      <c r="N22420" s="125"/>
      <c r="O22420" s="125"/>
      <c r="P22420" s="125"/>
      <c r="Q22420" s="125"/>
      <c r="S22420" s="67"/>
    </row>
    <row r="22421" spans="14:19" x14ac:dyDescent="0.25">
      <c r="N22421" s="125"/>
      <c r="O22421" s="125"/>
      <c r="P22421" s="125"/>
      <c r="Q22421" s="125"/>
      <c r="S22421" s="67"/>
    </row>
    <row r="22422" spans="14:19" x14ac:dyDescent="0.25">
      <c r="N22422" s="125"/>
      <c r="O22422" s="125"/>
      <c r="P22422" s="125"/>
      <c r="Q22422" s="125"/>
      <c r="S22422" s="67"/>
    </row>
    <row r="22423" spans="14:19" x14ac:dyDescent="0.25">
      <c r="N22423" s="125"/>
      <c r="O22423" s="125"/>
      <c r="P22423" s="125"/>
      <c r="Q22423" s="125"/>
      <c r="S22423" s="67"/>
    </row>
    <row r="22424" spans="14:19" x14ac:dyDescent="0.25">
      <c r="N22424" s="125"/>
      <c r="O22424" s="125"/>
      <c r="P22424" s="125"/>
      <c r="Q22424" s="125"/>
      <c r="S22424" s="67"/>
    </row>
    <row r="22425" spans="14:19" x14ac:dyDescent="0.25">
      <c r="N22425" s="125"/>
      <c r="O22425" s="125"/>
      <c r="P22425" s="125"/>
      <c r="Q22425" s="125"/>
      <c r="S22425" s="67"/>
    </row>
    <row r="22426" spans="14:19" x14ac:dyDescent="0.25">
      <c r="N22426" s="125"/>
      <c r="O22426" s="125"/>
      <c r="P22426" s="125"/>
      <c r="Q22426" s="125"/>
      <c r="S22426" s="67"/>
    </row>
    <row r="22427" spans="14:19" x14ac:dyDescent="0.25">
      <c r="N22427" s="125"/>
      <c r="O22427" s="125"/>
      <c r="P22427" s="125"/>
      <c r="Q22427" s="125"/>
      <c r="S22427" s="67"/>
    </row>
    <row r="22428" spans="14:19" x14ac:dyDescent="0.25">
      <c r="N22428" s="125"/>
      <c r="O22428" s="125"/>
      <c r="P22428" s="125"/>
      <c r="Q22428" s="125"/>
      <c r="S22428" s="67"/>
    </row>
    <row r="22429" spans="14:19" x14ac:dyDescent="0.25">
      <c r="N22429" s="125"/>
      <c r="O22429" s="125"/>
      <c r="P22429" s="125"/>
      <c r="Q22429" s="125"/>
      <c r="S22429" s="67"/>
    </row>
    <row r="22430" spans="14:19" x14ac:dyDescent="0.25">
      <c r="N22430" s="125"/>
      <c r="O22430" s="125"/>
      <c r="P22430" s="125"/>
      <c r="Q22430" s="125"/>
      <c r="S22430" s="67"/>
    </row>
    <row r="22431" spans="14:19" x14ac:dyDescent="0.25">
      <c r="N22431" s="125"/>
      <c r="O22431" s="125"/>
      <c r="P22431" s="125"/>
      <c r="Q22431" s="125"/>
      <c r="S22431" s="67"/>
    </row>
    <row r="22432" spans="14:19" x14ac:dyDescent="0.25">
      <c r="N22432" s="125"/>
      <c r="O22432" s="125"/>
      <c r="P22432" s="125"/>
      <c r="Q22432" s="125"/>
      <c r="S22432" s="67"/>
    </row>
    <row r="22433" spans="14:19" x14ac:dyDescent="0.25">
      <c r="N22433" s="125"/>
      <c r="O22433" s="125"/>
      <c r="P22433" s="125"/>
      <c r="Q22433" s="125"/>
      <c r="S22433" s="67"/>
    </row>
    <row r="22434" spans="14:19" x14ac:dyDescent="0.25">
      <c r="N22434" s="125"/>
      <c r="O22434" s="125"/>
      <c r="P22434" s="125"/>
      <c r="Q22434" s="125"/>
      <c r="S22434" s="67"/>
    </row>
    <row r="22435" spans="14:19" x14ac:dyDescent="0.25">
      <c r="N22435" s="125"/>
      <c r="O22435" s="125"/>
      <c r="P22435" s="125"/>
      <c r="Q22435" s="125"/>
      <c r="S22435" s="67"/>
    </row>
    <row r="22436" spans="14:19" x14ac:dyDescent="0.25">
      <c r="N22436" s="125"/>
      <c r="O22436" s="125"/>
      <c r="P22436" s="125"/>
      <c r="Q22436" s="125"/>
      <c r="S22436" s="67"/>
    </row>
    <row r="22437" spans="14:19" x14ac:dyDescent="0.25">
      <c r="N22437" s="125"/>
      <c r="O22437" s="125"/>
      <c r="P22437" s="125"/>
      <c r="Q22437" s="125"/>
      <c r="S22437" s="67"/>
    </row>
    <row r="22438" spans="14:19" x14ac:dyDescent="0.25">
      <c r="N22438" s="125"/>
      <c r="O22438" s="125"/>
      <c r="P22438" s="125"/>
      <c r="Q22438" s="125"/>
      <c r="S22438" s="67"/>
    </row>
    <row r="22439" spans="14:19" x14ac:dyDescent="0.25">
      <c r="N22439" s="125"/>
      <c r="O22439" s="125"/>
      <c r="P22439" s="125"/>
      <c r="Q22439" s="125"/>
      <c r="S22439" s="67"/>
    </row>
    <row r="22440" spans="14:19" x14ac:dyDescent="0.25">
      <c r="N22440" s="125"/>
      <c r="O22440" s="125"/>
      <c r="P22440" s="125"/>
      <c r="Q22440" s="125"/>
      <c r="S22440" s="67"/>
    </row>
    <row r="22441" spans="14:19" x14ac:dyDescent="0.25">
      <c r="N22441" s="125"/>
      <c r="O22441" s="125"/>
      <c r="P22441" s="125"/>
      <c r="Q22441" s="125"/>
      <c r="S22441" s="67"/>
    </row>
    <row r="22442" spans="14:19" x14ac:dyDescent="0.25">
      <c r="N22442" s="125"/>
      <c r="O22442" s="125"/>
      <c r="P22442" s="125"/>
      <c r="Q22442" s="125"/>
      <c r="S22442" s="67"/>
    </row>
    <row r="22443" spans="14:19" x14ac:dyDescent="0.25">
      <c r="N22443" s="125"/>
      <c r="O22443" s="125"/>
      <c r="P22443" s="125"/>
      <c r="Q22443" s="125"/>
      <c r="S22443" s="67"/>
    </row>
    <row r="22444" spans="14:19" x14ac:dyDescent="0.25">
      <c r="N22444" s="125"/>
      <c r="O22444" s="125"/>
      <c r="P22444" s="125"/>
      <c r="Q22444" s="125"/>
      <c r="S22444" s="67"/>
    </row>
    <row r="22445" spans="14:19" x14ac:dyDescent="0.25">
      <c r="N22445" s="125"/>
      <c r="O22445" s="125"/>
      <c r="P22445" s="125"/>
      <c r="Q22445" s="125"/>
      <c r="S22445" s="67"/>
    </row>
    <row r="22446" spans="14:19" x14ac:dyDescent="0.25">
      <c r="N22446" s="125"/>
      <c r="O22446" s="125"/>
      <c r="P22446" s="125"/>
      <c r="Q22446" s="125"/>
      <c r="S22446" s="67"/>
    </row>
    <row r="22447" spans="14:19" x14ac:dyDescent="0.25">
      <c r="N22447" s="125"/>
      <c r="O22447" s="125"/>
      <c r="P22447" s="125"/>
      <c r="Q22447" s="125"/>
      <c r="S22447" s="67"/>
    </row>
    <row r="22448" spans="14:19" x14ac:dyDescent="0.25">
      <c r="N22448" s="125"/>
      <c r="O22448" s="125"/>
      <c r="P22448" s="125"/>
      <c r="Q22448" s="125"/>
      <c r="S22448" s="67"/>
    </row>
    <row r="22449" spans="14:19" x14ac:dyDescent="0.25">
      <c r="N22449" s="125"/>
      <c r="O22449" s="125"/>
      <c r="P22449" s="125"/>
      <c r="Q22449" s="125"/>
      <c r="S22449" s="67"/>
    </row>
    <row r="22450" spans="14:19" x14ac:dyDescent="0.25">
      <c r="N22450" s="125"/>
      <c r="O22450" s="125"/>
      <c r="P22450" s="125"/>
      <c r="Q22450" s="125"/>
      <c r="S22450" s="67"/>
    </row>
    <row r="22451" spans="14:19" x14ac:dyDescent="0.25">
      <c r="N22451" s="125"/>
      <c r="O22451" s="125"/>
      <c r="P22451" s="125"/>
      <c r="Q22451" s="125"/>
      <c r="S22451" s="67"/>
    </row>
    <row r="22452" spans="14:19" x14ac:dyDescent="0.25">
      <c r="N22452" s="125"/>
      <c r="O22452" s="125"/>
      <c r="P22452" s="125"/>
      <c r="Q22452" s="125"/>
      <c r="S22452" s="67"/>
    </row>
    <row r="22453" spans="14:19" x14ac:dyDescent="0.25">
      <c r="N22453" s="125"/>
      <c r="O22453" s="125"/>
      <c r="P22453" s="125"/>
      <c r="Q22453" s="125"/>
      <c r="S22453" s="67"/>
    </row>
    <row r="22454" spans="14:19" x14ac:dyDescent="0.25">
      <c r="N22454" s="125"/>
      <c r="O22454" s="125"/>
      <c r="P22454" s="125"/>
      <c r="Q22454" s="125"/>
      <c r="S22454" s="67"/>
    </row>
    <row r="22455" spans="14:19" x14ac:dyDescent="0.25">
      <c r="N22455" s="125"/>
      <c r="O22455" s="125"/>
      <c r="P22455" s="125"/>
      <c r="Q22455" s="125"/>
      <c r="S22455" s="67"/>
    </row>
    <row r="22456" spans="14:19" x14ac:dyDescent="0.25">
      <c r="N22456" s="125"/>
      <c r="O22456" s="125"/>
      <c r="P22456" s="125"/>
      <c r="Q22456" s="125"/>
      <c r="S22456" s="67"/>
    </row>
    <row r="22457" spans="14:19" x14ac:dyDescent="0.25">
      <c r="N22457" s="125"/>
      <c r="O22457" s="125"/>
      <c r="P22457" s="125"/>
      <c r="Q22457" s="125"/>
      <c r="S22457" s="67"/>
    </row>
    <row r="22458" spans="14:19" x14ac:dyDescent="0.25">
      <c r="N22458" s="125"/>
      <c r="O22458" s="125"/>
      <c r="P22458" s="125"/>
      <c r="Q22458" s="125"/>
      <c r="S22458" s="67"/>
    </row>
    <row r="22459" spans="14:19" x14ac:dyDescent="0.25">
      <c r="N22459" s="125"/>
      <c r="O22459" s="125"/>
      <c r="P22459" s="125"/>
      <c r="Q22459" s="125"/>
      <c r="S22459" s="67"/>
    </row>
    <row r="22460" spans="14:19" x14ac:dyDescent="0.25">
      <c r="N22460" s="125"/>
      <c r="O22460" s="125"/>
      <c r="P22460" s="125"/>
      <c r="Q22460" s="125"/>
      <c r="S22460" s="67"/>
    </row>
    <row r="22461" spans="14:19" x14ac:dyDescent="0.25">
      <c r="N22461" s="125"/>
      <c r="O22461" s="125"/>
      <c r="P22461" s="125"/>
      <c r="Q22461" s="125"/>
      <c r="S22461" s="67"/>
    </row>
    <row r="22462" spans="14:19" x14ac:dyDescent="0.25">
      <c r="N22462" s="125"/>
      <c r="O22462" s="125"/>
      <c r="P22462" s="125"/>
      <c r="Q22462" s="125"/>
      <c r="S22462" s="67"/>
    </row>
    <row r="22463" spans="14:19" x14ac:dyDescent="0.25">
      <c r="N22463" s="125"/>
      <c r="O22463" s="125"/>
      <c r="P22463" s="125"/>
      <c r="Q22463" s="125"/>
      <c r="S22463" s="67"/>
    </row>
    <row r="22464" spans="14:19" x14ac:dyDescent="0.25">
      <c r="N22464" s="125"/>
      <c r="O22464" s="125"/>
      <c r="P22464" s="125"/>
      <c r="Q22464" s="125"/>
      <c r="S22464" s="67"/>
    </row>
    <row r="22465" spans="14:19" x14ac:dyDescent="0.25">
      <c r="N22465" s="125"/>
      <c r="O22465" s="125"/>
      <c r="P22465" s="125"/>
      <c r="Q22465" s="125"/>
      <c r="S22465" s="67"/>
    </row>
    <row r="22466" spans="14:19" x14ac:dyDescent="0.25">
      <c r="N22466" s="125"/>
      <c r="O22466" s="125"/>
      <c r="P22466" s="125"/>
      <c r="Q22466" s="125"/>
      <c r="S22466" s="67"/>
    </row>
    <row r="22467" spans="14:19" x14ac:dyDescent="0.25">
      <c r="N22467" s="125"/>
      <c r="O22467" s="125"/>
      <c r="P22467" s="125"/>
      <c r="Q22467" s="125"/>
      <c r="S22467" s="67"/>
    </row>
    <row r="22468" spans="14:19" x14ac:dyDescent="0.25">
      <c r="N22468" s="125"/>
      <c r="O22468" s="125"/>
      <c r="P22468" s="125"/>
      <c r="Q22468" s="125"/>
      <c r="S22468" s="67"/>
    </row>
    <row r="22469" spans="14:19" x14ac:dyDescent="0.25">
      <c r="N22469" s="125"/>
      <c r="O22469" s="125"/>
      <c r="P22469" s="125"/>
      <c r="Q22469" s="125"/>
      <c r="S22469" s="67"/>
    </row>
    <row r="22470" spans="14:19" x14ac:dyDescent="0.25">
      <c r="N22470" s="125"/>
      <c r="O22470" s="125"/>
      <c r="P22470" s="125"/>
      <c r="Q22470" s="125"/>
      <c r="S22470" s="67"/>
    </row>
    <row r="22471" spans="14:19" x14ac:dyDescent="0.25">
      <c r="N22471" s="125"/>
      <c r="O22471" s="125"/>
      <c r="P22471" s="125"/>
      <c r="Q22471" s="125"/>
      <c r="S22471" s="67"/>
    </row>
    <row r="22472" spans="14:19" x14ac:dyDescent="0.25">
      <c r="N22472" s="125"/>
      <c r="O22472" s="125"/>
      <c r="P22472" s="125"/>
      <c r="Q22472" s="125"/>
      <c r="S22472" s="67"/>
    </row>
    <row r="22473" spans="14:19" x14ac:dyDescent="0.25">
      <c r="N22473" s="125"/>
      <c r="O22473" s="125"/>
      <c r="P22473" s="125"/>
      <c r="Q22473" s="125"/>
      <c r="S22473" s="67"/>
    </row>
    <row r="22474" spans="14:19" x14ac:dyDescent="0.25">
      <c r="N22474" s="125"/>
      <c r="O22474" s="125"/>
      <c r="P22474" s="125"/>
      <c r="Q22474" s="125"/>
      <c r="S22474" s="67"/>
    </row>
    <row r="22475" spans="14:19" x14ac:dyDescent="0.25">
      <c r="N22475" s="125"/>
      <c r="O22475" s="125"/>
      <c r="P22475" s="125"/>
      <c r="Q22475" s="125"/>
      <c r="S22475" s="67"/>
    </row>
    <row r="22476" spans="14:19" x14ac:dyDescent="0.25">
      <c r="N22476" s="125"/>
      <c r="O22476" s="125"/>
      <c r="P22476" s="125"/>
      <c r="Q22476" s="125"/>
      <c r="S22476" s="67"/>
    </row>
    <row r="22477" spans="14:19" x14ac:dyDescent="0.25">
      <c r="N22477" s="125"/>
      <c r="O22477" s="125"/>
      <c r="P22477" s="125"/>
      <c r="Q22477" s="125"/>
      <c r="S22477" s="67"/>
    </row>
    <row r="22478" spans="14:19" x14ac:dyDescent="0.25">
      <c r="N22478" s="125"/>
      <c r="O22478" s="125"/>
      <c r="P22478" s="125"/>
      <c r="Q22478" s="125"/>
      <c r="S22478" s="67"/>
    </row>
    <row r="22479" spans="14:19" x14ac:dyDescent="0.25">
      <c r="N22479" s="125"/>
      <c r="O22479" s="125"/>
      <c r="P22479" s="125"/>
      <c r="Q22479" s="125"/>
      <c r="S22479" s="67"/>
    </row>
    <row r="22480" spans="14:19" x14ac:dyDescent="0.25">
      <c r="N22480" s="125"/>
      <c r="O22480" s="125"/>
      <c r="P22480" s="125"/>
      <c r="Q22480" s="125"/>
      <c r="S22480" s="67"/>
    </row>
    <row r="22481" spans="14:19" x14ac:dyDescent="0.25">
      <c r="N22481" s="125"/>
      <c r="O22481" s="125"/>
      <c r="P22481" s="125"/>
      <c r="Q22481" s="125"/>
      <c r="S22481" s="67"/>
    </row>
    <row r="22482" spans="14:19" x14ac:dyDescent="0.25">
      <c r="N22482" s="125"/>
      <c r="O22482" s="125"/>
      <c r="P22482" s="125"/>
      <c r="Q22482" s="125"/>
      <c r="S22482" s="67"/>
    </row>
    <row r="22483" spans="14:19" x14ac:dyDescent="0.25">
      <c r="N22483" s="125"/>
      <c r="O22483" s="125"/>
      <c r="P22483" s="125"/>
      <c r="Q22483" s="125"/>
      <c r="S22483" s="67"/>
    </row>
    <row r="22484" spans="14:19" x14ac:dyDescent="0.25">
      <c r="N22484" s="125"/>
      <c r="O22484" s="125"/>
      <c r="P22484" s="125"/>
      <c r="Q22484" s="125"/>
      <c r="S22484" s="67"/>
    </row>
    <row r="22485" spans="14:19" x14ac:dyDescent="0.25">
      <c r="N22485" s="125"/>
      <c r="O22485" s="125"/>
      <c r="P22485" s="125"/>
      <c r="Q22485" s="125"/>
      <c r="S22485" s="67"/>
    </row>
    <row r="22486" spans="14:19" x14ac:dyDescent="0.25">
      <c r="N22486" s="125"/>
      <c r="O22486" s="125"/>
      <c r="P22486" s="125"/>
      <c r="Q22486" s="125"/>
      <c r="S22486" s="67"/>
    </row>
    <row r="22487" spans="14:19" x14ac:dyDescent="0.25">
      <c r="N22487" s="125"/>
      <c r="O22487" s="125"/>
      <c r="P22487" s="125"/>
      <c r="Q22487" s="125"/>
      <c r="S22487" s="67"/>
    </row>
    <row r="22488" spans="14:19" x14ac:dyDescent="0.25">
      <c r="N22488" s="125"/>
      <c r="O22488" s="125"/>
      <c r="P22488" s="125"/>
      <c r="Q22488" s="125"/>
      <c r="S22488" s="67"/>
    </row>
    <row r="22489" spans="14:19" x14ac:dyDescent="0.25">
      <c r="N22489" s="125"/>
      <c r="O22489" s="125"/>
      <c r="P22489" s="125"/>
      <c r="Q22489" s="125"/>
      <c r="S22489" s="67"/>
    </row>
    <row r="22490" spans="14:19" x14ac:dyDescent="0.25">
      <c r="N22490" s="125"/>
      <c r="O22490" s="125"/>
      <c r="P22490" s="125"/>
      <c r="Q22490" s="125"/>
      <c r="S22490" s="67"/>
    </row>
    <row r="22491" spans="14:19" x14ac:dyDescent="0.25">
      <c r="N22491" s="125"/>
      <c r="O22491" s="125"/>
      <c r="P22491" s="125"/>
      <c r="Q22491" s="125"/>
      <c r="S22491" s="67"/>
    </row>
    <row r="22492" spans="14:19" x14ac:dyDescent="0.25">
      <c r="N22492" s="125"/>
      <c r="O22492" s="125"/>
      <c r="P22492" s="125"/>
      <c r="Q22492" s="125"/>
      <c r="S22492" s="67"/>
    </row>
    <row r="22493" spans="14:19" x14ac:dyDescent="0.25">
      <c r="N22493" s="125"/>
      <c r="O22493" s="125"/>
      <c r="P22493" s="125"/>
      <c r="Q22493" s="125"/>
      <c r="S22493" s="67"/>
    </row>
    <row r="22494" spans="14:19" x14ac:dyDescent="0.25">
      <c r="N22494" s="125"/>
      <c r="O22494" s="125"/>
      <c r="P22494" s="125"/>
      <c r="Q22494" s="125"/>
      <c r="S22494" s="67"/>
    </row>
    <row r="22495" spans="14:19" x14ac:dyDescent="0.25">
      <c r="N22495" s="125"/>
      <c r="O22495" s="125"/>
      <c r="P22495" s="125"/>
      <c r="Q22495" s="125"/>
      <c r="S22495" s="67"/>
    </row>
    <row r="22496" spans="14:19" x14ac:dyDescent="0.25">
      <c r="N22496" s="125"/>
      <c r="O22496" s="125"/>
      <c r="P22496" s="125"/>
      <c r="Q22496" s="125"/>
      <c r="S22496" s="67"/>
    </row>
    <row r="22497" spans="14:19" x14ac:dyDescent="0.25">
      <c r="N22497" s="125"/>
      <c r="O22497" s="125"/>
      <c r="P22497" s="125"/>
      <c r="Q22497" s="125"/>
      <c r="S22497" s="67"/>
    </row>
    <row r="22498" spans="14:19" x14ac:dyDescent="0.25">
      <c r="N22498" s="125"/>
      <c r="O22498" s="125"/>
      <c r="P22498" s="125"/>
      <c r="Q22498" s="125"/>
      <c r="S22498" s="67"/>
    </row>
    <row r="22499" spans="14:19" x14ac:dyDescent="0.25">
      <c r="N22499" s="125"/>
      <c r="O22499" s="125"/>
      <c r="P22499" s="125"/>
      <c r="Q22499" s="125"/>
      <c r="S22499" s="67"/>
    </row>
    <row r="22500" spans="14:19" x14ac:dyDescent="0.25">
      <c r="N22500" s="125"/>
      <c r="O22500" s="125"/>
      <c r="P22500" s="125"/>
      <c r="Q22500" s="125"/>
      <c r="S22500" s="67"/>
    </row>
    <row r="22501" spans="14:19" x14ac:dyDescent="0.25">
      <c r="N22501" s="125"/>
      <c r="O22501" s="125"/>
      <c r="P22501" s="125"/>
      <c r="Q22501" s="125"/>
      <c r="S22501" s="67"/>
    </row>
    <row r="22502" spans="14:19" x14ac:dyDescent="0.25">
      <c r="N22502" s="125"/>
      <c r="O22502" s="125"/>
      <c r="P22502" s="125"/>
      <c r="Q22502" s="125"/>
      <c r="S22502" s="67"/>
    </row>
    <row r="22503" spans="14:19" x14ac:dyDescent="0.25">
      <c r="N22503" s="125"/>
      <c r="O22503" s="125"/>
      <c r="P22503" s="125"/>
      <c r="Q22503" s="125"/>
      <c r="S22503" s="67"/>
    </row>
    <row r="22504" spans="14:19" x14ac:dyDescent="0.25">
      <c r="N22504" s="125"/>
      <c r="O22504" s="125"/>
      <c r="P22504" s="125"/>
      <c r="Q22504" s="125"/>
      <c r="S22504" s="67"/>
    </row>
    <row r="22505" spans="14:19" x14ac:dyDescent="0.25">
      <c r="N22505" s="125"/>
      <c r="O22505" s="125"/>
      <c r="P22505" s="125"/>
      <c r="Q22505" s="125"/>
      <c r="S22505" s="67"/>
    </row>
    <row r="22506" spans="14:19" x14ac:dyDescent="0.25">
      <c r="N22506" s="125"/>
      <c r="O22506" s="125"/>
      <c r="P22506" s="125"/>
      <c r="Q22506" s="125"/>
      <c r="S22506" s="67"/>
    </row>
    <row r="22507" spans="14:19" x14ac:dyDescent="0.25">
      <c r="N22507" s="125"/>
      <c r="O22507" s="125"/>
      <c r="P22507" s="125"/>
      <c r="Q22507" s="125"/>
      <c r="S22507" s="67"/>
    </row>
    <row r="22508" spans="14:19" x14ac:dyDescent="0.25">
      <c r="N22508" s="125"/>
      <c r="O22508" s="125"/>
      <c r="P22508" s="125"/>
      <c r="Q22508" s="125"/>
      <c r="S22508" s="67"/>
    </row>
    <row r="22509" spans="14:19" x14ac:dyDescent="0.25">
      <c r="N22509" s="125"/>
      <c r="O22509" s="125"/>
      <c r="P22509" s="125"/>
      <c r="Q22509" s="125"/>
      <c r="S22509" s="67"/>
    </row>
    <row r="22510" spans="14:19" x14ac:dyDescent="0.25">
      <c r="N22510" s="125"/>
      <c r="O22510" s="125"/>
      <c r="P22510" s="125"/>
      <c r="Q22510" s="125"/>
      <c r="S22510" s="67"/>
    </row>
    <row r="22511" spans="14:19" x14ac:dyDescent="0.25">
      <c r="N22511" s="125"/>
      <c r="O22511" s="125"/>
      <c r="P22511" s="125"/>
      <c r="Q22511" s="125"/>
      <c r="S22511" s="67"/>
    </row>
    <row r="22512" spans="14:19" x14ac:dyDescent="0.25">
      <c r="N22512" s="125"/>
      <c r="O22512" s="125"/>
      <c r="P22512" s="125"/>
      <c r="Q22512" s="125"/>
      <c r="S22512" s="67"/>
    </row>
    <row r="22513" spans="14:19" x14ac:dyDescent="0.25">
      <c r="N22513" s="125"/>
      <c r="O22513" s="125"/>
      <c r="P22513" s="125"/>
      <c r="Q22513" s="125"/>
      <c r="S22513" s="67"/>
    </row>
    <row r="22514" spans="14:19" x14ac:dyDescent="0.25">
      <c r="N22514" s="125"/>
      <c r="O22514" s="125"/>
      <c r="P22514" s="125"/>
      <c r="Q22514" s="125"/>
      <c r="S22514" s="67"/>
    </row>
    <row r="22515" spans="14:19" x14ac:dyDescent="0.25">
      <c r="N22515" s="125"/>
      <c r="O22515" s="125"/>
      <c r="P22515" s="125"/>
      <c r="Q22515" s="125"/>
      <c r="S22515" s="67"/>
    </row>
    <row r="22516" spans="14:19" x14ac:dyDescent="0.25">
      <c r="N22516" s="125"/>
      <c r="O22516" s="125"/>
      <c r="P22516" s="125"/>
      <c r="Q22516" s="125"/>
      <c r="S22516" s="67"/>
    </row>
    <row r="22517" spans="14:19" x14ac:dyDescent="0.25">
      <c r="N22517" s="125"/>
      <c r="O22517" s="125"/>
      <c r="P22517" s="125"/>
      <c r="Q22517" s="125"/>
      <c r="S22517" s="67"/>
    </row>
    <row r="22518" spans="14:19" x14ac:dyDescent="0.25">
      <c r="N22518" s="125"/>
      <c r="O22518" s="125"/>
      <c r="P22518" s="125"/>
      <c r="Q22518" s="125"/>
      <c r="S22518" s="67"/>
    </row>
    <row r="22519" spans="14:19" x14ac:dyDescent="0.25">
      <c r="N22519" s="125"/>
      <c r="O22519" s="125"/>
      <c r="P22519" s="125"/>
      <c r="Q22519" s="125"/>
      <c r="S22519" s="67"/>
    </row>
    <row r="22520" spans="14:19" x14ac:dyDescent="0.25">
      <c r="N22520" s="125"/>
      <c r="O22520" s="125"/>
      <c r="P22520" s="125"/>
      <c r="Q22520" s="125"/>
      <c r="S22520" s="67"/>
    </row>
    <row r="22521" spans="14:19" x14ac:dyDescent="0.25">
      <c r="N22521" s="125"/>
      <c r="O22521" s="125"/>
      <c r="P22521" s="125"/>
      <c r="Q22521" s="125"/>
      <c r="S22521" s="67"/>
    </row>
    <row r="22522" spans="14:19" x14ac:dyDescent="0.25">
      <c r="N22522" s="125"/>
      <c r="O22522" s="125"/>
      <c r="P22522" s="125"/>
      <c r="Q22522" s="125"/>
      <c r="S22522" s="67"/>
    </row>
    <row r="22523" spans="14:19" x14ac:dyDescent="0.25">
      <c r="N22523" s="125"/>
      <c r="O22523" s="125"/>
      <c r="P22523" s="125"/>
      <c r="Q22523" s="125"/>
      <c r="S22523" s="67"/>
    </row>
    <row r="22524" spans="14:19" x14ac:dyDescent="0.25">
      <c r="N22524" s="125"/>
      <c r="O22524" s="125"/>
      <c r="P22524" s="125"/>
      <c r="Q22524" s="125"/>
      <c r="S22524" s="67"/>
    </row>
    <row r="22525" spans="14:19" x14ac:dyDescent="0.25">
      <c r="N22525" s="125"/>
      <c r="O22525" s="125"/>
      <c r="P22525" s="125"/>
      <c r="Q22525" s="125"/>
      <c r="S22525" s="67"/>
    </row>
    <row r="22526" spans="14:19" x14ac:dyDescent="0.25">
      <c r="N22526" s="125"/>
      <c r="O22526" s="125"/>
      <c r="P22526" s="125"/>
      <c r="Q22526" s="125"/>
      <c r="S22526" s="67"/>
    </row>
    <row r="22527" spans="14:19" x14ac:dyDescent="0.25">
      <c r="N22527" s="125"/>
      <c r="O22527" s="125"/>
      <c r="P22527" s="125"/>
      <c r="Q22527" s="125"/>
      <c r="S22527" s="67"/>
    </row>
    <row r="22528" spans="14:19" x14ac:dyDescent="0.25">
      <c r="N22528" s="125"/>
      <c r="O22528" s="125"/>
      <c r="P22528" s="125"/>
      <c r="Q22528" s="125"/>
      <c r="S22528" s="67"/>
    </row>
    <row r="22529" spans="14:19" x14ac:dyDescent="0.25">
      <c r="N22529" s="125"/>
      <c r="O22529" s="125"/>
      <c r="P22529" s="125"/>
      <c r="Q22529" s="125"/>
      <c r="S22529" s="67"/>
    </row>
    <row r="22530" spans="14:19" x14ac:dyDescent="0.25">
      <c r="N22530" s="125"/>
      <c r="O22530" s="125"/>
      <c r="P22530" s="125"/>
      <c r="Q22530" s="125"/>
      <c r="S22530" s="67"/>
    </row>
    <row r="22531" spans="14:19" x14ac:dyDescent="0.25">
      <c r="N22531" s="125"/>
      <c r="O22531" s="125"/>
      <c r="P22531" s="125"/>
      <c r="Q22531" s="125"/>
      <c r="S22531" s="67"/>
    </row>
    <row r="22532" spans="14:19" x14ac:dyDescent="0.25">
      <c r="N22532" s="125"/>
      <c r="O22532" s="125"/>
      <c r="P22532" s="125"/>
      <c r="Q22532" s="125"/>
      <c r="S22532" s="67"/>
    </row>
    <row r="22533" spans="14:19" x14ac:dyDescent="0.25">
      <c r="N22533" s="125"/>
      <c r="O22533" s="125"/>
      <c r="P22533" s="125"/>
      <c r="Q22533" s="125"/>
      <c r="S22533" s="67"/>
    </row>
    <row r="22534" spans="14:19" x14ac:dyDescent="0.25">
      <c r="N22534" s="125"/>
      <c r="O22534" s="125"/>
      <c r="P22534" s="125"/>
      <c r="Q22534" s="125"/>
      <c r="S22534" s="67"/>
    </row>
    <row r="22535" spans="14:19" x14ac:dyDescent="0.25">
      <c r="N22535" s="125"/>
      <c r="O22535" s="125"/>
      <c r="P22535" s="125"/>
      <c r="Q22535" s="125"/>
      <c r="S22535" s="67"/>
    </row>
    <row r="22536" spans="14:19" x14ac:dyDescent="0.25">
      <c r="N22536" s="125"/>
      <c r="O22536" s="125"/>
      <c r="P22536" s="125"/>
      <c r="Q22536" s="125"/>
      <c r="S22536" s="67"/>
    </row>
    <row r="22537" spans="14:19" x14ac:dyDescent="0.25">
      <c r="N22537" s="125"/>
      <c r="O22537" s="125"/>
      <c r="P22537" s="125"/>
      <c r="Q22537" s="125"/>
      <c r="S22537" s="67"/>
    </row>
    <row r="22538" spans="14:19" x14ac:dyDescent="0.25">
      <c r="N22538" s="125"/>
      <c r="O22538" s="125"/>
      <c r="P22538" s="125"/>
      <c r="Q22538" s="125"/>
      <c r="S22538" s="67"/>
    </row>
    <row r="22539" spans="14:19" x14ac:dyDescent="0.25">
      <c r="N22539" s="125"/>
      <c r="O22539" s="125"/>
      <c r="P22539" s="125"/>
      <c r="Q22539" s="125"/>
      <c r="S22539" s="67"/>
    </row>
    <row r="22540" spans="14:19" x14ac:dyDescent="0.25">
      <c r="N22540" s="125"/>
      <c r="O22540" s="125"/>
      <c r="P22540" s="125"/>
      <c r="Q22540" s="125"/>
      <c r="S22540" s="67"/>
    </row>
    <row r="22541" spans="14:19" x14ac:dyDescent="0.25">
      <c r="N22541" s="125"/>
      <c r="O22541" s="125"/>
      <c r="P22541" s="125"/>
      <c r="Q22541" s="125"/>
      <c r="S22541" s="67"/>
    </row>
    <row r="22542" spans="14:19" x14ac:dyDescent="0.25">
      <c r="N22542" s="125"/>
      <c r="O22542" s="125"/>
      <c r="P22542" s="125"/>
      <c r="Q22542" s="125"/>
      <c r="S22542" s="67"/>
    </row>
    <row r="22543" spans="14:19" x14ac:dyDescent="0.25">
      <c r="N22543" s="125"/>
      <c r="O22543" s="125"/>
      <c r="P22543" s="125"/>
      <c r="Q22543" s="125"/>
      <c r="S22543" s="67"/>
    </row>
    <row r="22544" spans="14:19" x14ac:dyDescent="0.25">
      <c r="N22544" s="125"/>
      <c r="O22544" s="125"/>
      <c r="P22544" s="125"/>
      <c r="Q22544" s="125"/>
      <c r="S22544" s="67"/>
    </row>
    <row r="22545" spans="14:19" x14ac:dyDescent="0.25">
      <c r="N22545" s="125"/>
      <c r="O22545" s="125"/>
      <c r="P22545" s="125"/>
      <c r="Q22545" s="125"/>
      <c r="S22545" s="67"/>
    </row>
    <row r="22546" spans="14:19" x14ac:dyDescent="0.25">
      <c r="N22546" s="125"/>
      <c r="O22546" s="125"/>
      <c r="P22546" s="125"/>
      <c r="Q22546" s="125"/>
      <c r="S22546" s="67"/>
    </row>
    <row r="22547" spans="14:19" x14ac:dyDescent="0.25">
      <c r="N22547" s="125"/>
      <c r="O22547" s="125"/>
      <c r="P22547" s="125"/>
      <c r="Q22547" s="125"/>
      <c r="S22547" s="67"/>
    </row>
    <row r="22548" spans="14:19" x14ac:dyDescent="0.25">
      <c r="N22548" s="125"/>
      <c r="O22548" s="125"/>
      <c r="P22548" s="125"/>
      <c r="Q22548" s="125"/>
      <c r="S22548" s="67"/>
    </row>
    <row r="22549" spans="14:19" x14ac:dyDescent="0.25">
      <c r="N22549" s="125"/>
      <c r="O22549" s="125"/>
      <c r="P22549" s="125"/>
      <c r="Q22549" s="125"/>
      <c r="S22549" s="67"/>
    </row>
    <row r="22550" spans="14:19" x14ac:dyDescent="0.25">
      <c r="N22550" s="125"/>
      <c r="O22550" s="125"/>
      <c r="P22550" s="125"/>
      <c r="Q22550" s="125"/>
      <c r="S22550" s="67"/>
    </row>
    <row r="22551" spans="14:19" x14ac:dyDescent="0.25">
      <c r="N22551" s="125"/>
      <c r="O22551" s="125"/>
      <c r="P22551" s="125"/>
      <c r="Q22551" s="125"/>
      <c r="S22551" s="67"/>
    </row>
    <row r="22552" spans="14:19" x14ac:dyDescent="0.25">
      <c r="N22552" s="125"/>
      <c r="O22552" s="125"/>
      <c r="P22552" s="125"/>
      <c r="Q22552" s="125"/>
      <c r="S22552" s="67"/>
    </row>
    <row r="22553" spans="14:19" x14ac:dyDescent="0.25">
      <c r="N22553" s="125"/>
      <c r="O22553" s="125"/>
      <c r="P22553" s="125"/>
      <c r="Q22553" s="125"/>
      <c r="S22553" s="67"/>
    </row>
    <row r="22554" spans="14:19" x14ac:dyDescent="0.25">
      <c r="N22554" s="125"/>
      <c r="O22554" s="125"/>
      <c r="P22554" s="125"/>
      <c r="Q22554" s="125"/>
      <c r="S22554" s="67"/>
    </row>
    <row r="22555" spans="14:19" x14ac:dyDescent="0.25">
      <c r="N22555" s="125"/>
      <c r="O22555" s="125"/>
      <c r="P22555" s="125"/>
      <c r="Q22555" s="125"/>
      <c r="S22555" s="67"/>
    </row>
    <row r="22556" spans="14:19" x14ac:dyDescent="0.25">
      <c r="N22556" s="125"/>
      <c r="O22556" s="125"/>
      <c r="P22556" s="125"/>
      <c r="Q22556" s="125"/>
      <c r="S22556" s="67"/>
    </row>
    <row r="22557" spans="14:19" x14ac:dyDescent="0.25">
      <c r="N22557" s="125"/>
      <c r="O22557" s="125"/>
      <c r="P22557" s="125"/>
      <c r="Q22557" s="125"/>
      <c r="S22557" s="67"/>
    </row>
    <row r="22558" spans="14:19" x14ac:dyDescent="0.25">
      <c r="N22558" s="125"/>
      <c r="O22558" s="125"/>
      <c r="P22558" s="125"/>
      <c r="Q22558" s="125"/>
      <c r="S22558" s="67"/>
    </row>
    <row r="22559" spans="14:19" x14ac:dyDescent="0.25">
      <c r="N22559" s="125"/>
      <c r="O22559" s="125"/>
      <c r="P22559" s="125"/>
      <c r="Q22559" s="125"/>
      <c r="S22559" s="67"/>
    </row>
    <row r="22560" spans="14:19" x14ac:dyDescent="0.25">
      <c r="N22560" s="125"/>
      <c r="O22560" s="125"/>
      <c r="P22560" s="125"/>
      <c r="Q22560" s="125"/>
      <c r="S22560" s="67"/>
    </row>
    <row r="22561" spans="14:19" x14ac:dyDescent="0.25">
      <c r="N22561" s="125"/>
      <c r="O22561" s="125"/>
      <c r="P22561" s="125"/>
      <c r="Q22561" s="125"/>
      <c r="S22561" s="67"/>
    </row>
    <row r="22562" spans="14:19" x14ac:dyDescent="0.25">
      <c r="N22562" s="125"/>
      <c r="O22562" s="125"/>
      <c r="P22562" s="125"/>
      <c r="Q22562" s="125"/>
      <c r="S22562" s="67"/>
    </row>
    <row r="22563" spans="14:19" x14ac:dyDescent="0.25">
      <c r="N22563" s="125"/>
      <c r="O22563" s="125"/>
      <c r="P22563" s="125"/>
      <c r="Q22563" s="125"/>
      <c r="S22563" s="67"/>
    </row>
    <row r="22564" spans="14:19" x14ac:dyDescent="0.25">
      <c r="N22564" s="125"/>
      <c r="O22564" s="125"/>
      <c r="P22564" s="125"/>
      <c r="Q22564" s="125"/>
      <c r="S22564" s="67"/>
    </row>
    <row r="22565" spans="14:19" x14ac:dyDescent="0.25">
      <c r="N22565" s="125"/>
      <c r="O22565" s="125"/>
      <c r="P22565" s="125"/>
      <c r="Q22565" s="125"/>
      <c r="S22565" s="67"/>
    </row>
    <row r="22566" spans="14:19" x14ac:dyDescent="0.25">
      <c r="N22566" s="125"/>
      <c r="O22566" s="125"/>
      <c r="P22566" s="125"/>
      <c r="Q22566" s="125"/>
      <c r="S22566" s="67"/>
    </row>
    <row r="22567" spans="14:19" x14ac:dyDescent="0.25">
      <c r="N22567" s="125"/>
      <c r="O22567" s="125"/>
      <c r="P22567" s="125"/>
      <c r="Q22567" s="125"/>
      <c r="S22567" s="67"/>
    </row>
    <row r="22568" spans="14:19" x14ac:dyDescent="0.25">
      <c r="N22568" s="125"/>
      <c r="O22568" s="125"/>
      <c r="P22568" s="125"/>
      <c r="Q22568" s="125"/>
      <c r="S22568" s="67"/>
    </row>
    <row r="22569" spans="14:19" x14ac:dyDescent="0.25">
      <c r="N22569" s="125"/>
      <c r="O22569" s="125"/>
      <c r="P22569" s="125"/>
      <c r="Q22569" s="125"/>
      <c r="S22569" s="67"/>
    </row>
    <row r="22570" spans="14:19" x14ac:dyDescent="0.25">
      <c r="N22570" s="125"/>
      <c r="O22570" s="125"/>
      <c r="P22570" s="125"/>
      <c r="Q22570" s="125"/>
      <c r="S22570" s="67"/>
    </row>
    <row r="22571" spans="14:19" x14ac:dyDescent="0.25">
      <c r="N22571" s="125"/>
      <c r="O22571" s="125"/>
      <c r="P22571" s="125"/>
      <c r="Q22571" s="125"/>
      <c r="S22571" s="67"/>
    </row>
    <row r="22572" spans="14:19" x14ac:dyDescent="0.25">
      <c r="N22572" s="125"/>
      <c r="O22572" s="125"/>
      <c r="P22572" s="125"/>
      <c r="Q22572" s="125"/>
      <c r="S22572" s="67"/>
    </row>
    <row r="22573" spans="14:19" x14ac:dyDescent="0.25">
      <c r="N22573" s="125"/>
      <c r="O22573" s="125"/>
      <c r="P22573" s="125"/>
      <c r="Q22573" s="125"/>
      <c r="S22573" s="67"/>
    </row>
    <row r="22574" spans="14:19" x14ac:dyDescent="0.25">
      <c r="N22574" s="125"/>
      <c r="O22574" s="125"/>
      <c r="P22574" s="125"/>
      <c r="Q22574" s="125"/>
      <c r="S22574" s="67"/>
    </row>
    <row r="22575" spans="14:19" x14ac:dyDescent="0.25">
      <c r="N22575" s="125"/>
      <c r="O22575" s="125"/>
      <c r="P22575" s="125"/>
      <c r="Q22575" s="125"/>
      <c r="S22575" s="67"/>
    </row>
    <row r="22576" spans="14:19" x14ac:dyDescent="0.25">
      <c r="N22576" s="125"/>
      <c r="O22576" s="125"/>
      <c r="P22576" s="125"/>
      <c r="Q22576" s="125"/>
      <c r="S22576" s="67"/>
    </row>
    <row r="22577" spans="14:19" x14ac:dyDescent="0.25">
      <c r="N22577" s="125"/>
      <c r="O22577" s="125"/>
      <c r="P22577" s="125"/>
      <c r="Q22577" s="125"/>
      <c r="S22577" s="67"/>
    </row>
    <row r="22578" spans="14:19" x14ac:dyDescent="0.25">
      <c r="N22578" s="125"/>
      <c r="O22578" s="125"/>
      <c r="P22578" s="125"/>
      <c r="Q22578" s="125"/>
      <c r="S22578" s="67"/>
    </row>
    <row r="22579" spans="14:19" x14ac:dyDescent="0.25">
      <c r="N22579" s="125"/>
      <c r="O22579" s="125"/>
      <c r="P22579" s="125"/>
      <c r="Q22579" s="125"/>
      <c r="S22579" s="67"/>
    </row>
    <row r="22580" spans="14:19" x14ac:dyDescent="0.25">
      <c r="N22580" s="125"/>
      <c r="O22580" s="125"/>
      <c r="P22580" s="125"/>
      <c r="Q22580" s="125"/>
      <c r="S22580" s="67"/>
    </row>
    <row r="22581" spans="14:19" x14ac:dyDescent="0.25">
      <c r="N22581" s="125"/>
      <c r="O22581" s="125"/>
      <c r="P22581" s="125"/>
      <c r="Q22581" s="125"/>
      <c r="S22581" s="67"/>
    </row>
    <row r="22582" spans="14:19" x14ac:dyDescent="0.25">
      <c r="N22582" s="125"/>
      <c r="O22582" s="125"/>
      <c r="P22582" s="125"/>
      <c r="Q22582" s="125"/>
      <c r="S22582" s="67"/>
    </row>
    <row r="22583" spans="14:19" x14ac:dyDescent="0.25">
      <c r="N22583" s="125"/>
      <c r="O22583" s="125"/>
      <c r="P22583" s="125"/>
      <c r="Q22583" s="125"/>
      <c r="S22583" s="67"/>
    </row>
    <row r="22584" spans="14:19" x14ac:dyDescent="0.25">
      <c r="N22584" s="125"/>
      <c r="O22584" s="125"/>
      <c r="P22584" s="125"/>
      <c r="Q22584" s="125"/>
      <c r="S22584" s="67"/>
    </row>
    <row r="22585" spans="14:19" x14ac:dyDescent="0.25">
      <c r="N22585" s="125"/>
      <c r="O22585" s="125"/>
      <c r="P22585" s="125"/>
      <c r="Q22585" s="125"/>
      <c r="S22585" s="67"/>
    </row>
    <row r="22586" spans="14:19" x14ac:dyDescent="0.25">
      <c r="N22586" s="125"/>
      <c r="O22586" s="125"/>
      <c r="P22586" s="125"/>
      <c r="Q22586" s="125"/>
      <c r="S22586" s="67"/>
    </row>
    <row r="22587" spans="14:19" x14ac:dyDescent="0.25">
      <c r="N22587" s="125"/>
      <c r="O22587" s="125"/>
      <c r="P22587" s="125"/>
      <c r="Q22587" s="125"/>
      <c r="S22587" s="67"/>
    </row>
    <row r="22588" spans="14:19" x14ac:dyDescent="0.25">
      <c r="N22588" s="125"/>
      <c r="O22588" s="125"/>
      <c r="P22588" s="125"/>
      <c r="Q22588" s="125"/>
      <c r="S22588" s="67"/>
    </row>
    <row r="22589" spans="14:19" x14ac:dyDescent="0.25">
      <c r="N22589" s="125"/>
      <c r="O22589" s="125"/>
      <c r="P22589" s="125"/>
      <c r="Q22589" s="125"/>
      <c r="S22589" s="67"/>
    </row>
    <row r="22590" spans="14:19" x14ac:dyDescent="0.25">
      <c r="N22590" s="125"/>
      <c r="O22590" s="125"/>
      <c r="P22590" s="125"/>
      <c r="Q22590" s="125"/>
      <c r="S22590" s="67"/>
    </row>
    <row r="22591" spans="14:19" x14ac:dyDescent="0.25">
      <c r="N22591" s="125"/>
      <c r="O22591" s="125"/>
      <c r="P22591" s="125"/>
      <c r="Q22591" s="125"/>
      <c r="S22591" s="67"/>
    </row>
    <row r="22592" spans="14:19" x14ac:dyDescent="0.25">
      <c r="N22592" s="125"/>
      <c r="O22592" s="125"/>
      <c r="P22592" s="125"/>
      <c r="Q22592" s="125"/>
      <c r="S22592" s="67"/>
    </row>
    <row r="22593" spans="14:19" x14ac:dyDescent="0.25">
      <c r="N22593" s="125"/>
      <c r="O22593" s="125"/>
      <c r="P22593" s="125"/>
      <c r="Q22593" s="125"/>
      <c r="S22593" s="67"/>
    </row>
    <row r="22594" spans="14:19" x14ac:dyDescent="0.25">
      <c r="N22594" s="125"/>
      <c r="O22594" s="125"/>
      <c r="P22594" s="125"/>
      <c r="Q22594" s="125"/>
      <c r="S22594" s="67"/>
    </row>
    <row r="22595" spans="14:19" x14ac:dyDescent="0.25">
      <c r="N22595" s="125"/>
      <c r="O22595" s="125"/>
      <c r="P22595" s="125"/>
      <c r="Q22595" s="125"/>
      <c r="S22595" s="67"/>
    </row>
    <row r="22596" spans="14:19" x14ac:dyDescent="0.25">
      <c r="N22596" s="125"/>
      <c r="O22596" s="125"/>
      <c r="P22596" s="125"/>
      <c r="Q22596" s="125"/>
      <c r="S22596" s="67"/>
    </row>
    <row r="22597" spans="14:19" x14ac:dyDescent="0.25">
      <c r="N22597" s="125"/>
      <c r="O22597" s="125"/>
      <c r="P22597" s="125"/>
      <c r="Q22597" s="125"/>
      <c r="S22597" s="67"/>
    </row>
    <row r="22598" spans="14:19" x14ac:dyDescent="0.25">
      <c r="N22598" s="125"/>
      <c r="O22598" s="125"/>
      <c r="P22598" s="125"/>
      <c r="Q22598" s="125"/>
      <c r="S22598" s="67"/>
    </row>
    <row r="22599" spans="14:19" x14ac:dyDescent="0.25">
      <c r="N22599" s="125"/>
      <c r="O22599" s="125"/>
      <c r="P22599" s="125"/>
      <c r="Q22599" s="125"/>
      <c r="S22599" s="67"/>
    </row>
    <row r="22600" spans="14:19" x14ac:dyDescent="0.25">
      <c r="N22600" s="125"/>
      <c r="O22600" s="125"/>
      <c r="P22600" s="125"/>
      <c r="Q22600" s="125"/>
      <c r="S22600" s="67"/>
    </row>
    <row r="22601" spans="14:19" x14ac:dyDescent="0.25">
      <c r="N22601" s="125"/>
      <c r="O22601" s="125"/>
      <c r="P22601" s="125"/>
      <c r="Q22601" s="125"/>
      <c r="S22601" s="67"/>
    </row>
    <row r="22602" spans="14:19" x14ac:dyDescent="0.25">
      <c r="N22602" s="125"/>
      <c r="O22602" s="125"/>
      <c r="P22602" s="125"/>
      <c r="Q22602" s="125"/>
      <c r="S22602" s="67"/>
    </row>
    <row r="22603" spans="14:19" x14ac:dyDescent="0.25">
      <c r="N22603" s="125"/>
      <c r="O22603" s="125"/>
      <c r="P22603" s="125"/>
      <c r="Q22603" s="125"/>
      <c r="S22603" s="67"/>
    </row>
    <row r="22604" spans="14:19" x14ac:dyDescent="0.25">
      <c r="N22604" s="125"/>
      <c r="O22604" s="125"/>
      <c r="P22604" s="125"/>
      <c r="Q22604" s="125"/>
      <c r="S22604" s="67"/>
    </row>
    <row r="22605" spans="14:19" x14ac:dyDescent="0.25">
      <c r="N22605" s="125"/>
      <c r="O22605" s="125"/>
      <c r="P22605" s="125"/>
      <c r="Q22605" s="125"/>
      <c r="S22605" s="67"/>
    </row>
    <row r="22606" spans="14:19" x14ac:dyDescent="0.25">
      <c r="N22606" s="125"/>
      <c r="O22606" s="125"/>
      <c r="P22606" s="125"/>
      <c r="Q22606" s="125"/>
      <c r="S22606" s="67"/>
    </row>
    <row r="22607" spans="14:19" x14ac:dyDescent="0.25">
      <c r="N22607" s="125"/>
      <c r="O22607" s="125"/>
      <c r="P22607" s="125"/>
      <c r="Q22607" s="125"/>
      <c r="S22607" s="67"/>
    </row>
    <row r="22608" spans="14:19" x14ac:dyDescent="0.25">
      <c r="N22608" s="125"/>
      <c r="O22608" s="125"/>
      <c r="P22608" s="125"/>
      <c r="Q22608" s="125"/>
      <c r="S22608" s="67"/>
    </row>
    <row r="22609" spans="14:19" x14ac:dyDescent="0.25">
      <c r="N22609" s="125"/>
      <c r="O22609" s="125"/>
      <c r="P22609" s="125"/>
      <c r="Q22609" s="125"/>
      <c r="S22609" s="67"/>
    </row>
    <row r="22610" spans="14:19" x14ac:dyDescent="0.25">
      <c r="N22610" s="125"/>
      <c r="O22610" s="125"/>
      <c r="P22610" s="125"/>
      <c r="Q22610" s="125"/>
      <c r="S22610" s="67"/>
    </row>
    <row r="22611" spans="14:19" x14ac:dyDescent="0.25">
      <c r="N22611" s="125"/>
      <c r="O22611" s="125"/>
      <c r="P22611" s="125"/>
      <c r="Q22611" s="125"/>
      <c r="S22611" s="67"/>
    </row>
    <row r="22612" spans="14:19" x14ac:dyDescent="0.25">
      <c r="N22612" s="125"/>
      <c r="O22612" s="125"/>
      <c r="P22612" s="125"/>
      <c r="Q22612" s="125"/>
      <c r="S22612" s="67"/>
    </row>
    <row r="22613" spans="14:19" x14ac:dyDescent="0.25">
      <c r="N22613" s="125"/>
      <c r="O22613" s="125"/>
      <c r="P22613" s="125"/>
      <c r="Q22613" s="125"/>
      <c r="S22613" s="67"/>
    </row>
    <row r="22614" spans="14:19" x14ac:dyDescent="0.25">
      <c r="N22614" s="125"/>
      <c r="O22614" s="125"/>
      <c r="P22614" s="125"/>
      <c r="Q22614" s="125"/>
      <c r="S22614" s="67"/>
    </row>
    <row r="22615" spans="14:19" x14ac:dyDescent="0.25">
      <c r="N22615" s="125"/>
      <c r="O22615" s="125"/>
      <c r="P22615" s="125"/>
      <c r="Q22615" s="125"/>
      <c r="S22615" s="67"/>
    </row>
    <row r="22616" spans="14:19" x14ac:dyDescent="0.25">
      <c r="N22616" s="125"/>
      <c r="O22616" s="125"/>
      <c r="P22616" s="125"/>
      <c r="Q22616" s="125"/>
      <c r="S22616" s="67"/>
    </row>
    <row r="22617" spans="14:19" x14ac:dyDescent="0.25">
      <c r="N22617" s="125"/>
      <c r="O22617" s="125"/>
      <c r="P22617" s="125"/>
      <c r="Q22617" s="125"/>
      <c r="S22617" s="67"/>
    </row>
    <row r="22618" spans="14:19" x14ac:dyDescent="0.25">
      <c r="N22618" s="125"/>
      <c r="O22618" s="125"/>
      <c r="P22618" s="125"/>
      <c r="Q22618" s="125"/>
      <c r="S22618" s="67"/>
    </row>
    <row r="22619" spans="14:19" x14ac:dyDescent="0.25">
      <c r="N22619" s="125"/>
      <c r="O22619" s="125"/>
      <c r="P22619" s="125"/>
      <c r="Q22619" s="125"/>
      <c r="S22619" s="67"/>
    </row>
    <row r="22620" spans="14:19" x14ac:dyDescent="0.25">
      <c r="N22620" s="125"/>
      <c r="O22620" s="125"/>
      <c r="P22620" s="125"/>
      <c r="Q22620" s="125"/>
      <c r="S22620" s="67"/>
    </row>
    <row r="22621" spans="14:19" x14ac:dyDescent="0.25">
      <c r="N22621" s="125"/>
      <c r="O22621" s="125"/>
      <c r="P22621" s="125"/>
      <c r="Q22621" s="125"/>
      <c r="S22621" s="67"/>
    </row>
    <row r="22622" spans="14:19" x14ac:dyDescent="0.25">
      <c r="N22622" s="125"/>
      <c r="O22622" s="125"/>
      <c r="P22622" s="125"/>
      <c r="Q22622" s="125"/>
      <c r="S22622" s="67"/>
    </row>
    <row r="22623" spans="14:19" x14ac:dyDescent="0.25">
      <c r="N22623" s="125"/>
      <c r="O22623" s="125"/>
      <c r="P22623" s="125"/>
      <c r="Q22623" s="125"/>
      <c r="S22623" s="67"/>
    </row>
    <row r="22624" spans="14:19" x14ac:dyDescent="0.25">
      <c r="N22624" s="125"/>
      <c r="O22624" s="125"/>
      <c r="P22624" s="125"/>
      <c r="Q22624" s="125"/>
      <c r="S22624" s="67"/>
    </row>
    <row r="22625" spans="14:19" x14ac:dyDescent="0.25">
      <c r="N22625" s="125"/>
      <c r="O22625" s="125"/>
      <c r="P22625" s="125"/>
      <c r="Q22625" s="125"/>
      <c r="S22625" s="67"/>
    </row>
    <row r="22626" spans="14:19" x14ac:dyDescent="0.25">
      <c r="N22626" s="125"/>
      <c r="O22626" s="125"/>
      <c r="P22626" s="125"/>
      <c r="Q22626" s="125"/>
      <c r="S22626" s="67"/>
    </row>
    <row r="22627" spans="14:19" x14ac:dyDescent="0.25">
      <c r="N22627" s="125"/>
      <c r="O22627" s="125"/>
      <c r="P22627" s="125"/>
      <c r="Q22627" s="125"/>
      <c r="S22627" s="67"/>
    </row>
    <row r="22628" spans="14:19" x14ac:dyDescent="0.25">
      <c r="N22628" s="125"/>
      <c r="O22628" s="125"/>
      <c r="P22628" s="125"/>
      <c r="Q22628" s="125"/>
      <c r="S22628" s="67"/>
    </row>
    <row r="22629" spans="14:19" x14ac:dyDescent="0.25">
      <c r="N22629" s="125"/>
      <c r="O22629" s="125"/>
      <c r="P22629" s="125"/>
      <c r="Q22629" s="125"/>
      <c r="S22629" s="67"/>
    </row>
    <row r="22630" spans="14:19" x14ac:dyDescent="0.25">
      <c r="N22630" s="125"/>
      <c r="O22630" s="125"/>
      <c r="P22630" s="125"/>
      <c r="Q22630" s="125"/>
      <c r="S22630" s="67"/>
    </row>
    <row r="22631" spans="14:19" x14ac:dyDescent="0.25">
      <c r="N22631" s="125"/>
      <c r="O22631" s="125"/>
      <c r="P22631" s="125"/>
      <c r="Q22631" s="125"/>
      <c r="S22631" s="67"/>
    </row>
    <row r="22632" spans="14:19" x14ac:dyDescent="0.25">
      <c r="N22632" s="125"/>
      <c r="O22632" s="125"/>
      <c r="P22632" s="125"/>
      <c r="Q22632" s="125"/>
      <c r="S22632" s="67"/>
    </row>
    <row r="22633" spans="14:19" x14ac:dyDescent="0.25">
      <c r="N22633" s="125"/>
      <c r="O22633" s="125"/>
      <c r="P22633" s="125"/>
      <c r="Q22633" s="125"/>
      <c r="S22633" s="67"/>
    </row>
    <row r="22634" spans="14:19" x14ac:dyDescent="0.25">
      <c r="N22634" s="125"/>
      <c r="O22634" s="125"/>
      <c r="P22634" s="125"/>
      <c r="Q22634" s="125"/>
      <c r="S22634" s="67"/>
    </row>
    <row r="22635" spans="14:19" x14ac:dyDescent="0.25">
      <c r="N22635" s="125"/>
      <c r="O22635" s="125"/>
      <c r="P22635" s="125"/>
      <c r="Q22635" s="125"/>
      <c r="S22635" s="67"/>
    </row>
    <row r="22636" spans="14:19" x14ac:dyDescent="0.25">
      <c r="N22636" s="125"/>
      <c r="O22636" s="125"/>
      <c r="P22636" s="125"/>
      <c r="Q22636" s="125"/>
      <c r="S22636" s="67"/>
    </row>
    <row r="22637" spans="14:19" x14ac:dyDescent="0.25">
      <c r="N22637" s="125"/>
      <c r="O22637" s="125"/>
      <c r="P22637" s="125"/>
      <c r="Q22637" s="125"/>
      <c r="S22637" s="67"/>
    </row>
    <row r="22638" spans="14:19" x14ac:dyDescent="0.25">
      <c r="N22638" s="125"/>
      <c r="O22638" s="125"/>
      <c r="P22638" s="125"/>
      <c r="Q22638" s="125"/>
      <c r="S22638" s="67"/>
    </row>
    <row r="22639" spans="14:19" x14ac:dyDescent="0.25">
      <c r="N22639" s="125"/>
      <c r="O22639" s="125"/>
      <c r="P22639" s="125"/>
      <c r="Q22639" s="125"/>
      <c r="S22639" s="67"/>
    </row>
    <row r="22640" spans="14:19" x14ac:dyDescent="0.25">
      <c r="N22640" s="125"/>
      <c r="O22640" s="125"/>
      <c r="P22640" s="125"/>
      <c r="Q22640" s="125"/>
      <c r="S22640" s="67"/>
    </row>
    <row r="22641" spans="14:19" x14ac:dyDescent="0.25">
      <c r="N22641" s="125"/>
      <c r="O22641" s="125"/>
      <c r="P22641" s="125"/>
      <c r="Q22641" s="125"/>
      <c r="S22641" s="67"/>
    </row>
    <row r="22642" spans="14:19" x14ac:dyDescent="0.25">
      <c r="N22642" s="125"/>
      <c r="O22642" s="125"/>
      <c r="P22642" s="125"/>
      <c r="Q22642" s="125"/>
      <c r="S22642" s="67"/>
    </row>
    <row r="22643" spans="14:19" x14ac:dyDescent="0.25">
      <c r="N22643" s="125"/>
      <c r="O22643" s="125"/>
      <c r="P22643" s="125"/>
      <c r="Q22643" s="125"/>
      <c r="S22643" s="67"/>
    </row>
    <row r="22644" spans="14:19" x14ac:dyDescent="0.25">
      <c r="N22644" s="125"/>
      <c r="O22644" s="125"/>
      <c r="P22644" s="125"/>
      <c r="Q22644" s="125"/>
      <c r="S22644" s="67"/>
    </row>
    <row r="22645" spans="14:19" x14ac:dyDescent="0.25">
      <c r="N22645" s="125"/>
      <c r="O22645" s="125"/>
      <c r="P22645" s="125"/>
      <c r="Q22645" s="125"/>
      <c r="S22645" s="67"/>
    </row>
    <row r="22646" spans="14:19" x14ac:dyDescent="0.25">
      <c r="N22646" s="125"/>
      <c r="O22646" s="125"/>
      <c r="P22646" s="125"/>
      <c r="Q22646" s="125"/>
      <c r="S22646" s="67"/>
    </row>
    <row r="22647" spans="14:19" x14ac:dyDescent="0.25">
      <c r="N22647" s="125"/>
      <c r="O22647" s="125"/>
      <c r="P22647" s="125"/>
      <c r="Q22647" s="125"/>
      <c r="S22647" s="67"/>
    </row>
    <row r="22648" spans="14:19" x14ac:dyDescent="0.25">
      <c r="N22648" s="125"/>
      <c r="O22648" s="125"/>
      <c r="P22648" s="125"/>
      <c r="Q22648" s="125"/>
      <c r="S22648" s="67"/>
    </row>
    <row r="22649" spans="14:19" x14ac:dyDescent="0.25">
      <c r="N22649" s="125"/>
      <c r="O22649" s="125"/>
      <c r="P22649" s="125"/>
      <c r="Q22649" s="125"/>
      <c r="S22649" s="67"/>
    </row>
    <row r="22650" spans="14:19" x14ac:dyDescent="0.25">
      <c r="N22650" s="125"/>
      <c r="O22650" s="125"/>
      <c r="P22650" s="125"/>
      <c r="Q22650" s="125"/>
      <c r="S22650" s="67"/>
    </row>
    <row r="22651" spans="14:19" x14ac:dyDescent="0.25">
      <c r="N22651" s="125"/>
      <c r="O22651" s="125"/>
      <c r="P22651" s="125"/>
      <c r="Q22651" s="125"/>
      <c r="S22651" s="67"/>
    </row>
    <row r="22652" spans="14:19" x14ac:dyDescent="0.25">
      <c r="N22652" s="125"/>
      <c r="O22652" s="125"/>
      <c r="P22652" s="125"/>
      <c r="Q22652" s="125"/>
      <c r="S22652" s="67"/>
    </row>
    <row r="22653" spans="14:19" x14ac:dyDescent="0.25">
      <c r="N22653" s="125"/>
      <c r="O22653" s="125"/>
      <c r="P22653" s="125"/>
      <c r="Q22653" s="125"/>
      <c r="S22653" s="67"/>
    </row>
    <row r="22654" spans="14:19" x14ac:dyDescent="0.25">
      <c r="N22654" s="125"/>
      <c r="O22654" s="125"/>
      <c r="P22654" s="125"/>
      <c r="Q22654" s="125"/>
      <c r="S22654" s="67"/>
    </row>
    <row r="22655" spans="14:19" x14ac:dyDescent="0.25">
      <c r="N22655" s="125"/>
      <c r="O22655" s="125"/>
      <c r="P22655" s="125"/>
      <c r="Q22655" s="125"/>
      <c r="S22655" s="67"/>
    </row>
    <row r="22656" spans="14:19" x14ac:dyDescent="0.25">
      <c r="N22656" s="125"/>
      <c r="O22656" s="125"/>
      <c r="P22656" s="125"/>
      <c r="Q22656" s="125"/>
      <c r="S22656" s="67"/>
    </row>
    <row r="22657" spans="14:19" x14ac:dyDescent="0.25">
      <c r="N22657" s="125"/>
      <c r="O22657" s="125"/>
      <c r="P22657" s="125"/>
      <c r="Q22657" s="125"/>
      <c r="S22657" s="67"/>
    </row>
    <row r="22658" spans="14:19" x14ac:dyDescent="0.25">
      <c r="N22658" s="125"/>
      <c r="O22658" s="125"/>
      <c r="P22658" s="125"/>
      <c r="Q22658" s="125"/>
      <c r="S22658" s="67"/>
    </row>
    <row r="22659" spans="14:19" x14ac:dyDescent="0.25">
      <c r="N22659" s="125"/>
      <c r="O22659" s="125"/>
      <c r="P22659" s="125"/>
      <c r="Q22659" s="125"/>
      <c r="S22659" s="67"/>
    </row>
    <row r="22660" spans="14:19" x14ac:dyDescent="0.25">
      <c r="N22660" s="125"/>
      <c r="O22660" s="125"/>
      <c r="P22660" s="125"/>
      <c r="Q22660" s="125"/>
      <c r="S22660" s="67"/>
    </row>
    <row r="22661" spans="14:19" x14ac:dyDescent="0.25">
      <c r="N22661" s="125"/>
      <c r="O22661" s="125"/>
      <c r="P22661" s="125"/>
      <c r="Q22661" s="125"/>
      <c r="S22661" s="67"/>
    </row>
    <row r="22662" spans="14:19" x14ac:dyDescent="0.25">
      <c r="N22662" s="125"/>
      <c r="O22662" s="125"/>
      <c r="P22662" s="125"/>
      <c r="Q22662" s="125"/>
      <c r="S22662" s="67"/>
    </row>
    <row r="22663" spans="14:19" x14ac:dyDescent="0.25">
      <c r="N22663" s="125"/>
      <c r="O22663" s="125"/>
      <c r="P22663" s="125"/>
      <c r="Q22663" s="125"/>
      <c r="S22663" s="67"/>
    </row>
    <row r="22664" spans="14:19" x14ac:dyDescent="0.25">
      <c r="N22664" s="125"/>
      <c r="O22664" s="125"/>
      <c r="P22664" s="125"/>
      <c r="Q22664" s="125"/>
      <c r="S22664" s="67"/>
    </row>
    <row r="22665" spans="14:19" x14ac:dyDescent="0.25">
      <c r="N22665" s="125"/>
      <c r="O22665" s="125"/>
      <c r="P22665" s="125"/>
      <c r="Q22665" s="125"/>
      <c r="S22665" s="67"/>
    </row>
    <row r="22666" spans="14:19" x14ac:dyDescent="0.25">
      <c r="N22666" s="125"/>
      <c r="O22666" s="125"/>
      <c r="P22666" s="125"/>
      <c r="Q22666" s="125"/>
      <c r="S22666" s="67"/>
    </row>
    <row r="22667" spans="14:19" x14ac:dyDescent="0.25">
      <c r="N22667" s="125"/>
      <c r="O22667" s="125"/>
      <c r="P22667" s="125"/>
      <c r="Q22667" s="125"/>
      <c r="S22667" s="67"/>
    </row>
    <row r="22668" spans="14:19" x14ac:dyDescent="0.25">
      <c r="N22668" s="125"/>
      <c r="O22668" s="125"/>
      <c r="P22668" s="125"/>
      <c r="Q22668" s="125"/>
      <c r="S22668" s="67"/>
    </row>
    <row r="22669" spans="14:19" x14ac:dyDescent="0.25">
      <c r="N22669" s="125"/>
      <c r="O22669" s="125"/>
      <c r="P22669" s="125"/>
      <c r="Q22669" s="125"/>
      <c r="S22669" s="67"/>
    </row>
    <row r="22670" spans="14:19" x14ac:dyDescent="0.25">
      <c r="N22670" s="125"/>
      <c r="O22670" s="125"/>
      <c r="P22670" s="125"/>
      <c r="Q22670" s="125"/>
      <c r="S22670" s="67"/>
    </row>
    <row r="22671" spans="14:19" x14ac:dyDescent="0.25">
      <c r="N22671" s="125"/>
      <c r="O22671" s="125"/>
      <c r="P22671" s="125"/>
      <c r="Q22671" s="125"/>
      <c r="S22671" s="67"/>
    </row>
    <row r="22672" spans="14:19" x14ac:dyDescent="0.25">
      <c r="N22672" s="125"/>
      <c r="O22672" s="125"/>
      <c r="P22672" s="125"/>
      <c r="Q22672" s="125"/>
      <c r="S22672" s="67"/>
    </row>
    <row r="22673" spans="14:19" x14ac:dyDescent="0.25">
      <c r="N22673" s="125"/>
      <c r="O22673" s="125"/>
      <c r="P22673" s="125"/>
      <c r="Q22673" s="125"/>
      <c r="S22673" s="67"/>
    </row>
    <row r="22674" spans="14:19" x14ac:dyDescent="0.25">
      <c r="N22674" s="125"/>
      <c r="O22674" s="125"/>
      <c r="P22674" s="125"/>
      <c r="Q22674" s="125"/>
      <c r="S22674" s="67"/>
    </row>
    <row r="22675" spans="14:19" x14ac:dyDescent="0.25">
      <c r="N22675" s="125"/>
      <c r="O22675" s="125"/>
      <c r="P22675" s="125"/>
      <c r="Q22675" s="125"/>
      <c r="S22675" s="67"/>
    </row>
    <row r="22676" spans="14:19" x14ac:dyDescent="0.25">
      <c r="N22676" s="125"/>
      <c r="O22676" s="125"/>
      <c r="P22676" s="125"/>
      <c r="Q22676" s="125"/>
      <c r="S22676" s="67"/>
    </row>
    <row r="22677" spans="14:19" x14ac:dyDescent="0.25">
      <c r="N22677" s="125"/>
      <c r="O22677" s="125"/>
      <c r="P22677" s="125"/>
      <c r="Q22677" s="125"/>
      <c r="S22677" s="67"/>
    </row>
    <row r="22678" spans="14:19" x14ac:dyDescent="0.25">
      <c r="N22678" s="125"/>
      <c r="O22678" s="125"/>
      <c r="P22678" s="125"/>
      <c r="Q22678" s="125"/>
      <c r="S22678" s="67"/>
    </row>
    <row r="22679" spans="14:19" x14ac:dyDescent="0.25">
      <c r="N22679" s="125"/>
      <c r="O22679" s="125"/>
      <c r="P22679" s="125"/>
      <c r="Q22679" s="125"/>
      <c r="S22679" s="67"/>
    </row>
    <row r="22680" spans="14:19" x14ac:dyDescent="0.25">
      <c r="N22680" s="125"/>
      <c r="O22680" s="125"/>
      <c r="P22680" s="125"/>
      <c r="Q22680" s="125"/>
      <c r="S22680" s="67"/>
    </row>
    <row r="22681" spans="14:19" x14ac:dyDescent="0.25">
      <c r="N22681" s="125"/>
      <c r="O22681" s="125"/>
      <c r="P22681" s="125"/>
      <c r="Q22681" s="125"/>
      <c r="S22681" s="67"/>
    </row>
    <row r="22682" spans="14:19" x14ac:dyDescent="0.25">
      <c r="N22682" s="125"/>
      <c r="O22682" s="125"/>
      <c r="P22682" s="125"/>
      <c r="Q22682" s="125"/>
      <c r="S22682" s="67"/>
    </row>
    <row r="22683" spans="14:19" x14ac:dyDescent="0.25">
      <c r="N22683" s="125"/>
      <c r="O22683" s="125"/>
      <c r="P22683" s="125"/>
      <c r="Q22683" s="125"/>
      <c r="S22683" s="67"/>
    </row>
    <row r="22684" spans="14:19" x14ac:dyDescent="0.25">
      <c r="N22684" s="125"/>
      <c r="O22684" s="125"/>
      <c r="P22684" s="125"/>
      <c r="Q22684" s="125"/>
      <c r="S22684" s="67"/>
    </row>
    <row r="22685" spans="14:19" x14ac:dyDescent="0.25">
      <c r="N22685" s="125"/>
      <c r="O22685" s="125"/>
      <c r="P22685" s="125"/>
      <c r="Q22685" s="125"/>
      <c r="S22685" s="67"/>
    </row>
    <row r="22686" spans="14:19" x14ac:dyDescent="0.25">
      <c r="N22686" s="125"/>
      <c r="O22686" s="125"/>
      <c r="P22686" s="125"/>
      <c r="Q22686" s="125"/>
      <c r="S22686" s="67"/>
    </row>
    <row r="22687" spans="14:19" x14ac:dyDescent="0.25">
      <c r="N22687" s="125"/>
      <c r="O22687" s="125"/>
      <c r="P22687" s="125"/>
      <c r="Q22687" s="125"/>
      <c r="S22687" s="67"/>
    </row>
    <row r="22688" spans="14:19" x14ac:dyDescent="0.25">
      <c r="N22688" s="125"/>
      <c r="O22688" s="125"/>
      <c r="P22688" s="125"/>
      <c r="Q22688" s="125"/>
      <c r="S22688" s="67"/>
    </row>
    <row r="22689" spans="14:19" x14ac:dyDescent="0.25">
      <c r="N22689" s="125"/>
      <c r="O22689" s="125"/>
      <c r="P22689" s="125"/>
      <c r="Q22689" s="125"/>
      <c r="S22689" s="67"/>
    </row>
    <row r="22690" spans="14:19" x14ac:dyDescent="0.25">
      <c r="N22690" s="125"/>
      <c r="O22690" s="125"/>
      <c r="P22690" s="125"/>
      <c r="Q22690" s="125"/>
      <c r="S22690" s="67"/>
    </row>
    <row r="22691" spans="14:19" x14ac:dyDescent="0.25">
      <c r="N22691" s="125"/>
      <c r="O22691" s="125"/>
      <c r="P22691" s="125"/>
      <c r="Q22691" s="125"/>
      <c r="S22691" s="67"/>
    </row>
    <row r="22692" spans="14:19" x14ac:dyDescent="0.25">
      <c r="N22692" s="125"/>
      <c r="O22692" s="125"/>
      <c r="P22692" s="125"/>
      <c r="Q22692" s="125"/>
      <c r="S22692" s="67"/>
    </row>
    <row r="22693" spans="14:19" x14ac:dyDescent="0.25">
      <c r="N22693" s="125"/>
      <c r="O22693" s="125"/>
      <c r="P22693" s="125"/>
      <c r="Q22693" s="125"/>
      <c r="S22693" s="67"/>
    </row>
    <row r="22694" spans="14:19" x14ac:dyDescent="0.25">
      <c r="N22694" s="125"/>
      <c r="O22694" s="125"/>
      <c r="P22694" s="125"/>
      <c r="Q22694" s="125"/>
      <c r="S22694" s="67"/>
    </row>
    <row r="22695" spans="14:19" x14ac:dyDescent="0.25">
      <c r="N22695" s="125"/>
      <c r="O22695" s="125"/>
      <c r="P22695" s="125"/>
      <c r="Q22695" s="125"/>
      <c r="S22695" s="67"/>
    </row>
    <row r="22696" spans="14:19" x14ac:dyDescent="0.25">
      <c r="N22696" s="125"/>
      <c r="O22696" s="125"/>
      <c r="P22696" s="125"/>
      <c r="Q22696" s="125"/>
      <c r="S22696" s="67"/>
    </row>
    <row r="22697" spans="14:19" x14ac:dyDescent="0.25">
      <c r="N22697" s="125"/>
      <c r="O22697" s="125"/>
      <c r="P22697" s="125"/>
      <c r="Q22697" s="125"/>
      <c r="S22697" s="67"/>
    </row>
    <row r="22698" spans="14:19" x14ac:dyDescent="0.25">
      <c r="N22698" s="125"/>
      <c r="O22698" s="125"/>
      <c r="P22698" s="125"/>
      <c r="Q22698" s="125"/>
      <c r="S22698" s="67"/>
    </row>
    <row r="22699" spans="14:19" x14ac:dyDescent="0.25">
      <c r="N22699" s="125"/>
      <c r="O22699" s="125"/>
      <c r="P22699" s="125"/>
      <c r="Q22699" s="125"/>
      <c r="S22699" s="67"/>
    </row>
    <row r="22700" spans="14:19" x14ac:dyDescent="0.25">
      <c r="N22700" s="125"/>
      <c r="O22700" s="125"/>
      <c r="P22700" s="125"/>
      <c r="Q22700" s="125"/>
      <c r="S22700" s="67"/>
    </row>
    <row r="22701" spans="14:19" x14ac:dyDescent="0.25">
      <c r="N22701" s="125"/>
      <c r="O22701" s="125"/>
      <c r="P22701" s="125"/>
      <c r="Q22701" s="125"/>
      <c r="S22701" s="67"/>
    </row>
    <row r="22702" spans="14:19" x14ac:dyDescent="0.25">
      <c r="N22702" s="125"/>
      <c r="O22702" s="125"/>
      <c r="P22702" s="125"/>
      <c r="Q22702" s="125"/>
      <c r="S22702" s="67"/>
    </row>
    <row r="22703" spans="14:19" x14ac:dyDescent="0.25">
      <c r="N22703" s="125"/>
      <c r="O22703" s="125"/>
      <c r="P22703" s="125"/>
      <c r="Q22703" s="125"/>
      <c r="S22703" s="67"/>
    </row>
    <row r="22704" spans="14:19" x14ac:dyDescent="0.25">
      <c r="N22704" s="125"/>
      <c r="O22704" s="125"/>
      <c r="P22704" s="125"/>
      <c r="Q22704" s="125"/>
      <c r="S22704" s="67"/>
    </row>
    <row r="22705" spans="14:19" x14ac:dyDescent="0.25">
      <c r="N22705" s="125"/>
      <c r="O22705" s="125"/>
      <c r="P22705" s="125"/>
      <c r="Q22705" s="125"/>
      <c r="S22705" s="67"/>
    </row>
    <row r="22706" spans="14:19" x14ac:dyDescent="0.25">
      <c r="N22706" s="125"/>
      <c r="O22706" s="125"/>
      <c r="P22706" s="125"/>
      <c r="Q22706" s="125"/>
      <c r="S22706" s="67"/>
    </row>
    <row r="22707" spans="14:19" x14ac:dyDescent="0.25">
      <c r="N22707" s="125"/>
      <c r="O22707" s="125"/>
      <c r="P22707" s="125"/>
      <c r="Q22707" s="125"/>
      <c r="S22707" s="67"/>
    </row>
    <row r="22708" spans="14:19" x14ac:dyDescent="0.25">
      <c r="N22708" s="125"/>
      <c r="O22708" s="125"/>
      <c r="P22708" s="125"/>
      <c r="Q22708" s="125"/>
      <c r="S22708" s="67"/>
    </row>
    <row r="22709" spans="14:19" x14ac:dyDescent="0.25">
      <c r="N22709" s="125"/>
      <c r="O22709" s="125"/>
      <c r="P22709" s="125"/>
      <c r="Q22709" s="125"/>
      <c r="S22709" s="67"/>
    </row>
    <row r="22710" spans="14:19" x14ac:dyDescent="0.25">
      <c r="N22710" s="125"/>
      <c r="O22710" s="125"/>
      <c r="P22710" s="125"/>
      <c r="Q22710" s="125"/>
      <c r="S22710" s="67"/>
    </row>
    <row r="22711" spans="14:19" x14ac:dyDescent="0.25">
      <c r="N22711" s="125"/>
      <c r="O22711" s="125"/>
      <c r="P22711" s="125"/>
      <c r="Q22711" s="125"/>
      <c r="S22711" s="67"/>
    </row>
    <row r="22712" spans="14:19" x14ac:dyDescent="0.25">
      <c r="N22712" s="125"/>
      <c r="O22712" s="125"/>
      <c r="P22712" s="125"/>
      <c r="Q22712" s="125"/>
      <c r="S22712" s="67"/>
    </row>
    <row r="22713" spans="14:19" x14ac:dyDescent="0.25">
      <c r="N22713" s="125"/>
      <c r="O22713" s="125"/>
      <c r="P22713" s="125"/>
      <c r="Q22713" s="125"/>
      <c r="S22713" s="67"/>
    </row>
    <row r="22714" spans="14:19" x14ac:dyDescent="0.25">
      <c r="N22714" s="125"/>
      <c r="O22714" s="125"/>
      <c r="P22714" s="125"/>
      <c r="Q22714" s="125"/>
      <c r="S22714" s="67"/>
    </row>
    <row r="22715" spans="14:19" x14ac:dyDescent="0.25">
      <c r="N22715" s="125"/>
      <c r="O22715" s="125"/>
      <c r="P22715" s="125"/>
      <c r="Q22715" s="125"/>
      <c r="S22715" s="67"/>
    </row>
    <row r="22716" spans="14:19" x14ac:dyDescent="0.25">
      <c r="N22716" s="125"/>
      <c r="O22716" s="125"/>
      <c r="P22716" s="125"/>
      <c r="Q22716" s="125"/>
      <c r="S22716" s="67"/>
    </row>
    <row r="22717" spans="14:19" x14ac:dyDescent="0.25">
      <c r="N22717" s="125"/>
      <c r="O22717" s="125"/>
      <c r="P22717" s="125"/>
      <c r="Q22717" s="125"/>
      <c r="S22717" s="67"/>
    </row>
    <row r="22718" spans="14:19" x14ac:dyDescent="0.25">
      <c r="N22718" s="125"/>
      <c r="O22718" s="125"/>
      <c r="P22718" s="125"/>
      <c r="Q22718" s="125"/>
      <c r="S22718" s="67"/>
    </row>
    <row r="22719" spans="14:19" x14ac:dyDescent="0.25">
      <c r="N22719" s="125"/>
      <c r="O22719" s="125"/>
      <c r="P22719" s="125"/>
      <c r="Q22719" s="125"/>
      <c r="S22719" s="67"/>
    </row>
    <row r="22720" spans="14:19" x14ac:dyDescent="0.25">
      <c r="N22720" s="125"/>
      <c r="O22720" s="125"/>
      <c r="P22720" s="125"/>
      <c r="Q22720" s="125"/>
      <c r="S22720" s="67"/>
    </row>
    <row r="22721" spans="14:19" x14ac:dyDescent="0.25">
      <c r="N22721" s="125"/>
      <c r="O22721" s="125"/>
      <c r="P22721" s="125"/>
      <c r="Q22721" s="125"/>
      <c r="S22721" s="67"/>
    </row>
    <row r="22722" spans="14:19" x14ac:dyDescent="0.25">
      <c r="N22722" s="125"/>
      <c r="O22722" s="125"/>
      <c r="P22722" s="125"/>
      <c r="Q22722" s="125"/>
      <c r="S22722" s="67"/>
    </row>
    <row r="22723" spans="14:19" x14ac:dyDescent="0.25">
      <c r="N22723" s="125"/>
      <c r="O22723" s="125"/>
      <c r="P22723" s="125"/>
      <c r="Q22723" s="125"/>
      <c r="S22723" s="67"/>
    </row>
    <row r="22724" spans="14:19" x14ac:dyDescent="0.25">
      <c r="N22724" s="125"/>
      <c r="O22724" s="125"/>
      <c r="P22724" s="125"/>
      <c r="Q22724" s="125"/>
      <c r="S22724" s="67"/>
    </row>
    <row r="22725" spans="14:19" x14ac:dyDescent="0.25">
      <c r="N22725" s="125"/>
      <c r="O22725" s="125"/>
      <c r="P22725" s="125"/>
      <c r="Q22725" s="125"/>
      <c r="S22725" s="67"/>
    </row>
    <row r="22726" spans="14:19" x14ac:dyDescent="0.25">
      <c r="N22726" s="125"/>
      <c r="O22726" s="125"/>
      <c r="P22726" s="125"/>
      <c r="Q22726" s="125"/>
      <c r="S22726" s="67"/>
    </row>
    <row r="22727" spans="14:19" x14ac:dyDescent="0.25">
      <c r="N22727" s="125"/>
      <c r="O22727" s="125"/>
      <c r="P22727" s="125"/>
      <c r="Q22727" s="125"/>
      <c r="S22727" s="67"/>
    </row>
    <row r="22728" spans="14:19" x14ac:dyDescent="0.25">
      <c r="N22728" s="125"/>
      <c r="O22728" s="125"/>
      <c r="P22728" s="125"/>
      <c r="Q22728" s="125"/>
      <c r="S22728" s="67"/>
    </row>
    <row r="22729" spans="14:19" x14ac:dyDescent="0.25">
      <c r="N22729" s="125"/>
      <c r="O22729" s="125"/>
      <c r="P22729" s="125"/>
      <c r="Q22729" s="125"/>
      <c r="S22729" s="67"/>
    </row>
    <row r="22730" spans="14:19" x14ac:dyDescent="0.25">
      <c r="N22730" s="125"/>
      <c r="O22730" s="125"/>
      <c r="P22730" s="125"/>
      <c r="Q22730" s="125"/>
      <c r="S22730" s="67"/>
    </row>
    <row r="22731" spans="14:19" x14ac:dyDescent="0.25">
      <c r="N22731" s="125"/>
      <c r="O22731" s="125"/>
      <c r="P22731" s="125"/>
      <c r="Q22731" s="125"/>
      <c r="S22731" s="67"/>
    </row>
    <row r="22732" spans="14:19" x14ac:dyDescent="0.25">
      <c r="N22732" s="125"/>
      <c r="O22732" s="125"/>
      <c r="P22732" s="125"/>
      <c r="Q22732" s="125"/>
      <c r="S22732" s="67"/>
    </row>
    <row r="22733" spans="14:19" x14ac:dyDescent="0.25">
      <c r="N22733" s="125"/>
      <c r="O22733" s="125"/>
      <c r="P22733" s="125"/>
      <c r="Q22733" s="125"/>
      <c r="S22733" s="67"/>
    </row>
    <row r="22734" spans="14:19" x14ac:dyDescent="0.25">
      <c r="N22734" s="125"/>
      <c r="O22734" s="125"/>
      <c r="P22734" s="125"/>
      <c r="Q22734" s="125"/>
      <c r="S22734" s="67"/>
    </row>
    <row r="22735" spans="14:19" x14ac:dyDescent="0.25">
      <c r="N22735" s="125"/>
      <c r="O22735" s="125"/>
      <c r="P22735" s="125"/>
      <c r="Q22735" s="125"/>
      <c r="S22735" s="67"/>
    </row>
    <row r="22736" spans="14:19" x14ac:dyDescent="0.25">
      <c r="N22736" s="125"/>
      <c r="O22736" s="125"/>
      <c r="P22736" s="125"/>
      <c r="Q22736" s="125"/>
      <c r="S22736" s="67"/>
    </row>
    <row r="22737" spans="14:19" x14ac:dyDescent="0.25">
      <c r="N22737" s="125"/>
      <c r="O22737" s="125"/>
      <c r="P22737" s="125"/>
      <c r="Q22737" s="125"/>
      <c r="S22737" s="67"/>
    </row>
    <row r="22738" spans="14:19" x14ac:dyDescent="0.25">
      <c r="N22738" s="125"/>
      <c r="O22738" s="125"/>
      <c r="P22738" s="125"/>
      <c r="Q22738" s="125"/>
      <c r="S22738" s="67"/>
    </row>
    <row r="22739" spans="14:19" x14ac:dyDescent="0.25">
      <c r="N22739" s="125"/>
      <c r="O22739" s="125"/>
      <c r="P22739" s="125"/>
      <c r="Q22739" s="125"/>
      <c r="S22739" s="67"/>
    </row>
    <row r="22740" spans="14:19" x14ac:dyDescent="0.25">
      <c r="N22740" s="125"/>
      <c r="O22740" s="125"/>
      <c r="P22740" s="125"/>
      <c r="Q22740" s="125"/>
      <c r="S22740" s="67"/>
    </row>
    <row r="22741" spans="14:19" x14ac:dyDescent="0.25">
      <c r="N22741" s="125"/>
      <c r="O22741" s="125"/>
      <c r="P22741" s="125"/>
      <c r="Q22741" s="125"/>
      <c r="S22741" s="67"/>
    </row>
    <row r="22742" spans="14:19" x14ac:dyDescent="0.25">
      <c r="N22742" s="125"/>
      <c r="O22742" s="125"/>
      <c r="P22742" s="125"/>
      <c r="Q22742" s="125"/>
      <c r="S22742" s="67"/>
    </row>
    <row r="22743" spans="14:19" x14ac:dyDescent="0.25">
      <c r="N22743" s="125"/>
      <c r="O22743" s="125"/>
      <c r="P22743" s="125"/>
      <c r="Q22743" s="125"/>
      <c r="S22743" s="67"/>
    </row>
    <row r="22744" spans="14:19" x14ac:dyDescent="0.25">
      <c r="N22744" s="125"/>
      <c r="O22744" s="125"/>
      <c r="P22744" s="125"/>
      <c r="Q22744" s="125"/>
      <c r="S22744" s="67"/>
    </row>
    <row r="22745" spans="14:19" x14ac:dyDescent="0.25">
      <c r="N22745" s="125"/>
      <c r="O22745" s="125"/>
      <c r="P22745" s="125"/>
      <c r="Q22745" s="125"/>
      <c r="S22745" s="67"/>
    </row>
    <row r="22746" spans="14:19" x14ac:dyDescent="0.25">
      <c r="N22746" s="125"/>
      <c r="O22746" s="125"/>
      <c r="P22746" s="125"/>
      <c r="Q22746" s="125"/>
      <c r="S22746" s="67"/>
    </row>
    <row r="22747" spans="14:19" x14ac:dyDescent="0.25">
      <c r="N22747" s="125"/>
      <c r="O22747" s="125"/>
      <c r="P22747" s="125"/>
      <c r="Q22747" s="125"/>
      <c r="S22747" s="67"/>
    </row>
    <row r="22748" spans="14:19" x14ac:dyDescent="0.25">
      <c r="N22748" s="125"/>
      <c r="O22748" s="125"/>
      <c r="P22748" s="125"/>
      <c r="Q22748" s="125"/>
      <c r="S22748" s="67"/>
    </row>
    <row r="22749" spans="14:19" x14ac:dyDescent="0.25">
      <c r="N22749" s="125"/>
      <c r="O22749" s="125"/>
      <c r="P22749" s="125"/>
      <c r="Q22749" s="125"/>
      <c r="S22749" s="67"/>
    </row>
    <row r="22750" spans="14:19" x14ac:dyDescent="0.25">
      <c r="N22750" s="125"/>
      <c r="O22750" s="125"/>
      <c r="P22750" s="125"/>
      <c r="Q22750" s="125"/>
      <c r="S22750" s="67"/>
    </row>
    <row r="22751" spans="14:19" x14ac:dyDescent="0.25">
      <c r="N22751" s="125"/>
      <c r="O22751" s="125"/>
      <c r="P22751" s="125"/>
      <c r="Q22751" s="125"/>
      <c r="S22751" s="67"/>
    </row>
    <row r="22752" spans="14:19" x14ac:dyDescent="0.25">
      <c r="N22752" s="125"/>
      <c r="O22752" s="125"/>
      <c r="P22752" s="125"/>
      <c r="Q22752" s="125"/>
      <c r="S22752" s="67"/>
    </row>
    <row r="22753" spans="14:19" x14ac:dyDescent="0.25">
      <c r="N22753" s="125"/>
      <c r="O22753" s="125"/>
      <c r="P22753" s="125"/>
      <c r="Q22753" s="125"/>
      <c r="S22753" s="67"/>
    </row>
    <row r="22754" spans="14:19" x14ac:dyDescent="0.25">
      <c r="N22754" s="125"/>
      <c r="O22754" s="125"/>
      <c r="P22754" s="125"/>
      <c r="Q22754" s="125"/>
      <c r="S22754" s="67"/>
    </row>
    <row r="22755" spans="14:19" x14ac:dyDescent="0.25">
      <c r="N22755" s="125"/>
      <c r="O22755" s="125"/>
      <c r="P22755" s="125"/>
      <c r="Q22755" s="125"/>
      <c r="S22755" s="67"/>
    </row>
    <row r="22756" spans="14:19" x14ac:dyDescent="0.25">
      <c r="N22756" s="125"/>
      <c r="O22756" s="125"/>
      <c r="P22756" s="125"/>
      <c r="Q22756" s="125"/>
      <c r="S22756" s="67"/>
    </row>
    <row r="22757" spans="14:19" x14ac:dyDescent="0.25">
      <c r="N22757" s="125"/>
      <c r="O22757" s="125"/>
      <c r="P22757" s="125"/>
      <c r="Q22757" s="125"/>
      <c r="S22757" s="67"/>
    </row>
    <row r="22758" spans="14:19" x14ac:dyDescent="0.25">
      <c r="N22758" s="125"/>
      <c r="O22758" s="125"/>
      <c r="P22758" s="125"/>
      <c r="Q22758" s="125"/>
      <c r="S22758" s="67"/>
    </row>
    <row r="22759" spans="14:19" x14ac:dyDescent="0.25">
      <c r="N22759" s="125"/>
      <c r="O22759" s="125"/>
      <c r="P22759" s="125"/>
      <c r="Q22759" s="125"/>
      <c r="S22759" s="67"/>
    </row>
    <row r="22760" spans="14:19" x14ac:dyDescent="0.25">
      <c r="N22760" s="125"/>
      <c r="O22760" s="125"/>
      <c r="P22760" s="125"/>
      <c r="Q22760" s="125"/>
      <c r="S22760" s="67"/>
    </row>
    <row r="22761" spans="14:19" x14ac:dyDescent="0.25">
      <c r="N22761" s="125"/>
      <c r="O22761" s="125"/>
      <c r="P22761" s="125"/>
      <c r="Q22761" s="125"/>
      <c r="S22761" s="67"/>
    </row>
    <row r="22762" spans="14:19" x14ac:dyDescent="0.25">
      <c r="N22762" s="125"/>
      <c r="O22762" s="125"/>
      <c r="P22762" s="125"/>
      <c r="Q22762" s="125"/>
      <c r="S22762" s="67"/>
    </row>
    <row r="22763" spans="14:19" x14ac:dyDescent="0.25">
      <c r="N22763" s="125"/>
      <c r="O22763" s="125"/>
      <c r="P22763" s="125"/>
      <c r="Q22763" s="125"/>
      <c r="S22763" s="67"/>
    </row>
    <row r="22764" spans="14:19" x14ac:dyDescent="0.25">
      <c r="N22764" s="125"/>
      <c r="O22764" s="125"/>
      <c r="P22764" s="125"/>
      <c r="Q22764" s="125"/>
      <c r="S22764" s="67"/>
    </row>
    <row r="22765" spans="14:19" x14ac:dyDescent="0.25">
      <c r="N22765" s="125"/>
      <c r="O22765" s="125"/>
      <c r="P22765" s="125"/>
      <c r="Q22765" s="125"/>
      <c r="S22765" s="67"/>
    </row>
    <row r="22766" spans="14:19" x14ac:dyDescent="0.25">
      <c r="N22766" s="125"/>
      <c r="O22766" s="125"/>
      <c r="P22766" s="125"/>
      <c r="Q22766" s="125"/>
      <c r="S22766" s="67"/>
    </row>
    <row r="22767" spans="14:19" x14ac:dyDescent="0.25">
      <c r="N22767" s="125"/>
      <c r="O22767" s="125"/>
      <c r="P22767" s="125"/>
      <c r="Q22767" s="125"/>
      <c r="S22767" s="67"/>
    </row>
    <row r="22768" spans="14:19" x14ac:dyDescent="0.25">
      <c r="N22768" s="125"/>
      <c r="O22768" s="125"/>
      <c r="P22768" s="125"/>
      <c r="Q22768" s="125"/>
      <c r="S22768" s="67"/>
    </row>
    <row r="22769" spans="14:19" x14ac:dyDescent="0.25">
      <c r="N22769" s="125"/>
      <c r="O22769" s="125"/>
      <c r="P22769" s="125"/>
      <c r="Q22769" s="125"/>
      <c r="S22769" s="67"/>
    </row>
    <row r="22770" spans="14:19" x14ac:dyDescent="0.25">
      <c r="N22770" s="125"/>
      <c r="O22770" s="125"/>
      <c r="P22770" s="125"/>
      <c r="Q22770" s="125"/>
      <c r="S22770" s="67"/>
    </row>
    <row r="22771" spans="14:19" x14ac:dyDescent="0.25">
      <c r="N22771" s="125"/>
      <c r="O22771" s="125"/>
      <c r="P22771" s="125"/>
      <c r="Q22771" s="125"/>
      <c r="S22771" s="67"/>
    </row>
    <row r="22772" spans="14:19" x14ac:dyDescent="0.25">
      <c r="N22772" s="125"/>
      <c r="O22772" s="125"/>
      <c r="P22772" s="125"/>
      <c r="Q22772" s="125"/>
      <c r="S22772" s="67"/>
    </row>
    <row r="22773" spans="14:19" x14ac:dyDescent="0.25">
      <c r="N22773" s="125"/>
      <c r="O22773" s="125"/>
      <c r="P22773" s="125"/>
      <c r="Q22773" s="125"/>
      <c r="S22773" s="67"/>
    </row>
    <row r="22774" spans="14:19" x14ac:dyDescent="0.25">
      <c r="N22774" s="125"/>
      <c r="O22774" s="125"/>
      <c r="P22774" s="125"/>
      <c r="Q22774" s="125"/>
      <c r="S22774" s="67"/>
    </row>
    <row r="22775" spans="14:19" x14ac:dyDescent="0.25">
      <c r="N22775" s="125"/>
      <c r="O22775" s="125"/>
      <c r="P22775" s="125"/>
      <c r="Q22775" s="125"/>
      <c r="S22775" s="67"/>
    </row>
    <row r="22776" spans="14:19" x14ac:dyDescent="0.25">
      <c r="N22776" s="125"/>
      <c r="O22776" s="125"/>
      <c r="P22776" s="125"/>
      <c r="Q22776" s="125"/>
      <c r="S22776" s="67"/>
    </row>
    <row r="22777" spans="14:19" x14ac:dyDescent="0.25">
      <c r="N22777" s="125"/>
      <c r="O22777" s="125"/>
      <c r="P22777" s="125"/>
      <c r="Q22777" s="125"/>
      <c r="S22777" s="67"/>
    </row>
    <row r="22778" spans="14:19" x14ac:dyDescent="0.25">
      <c r="N22778" s="125"/>
      <c r="O22778" s="125"/>
      <c r="P22778" s="125"/>
      <c r="Q22778" s="125"/>
      <c r="S22778" s="67"/>
    </row>
    <row r="22779" spans="14:19" x14ac:dyDescent="0.25">
      <c r="N22779" s="125"/>
      <c r="O22779" s="125"/>
      <c r="P22779" s="125"/>
      <c r="Q22779" s="125"/>
      <c r="S22779" s="67"/>
    </row>
    <row r="22780" spans="14:19" x14ac:dyDescent="0.25">
      <c r="N22780" s="125"/>
      <c r="O22780" s="125"/>
      <c r="P22780" s="125"/>
      <c r="Q22780" s="125"/>
      <c r="S22780" s="67"/>
    </row>
    <row r="22781" spans="14:19" x14ac:dyDescent="0.25">
      <c r="N22781" s="125"/>
      <c r="O22781" s="125"/>
      <c r="P22781" s="125"/>
      <c r="Q22781" s="125"/>
      <c r="S22781" s="67"/>
    </row>
    <row r="22782" spans="14:19" x14ac:dyDescent="0.25">
      <c r="N22782" s="125"/>
      <c r="O22782" s="125"/>
      <c r="P22782" s="125"/>
      <c r="Q22782" s="125"/>
      <c r="S22782" s="67"/>
    </row>
    <row r="22783" spans="14:19" x14ac:dyDescent="0.25">
      <c r="N22783" s="125"/>
      <c r="O22783" s="125"/>
      <c r="P22783" s="125"/>
      <c r="Q22783" s="125"/>
      <c r="S22783" s="67"/>
    </row>
    <row r="22784" spans="14:19" x14ac:dyDescent="0.25">
      <c r="N22784" s="125"/>
      <c r="O22784" s="125"/>
      <c r="P22784" s="125"/>
      <c r="Q22784" s="125"/>
      <c r="S22784" s="67"/>
    </row>
    <row r="22785" spans="14:19" x14ac:dyDescent="0.25">
      <c r="N22785" s="125"/>
      <c r="O22785" s="125"/>
      <c r="P22785" s="125"/>
      <c r="Q22785" s="125"/>
      <c r="S22785" s="67"/>
    </row>
    <row r="22786" spans="14:19" x14ac:dyDescent="0.25">
      <c r="N22786" s="125"/>
      <c r="O22786" s="125"/>
      <c r="P22786" s="125"/>
      <c r="Q22786" s="125"/>
      <c r="S22786" s="67"/>
    </row>
    <row r="22787" spans="14:19" x14ac:dyDescent="0.25">
      <c r="N22787" s="125"/>
      <c r="O22787" s="125"/>
      <c r="P22787" s="125"/>
      <c r="Q22787" s="125"/>
      <c r="S22787" s="67"/>
    </row>
    <row r="22788" spans="14:19" x14ac:dyDescent="0.25">
      <c r="N22788" s="125"/>
      <c r="O22788" s="125"/>
      <c r="P22788" s="125"/>
      <c r="Q22788" s="125"/>
      <c r="S22788" s="67"/>
    </row>
    <row r="22789" spans="14:19" x14ac:dyDescent="0.25">
      <c r="N22789" s="125"/>
      <c r="O22789" s="125"/>
      <c r="P22789" s="125"/>
      <c r="Q22789" s="125"/>
      <c r="S22789" s="67"/>
    </row>
    <row r="22790" spans="14:19" x14ac:dyDescent="0.25">
      <c r="N22790" s="125"/>
      <c r="O22790" s="125"/>
      <c r="P22790" s="125"/>
      <c r="Q22790" s="125"/>
      <c r="S22790" s="67"/>
    </row>
    <row r="22791" spans="14:19" x14ac:dyDescent="0.25">
      <c r="N22791" s="125"/>
      <c r="O22791" s="125"/>
      <c r="P22791" s="125"/>
      <c r="Q22791" s="125"/>
      <c r="S22791" s="67"/>
    </row>
    <row r="22792" spans="14:19" x14ac:dyDescent="0.25">
      <c r="N22792" s="125"/>
      <c r="O22792" s="125"/>
      <c r="P22792" s="125"/>
      <c r="Q22792" s="125"/>
      <c r="S22792" s="67"/>
    </row>
    <row r="22793" spans="14:19" x14ac:dyDescent="0.25">
      <c r="N22793" s="125"/>
      <c r="O22793" s="125"/>
      <c r="P22793" s="125"/>
      <c r="Q22793" s="125"/>
      <c r="S22793" s="67"/>
    </row>
    <row r="22794" spans="14:19" x14ac:dyDescent="0.25">
      <c r="N22794" s="125"/>
      <c r="O22794" s="125"/>
      <c r="P22794" s="125"/>
      <c r="Q22794" s="125"/>
      <c r="S22794" s="67"/>
    </row>
    <row r="22795" spans="14:19" x14ac:dyDescent="0.25">
      <c r="N22795" s="125"/>
      <c r="O22795" s="125"/>
      <c r="P22795" s="125"/>
      <c r="Q22795" s="125"/>
      <c r="S22795" s="67"/>
    </row>
    <row r="22796" spans="14:19" x14ac:dyDescent="0.25">
      <c r="N22796" s="125"/>
      <c r="O22796" s="125"/>
      <c r="P22796" s="125"/>
      <c r="Q22796" s="125"/>
      <c r="S22796" s="67"/>
    </row>
    <row r="22797" spans="14:19" x14ac:dyDescent="0.25">
      <c r="N22797" s="125"/>
      <c r="O22797" s="125"/>
      <c r="P22797" s="125"/>
      <c r="Q22797" s="125"/>
      <c r="S22797" s="67"/>
    </row>
    <row r="22798" spans="14:19" x14ac:dyDescent="0.25">
      <c r="N22798" s="125"/>
      <c r="O22798" s="125"/>
      <c r="P22798" s="125"/>
      <c r="Q22798" s="125"/>
      <c r="S22798" s="67"/>
    </row>
    <row r="22799" spans="14:19" x14ac:dyDescent="0.25">
      <c r="N22799" s="125"/>
      <c r="O22799" s="125"/>
      <c r="P22799" s="125"/>
      <c r="Q22799" s="125"/>
      <c r="S22799" s="67"/>
    </row>
    <row r="22800" spans="14:19" x14ac:dyDescent="0.25">
      <c r="N22800" s="125"/>
      <c r="O22800" s="125"/>
      <c r="P22800" s="125"/>
      <c r="Q22800" s="125"/>
      <c r="S22800" s="67"/>
    </row>
    <row r="22801" spans="14:19" x14ac:dyDescent="0.25">
      <c r="N22801" s="125"/>
      <c r="O22801" s="125"/>
      <c r="P22801" s="125"/>
      <c r="Q22801" s="125"/>
      <c r="S22801" s="67"/>
    </row>
    <row r="22802" spans="14:19" x14ac:dyDescent="0.25">
      <c r="N22802" s="125"/>
      <c r="O22802" s="125"/>
      <c r="P22802" s="125"/>
      <c r="Q22802" s="125"/>
      <c r="S22802" s="67"/>
    </row>
    <row r="22803" spans="14:19" x14ac:dyDescent="0.25">
      <c r="N22803" s="125"/>
      <c r="O22803" s="125"/>
      <c r="P22803" s="125"/>
      <c r="Q22803" s="125"/>
      <c r="S22803" s="67"/>
    </row>
    <row r="22804" spans="14:19" x14ac:dyDescent="0.25">
      <c r="N22804" s="125"/>
      <c r="O22804" s="125"/>
      <c r="P22804" s="125"/>
      <c r="Q22804" s="125"/>
      <c r="S22804" s="67"/>
    </row>
    <row r="22805" spans="14:19" x14ac:dyDescent="0.25">
      <c r="N22805" s="125"/>
      <c r="O22805" s="125"/>
      <c r="P22805" s="125"/>
      <c r="Q22805" s="125"/>
      <c r="S22805" s="67"/>
    </row>
    <row r="22806" spans="14:19" x14ac:dyDescent="0.25">
      <c r="N22806" s="125"/>
      <c r="O22806" s="125"/>
      <c r="P22806" s="125"/>
      <c r="Q22806" s="125"/>
      <c r="S22806" s="67"/>
    </row>
    <row r="22807" spans="14:19" x14ac:dyDescent="0.25">
      <c r="N22807" s="125"/>
      <c r="O22807" s="125"/>
      <c r="P22807" s="125"/>
      <c r="Q22807" s="125"/>
      <c r="S22807" s="67"/>
    </row>
    <row r="22808" spans="14:19" x14ac:dyDescent="0.25">
      <c r="N22808" s="125"/>
      <c r="O22808" s="125"/>
      <c r="P22808" s="125"/>
      <c r="Q22808" s="125"/>
      <c r="S22808" s="67"/>
    </row>
    <row r="22809" spans="14:19" x14ac:dyDescent="0.25">
      <c r="N22809" s="125"/>
      <c r="O22809" s="125"/>
      <c r="P22809" s="125"/>
      <c r="Q22809" s="125"/>
      <c r="S22809" s="67"/>
    </row>
    <row r="22810" spans="14:19" x14ac:dyDescent="0.25">
      <c r="N22810" s="125"/>
      <c r="O22810" s="125"/>
      <c r="P22810" s="125"/>
      <c r="Q22810" s="125"/>
      <c r="S22810" s="67"/>
    </row>
    <row r="22811" spans="14:19" x14ac:dyDescent="0.25">
      <c r="N22811" s="125"/>
      <c r="O22811" s="125"/>
      <c r="P22811" s="125"/>
      <c r="Q22811" s="125"/>
      <c r="S22811" s="67"/>
    </row>
    <row r="22812" spans="14:19" x14ac:dyDescent="0.25">
      <c r="N22812" s="125"/>
      <c r="O22812" s="125"/>
      <c r="P22812" s="125"/>
      <c r="Q22812" s="125"/>
      <c r="S22812" s="67"/>
    </row>
    <row r="22813" spans="14:19" x14ac:dyDescent="0.25">
      <c r="N22813" s="125"/>
      <c r="O22813" s="125"/>
      <c r="P22813" s="125"/>
      <c r="Q22813" s="125"/>
      <c r="S22813" s="67"/>
    </row>
    <row r="22814" spans="14:19" x14ac:dyDescent="0.25">
      <c r="N22814" s="125"/>
      <c r="O22814" s="125"/>
      <c r="P22814" s="125"/>
      <c r="Q22814" s="125"/>
      <c r="S22814" s="67"/>
    </row>
    <row r="22815" spans="14:19" x14ac:dyDescent="0.25">
      <c r="N22815" s="125"/>
      <c r="O22815" s="125"/>
      <c r="P22815" s="125"/>
      <c r="Q22815" s="125"/>
      <c r="S22815" s="67"/>
    </row>
    <row r="22816" spans="14:19" x14ac:dyDescent="0.25">
      <c r="N22816" s="125"/>
      <c r="O22816" s="125"/>
      <c r="P22816" s="125"/>
      <c r="Q22816" s="125"/>
      <c r="S22816" s="67"/>
    </row>
    <row r="22817" spans="14:19" x14ac:dyDescent="0.25">
      <c r="N22817" s="125"/>
      <c r="O22817" s="125"/>
      <c r="P22817" s="125"/>
      <c r="Q22817" s="125"/>
      <c r="S22817" s="67"/>
    </row>
    <row r="22818" spans="14:19" x14ac:dyDescent="0.25">
      <c r="N22818" s="125"/>
      <c r="O22818" s="125"/>
      <c r="P22818" s="125"/>
      <c r="Q22818" s="125"/>
      <c r="S22818" s="67"/>
    </row>
    <row r="22819" spans="14:19" x14ac:dyDescent="0.25">
      <c r="N22819" s="125"/>
      <c r="O22819" s="125"/>
      <c r="P22819" s="125"/>
      <c r="Q22819" s="125"/>
      <c r="S22819" s="67"/>
    </row>
    <row r="22820" spans="14:19" x14ac:dyDescent="0.25">
      <c r="N22820" s="125"/>
      <c r="O22820" s="125"/>
      <c r="P22820" s="125"/>
      <c r="Q22820" s="125"/>
      <c r="S22820" s="67"/>
    </row>
    <row r="22821" spans="14:19" x14ac:dyDescent="0.25">
      <c r="N22821" s="125"/>
      <c r="O22821" s="125"/>
      <c r="P22821" s="125"/>
      <c r="Q22821" s="125"/>
      <c r="S22821" s="67"/>
    </row>
    <row r="22822" spans="14:19" x14ac:dyDescent="0.25">
      <c r="N22822" s="125"/>
      <c r="O22822" s="125"/>
      <c r="P22822" s="125"/>
      <c r="Q22822" s="125"/>
      <c r="S22822" s="67"/>
    </row>
    <row r="22823" spans="14:19" x14ac:dyDescent="0.25">
      <c r="N22823" s="125"/>
      <c r="O22823" s="125"/>
      <c r="P22823" s="125"/>
      <c r="Q22823" s="125"/>
      <c r="S22823" s="67"/>
    </row>
    <row r="22824" spans="14:19" x14ac:dyDescent="0.25">
      <c r="N22824" s="125"/>
      <c r="O22824" s="125"/>
      <c r="P22824" s="125"/>
      <c r="Q22824" s="125"/>
      <c r="S22824" s="67"/>
    </row>
    <row r="22825" spans="14:19" x14ac:dyDescent="0.25">
      <c r="N22825" s="125"/>
      <c r="O22825" s="125"/>
      <c r="P22825" s="125"/>
      <c r="Q22825" s="125"/>
      <c r="S22825" s="67"/>
    </row>
    <row r="22826" spans="14:19" x14ac:dyDescent="0.25">
      <c r="N22826" s="125"/>
      <c r="O22826" s="125"/>
      <c r="P22826" s="125"/>
      <c r="Q22826" s="125"/>
      <c r="S22826" s="67"/>
    </row>
    <row r="22827" spans="14:19" x14ac:dyDescent="0.25">
      <c r="N22827" s="125"/>
      <c r="O22827" s="125"/>
      <c r="P22827" s="125"/>
      <c r="Q22827" s="125"/>
      <c r="S22827" s="67"/>
    </row>
    <row r="22828" spans="14:19" x14ac:dyDescent="0.25">
      <c r="N22828" s="125"/>
      <c r="O22828" s="125"/>
      <c r="P22828" s="125"/>
      <c r="Q22828" s="125"/>
      <c r="S22828" s="67"/>
    </row>
    <row r="22829" spans="14:19" x14ac:dyDescent="0.25">
      <c r="N22829" s="125"/>
      <c r="O22829" s="125"/>
      <c r="P22829" s="125"/>
      <c r="Q22829" s="125"/>
      <c r="S22829" s="67"/>
    </row>
    <row r="22830" spans="14:19" x14ac:dyDescent="0.25">
      <c r="N22830" s="125"/>
      <c r="O22830" s="125"/>
      <c r="P22830" s="125"/>
      <c r="Q22830" s="125"/>
      <c r="S22830" s="67"/>
    </row>
    <row r="22831" spans="14:19" x14ac:dyDescent="0.25">
      <c r="N22831" s="125"/>
      <c r="O22831" s="125"/>
      <c r="P22831" s="125"/>
      <c r="Q22831" s="125"/>
      <c r="S22831" s="67"/>
    </row>
    <row r="22832" spans="14:19" x14ac:dyDescent="0.25">
      <c r="N22832" s="125"/>
      <c r="O22832" s="125"/>
      <c r="P22832" s="125"/>
      <c r="Q22832" s="125"/>
      <c r="S22832" s="67"/>
    </row>
    <row r="22833" spans="14:19" x14ac:dyDescent="0.25">
      <c r="N22833" s="125"/>
      <c r="O22833" s="125"/>
      <c r="P22833" s="125"/>
      <c r="Q22833" s="125"/>
      <c r="S22833" s="67"/>
    </row>
    <row r="22834" spans="14:19" x14ac:dyDescent="0.25">
      <c r="N22834" s="125"/>
      <c r="O22834" s="125"/>
      <c r="P22834" s="125"/>
      <c r="Q22834" s="125"/>
      <c r="S22834" s="67"/>
    </row>
    <row r="22835" spans="14:19" x14ac:dyDescent="0.25">
      <c r="N22835" s="125"/>
      <c r="O22835" s="125"/>
      <c r="P22835" s="125"/>
      <c r="Q22835" s="125"/>
      <c r="S22835" s="67"/>
    </row>
    <row r="22836" spans="14:19" x14ac:dyDescent="0.25">
      <c r="N22836" s="125"/>
      <c r="O22836" s="125"/>
      <c r="P22836" s="125"/>
      <c r="Q22836" s="125"/>
      <c r="S22836" s="67"/>
    </row>
    <row r="22837" spans="14:19" x14ac:dyDescent="0.25">
      <c r="N22837" s="125"/>
      <c r="O22837" s="125"/>
      <c r="P22837" s="125"/>
      <c r="Q22837" s="125"/>
      <c r="S22837" s="67"/>
    </row>
    <row r="22838" spans="14:19" x14ac:dyDescent="0.25">
      <c r="N22838" s="125"/>
      <c r="O22838" s="125"/>
      <c r="P22838" s="125"/>
      <c r="Q22838" s="125"/>
      <c r="S22838" s="67"/>
    </row>
    <row r="22839" spans="14:19" x14ac:dyDescent="0.25">
      <c r="N22839" s="125"/>
      <c r="O22839" s="125"/>
      <c r="P22839" s="125"/>
      <c r="Q22839" s="125"/>
      <c r="S22839" s="67"/>
    </row>
    <row r="22840" spans="14:19" x14ac:dyDescent="0.25">
      <c r="N22840" s="125"/>
      <c r="O22840" s="125"/>
      <c r="P22840" s="125"/>
      <c r="Q22840" s="125"/>
      <c r="S22840" s="67"/>
    </row>
    <row r="22841" spans="14:19" x14ac:dyDescent="0.25">
      <c r="N22841" s="125"/>
      <c r="O22841" s="125"/>
      <c r="P22841" s="125"/>
      <c r="Q22841" s="125"/>
      <c r="S22841" s="67"/>
    </row>
    <row r="22842" spans="14:19" x14ac:dyDescent="0.25">
      <c r="N22842" s="125"/>
      <c r="O22842" s="125"/>
      <c r="P22842" s="125"/>
      <c r="Q22842" s="125"/>
      <c r="S22842" s="67"/>
    </row>
    <row r="22843" spans="14:19" x14ac:dyDescent="0.25">
      <c r="N22843" s="125"/>
      <c r="O22843" s="125"/>
      <c r="P22843" s="125"/>
      <c r="Q22843" s="125"/>
      <c r="S22843" s="67"/>
    </row>
    <row r="22844" spans="14:19" x14ac:dyDescent="0.25">
      <c r="N22844" s="125"/>
      <c r="O22844" s="125"/>
      <c r="P22844" s="125"/>
      <c r="Q22844" s="125"/>
      <c r="S22844" s="67"/>
    </row>
    <row r="22845" spans="14:19" x14ac:dyDescent="0.25">
      <c r="N22845" s="125"/>
      <c r="O22845" s="125"/>
      <c r="P22845" s="125"/>
      <c r="Q22845" s="125"/>
      <c r="S22845" s="67"/>
    </row>
    <row r="22846" spans="14:19" x14ac:dyDescent="0.25">
      <c r="N22846" s="125"/>
      <c r="O22846" s="125"/>
      <c r="P22846" s="125"/>
      <c r="Q22846" s="125"/>
      <c r="S22846" s="67"/>
    </row>
    <row r="22847" spans="14:19" x14ac:dyDescent="0.25">
      <c r="N22847" s="125"/>
      <c r="O22847" s="125"/>
      <c r="P22847" s="125"/>
      <c r="Q22847" s="125"/>
      <c r="S22847" s="67"/>
    </row>
    <row r="22848" spans="14:19" x14ac:dyDescent="0.25">
      <c r="N22848" s="125"/>
      <c r="O22848" s="125"/>
      <c r="P22848" s="125"/>
      <c r="Q22848" s="125"/>
      <c r="S22848" s="67"/>
    </row>
    <row r="22849" spans="14:19" x14ac:dyDescent="0.25">
      <c r="N22849" s="125"/>
      <c r="O22849" s="125"/>
      <c r="P22849" s="125"/>
      <c r="Q22849" s="125"/>
      <c r="S22849" s="67"/>
    </row>
    <row r="22850" spans="14:19" x14ac:dyDescent="0.25">
      <c r="N22850" s="125"/>
      <c r="O22850" s="125"/>
      <c r="P22850" s="125"/>
      <c r="Q22850" s="125"/>
      <c r="S22850" s="67"/>
    </row>
    <row r="22851" spans="14:19" x14ac:dyDescent="0.25">
      <c r="N22851" s="125"/>
      <c r="O22851" s="125"/>
      <c r="P22851" s="125"/>
      <c r="Q22851" s="125"/>
      <c r="S22851" s="67"/>
    </row>
    <row r="22852" spans="14:19" x14ac:dyDescent="0.25">
      <c r="N22852" s="125"/>
      <c r="O22852" s="125"/>
      <c r="P22852" s="125"/>
      <c r="Q22852" s="125"/>
      <c r="S22852" s="67"/>
    </row>
    <row r="22853" spans="14:19" x14ac:dyDescent="0.25">
      <c r="N22853" s="125"/>
      <c r="O22853" s="125"/>
      <c r="P22853" s="125"/>
      <c r="Q22853" s="125"/>
      <c r="S22853" s="67"/>
    </row>
    <row r="22854" spans="14:19" x14ac:dyDescent="0.25">
      <c r="N22854" s="125"/>
      <c r="O22854" s="125"/>
      <c r="P22854" s="125"/>
      <c r="Q22854" s="125"/>
      <c r="S22854" s="67"/>
    </row>
    <row r="22855" spans="14:19" x14ac:dyDescent="0.25">
      <c r="N22855" s="125"/>
      <c r="O22855" s="125"/>
      <c r="P22855" s="125"/>
      <c r="Q22855" s="125"/>
      <c r="S22855" s="67"/>
    </row>
    <row r="22856" spans="14:19" x14ac:dyDescent="0.25">
      <c r="N22856" s="125"/>
      <c r="O22856" s="125"/>
      <c r="P22856" s="125"/>
      <c r="Q22856" s="125"/>
      <c r="S22856" s="67"/>
    </row>
    <row r="22857" spans="14:19" x14ac:dyDescent="0.25">
      <c r="N22857" s="125"/>
      <c r="O22857" s="125"/>
      <c r="P22857" s="125"/>
      <c r="Q22857" s="125"/>
      <c r="S22857" s="67"/>
    </row>
    <row r="22858" spans="14:19" x14ac:dyDescent="0.25">
      <c r="N22858" s="125"/>
      <c r="O22858" s="125"/>
      <c r="P22858" s="125"/>
      <c r="Q22858" s="125"/>
      <c r="S22858" s="67"/>
    </row>
    <row r="22859" spans="14:19" x14ac:dyDescent="0.25">
      <c r="N22859" s="125"/>
      <c r="O22859" s="125"/>
      <c r="P22859" s="125"/>
      <c r="Q22859" s="125"/>
      <c r="S22859" s="67"/>
    </row>
    <row r="22860" spans="14:19" x14ac:dyDescent="0.25">
      <c r="N22860" s="125"/>
      <c r="O22860" s="125"/>
      <c r="P22860" s="125"/>
      <c r="Q22860" s="125"/>
      <c r="S22860" s="67"/>
    </row>
    <row r="22861" spans="14:19" x14ac:dyDescent="0.25">
      <c r="N22861" s="125"/>
      <c r="O22861" s="125"/>
      <c r="P22861" s="125"/>
      <c r="Q22861" s="125"/>
      <c r="S22861" s="67"/>
    </row>
    <row r="22862" spans="14:19" x14ac:dyDescent="0.25">
      <c r="N22862" s="125"/>
      <c r="O22862" s="125"/>
      <c r="P22862" s="125"/>
      <c r="Q22862" s="125"/>
      <c r="S22862" s="67"/>
    </row>
    <row r="22863" spans="14:19" x14ac:dyDescent="0.25">
      <c r="N22863" s="125"/>
      <c r="O22863" s="125"/>
      <c r="P22863" s="125"/>
      <c r="Q22863" s="125"/>
      <c r="S22863" s="67"/>
    </row>
    <row r="22864" spans="14:19" x14ac:dyDescent="0.25">
      <c r="N22864" s="125"/>
      <c r="O22864" s="125"/>
      <c r="P22864" s="125"/>
      <c r="Q22864" s="125"/>
      <c r="S22864" s="67"/>
    </row>
    <row r="22865" spans="14:19" x14ac:dyDescent="0.25">
      <c r="N22865" s="125"/>
      <c r="O22865" s="125"/>
      <c r="P22865" s="125"/>
      <c r="Q22865" s="125"/>
      <c r="S22865" s="67"/>
    </row>
    <row r="22866" spans="14:19" x14ac:dyDescent="0.25">
      <c r="N22866" s="125"/>
      <c r="O22866" s="125"/>
      <c r="P22866" s="125"/>
      <c r="Q22866" s="125"/>
      <c r="S22866" s="67"/>
    </row>
    <row r="22867" spans="14:19" x14ac:dyDescent="0.25">
      <c r="N22867" s="125"/>
      <c r="O22867" s="125"/>
      <c r="P22867" s="125"/>
      <c r="Q22867" s="125"/>
      <c r="S22867" s="67"/>
    </row>
    <row r="22868" spans="14:19" x14ac:dyDescent="0.25">
      <c r="N22868" s="125"/>
      <c r="O22868" s="125"/>
      <c r="P22868" s="125"/>
      <c r="Q22868" s="125"/>
      <c r="S22868" s="67"/>
    </row>
    <row r="22869" spans="14:19" x14ac:dyDescent="0.25">
      <c r="N22869" s="125"/>
      <c r="O22869" s="125"/>
      <c r="P22869" s="125"/>
      <c r="Q22869" s="125"/>
      <c r="S22869" s="67"/>
    </row>
    <row r="22870" spans="14:19" x14ac:dyDescent="0.25">
      <c r="N22870" s="125"/>
      <c r="O22870" s="125"/>
      <c r="P22870" s="125"/>
      <c r="Q22870" s="125"/>
      <c r="S22870" s="67"/>
    </row>
    <row r="22871" spans="14:19" x14ac:dyDescent="0.25">
      <c r="N22871" s="125"/>
      <c r="O22871" s="125"/>
      <c r="P22871" s="125"/>
      <c r="Q22871" s="125"/>
      <c r="S22871" s="67"/>
    </row>
    <row r="22872" spans="14:19" x14ac:dyDescent="0.25">
      <c r="N22872" s="125"/>
      <c r="O22872" s="125"/>
      <c r="P22872" s="125"/>
      <c r="Q22872" s="125"/>
      <c r="S22872" s="67"/>
    </row>
    <row r="22873" spans="14:19" x14ac:dyDescent="0.25">
      <c r="N22873" s="125"/>
      <c r="O22873" s="125"/>
      <c r="P22873" s="125"/>
      <c r="Q22873" s="125"/>
      <c r="S22873" s="67"/>
    </row>
    <row r="22874" spans="14:19" x14ac:dyDescent="0.25">
      <c r="N22874" s="125"/>
      <c r="O22874" s="125"/>
      <c r="P22874" s="125"/>
      <c r="Q22874" s="125"/>
      <c r="S22874" s="67"/>
    </row>
    <row r="22875" spans="14:19" x14ac:dyDescent="0.25">
      <c r="N22875" s="125"/>
      <c r="O22875" s="125"/>
      <c r="P22875" s="125"/>
      <c r="Q22875" s="125"/>
      <c r="S22875" s="67"/>
    </row>
    <row r="22876" spans="14:19" x14ac:dyDescent="0.25">
      <c r="N22876" s="125"/>
      <c r="O22876" s="125"/>
      <c r="P22876" s="125"/>
      <c r="Q22876" s="125"/>
      <c r="S22876" s="67"/>
    </row>
    <row r="22877" spans="14:19" x14ac:dyDescent="0.25">
      <c r="N22877" s="125"/>
      <c r="O22877" s="125"/>
      <c r="P22877" s="125"/>
      <c r="Q22877" s="125"/>
      <c r="S22877" s="67"/>
    </row>
    <row r="22878" spans="14:19" x14ac:dyDescent="0.25">
      <c r="N22878" s="125"/>
      <c r="O22878" s="125"/>
      <c r="P22878" s="125"/>
      <c r="Q22878" s="125"/>
      <c r="S22878" s="67"/>
    </row>
    <row r="22879" spans="14:19" x14ac:dyDescent="0.25">
      <c r="N22879" s="125"/>
      <c r="O22879" s="125"/>
      <c r="P22879" s="125"/>
      <c r="Q22879" s="125"/>
      <c r="S22879" s="67"/>
    </row>
    <row r="22880" spans="14:19" x14ac:dyDescent="0.25">
      <c r="N22880" s="125"/>
      <c r="O22880" s="125"/>
      <c r="P22880" s="125"/>
      <c r="Q22880" s="125"/>
      <c r="S22880" s="67"/>
    </row>
    <row r="22881" spans="14:19" x14ac:dyDescent="0.25">
      <c r="N22881" s="125"/>
      <c r="O22881" s="125"/>
      <c r="P22881" s="125"/>
      <c r="Q22881" s="125"/>
      <c r="S22881" s="67"/>
    </row>
    <row r="22882" spans="14:19" x14ac:dyDescent="0.25">
      <c r="N22882" s="125"/>
      <c r="O22882" s="125"/>
      <c r="P22882" s="125"/>
      <c r="Q22882" s="125"/>
      <c r="S22882" s="67"/>
    </row>
    <row r="22883" spans="14:19" x14ac:dyDescent="0.25">
      <c r="N22883" s="125"/>
      <c r="O22883" s="125"/>
      <c r="P22883" s="125"/>
      <c r="Q22883" s="125"/>
      <c r="S22883" s="67"/>
    </row>
    <row r="22884" spans="14:19" x14ac:dyDescent="0.25">
      <c r="N22884" s="125"/>
      <c r="O22884" s="125"/>
      <c r="P22884" s="125"/>
      <c r="Q22884" s="125"/>
      <c r="S22884" s="67"/>
    </row>
    <row r="22885" spans="14:19" x14ac:dyDescent="0.25">
      <c r="N22885" s="125"/>
      <c r="O22885" s="125"/>
      <c r="P22885" s="125"/>
      <c r="Q22885" s="125"/>
      <c r="S22885" s="67"/>
    </row>
    <row r="22886" spans="14:19" x14ac:dyDescent="0.25">
      <c r="N22886" s="125"/>
      <c r="O22886" s="125"/>
      <c r="P22886" s="125"/>
      <c r="Q22886" s="125"/>
      <c r="S22886" s="67"/>
    </row>
    <row r="22887" spans="14:19" x14ac:dyDescent="0.25">
      <c r="N22887" s="125"/>
      <c r="O22887" s="125"/>
      <c r="P22887" s="125"/>
      <c r="Q22887" s="125"/>
      <c r="S22887" s="67"/>
    </row>
    <row r="22888" spans="14:19" x14ac:dyDescent="0.25">
      <c r="N22888" s="125"/>
      <c r="O22888" s="125"/>
      <c r="P22888" s="125"/>
      <c r="Q22888" s="125"/>
      <c r="S22888" s="67"/>
    </row>
    <row r="22889" spans="14:19" x14ac:dyDescent="0.25">
      <c r="N22889" s="125"/>
      <c r="O22889" s="125"/>
      <c r="P22889" s="125"/>
      <c r="Q22889" s="125"/>
      <c r="S22889" s="67"/>
    </row>
    <row r="22890" spans="14:19" x14ac:dyDescent="0.25">
      <c r="N22890" s="125"/>
      <c r="O22890" s="125"/>
      <c r="P22890" s="125"/>
      <c r="Q22890" s="125"/>
      <c r="S22890" s="67"/>
    </row>
    <row r="22891" spans="14:19" x14ac:dyDescent="0.25">
      <c r="N22891" s="125"/>
      <c r="O22891" s="125"/>
      <c r="P22891" s="125"/>
      <c r="Q22891" s="125"/>
      <c r="S22891" s="67"/>
    </row>
    <row r="22892" spans="14:19" x14ac:dyDescent="0.25">
      <c r="N22892" s="125"/>
      <c r="O22892" s="125"/>
      <c r="P22892" s="125"/>
      <c r="Q22892" s="125"/>
      <c r="S22892" s="67"/>
    </row>
    <row r="22893" spans="14:19" x14ac:dyDescent="0.25">
      <c r="N22893" s="125"/>
      <c r="O22893" s="125"/>
      <c r="P22893" s="125"/>
      <c r="Q22893" s="125"/>
      <c r="S22893" s="67"/>
    </row>
    <row r="22894" spans="14:19" x14ac:dyDescent="0.25">
      <c r="N22894" s="125"/>
      <c r="O22894" s="125"/>
      <c r="P22894" s="125"/>
      <c r="Q22894" s="125"/>
      <c r="S22894" s="67"/>
    </row>
    <row r="22895" spans="14:19" x14ac:dyDescent="0.25">
      <c r="N22895" s="125"/>
      <c r="O22895" s="125"/>
      <c r="P22895" s="125"/>
      <c r="Q22895" s="125"/>
      <c r="S22895" s="67"/>
    </row>
    <row r="22896" spans="14:19" x14ac:dyDescent="0.25">
      <c r="N22896" s="125"/>
      <c r="O22896" s="125"/>
      <c r="P22896" s="125"/>
      <c r="Q22896" s="125"/>
      <c r="S22896" s="67"/>
    </row>
    <row r="22897" spans="14:19" x14ac:dyDescent="0.25">
      <c r="N22897" s="125"/>
      <c r="O22897" s="125"/>
      <c r="P22897" s="125"/>
      <c r="Q22897" s="125"/>
      <c r="S22897" s="67"/>
    </row>
    <row r="22898" spans="14:19" x14ac:dyDescent="0.25">
      <c r="N22898" s="125"/>
      <c r="O22898" s="125"/>
      <c r="P22898" s="125"/>
      <c r="Q22898" s="125"/>
      <c r="S22898" s="67"/>
    </row>
    <row r="22899" spans="14:19" x14ac:dyDescent="0.25">
      <c r="N22899" s="125"/>
      <c r="O22899" s="125"/>
      <c r="P22899" s="125"/>
      <c r="Q22899" s="125"/>
      <c r="S22899" s="67"/>
    </row>
    <row r="22900" spans="14:19" x14ac:dyDescent="0.25">
      <c r="N22900" s="125"/>
      <c r="O22900" s="125"/>
      <c r="P22900" s="125"/>
      <c r="Q22900" s="125"/>
      <c r="S22900" s="67"/>
    </row>
    <row r="22901" spans="14:19" x14ac:dyDescent="0.25">
      <c r="N22901" s="125"/>
      <c r="O22901" s="125"/>
      <c r="P22901" s="125"/>
      <c r="Q22901" s="125"/>
      <c r="S22901" s="67"/>
    </row>
    <row r="22902" spans="14:19" x14ac:dyDescent="0.25">
      <c r="N22902" s="125"/>
      <c r="O22902" s="125"/>
      <c r="P22902" s="125"/>
      <c r="Q22902" s="125"/>
      <c r="S22902" s="67"/>
    </row>
    <row r="22903" spans="14:19" x14ac:dyDescent="0.25">
      <c r="N22903" s="125"/>
      <c r="O22903" s="125"/>
      <c r="P22903" s="125"/>
      <c r="Q22903" s="125"/>
      <c r="S22903" s="67"/>
    </row>
    <row r="22904" spans="14:19" x14ac:dyDescent="0.25">
      <c r="N22904" s="125"/>
      <c r="O22904" s="125"/>
      <c r="P22904" s="125"/>
      <c r="Q22904" s="125"/>
      <c r="S22904" s="67"/>
    </row>
    <row r="22905" spans="14:19" x14ac:dyDescent="0.25">
      <c r="N22905" s="125"/>
      <c r="O22905" s="125"/>
      <c r="P22905" s="125"/>
      <c r="Q22905" s="125"/>
      <c r="S22905" s="67"/>
    </row>
    <row r="22906" spans="14:19" x14ac:dyDescent="0.25">
      <c r="N22906" s="125"/>
      <c r="O22906" s="125"/>
      <c r="P22906" s="125"/>
      <c r="Q22906" s="125"/>
      <c r="S22906" s="67"/>
    </row>
    <row r="22907" spans="14:19" x14ac:dyDescent="0.25">
      <c r="N22907" s="125"/>
      <c r="O22907" s="125"/>
      <c r="P22907" s="125"/>
      <c r="Q22907" s="125"/>
      <c r="S22907" s="67"/>
    </row>
    <row r="22908" spans="14:19" x14ac:dyDescent="0.25">
      <c r="N22908" s="125"/>
      <c r="O22908" s="125"/>
      <c r="P22908" s="125"/>
      <c r="Q22908" s="125"/>
      <c r="S22908" s="67"/>
    </row>
    <row r="22909" spans="14:19" x14ac:dyDescent="0.25">
      <c r="N22909" s="125"/>
      <c r="O22909" s="125"/>
      <c r="P22909" s="125"/>
      <c r="Q22909" s="125"/>
      <c r="S22909" s="67"/>
    </row>
    <row r="22910" spans="14:19" x14ac:dyDescent="0.25">
      <c r="N22910" s="125"/>
      <c r="O22910" s="125"/>
      <c r="P22910" s="125"/>
      <c r="Q22910" s="125"/>
      <c r="S22910" s="67"/>
    </row>
    <row r="22911" spans="14:19" x14ac:dyDescent="0.25">
      <c r="N22911" s="125"/>
      <c r="O22911" s="125"/>
      <c r="P22911" s="125"/>
      <c r="Q22911" s="125"/>
      <c r="S22911" s="67"/>
    </row>
    <row r="22912" spans="14:19" x14ac:dyDescent="0.25">
      <c r="N22912" s="125"/>
      <c r="O22912" s="125"/>
      <c r="P22912" s="125"/>
      <c r="Q22912" s="125"/>
      <c r="S22912" s="67"/>
    </row>
    <row r="22913" spans="14:19" x14ac:dyDescent="0.25">
      <c r="N22913" s="125"/>
      <c r="O22913" s="125"/>
      <c r="P22913" s="125"/>
      <c r="Q22913" s="125"/>
      <c r="S22913" s="67"/>
    </row>
    <row r="22914" spans="14:19" x14ac:dyDescent="0.25">
      <c r="N22914" s="125"/>
      <c r="O22914" s="125"/>
      <c r="P22914" s="125"/>
      <c r="Q22914" s="125"/>
      <c r="S22914" s="67"/>
    </row>
    <row r="22915" spans="14:19" x14ac:dyDescent="0.25">
      <c r="N22915" s="125"/>
      <c r="O22915" s="125"/>
      <c r="P22915" s="125"/>
      <c r="Q22915" s="125"/>
      <c r="S22915" s="67"/>
    </row>
    <row r="22916" spans="14:19" x14ac:dyDescent="0.25">
      <c r="N22916" s="125"/>
      <c r="O22916" s="125"/>
      <c r="P22916" s="125"/>
      <c r="Q22916" s="125"/>
      <c r="S22916" s="67"/>
    </row>
    <row r="22917" spans="14:19" x14ac:dyDescent="0.25">
      <c r="N22917" s="125"/>
      <c r="O22917" s="125"/>
      <c r="P22917" s="125"/>
      <c r="Q22917" s="125"/>
      <c r="S22917" s="67"/>
    </row>
    <row r="22918" spans="14:19" x14ac:dyDescent="0.25">
      <c r="N22918" s="125"/>
      <c r="O22918" s="125"/>
      <c r="P22918" s="125"/>
      <c r="Q22918" s="125"/>
      <c r="S22918" s="67"/>
    </row>
    <row r="22919" spans="14:19" x14ac:dyDescent="0.25">
      <c r="N22919" s="125"/>
      <c r="O22919" s="125"/>
      <c r="P22919" s="125"/>
      <c r="Q22919" s="125"/>
      <c r="S22919" s="67"/>
    </row>
    <row r="22920" spans="14:19" x14ac:dyDescent="0.25">
      <c r="N22920" s="125"/>
      <c r="O22920" s="125"/>
      <c r="P22920" s="125"/>
      <c r="Q22920" s="125"/>
      <c r="S22920" s="67"/>
    </row>
    <row r="22921" spans="14:19" x14ac:dyDescent="0.25">
      <c r="N22921" s="125"/>
      <c r="O22921" s="125"/>
      <c r="P22921" s="125"/>
      <c r="Q22921" s="125"/>
      <c r="S22921" s="67"/>
    </row>
    <row r="22922" spans="14:19" x14ac:dyDescent="0.25">
      <c r="N22922" s="125"/>
      <c r="O22922" s="125"/>
      <c r="P22922" s="125"/>
      <c r="Q22922" s="125"/>
      <c r="S22922" s="67"/>
    </row>
    <row r="22923" spans="14:19" x14ac:dyDescent="0.25">
      <c r="N22923" s="125"/>
      <c r="O22923" s="125"/>
      <c r="P22923" s="125"/>
      <c r="Q22923" s="125"/>
      <c r="S22923" s="67"/>
    </row>
    <row r="22924" spans="14:19" x14ac:dyDescent="0.25">
      <c r="N22924" s="125"/>
      <c r="O22924" s="125"/>
      <c r="P22924" s="125"/>
      <c r="Q22924" s="125"/>
      <c r="S22924" s="67"/>
    </row>
    <row r="22925" spans="14:19" x14ac:dyDescent="0.25">
      <c r="N22925" s="125"/>
      <c r="O22925" s="125"/>
      <c r="P22925" s="125"/>
      <c r="Q22925" s="125"/>
      <c r="S22925" s="67"/>
    </row>
    <row r="22926" spans="14:19" x14ac:dyDescent="0.25">
      <c r="N22926" s="125"/>
      <c r="O22926" s="125"/>
      <c r="P22926" s="125"/>
      <c r="Q22926" s="125"/>
      <c r="S22926" s="67"/>
    </row>
    <row r="22927" spans="14:19" x14ac:dyDescent="0.25">
      <c r="N22927" s="125"/>
      <c r="O22927" s="125"/>
      <c r="P22927" s="125"/>
      <c r="Q22927" s="125"/>
      <c r="S22927" s="67"/>
    </row>
    <row r="22928" spans="14:19" x14ac:dyDescent="0.25">
      <c r="N22928" s="125"/>
      <c r="O22928" s="125"/>
      <c r="P22928" s="125"/>
      <c r="Q22928" s="125"/>
      <c r="S22928" s="67"/>
    </row>
    <row r="22929" spans="14:19" x14ac:dyDescent="0.25">
      <c r="N22929" s="125"/>
      <c r="O22929" s="125"/>
      <c r="P22929" s="125"/>
      <c r="Q22929" s="125"/>
      <c r="S22929" s="67"/>
    </row>
    <row r="22930" spans="14:19" x14ac:dyDescent="0.25">
      <c r="N22930" s="125"/>
      <c r="O22930" s="125"/>
      <c r="P22930" s="125"/>
      <c r="Q22930" s="125"/>
      <c r="S22930" s="67"/>
    </row>
    <row r="22931" spans="14:19" x14ac:dyDescent="0.25">
      <c r="N22931" s="125"/>
      <c r="O22931" s="125"/>
      <c r="P22931" s="125"/>
      <c r="Q22931" s="125"/>
      <c r="S22931" s="67"/>
    </row>
    <row r="22932" spans="14:19" x14ac:dyDescent="0.25">
      <c r="N22932" s="125"/>
      <c r="O22932" s="125"/>
      <c r="P22932" s="125"/>
      <c r="Q22932" s="125"/>
      <c r="S22932" s="67"/>
    </row>
    <row r="22933" spans="14:19" x14ac:dyDescent="0.25">
      <c r="N22933" s="125"/>
      <c r="O22933" s="125"/>
      <c r="P22933" s="125"/>
      <c r="Q22933" s="125"/>
      <c r="S22933" s="67"/>
    </row>
    <row r="22934" spans="14:19" x14ac:dyDescent="0.25">
      <c r="N22934" s="125"/>
      <c r="O22934" s="125"/>
      <c r="P22934" s="125"/>
      <c r="Q22934" s="125"/>
      <c r="S22934" s="67"/>
    </row>
    <row r="22935" spans="14:19" x14ac:dyDescent="0.25">
      <c r="N22935" s="125"/>
      <c r="O22935" s="125"/>
      <c r="P22935" s="125"/>
      <c r="Q22935" s="125"/>
      <c r="S22935" s="67"/>
    </row>
    <row r="22936" spans="14:19" x14ac:dyDescent="0.25">
      <c r="N22936" s="125"/>
      <c r="O22936" s="125"/>
      <c r="P22936" s="125"/>
      <c r="Q22936" s="125"/>
      <c r="S22936" s="67"/>
    </row>
    <row r="22937" spans="14:19" x14ac:dyDescent="0.25">
      <c r="N22937" s="125"/>
      <c r="O22937" s="125"/>
      <c r="P22937" s="125"/>
      <c r="Q22937" s="125"/>
      <c r="S22937" s="67"/>
    </row>
    <row r="22938" spans="14:19" x14ac:dyDescent="0.25">
      <c r="N22938" s="125"/>
      <c r="O22938" s="125"/>
      <c r="P22938" s="125"/>
      <c r="Q22938" s="125"/>
      <c r="S22938" s="67"/>
    </row>
    <row r="22939" spans="14:19" x14ac:dyDescent="0.25">
      <c r="N22939" s="125"/>
      <c r="O22939" s="125"/>
      <c r="P22939" s="125"/>
      <c r="Q22939" s="125"/>
      <c r="S22939" s="67"/>
    </row>
    <row r="22940" spans="14:19" x14ac:dyDescent="0.25">
      <c r="N22940" s="125"/>
      <c r="O22940" s="125"/>
      <c r="P22940" s="125"/>
      <c r="Q22940" s="125"/>
      <c r="S22940" s="67"/>
    </row>
    <row r="22941" spans="14:19" x14ac:dyDescent="0.25">
      <c r="N22941" s="125"/>
      <c r="O22941" s="125"/>
      <c r="P22941" s="125"/>
      <c r="Q22941" s="125"/>
      <c r="S22941" s="67"/>
    </row>
    <row r="22942" spans="14:19" x14ac:dyDescent="0.25">
      <c r="N22942" s="125"/>
      <c r="O22942" s="125"/>
      <c r="P22942" s="125"/>
      <c r="Q22942" s="125"/>
      <c r="S22942" s="67"/>
    </row>
    <row r="22943" spans="14:19" x14ac:dyDescent="0.25">
      <c r="N22943" s="125"/>
      <c r="O22943" s="125"/>
      <c r="P22943" s="125"/>
      <c r="Q22943" s="125"/>
      <c r="S22943" s="67"/>
    </row>
    <row r="22944" spans="14:19" x14ac:dyDescent="0.25">
      <c r="N22944" s="125"/>
      <c r="O22944" s="125"/>
      <c r="P22944" s="125"/>
      <c r="Q22944" s="125"/>
      <c r="S22944" s="67"/>
    </row>
    <row r="22945" spans="14:19" x14ac:dyDescent="0.25">
      <c r="N22945" s="125"/>
      <c r="O22945" s="125"/>
      <c r="P22945" s="125"/>
      <c r="Q22945" s="125"/>
      <c r="S22945" s="67"/>
    </row>
    <row r="22946" spans="14:19" x14ac:dyDescent="0.25">
      <c r="N22946" s="125"/>
      <c r="O22946" s="125"/>
      <c r="P22946" s="125"/>
      <c r="Q22946" s="125"/>
      <c r="S22946" s="67"/>
    </row>
    <row r="22947" spans="14:19" x14ac:dyDescent="0.25">
      <c r="N22947" s="125"/>
      <c r="O22947" s="125"/>
      <c r="P22947" s="125"/>
      <c r="Q22947" s="125"/>
      <c r="S22947" s="67"/>
    </row>
    <row r="22948" spans="14:19" x14ac:dyDescent="0.25">
      <c r="N22948" s="125"/>
      <c r="O22948" s="125"/>
      <c r="P22948" s="125"/>
      <c r="Q22948" s="125"/>
      <c r="S22948" s="67"/>
    </row>
    <row r="22949" spans="14:19" x14ac:dyDescent="0.25">
      <c r="N22949" s="125"/>
      <c r="O22949" s="125"/>
      <c r="P22949" s="125"/>
      <c r="Q22949" s="125"/>
      <c r="S22949" s="67"/>
    </row>
    <row r="22950" spans="14:19" x14ac:dyDescent="0.25">
      <c r="N22950" s="125"/>
      <c r="O22950" s="125"/>
      <c r="P22950" s="125"/>
      <c r="Q22950" s="125"/>
      <c r="S22950" s="67"/>
    </row>
    <row r="22951" spans="14:19" x14ac:dyDescent="0.25">
      <c r="N22951" s="125"/>
      <c r="O22951" s="125"/>
      <c r="P22951" s="125"/>
      <c r="Q22951" s="125"/>
      <c r="S22951" s="67"/>
    </row>
    <row r="22952" spans="14:19" x14ac:dyDescent="0.25">
      <c r="N22952" s="125"/>
      <c r="O22952" s="125"/>
      <c r="P22952" s="125"/>
      <c r="Q22952" s="125"/>
      <c r="S22952" s="67"/>
    </row>
    <row r="22953" spans="14:19" x14ac:dyDescent="0.25">
      <c r="N22953" s="125"/>
      <c r="O22953" s="125"/>
      <c r="P22953" s="125"/>
      <c r="Q22953" s="125"/>
      <c r="S22953" s="67"/>
    </row>
    <row r="22954" spans="14:19" x14ac:dyDescent="0.25">
      <c r="N22954" s="125"/>
      <c r="O22954" s="125"/>
      <c r="P22954" s="125"/>
      <c r="Q22954" s="125"/>
      <c r="S22954" s="67"/>
    </row>
    <row r="22955" spans="14:19" x14ac:dyDescent="0.25">
      <c r="N22955" s="125"/>
      <c r="O22955" s="125"/>
      <c r="P22955" s="125"/>
      <c r="Q22955" s="125"/>
      <c r="S22955" s="67"/>
    </row>
    <row r="22956" spans="14:19" x14ac:dyDescent="0.25">
      <c r="N22956" s="125"/>
      <c r="O22956" s="125"/>
      <c r="P22956" s="125"/>
      <c r="Q22956" s="125"/>
      <c r="S22956" s="67"/>
    </row>
    <row r="22957" spans="14:19" x14ac:dyDescent="0.25">
      <c r="N22957" s="125"/>
      <c r="O22957" s="125"/>
      <c r="P22957" s="125"/>
      <c r="Q22957" s="125"/>
      <c r="S22957" s="67"/>
    </row>
    <row r="22958" spans="14:19" x14ac:dyDescent="0.25">
      <c r="N22958" s="125"/>
      <c r="O22958" s="125"/>
      <c r="P22958" s="125"/>
      <c r="Q22958" s="125"/>
      <c r="S22958" s="67"/>
    </row>
    <row r="22959" spans="14:19" x14ac:dyDescent="0.25">
      <c r="N22959" s="125"/>
      <c r="O22959" s="125"/>
      <c r="P22959" s="125"/>
      <c r="Q22959" s="125"/>
      <c r="S22959" s="67"/>
    </row>
    <row r="22960" spans="14:19" x14ac:dyDescent="0.25">
      <c r="N22960" s="125"/>
      <c r="O22960" s="125"/>
      <c r="P22960" s="125"/>
      <c r="Q22960" s="125"/>
      <c r="S22960" s="67"/>
    </row>
    <row r="22961" spans="14:19" x14ac:dyDescent="0.25">
      <c r="N22961" s="125"/>
      <c r="O22961" s="125"/>
      <c r="P22961" s="125"/>
      <c r="Q22961" s="125"/>
      <c r="S22961" s="67"/>
    </row>
    <row r="22962" spans="14:19" x14ac:dyDescent="0.25">
      <c r="N22962" s="125"/>
      <c r="O22962" s="125"/>
      <c r="P22962" s="125"/>
      <c r="Q22962" s="125"/>
      <c r="S22962" s="67"/>
    </row>
    <row r="22963" spans="14:19" x14ac:dyDescent="0.25">
      <c r="N22963" s="125"/>
      <c r="O22963" s="125"/>
      <c r="P22963" s="125"/>
      <c r="Q22963" s="125"/>
      <c r="S22963" s="67"/>
    </row>
    <row r="22964" spans="14:19" x14ac:dyDescent="0.25">
      <c r="N22964" s="125"/>
      <c r="O22964" s="125"/>
      <c r="P22964" s="125"/>
      <c r="Q22964" s="125"/>
      <c r="S22964" s="67"/>
    </row>
    <row r="22965" spans="14:19" x14ac:dyDescent="0.25">
      <c r="N22965" s="125"/>
      <c r="O22965" s="125"/>
      <c r="P22965" s="125"/>
      <c r="Q22965" s="125"/>
      <c r="S22965" s="67"/>
    </row>
    <row r="22966" spans="14:19" x14ac:dyDescent="0.25">
      <c r="N22966" s="125"/>
      <c r="O22966" s="125"/>
      <c r="P22966" s="125"/>
      <c r="Q22966" s="125"/>
      <c r="S22966" s="67"/>
    </row>
    <row r="22967" spans="14:19" x14ac:dyDescent="0.25">
      <c r="N22967" s="125"/>
      <c r="O22967" s="125"/>
      <c r="P22967" s="125"/>
      <c r="Q22967" s="125"/>
      <c r="S22967" s="67"/>
    </row>
    <row r="22968" spans="14:19" x14ac:dyDescent="0.25">
      <c r="N22968" s="125"/>
      <c r="O22968" s="125"/>
      <c r="P22968" s="125"/>
      <c r="Q22968" s="125"/>
      <c r="S22968" s="67"/>
    </row>
    <row r="22969" spans="14:19" x14ac:dyDescent="0.25">
      <c r="N22969" s="125"/>
      <c r="O22969" s="125"/>
      <c r="P22969" s="125"/>
      <c r="Q22969" s="125"/>
      <c r="S22969" s="67"/>
    </row>
    <row r="22970" spans="14:19" x14ac:dyDescent="0.25">
      <c r="N22970" s="125"/>
      <c r="O22970" s="125"/>
      <c r="P22970" s="125"/>
      <c r="Q22970" s="125"/>
      <c r="S22970" s="67"/>
    </row>
    <row r="22971" spans="14:19" x14ac:dyDescent="0.25">
      <c r="N22971" s="125"/>
      <c r="O22971" s="125"/>
      <c r="P22971" s="125"/>
      <c r="Q22971" s="125"/>
      <c r="S22971" s="67"/>
    </row>
    <row r="22972" spans="14:19" x14ac:dyDescent="0.25">
      <c r="N22972" s="125"/>
      <c r="O22972" s="125"/>
      <c r="P22972" s="125"/>
      <c r="Q22972" s="125"/>
      <c r="S22972" s="67"/>
    </row>
    <row r="22973" spans="14:19" x14ac:dyDescent="0.25">
      <c r="N22973" s="125"/>
      <c r="O22973" s="125"/>
      <c r="P22973" s="125"/>
      <c r="Q22973" s="125"/>
      <c r="S22973" s="67"/>
    </row>
    <row r="22974" spans="14:19" x14ac:dyDescent="0.25">
      <c r="N22974" s="125"/>
      <c r="O22974" s="125"/>
      <c r="P22974" s="125"/>
      <c r="Q22974" s="125"/>
      <c r="S22974" s="67"/>
    </row>
    <row r="22975" spans="14:19" x14ac:dyDescent="0.25">
      <c r="N22975" s="125"/>
      <c r="O22975" s="125"/>
      <c r="P22975" s="125"/>
      <c r="Q22975" s="125"/>
      <c r="S22975" s="67"/>
    </row>
    <row r="22976" spans="14:19" x14ac:dyDescent="0.25">
      <c r="N22976" s="125"/>
      <c r="O22976" s="125"/>
      <c r="P22976" s="125"/>
      <c r="Q22976" s="125"/>
      <c r="S22976" s="67"/>
    </row>
    <row r="22977" spans="14:19" x14ac:dyDescent="0.25">
      <c r="N22977" s="125"/>
      <c r="O22977" s="125"/>
      <c r="P22977" s="125"/>
      <c r="Q22977" s="125"/>
      <c r="S22977" s="67"/>
    </row>
    <row r="22978" spans="14:19" x14ac:dyDescent="0.25">
      <c r="N22978" s="125"/>
      <c r="O22978" s="125"/>
      <c r="P22978" s="125"/>
      <c r="Q22978" s="125"/>
      <c r="S22978" s="67"/>
    </row>
    <row r="22979" spans="14:19" x14ac:dyDescent="0.25">
      <c r="N22979" s="125"/>
      <c r="O22979" s="125"/>
      <c r="P22979" s="125"/>
      <c r="Q22979" s="125"/>
      <c r="S22979" s="67"/>
    </row>
    <row r="22980" spans="14:19" x14ac:dyDescent="0.25">
      <c r="N22980" s="125"/>
      <c r="O22980" s="125"/>
      <c r="P22980" s="125"/>
      <c r="Q22980" s="125"/>
      <c r="S22980" s="67"/>
    </row>
    <row r="22981" spans="14:19" x14ac:dyDescent="0.25">
      <c r="N22981" s="125"/>
      <c r="O22981" s="125"/>
      <c r="P22981" s="125"/>
      <c r="Q22981" s="125"/>
      <c r="S22981" s="67"/>
    </row>
    <row r="22982" spans="14:19" x14ac:dyDescent="0.25">
      <c r="N22982" s="125"/>
      <c r="O22982" s="125"/>
      <c r="P22982" s="125"/>
      <c r="Q22982" s="125"/>
      <c r="S22982" s="67"/>
    </row>
    <row r="22983" spans="14:19" x14ac:dyDescent="0.25">
      <c r="N22983" s="125"/>
      <c r="O22983" s="125"/>
      <c r="P22983" s="125"/>
      <c r="Q22983" s="125"/>
      <c r="S22983" s="67"/>
    </row>
    <row r="22984" spans="14:19" x14ac:dyDescent="0.25">
      <c r="N22984" s="125"/>
      <c r="O22984" s="125"/>
      <c r="P22984" s="125"/>
      <c r="Q22984" s="125"/>
      <c r="S22984" s="67"/>
    </row>
    <row r="22985" spans="14:19" x14ac:dyDescent="0.25">
      <c r="N22985" s="125"/>
      <c r="O22985" s="125"/>
      <c r="P22985" s="125"/>
      <c r="Q22985" s="125"/>
      <c r="S22985" s="67"/>
    </row>
    <row r="22986" spans="14:19" x14ac:dyDescent="0.25">
      <c r="N22986" s="125"/>
      <c r="O22986" s="125"/>
      <c r="P22986" s="125"/>
      <c r="Q22986" s="125"/>
      <c r="S22986" s="67"/>
    </row>
    <row r="22987" spans="14:19" x14ac:dyDescent="0.25">
      <c r="N22987" s="125"/>
      <c r="O22987" s="125"/>
      <c r="P22987" s="125"/>
      <c r="Q22987" s="125"/>
      <c r="S22987" s="67"/>
    </row>
    <row r="22988" spans="14:19" x14ac:dyDescent="0.25">
      <c r="N22988" s="125"/>
      <c r="O22988" s="125"/>
      <c r="P22988" s="125"/>
      <c r="Q22988" s="125"/>
      <c r="S22988" s="67"/>
    </row>
    <row r="22989" spans="14:19" x14ac:dyDescent="0.25">
      <c r="N22989" s="125"/>
      <c r="O22989" s="125"/>
      <c r="P22989" s="125"/>
      <c r="Q22989" s="125"/>
      <c r="S22989" s="67"/>
    </row>
    <row r="22990" spans="14:19" x14ac:dyDescent="0.25">
      <c r="N22990" s="125"/>
      <c r="O22990" s="125"/>
      <c r="P22990" s="125"/>
      <c r="Q22990" s="125"/>
      <c r="S22990" s="67"/>
    </row>
    <row r="22991" spans="14:19" x14ac:dyDescent="0.25">
      <c r="N22991" s="125"/>
      <c r="O22991" s="125"/>
      <c r="P22991" s="125"/>
      <c r="Q22991" s="125"/>
      <c r="S22991" s="67"/>
    </row>
    <row r="22992" spans="14:19" x14ac:dyDescent="0.25">
      <c r="N22992" s="125"/>
      <c r="O22992" s="125"/>
      <c r="P22992" s="125"/>
      <c r="Q22992" s="125"/>
      <c r="S22992" s="67"/>
    </row>
    <row r="22993" spans="14:19" x14ac:dyDescent="0.25">
      <c r="N22993" s="125"/>
      <c r="O22993" s="125"/>
      <c r="P22993" s="125"/>
      <c r="Q22993" s="125"/>
      <c r="S22993" s="67"/>
    </row>
    <row r="22994" spans="14:19" x14ac:dyDescent="0.25">
      <c r="N22994" s="125"/>
      <c r="O22994" s="125"/>
      <c r="P22994" s="125"/>
      <c r="Q22994" s="125"/>
      <c r="S22994" s="67"/>
    </row>
    <row r="22995" spans="14:19" x14ac:dyDescent="0.25">
      <c r="N22995" s="125"/>
      <c r="O22995" s="125"/>
      <c r="P22995" s="125"/>
      <c r="Q22995" s="125"/>
      <c r="S22995" s="67"/>
    </row>
    <row r="22996" spans="14:19" x14ac:dyDescent="0.25">
      <c r="N22996" s="125"/>
      <c r="O22996" s="125"/>
      <c r="P22996" s="125"/>
      <c r="Q22996" s="125"/>
      <c r="S22996" s="67"/>
    </row>
    <row r="22997" spans="14:19" x14ac:dyDescent="0.25">
      <c r="N22997" s="125"/>
      <c r="O22997" s="125"/>
      <c r="P22997" s="125"/>
      <c r="Q22997" s="125"/>
      <c r="S22997" s="67"/>
    </row>
    <row r="22998" spans="14:19" x14ac:dyDescent="0.25">
      <c r="N22998" s="125"/>
      <c r="O22998" s="125"/>
      <c r="P22998" s="125"/>
      <c r="Q22998" s="125"/>
      <c r="S22998" s="67"/>
    </row>
    <row r="22999" spans="14:19" x14ac:dyDescent="0.25">
      <c r="N22999" s="125"/>
      <c r="O22999" s="125"/>
      <c r="P22999" s="125"/>
      <c r="Q22999" s="125"/>
      <c r="S22999" s="67"/>
    </row>
    <row r="23000" spans="14:19" x14ac:dyDescent="0.25">
      <c r="N23000" s="125"/>
      <c r="O23000" s="125"/>
      <c r="P23000" s="125"/>
      <c r="Q23000" s="125"/>
      <c r="S23000" s="67"/>
    </row>
    <row r="23001" spans="14:19" x14ac:dyDescent="0.25">
      <c r="N23001" s="125"/>
      <c r="O23001" s="125"/>
      <c r="P23001" s="125"/>
      <c r="Q23001" s="125"/>
      <c r="S23001" s="67"/>
    </row>
    <row r="23002" spans="14:19" x14ac:dyDescent="0.25">
      <c r="N23002" s="125"/>
      <c r="O23002" s="125"/>
      <c r="P23002" s="125"/>
      <c r="Q23002" s="125"/>
      <c r="S23002" s="67"/>
    </row>
    <row r="23003" spans="14:19" x14ac:dyDescent="0.25">
      <c r="N23003" s="125"/>
      <c r="O23003" s="125"/>
      <c r="P23003" s="125"/>
      <c r="Q23003" s="125"/>
      <c r="S23003" s="67"/>
    </row>
    <row r="23004" spans="14:19" x14ac:dyDescent="0.25">
      <c r="N23004" s="125"/>
      <c r="O23004" s="125"/>
      <c r="P23004" s="125"/>
      <c r="Q23004" s="125"/>
      <c r="S23004" s="67"/>
    </row>
    <row r="23005" spans="14:19" x14ac:dyDescent="0.25">
      <c r="N23005" s="125"/>
      <c r="O23005" s="125"/>
      <c r="P23005" s="125"/>
      <c r="Q23005" s="125"/>
      <c r="S23005" s="67"/>
    </row>
    <row r="23006" spans="14:19" x14ac:dyDescent="0.25">
      <c r="N23006" s="125"/>
      <c r="O23006" s="125"/>
      <c r="P23006" s="125"/>
      <c r="Q23006" s="125"/>
      <c r="S23006" s="67"/>
    </row>
    <row r="23007" spans="14:19" x14ac:dyDescent="0.25">
      <c r="N23007" s="125"/>
      <c r="O23007" s="125"/>
      <c r="P23007" s="125"/>
      <c r="Q23007" s="125"/>
      <c r="S23007" s="67"/>
    </row>
    <row r="23008" spans="14:19" x14ac:dyDescent="0.25">
      <c r="N23008" s="125"/>
      <c r="O23008" s="125"/>
      <c r="P23008" s="125"/>
      <c r="Q23008" s="125"/>
      <c r="S23008" s="67"/>
    </row>
    <row r="23009" spans="14:19" x14ac:dyDescent="0.25">
      <c r="N23009" s="125"/>
      <c r="O23009" s="125"/>
      <c r="P23009" s="125"/>
      <c r="Q23009" s="125"/>
      <c r="S23009" s="67"/>
    </row>
    <row r="23010" spans="14:19" x14ac:dyDescent="0.25">
      <c r="N23010" s="125"/>
      <c r="O23010" s="125"/>
      <c r="P23010" s="125"/>
      <c r="Q23010" s="125"/>
      <c r="S23010" s="67"/>
    </row>
    <row r="23011" spans="14:19" x14ac:dyDescent="0.25">
      <c r="N23011" s="125"/>
      <c r="O23011" s="125"/>
      <c r="P23011" s="125"/>
      <c r="Q23011" s="125"/>
      <c r="S23011" s="67"/>
    </row>
    <row r="23012" spans="14:19" x14ac:dyDescent="0.25">
      <c r="N23012" s="125"/>
      <c r="O23012" s="125"/>
      <c r="P23012" s="125"/>
      <c r="Q23012" s="125"/>
      <c r="S23012" s="67"/>
    </row>
    <row r="23013" spans="14:19" x14ac:dyDescent="0.25">
      <c r="N23013" s="125"/>
      <c r="O23013" s="125"/>
      <c r="P23013" s="125"/>
      <c r="Q23013" s="125"/>
      <c r="S23013" s="67"/>
    </row>
    <row r="23014" spans="14:19" x14ac:dyDescent="0.25">
      <c r="N23014" s="125"/>
      <c r="O23014" s="125"/>
      <c r="P23014" s="125"/>
      <c r="Q23014" s="125"/>
      <c r="S23014" s="67"/>
    </row>
    <row r="23015" spans="14:19" x14ac:dyDescent="0.25">
      <c r="N23015" s="125"/>
      <c r="O23015" s="125"/>
      <c r="P23015" s="125"/>
      <c r="Q23015" s="125"/>
      <c r="S23015" s="67"/>
    </row>
    <row r="23016" spans="14:19" x14ac:dyDescent="0.25">
      <c r="N23016" s="125"/>
      <c r="O23016" s="125"/>
      <c r="P23016" s="125"/>
      <c r="Q23016" s="125"/>
      <c r="S23016" s="67"/>
    </row>
    <row r="23017" spans="14:19" x14ac:dyDescent="0.25">
      <c r="N23017" s="125"/>
      <c r="O23017" s="125"/>
      <c r="P23017" s="125"/>
      <c r="Q23017" s="125"/>
      <c r="S23017" s="67"/>
    </row>
    <row r="23018" spans="14:19" x14ac:dyDescent="0.25">
      <c r="N23018" s="125"/>
      <c r="O23018" s="125"/>
      <c r="P23018" s="125"/>
      <c r="Q23018" s="125"/>
      <c r="S23018" s="67"/>
    </row>
    <row r="23019" spans="14:19" x14ac:dyDescent="0.25">
      <c r="N23019" s="125"/>
      <c r="O23019" s="125"/>
      <c r="P23019" s="125"/>
      <c r="Q23019" s="125"/>
      <c r="S23019" s="67"/>
    </row>
    <row r="23020" spans="14:19" x14ac:dyDescent="0.25">
      <c r="N23020" s="125"/>
      <c r="O23020" s="125"/>
      <c r="P23020" s="125"/>
      <c r="Q23020" s="125"/>
      <c r="S23020" s="67"/>
    </row>
    <row r="23021" spans="14:19" x14ac:dyDescent="0.25">
      <c r="N23021" s="125"/>
      <c r="O23021" s="125"/>
      <c r="P23021" s="125"/>
      <c r="Q23021" s="125"/>
      <c r="S23021" s="67"/>
    </row>
    <row r="23022" spans="14:19" x14ac:dyDescent="0.25">
      <c r="N23022" s="125"/>
      <c r="O23022" s="125"/>
      <c r="P23022" s="125"/>
      <c r="Q23022" s="125"/>
      <c r="S23022" s="67"/>
    </row>
    <row r="23023" spans="14:19" x14ac:dyDescent="0.25">
      <c r="N23023" s="125"/>
      <c r="O23023" s="125"/>
      <c r="P23023" s="125"/>
      <c r="Q23023" s="125"/>
      <c r="S23023" s="67"/>
    </row>
    <row r="23024" spans="14:19" x14ac:dyDescent="0.25">
      <c r="N23024" s="125"/>
      <c r="O23024" s="125"/>
      <c r="P23024" s="125"/>
      <c r="Q23024" s="125"/>
      <c r="S23024" s="67"/>
    </row>
    <row r="23025" spans="14:19" x14ac:dyDescent="0.25">
      <c r="N23025" s="125"/>
      <c r="O23025" s="125"/>
      <c r="P23025" s="125"/>
      <c r="Q23025" s="125"/>
      <c r="S23025" s="67"/>
    </row>
    <row r="23026" spans="14:19" x14ac:dyDescent="0.25">
      <c r="N23026" s="125"/>
      <c r="O23026" s="125"/>
      <c r="P23026" s="125"/>
      <c r="Q23026" s="125"/>
      <c r="S23026" s="67"/>
    </row>
    <row r="23027" spans="14:19" x14ac:dyDescent="0.25">
      <c r="N23027" s="125"/>
      <c r="O23027" s="125"/>
      <c r="P23027" s="125"/>
      <c r="Q23027" s="125"/>
      <c r="S23027" s="67"/>
    </row>
    <row r="23028" spans="14:19" x14ac:dyDescent="0.25">
      <c r="N23028" s="125"/>
      <c r="O23028" s="125"/>
      <c r="P23028" s="125"/>
      <c r="Q23028" s="125"/>
      <c r="S23028" s="67"/>
    </row>
    <row r="23029" spans="14:19" x14ac:dyDescent="0.25">
      <c r="N23029" s="125"/>
      <c r="O23029" s="125"/>
      <c r="P23029" s="125"/>
      <c r="Q23029" s="125"/>
      <c r="S23029" s="67"/>
    </row>
    <row r="23030" spans="14:19" x14ac:dyDescent="0.25">
      <c r="N23030" s="125"/>
      <c r="O23030" s="125"/>
      <c r="P23030" s="125"/>
      <c r="Q23030" s="125"/>
      <c r="S23030" s="67"/>
    </row>
    <row r="23031" spans="14:19" x14ac:dyDescent="0.25">
      <c r="N23031" s="125"/>
      <c r="O23031" s="125"/>
      <c r="P23031" s="125"/>
      <c r="Q23031" s="125"/>
      <c r="S23031" s="67"/>
    </row>
    <row r="23032" spans="14:19" x14ac:dyDescent="0.25">
      <c r="N23032" s="125"/>
      <c r="O23032" s="125"/>
      <c r="P23032" s="125"/>
      <c r="Q23032" s="125"/>
      <c r="S23032" s="67"/>
    </row>
    <row r="23033" spans="14:19" x14ac:dyDescent="0.25">
      <c r="N23033" s="125"/>
      <c r="O23033" s="125"/>
      <c r="P23033" s="125"/>
      <c r="Q23033" s="125"/>
      <c r="S23033" s="67"/>
    </row>
    <row r="23034" spans="14:19" x14ac:dyDescent="0.25">
      <c r="N23034" s="125"/>
      <c r="O23034" s="125"/>
      <c r="P23034" s="125"/>
      <c r="Q23034" s="125"/>
      <c r="S23034" s="67"/>
    </row>
    <row r="23035" spans="14:19" x14ac:dyDescent="0.25">
      <c r="N23035" s="125"/>
      <c r="O23035" s="125"/>
      <c r="P23035" s="125"/>
      <c r="Q23035" s="125"/>
      <c r="S23035" s="67"/>
    </row>
    <row r="23036" spans="14:19" x14ac:dyDescent="0.25">
      <c r="N23036" s="125"/>
      <c r="O23036" s="125"/>
      <c r="P23036" s="125"/>
      <c r="Q23036" s="125"/>
      <c r="S23036" s="67"/>
    </row>
    <row r="23037" spans="14:19" x14ac:dyDescent="0.25">
      <c r="N23037" s="125"/>
      <c r="O23037" s="125"/>
      <c r="P23037" s="125"/>
      <c r="Q23037" s="125"/>
      <c r="S23037" s="67"/>
    </row>
    <row r="23038" spans="14:19" x14ac:dyDescent="0.25">
      <c r="N23038" s="125"/>
      <c r="O23038" s="125"/>
      <c r="P23038" s="125"/>
      <c r="Q23038" s="125"/>
      <c r="S23038" s="67"/>
    </row>
    <row r="23039" spans="14:19" x14ac:dyDescent="0.25">
      <c r="N23039" s="125"/>
      <c r="O23039" s="125"/>
      <c r="P23039" s="125"/>
      <c r="Q23039" s="125"/>
      <c r="S23039" s="67"/>
    </row>
    <row r="23040" spans="14:19" x14ac:dyDescent="0.25">
      <c r="N23040" s="125"/>
      <c r="O23040" s="125"/>
      <c r="P23040" s="125"/>
      <c r="Q23040" s="125"/>
      <c r="S23040" s="67"/>
    </row>
    <row r="23041" spans="14:19" x14ac:dyDescent="0.25">
      <c r="N23041" s="125"/>
      <c r="O23041" s="125"/>
      <c r="P23041" s="125"/>
      <c r="Q23041" s="125"/>
      <c r="S23041" s="67"/>
    </row>
    <row r="23042" spans="14:19" x14ac:dyDescent="0.25">
      <c r="N23042" s="125"/>
      <c r="O23042" s="125"/>
      <c r="P23042" s="125"/>
      <c r="Q23042" s="125"/>
      <c r="S23042" s="67"/>
    </row>
    <row r="23043" spans="14:19" x14ac:dyDescent="0.25">
      <c r="N23043" s="125"/>
      <c r="O23043" s="125"/>
      <c r="P23043" s="125"/>
      <c r="Q23043" s="125"/>
      <c r="S23043" s="67"/>
    </row>
    <row r="23044" spans="14:19" x14ac:dyDescent="0.25">
      <c r="N23044" s="125"/>
      <c r="O23044" s="125"/>
      <c r="P23044" s="125"/>
      <c r="Q23044" s="125"/>
      <c r="S23044" s="67"/>
    </row>
    <row r="23045" spans="14:19" x14ac:dyDescent="0.25">
      <c r="N23045" s="125"/>
      <c r="O23045" s="125"/>
      <c r="P23045" s="125"/>
      <c r="Q23045" s="125"/>
      <c r="S23045" s="67"/>
    </row>
    <row r="23046" spans="14:19" x14ac:dyDescent="0.25">
      <c r="N23046" s="125"/>
      <c r="O23046" s="125"/>
      <c r="P23046" s="125"/>
      <c r="Q23046" s="125"/>
      <c r="S23046" s="67"/>
    </row>
    <row r="23047" spans="14:19" x14ac:dyDescent="0.25">
      <c r="N23047" s="125"/>
      <c r="O23047" s="125"/>
      <c r="P23047" s="125"/>
      <c r="Q23047" s="125"/>
      <c r="S23047" s="67"/>
    </row>
    <row r="23048" spans="14:19" x14ac:dyDescent="0.25">
      <c r="N23048" s="125"/>
      <c r="O23048" s="125"/>
      <c r="P23048" s="125"/>
      <c r="Q23048" s="125"/>
      <c r="S23048" s="67"/>
    </row>
    <row r="23049" spans="14:19" x14ac:dyDescent="0.25">
      <c r="N23049" s="125"/>
      <c r="O23049" s="125"/>
      <c r="P23049" s="125"/>
      <c r="Q23049" s="125"/>
      <c r="S23049" s="67"/>
    </row>
    <row r="23050" spans="14:19" x14ac:dyDescent="0.25">
      <c r="N23050" s="125"/>
      <c r="O23050" s="125"/>
      <c r="P23050" s="125"/>
      <c r="Q23050" s="125"/>
      <c r="S23050" s="67"/>
    </row>
    <row r="23051" spans="14:19" x14ac:dyDescent="0.25">
      <c r="N23051" s="125"/>
      <c r="O23051" s="125"/>
      <c r="P23051" s="125"/>
      <c r="Q23051" s="125"/>
      <c r="S23051" s="67"/>
    </row>
    <row r="23052" spans="14:19" x14ac:dyDescent="0.25">
      <c r="N23052" s="125"/>
      <c r="O23052" s="125"/>
      <c r="P23052" s="125"/>
      <c r="Q23052" s="125"/>
      <c r="S23052" s="67"/>
    </row>
    <row r="23053" spans="14:19" x14ac:dyDescent="0.25">
      <c r="N23053" s="125"/>
      <c r="O23053" s="125"/>
      <c r="P23053" s="125"/>
      <c r="Q23053" s="125"/>
      <c r="S23053" s="67"/>
    </row>
    <row r="23054" spans="14:19" x14ac:dyDescent="0.25">
      <c r="N23054" s="125"/>
      <c r="O23054" s="125"/>
      <c r="P23054" s="125"/>
      <c r="Q23054" s="125"/>
      <c r="S23054" s="67"/>
    </row>
    <row r="23055" spans="14:19" x14ac:dyDescent="0.25">
      <c r="N23055" s="125"/>
      <c r="O23055" s="125"/>
      <c r="P23055" s="125"/>
      <c r="Q23055" s="125"/>
      <c r="S23055" s="67"/>
    </row>
    <row r="23056" spans="14:19" x14ac:dyDescent="0.25">
      <c r="N23056" s="125"/>
      <c r="O23056" s="125"/>
      <c r="P23056" s="125"/>
      <c r="Q23056" s="125"/>
      <c r="S23056" s="67"/>
    </row>
    <row r="23057" spans="14:19" x14ac:dyDescent="0.25">
      <c r="N23057" s="125"/>
      <c r="O23057" s="125"/>
      <c r="P23057" s="125"/>
      <c r="Q23057" s="125"/>
      <c r="S23057" s="67"/>
    </row>
    <row r="23058" spans="14:19" x14ac:dyDescent="0.25">
      <c r="N23058" s="125"/>
      <c r="O23058" s="125"/>
      <c r="P23058" s="125"/>
      <c r="Q23058" s="125"/>
      <c r="S23058" s="67"/>
    </row>
    <row r="23059" spans="14:19" x14ac:dyDescent="0.25">
      <c r="N23059" s="125"/>
      <c r="O23059" s="125"/>
      <c r="P23059" s="125"/>
      <c r="Q23059" s="125"/>
      <c r="S23059" s="67"/>
    </row>
    <row r="23060" spans="14:19" x14ac:dyDescent="0.25">
      <c r="N23060" s="125"/>
      <c r="O23060" s="125"/>
      <c r="P23060" s="125"/>
      <c r="Q23060" s="125"/>
      <c r="S23060" s="67"/>
    </row>
    <row r="23061" spans="14:19" x14ac:dyDescent="0.25">
      <c r="N23061" s="125"/>
      <c r="O23061" s="125"/>
      <c r="P23061" s="125"/>
      <c r="Q23061" s="125"/>
      <c r="S23061" s="67"/>
    </row>
    <row r="23062" spans="14:19" x14ac:dyDescent="0.25">
      <c r="N23062" s="125"/>
      <c r="O23062" s="125"/>
      <c r="P23062" s="125"/>
      <c r="Q23062" s="125"/>
      <c r="S23062" s="67"/>
    </row>
    <row r="23063" spans="14:19" x14ac:dyDescent="0.25">
      <c r="N23063" s="125"/>
      <c r="O23063" s="125"/>
      <c r="P23063" s="125"/>
      <c r="Q23063" s="125"/>
      <c r="S23063" s="67"/>
    </row>
    <row r="23064" spans="14:19" x14ac:dyDescent="0.25">
      <c r="N23064" s="125"/>
      <c r="O23064" s="125"/>
      <c r="P23064" s="125"/>
      <c r="Q23064" s="125"/>
      <c r="S23064" s="67"/>
    </row>
    <row r="23065" spans="14:19" x14ac:dyDescent="0.25">
      <c r="N23065" s="125"/>
      <c r="O23065" s="125"/>
      <c r="P23065" s="125"/>
      <c r="Q23065" s="125"/>
      <c r="S23065" s="67"/>
    </row>
    <row r="23066" spans="14:19" x14ac:dyDescent="0.25">
      <c r="N23066" s="125"/>
      <c r="O23066" s="125"/>
      <c r="P23066" s="125"/>
      <c r="Q23066" s="125"/>
      <c r="S23066" s="67"/>
    </row>
    <row r="23067" spans="14:19" x14ac:dyDescent="0.25">
      <c r="N23067" s="125"/>
      <c r="O23067" s="125"/>
      <c r="P23067" s="125"/>
      <c r="Q23067" s="125"/>
      <c r="S23067" s="67"/>
    </row>
    <row r="23068" spans="14:19" x14ac:dyDescent="0.25">
      <c r="N23068" s="125"/>
      <c r="O23068" s="125"/>
      <c r="P23068" s="125"/>
      <c r="Q23068" s="125"/>
      <c r="S23068" s="67"/>
    </row>
    <row r="23069" spans="14:19" x14ac:dyDescent="0.25">
      <c r="N23069" s="125"/>
      <c r="O23069" s="125"/>
      <c r="P23069" s="125"/>
      <c r="Q23069" s="125"/>
      <c r="S23069" s="67"/>
    </row>
    <row r="23070" spans="14:19" x14ac:dyDescent="0.25">
      <c r="N23070" s="125"/>
      <c r="O23070" s="125"/>
      <c r="P23070" s="125"/>
      <c r="Q23070" s="125"/>
      <c r="S23070" s="67"/>
    </row>
    <row r="23071" spans="14:19" x14ac:dyDescent="0.25">
      <c r="N23071" s="125"/>
      <c r="O23071" s="125"/>
      <c r="P23071" s="125"/>
      <c r="Q23071" s="125"/>
      <c r="S23071" s="67"/>
    </row>
    <row r="23072" spans="14:19" x14ac:dyDescent="0.25">
      <c r="N23072" s="125"/>
      <c r="O23072" s="125"/>
      <c r="P23072" s="125"/>
      <c r="Q23072" s="125"/>
      <c r="S23072" s="67"/>
    </row>
    <row r="23073" spans="14:19" x14ac:dyDescent="0.25">
      <c r="N23073" s="125"/>
      <c r="O23073" s="125"/>
      <c r="P23073" s="125"/>
      <c r="Q23073" s="125"/>
      <c r="S23073" s="67"/>
    </row>
    <row r="23074" spans="14:19" x14ac:dyDescent="0.25">
      <c r="N23074" s="125"/>
      <c r="O23074" s="125"/>
      <c r="P23074" s="125"/>
      <c r="Q23074" s="125"/>
      <c r="S23074" s="67"/>
    </row>
    <row r="23075" spans="14:19" x14ac:dyDescent="0.25">
      <c r="N23075" s="125"/>
      <c r="O23075" s="125"/>
      <c r="P23075" s="125"/>
      <c r="Q23075" s="125"/>
      <c r="S23075" s="67"/>
    </row>
    <row r="23076" spans="14:19" x14ac:dyDescent="0.25">
      <c r="N23076" s="125"/>
      <c r="O23076" s="125"/>
      <c r="P23076" s="125"/>
      <c r="Q23076" s="125"/>
      <c r="S23076" s="67"/>
    </row>
    <row r="23077" spans="14:19" x14ac:dyDescent="0.25">
      <c r="N23077" s="125"/>
      <c r="O23077" s="125"/>
      <c r="P23077" s="125"/>
      <c r="Q23077" s="125"/>
      <c r="S23077" s="67"/>
    </row>
    <row r="23078" spans="14:19" x14ac:dyDescent="0.25">
      <c r="N23078" s="125"/>
      <c r="O23078" s="125"/>
      <c r="P23078" s="125"/>
      <c r="Q23078" s="125"/>
      <c r="S23078" s="67"/>
    </row>
    <row r="23079" spans="14:19" x14ac:dyDescent="0.25">
      <c r="N23079" s="125"/>
      <c r="O23079" s="125"/>
      <c r="P23079" s="125"/>
      <c r="Q23079" s="125"/>
      <c r="S23079" s="67"/>
    </row>
    <row r="23080" spans="14:19" x14ac:dyDescent="0.25">
      <c r="N23080" s="125"/>
      <c r="O23080" s="125"/>
      <c r="P23080" s="125"/>
      <c r="Q23080" s="125"/>
      <c r="S23080" s="67"/>
    </row>
    <row r="23081" spans="14:19" x14ac:dyDescent="0.25">
      <c r="N23081" s="125"/>
      <c r="O23081" s="125"/>
      <c r="P23081" s="125"/>
      <c r="Q23081" s="125"/>
      <c r="S23081" s="67"/>
    </row>
    <row r="23082" spans="14:19" x14ac:dyDescent="0.25">
      <c r="N23082" s="125"/>
      <c r="O23082" s="125"/>
      <c r="P23082" s="125"/>
      <c r="Q23082" s="125"/>
      <c r="S23082" s="67"/>
    </row>
    <row r="23083" spans="14:19" x14ac:dyDescent="0.25">
      <c r="N23083" s="125"/>
      <c r="O23083" s="125"/>
      <c r="P23083" s="125"/>
      <c r="Q23083" s="125"/>
      <c r="S23083" s="67"/>
    </row>
    <row r="23084" spans="14:19" x14ac:dyDescent="0.25">
      <c r="N23084" s="125"/>
      <c r="O23084" s="125"/>
      <c r="P23084" s="125"/>
      <c r="Q23084" s="125"/>
      <c r="S23084" s="67"/>
    </row>
    <row r="23085" spans="14:19" x14ac:dyDescent="0.25">
      <c r="N23085" s="125"/>
      <c r="O23085" s="125"/>
      <c r="P23085" s="125"/>
      <c r="Q23085" s="125"/>
      <c r="S23085" s="67"/>
    </row>
    <row r="23086" spans="14:19" x14ac:dyDescent="0.25">
      <c r="N23086" s="125"/>
      <c r="O23086" s="125"/>
      <c r="P23086" s="125"/>
      <c r="Q23086" s="125"/>
      <c r="S23086" s="67"/>
    </row>
    <row r="23087" spans="14:19" x14ac:dyDescent="0.25">
      <c r="N23087" s="125"/>
      <c r="O23087" s="125"/>
      <c r="P23087" s="125"/>
      <c r="Q23087" s="125"/>
      <c r="S23087" s="67"/>
    </row>
    <row r="23088" spans="14:19" x14ac:dyDescent="0.25">
      <c r="N23088" s="125"/>
      <c r="O23088" s="125"/>
      <c r="P23088" s="125"/>
      <c r="Q23088" s="125"/>
      <c r="S23088" s="67"/>
    </row>
    <row r="23089" spans="14:19" x14ac:dyDescent="0.25">
      <c r="N23089" s="125"/>
      <c r="O23089" s="125"/>
      <c r="P23089" s="125"/>
      <c r="Q23089" s="125"/>
      <c r="S23089" s="67"/>
    </row>
    <row r="23090" spans="14:19" x14ac:dyDescent="0.25">
      <c r="N23090" s="125"/>
      <c r="O23090" s="125"/>
      <c r="P23090" s="125"/>
      <c r="Q23090" s="125"/>
      <c r="S23090" s="67"/>
    </row>
    <row r="23091" spans="14:19" x14ac:dyDescent="0.25">
      <c r="N23091" s="125"/>
      <c r="O23091" s="125"/>
      <c r="P23091" s="125"/>
      <c r="Q23091" s="125"/>
      <c r="S23091" s="67"/>
    </row>
    <row r="23092" spans="14:19" x14ac:dyDescent="0.25">
      <c r="N23092" s="125"/>
      <c r="O23092" s="125"/>
      <c r="P23092" s="125"/>
      <c r="Q23092" s="125"/>
      <c r="S23092" s="67"/>
    </row>
    <row r="23093" spans="14:19" x14ac:dyDescent="0.25">
      <c r="N23093" s="125"/>
      <c r="O23093" s="125"/>
      <c r="P23093" s="125"/>
      <c r="Q23093" s="125"/>
      <c r="S23093" s="67"/>
    </row>
    <row r="23094" spans="14:19" x14ac:dyDescent="0.25">
      <c r="N23094" s="125"/>
      <c r="O23094" s="125"/>
      <c r="P23094" s="125"/>
      <c r="Q23094" s="125"/>
      <c r="S23094" s="67"/>
    </row>
    <row r="23095" spans="14:19" x14ac:dyDescent="0.25">
      <c r="N23095" s="125"/>
      <c r="O23095" s="125"/>
      <c r="P23095" s="125"/>
      <c r="Q23095" s="125"/>
      <c r="S23095" s="67"/>
    </row>
    <row r="23096" spans="14:19" x14ac:dyDescent="0.25">
      <c r="N23096" s="125"/>
      <c r="O23096" s="125"/>
      <c r="P23096" s="125"/>
      <c r="Q23096" s="125"/>
      <c r="S23096" s="67"/>
    </row>
    <row r="23097" spans="14:19" x14ac:dyDescent="0.25">
      <c r="N23097" s="125"/>
      <c r="O23097" s="125"/>
      <c r="P23097" s="125"/>
      <c r="Q23097" s="125"/>
      <c r="S23097" s="67"/>
    </row>
    <row r="23098" spans="14:19" x14ac:dyDescent="0.25">
      <c r="N23098" s="125"/>
      <c r="O23098" s="125"/>
      <c r="P23098" s="125"/>
      <c r="Q23098" s="125"/>
      <c r="S23098" s="67"/>
    </row>
    <row r="23099" spans="14:19" x14ac:dyDescent="0.25">
      <c r="N23099" s="125"/>
      <c r="O23099" s="125"/>
      <c r="P23099" s="125"/>
      <c r="Q23099" s="125"/>
      <c r="S23099" s="67"/>
    </row>
    <row r="23100" spans="14:19" x14ac:dyDescent="0.25">
      <c r="N23100" s="125"/>
      <c r="O23100" s="125"/>
      <c r="P23100" s="125"/>
      <c r="Q23100" s="125"/>
      <c r="S23100" s="67"/>
    </row>
    <row r="23101" spans="14:19" x14ac:dyDescent="0.25">
      <c r="N23101" s="125"/>
      <c r="O23101" s="125"/>
      <c r="P23101" s="125"/>
      <c r="Q23101" s="125"/>
      <c r="S23101" s="67"/>
    </row>
    <row r="23102" spans="14:19" x14ac:dyDescent="0.25">
      <c r="N23102" s="125"/>
      <c r="O23102" s="125"/>
      <c r="P23102" s="125"/>
      <c r="Q23102" s="125"/>
      <c r="S23102" s="67"/>
    </row>
    <row r="23103" spans="14:19" x14ac:dyDescent="0.25">
      <c r="N23103" s="125"/>
      <c r="O23103" s="125"/>
      <c r="P23103" s="125"/>
      <c r="Q23103" s="125"/>
      <c r="S23103" s="67"/>
    </row>
    <row r="23104" spans="14:19" x14ac:dyDescent="0.25">
      <c r="N23104" s="125"/>
      <c r="O23104" s="125"/>
      <c r="P23104" s="125"/>
      <c r="Q23104" s="125"/>
      <c r="S23104" s="67"/>
    </row>
    <row r="23105" spans="14:19" x14ac:dyDescent="0.25">
      <c r="N23105" s="125"/>
      <c r="O23105" s="125"/>
      <c r="P23105" s="125"/>
      <c r="Q23105" s="125"/>
      <c r="S23105" s="67"/>
    </row>
    <row r="23106" spans="14:19" x14ac:dyDescent="0.25">
      <c r="N23106" s="125"/>
      <c r="O23106" s="125"/>
      <c r="P23106" s="125"/>
      <c r="Q23106" s="125"/>
      <c r="S23106" s="67"/>
    </row>
    <row r="23107" spans="14:19" x14ac:dyDescent="0.25">
      <c r="N23107" s="125"/>
      <c r="O23107" s="125"/>
      <c r="P23107" s="125"/>
      <c r="Q23107" s="125"/>
      <c r="S23107" s="67"/>
    </row>
    <row r="23108" spans="14:19" x14ac:dyDescent="0.25">
      <c r="N23108" s="125"/>
      <c r="O23108" s="125"/>
      <c r="P23108" s="125"/>
      <c r="Q23108" s="125"/>
      <c r="S23108" s="67"/>
    </row>
    <row r="23109" spans="14:19" x14ac:dyDescent="0.25">
      <c r="N23109" s="125"/>
      <c r="O23109" s="125"/>
      <c r="P23109" s="125"/>
      <c r="Q23109" s="125"/>
      <c r="S23109" s="67"/>
    </row>
    <row r="23110" spans="14:19" x14ac:dyDescent="0.25">
      <c r="N23110" s="125"/>
      <c r="O23110" s="125"/>
      <c r="P23110" s="125"/>
      <c r="Q23110" s="125"/>
      <c r="S23110" s="67"/>
    </row>
    <row r="23111" spans="14:19" x14ac:dyDescent="0.25">
      <c r="N23111" s="125"/>
      <c r="O23111" s="125"/>
      <c r="P23111" s="125"/>
      <c r="Q23111" s="125"/>
      <c r="S23111" s="67"/>
    </row>
    <row r="23112" spans="14:19" x14ac:dyDescent="0.25">
      <c r="N23112" s="125"/>
      <c r="O23112" s="125"/>
      <c r="P23112" s="125"/>
      <c r="Q23112" s="125"/>
      <c r="S23112" s="67"/>
    </row>
    <row r="23113" spans="14:19" x14ac:dyDescent="0.25">
      <c r="N23113" s="125"/>
      <c r="O23113" s="125"/>
      <c r="P23113" s="125"/>
      <c r="Q23113" s="125"/>
      <c r="S23113" s="67"/>
    </row>
    <row r="23114" spans="14:19" x14ac:dyDescent="0.25">
      <c r="N23114" s="125"/>
      <c r="O23114" s="125"/>
      <c r="P23114" s="125"/>
      <c r="Q23114" s="125"/>
      <c r="S23114" s="67"/>
    </row>
    <row r="23115" spans="14:19" x14ac:dyDescent="0.25">
      <c r="N23115" s="125"/>
      <c r="O23115" s="125"/>
      <c r="P23115" s="125"/>
      <c r="Q23115" s="125"/>
      <c r="S23115" s="67"/>
    </row>
    <row r="23116" spans="14:19" x14ac:dyDescent="0.25">
      <c r="N23116" s="125"/>
      <c r="O23116" s="125"/>
      <c r="P23116" s="125"/>
      <c r="Q23116" s="125"/>
      <c r="S23116" s="67"/>
    </row>
    <row r="23117" spans="14:19" x14ac:dyDescent="0.25">
      <c r="N23117" s="125"/>
      <c r="O23117" s="125"/>
      <c r="P23117" s="125"/>
      <c r="Q23117" s="125"/>
      <c r="S23117" s="67"/>
    </row>
    <row r="23118" spans="14:19" x14ac:dyDescent="0.25">
      <c r="N23118" s="125"/>
      <c r="O23118" s="125"/>
      <c r="P23118" s="125"/>
      <c r="Q23118" s="125"/>
      <c r="S23118" s="67"/>
    </row>
    <row r="23119" spans="14:19" x14ac:dyDescent="0.25">
      <c r="N23119" s="125"/>
      <c r="O23119" s="125"/>
      <c r="P23119" s="125"/>
      <c r="Q23119" s="125"/>
      <c r="S23119" s="67"/>
    </row>
    <row r="23120" spans="14:19" x14ac:dyDescent="0.25">
      <c r="N23120" s="125"/>
      <c r="O23120" s="125"/>
      <c r="P23120" s="125"/>
      <c r="Q23120" s="125"/>
      <c r="S23120" s="67"/>
    </row>
    <row r="23121" spans="14:19" x14ac:dyDescent="0.25">
      <c r="N23121" s="125"/>
      <c r="O23121" s="125"/>
      <c r="P23121" s="125"/>
      <c r="Q23121" s="125"/>
      <c r="S23121" s="67"/>
    </row>
    <row r="23122" spans="14:19" x14ac:dyDescent="0.25">
      <c r="N23122" s="125"/>
      <c r="O23122" s="125"/>
      <c r="P23122" s="125"/>
      <c r="Q23122" s="125"/>
      <c r="S23122" s="67"/>
    </row>
    <row r="23123" spans="14:19" x14ac:dyDescent="0.25">
      <c r="N23123" s="125"/>
      <c r="O23123" s="125"/>
      <c r="P23123" s="125"/>
      <c r="Q23123" s="125"/>
      <c r="S23123" s="67"/>
    </row>
    <row r="23124" spans="14:19" x14ac:dyDescent="0.25">
      <c r="N23124" s="125"/>
      <c r="O23124" s="125"/>
      <c r="P23124" s="125"/>
      <c r="Q23124" s="125"/>
      <c r="S23124" s="67"/>
    </row>
    <row r="23125" spans="14:19" x14ac:dyDescent="0.25">
      <c r="N23125" s="125"/>
      <c r="O23125" s="125"/>
      <c r="P23125" s="125"/>
      <c r="Q23125" s="125"/>
      <c r="S23125" s="67"/>
    </row>
    <row r="23126" spans="14:19" x14ac:dyDescent="0.25">
      <c r="N23126" s="125"/>
      <c r="O23126" s="125"/>
      <c r="P23126" s="125"/>
      <c r="Q23126" s="125"/>
      <c r="S23126" s="67"/>
    </row>
    <row r="23127" spans="14:19" x14ac:dyDescent="0.25">
      <c r="N23127" s="125"/>
      <c r="O23127" s="125"/>
      <c r="P23127" s="125"/>
      <c r="Q23127" s="125"/>
      <c r="S23127" s="67"/>
    </row>
    <row r="23128" spans="14:19" x14ac:dyDescent="0.25">
      <c r="N23128" s="125"/>
      <c r="O23128" s="125"/>
      <c r="P23128" s="125"/>
      <c r="Q23128" s="125"/>
      <c r="S23128" s="67"/>
    </row>
    <row r="23129" spans="14:19" x14ac:dyDescent="0.25">
      <c r="N23129" s="125"/>
      <c r="O23129" s="125"/>
      <c r="P23129" s="125"/>
      <c r="Q23129" s="125"/>
      <c r="S23129" s="67"/>
    </row>
    <row r="23130" spans="14:19" x14ac:dyDescent="0.25">
      <c r="N23130" s="125"/>
      <c r="O23130" s="125"/>
      <c r="P23130" s="125"/>
      <c r="Q23130" s="125"/>
      <c r="S23130" s="67"/>
    </row>
    <row r="23131" spans="14:19" x14ac:dyDescent="0.25">
      <c r="N23131" s="125"/>
      <c r="O23131" s="125"/>
      <c r="P23131" s="125"/>
      <c r="Q23131" s="125"/>
      <c r="S23131" s="67"/>
    </row>
    <row r="23132" spans="14:19" x14ac:dyDescent="0.25">
      <c r="N23132" s="125"/>
      <c r="O23132" s="125"/>
      <c r="P23132" s="125"/>
      <c r="Q23132" s="125"/>
      <c r="S23132" s="67"/>
    </row>
    <row r="23133" spans="14:19" x14ac:dyDescent="0.25">
      <c r="N23133" s="125"/>
      <c r="O23133" s="125"/>
      <c r="P23133" s="125"/>
      <c r="Q23133" s="125"/>
      <c r="S23133" s="67"/>
    </row>
    <row r="23134" spans="14:19" x14ac:dyDescent="0.25">
      <c r="N23134" s="125"/>
      <c r="O23134" s="125"/>
      <c r="P23134" s="125"/>
      <c r="Q23134" s="125"/>
      <c r="S23134" s="67"/>
    </row>
    <row r="23135" spans="14:19" x14ac:dyDescent="0.25">
      <c r="N23135" s="125"/>
      <c r="O23135" s="125"/>
      <c r="P23135" s="125"/>
      <c r="Q23135" s="125"/>
      <c r="S23135" s="67"/>
    </row>
    <row r="23136" spans="14:19" x14ac:dyDescent="0.25">
      <c r="N23136" s="125"/>
      <c r="O23136" s="125"/>
      <c r="P23136" s="125"/>
      <c r="Q23136" s="125"/>
      <c r="S23136" s="67"/>
    </row>
    <row r="23137" spans="14:19" x14ac:dyDescent="0.25">
      <c r="N23137" s="125"/>
      <c r="O23137" s="125"/>
      <c r="P23137" s="125"/>
      <c r="Q23137" s="125"/>
      <c r="S23137" s="67"/>
    </row>
    <row r="23138" spans="14:19" x14ac:dyDescent="0.25">
      <c r="N23138" s="125"/>
      <c r="O23138" s="125"/>
      <c r="P23138" s="125"/>
      <c r="Q23138" s="125"/>
      <c r="S23138" s="67"/>
    </row>
    <row r="23139" spans="14:19" x14ac:dyDescent="0.25">
      <c r="N23139" s="125"/>
      <c r="O23139" s="125"/>
      <c r="P23139" s="125"/>
      <c r="Q23139" s="125"/>
      <c r="S23139" s="67"/>
    </row>
    <row r="23140" spans="14:19" x14ac:dyDescent="0.25">
      <c r="N23140" s="125"/>
      <c r="O23140" s="125"/>
      <c r="P23140" s="125"/>
      <c r="Q23140" s="125"/>
      <c r="S23140" s="67"/>
    </row>
    <row r="23141" spans="14:19" x14ac:dyDescent="0.25">
      <c r="N23141" s="125"/>
      <c r="O23141" s="125"/>
      <c r="P23141" s="125"/>
      <c r="Q23141" s="125"/>
      <c r="S23141" s="67"/>
    </row>
    <row r="23142" spans="14:19" x14ac:dyDescent="0.25">
      <c r="N23142" s="125"/>
      <c r="O23142" s="125"/>
      <c r="P23142" s="125"/>
      <c r="Q23142" s="125"/>
      <c r="S23142" s="67"/>
    </row>
    <row r="23143" spans="14:19" x14ac:dyDescent="0.25">
      <c r="N23143" s="125"/>
      <c r="O23143" s="125"/>
      <c r="P23143" s="125"/>
      <c r="Q23143" s="125"/>
      <c r="S23143" s="67"/>
    </row>
    <row r="23144" spans="14:19" x14ac:dyDescent="0.25">
      <c r="N23144" s="125"/>
      <c r="O23144" s="125"/>
      <c r="P23144" s="125"/>
      <c r="Q23144" s="125"/>
      <c r="S23144" s="67"/>
    </row>
    <row r="23145" spans="14:19" x14ac:dyDescent="0.25">
      <c r="N23145" s="125"/>
      <c r="O23145" s="125"/>
      <c r="P23145" s="125"/>
      <c r="Q23145" s="125"/>
      <c r="S23145" s="67"/>
    </row>
    <row r="23146" spans="14:19" x14ac:dyDescent="0.25">
      <c r="N23146" s="125"/>
      <c r="O23146" s="125"/>
      <c r="P23146" s="125"/>
      <c r="Q23146" s="125"/>
      <c r="S23146" s="67"/>
    </row>
    <row r="23147" spans="14:19" x14ac:dyDescent="0.25">
      <c r="N23147" s="125"/>
      <c r="O23147" s="125"/>
      <c r="P23147" s="125"/>
      <c r="Q23147" s="125"/>
      <c r="S23147" s="67"/>
    </row>
    <row r="23148" spans="14:19" x14ac:dyDescent="0.25">
      <c r="N23148" s="125"/>
      <c r="O23148" s="125"/>
      <c r="P23148" s="125"/>
      <c r="Q23148" s="125"/>
      <c r="S23148" s="67"/>
    </row>
    <row r="23149" spans="14:19" x14ac:dyDescent="0.25">
      <c r="N23149" s="125"/>
      <c r="O23149" s="125"/>
      <c r="P23149" s="125"/>
      <c r="Q23149" s="125"/>
      <c r="S23149" s="67"/>
    </row>
    <row r="23150" spans="14:19" x14ac:dyDescent="0.25">
      <c r="N23150" s="125"/>
      <c r="O23150" s="125"/>
      <c r="P23150" s="125"/>
      <c r="Q23150" s="125"/>
      <c r="S23150" s="67"/>
    </row>
    <row r="23151" spans="14:19" x14ac:dyDescent="0.25">
      <c r="N23151" s="125"/>
      <c r="O23151" s="125"/>
      <c r="P23151" s="125"/>
      <c r="Q23151" s="125"/>
      <c r="S23151" s="67"/>
    </row>
    <row r="23152" spans="14:19" x14ac:dyDescent="0.25">
      <c r="N23152" s="125"/>
      <c r="O23152" s="125"/>
      <c r="P23152" s="125"/>
      <c r="Q23152" s="125"/>
      <c r="S23152" s="67"/>
    </row>
    <row r="23153" spans="14:19" x14ac:dyDescent="0.25">
      <c r="N23153" s="125"/>
      <c r="O23153" s="125"/>
      <c r="P23153" s="125"/>
      <c r="Q23153" s="125"/>
      <c r="S23153" s="67"/>
    </row>
    <row r="23154" spans="14:19" x14ac:dyDescent="0.25">
      <c r="N23154" s="125"/>
      <c r="O23154" s="125"/>
      <c r="P23154" s="125"/>
      <c r="Q23154" s="125"/>
      <c r="S23154" s="67"/>
    </row>
    <row r="23155" spans="14:19" x14ac:dyDescent="0.25">
      <c r="N23155" s="125"/>
      <c r="O23155" s="125"/>
      <c r="P23155" s="125"/>
      <c r="Q23155" s="125"/>
      <c r="S23155" s="67"/>
    </row>
    <row r="23156" spans="14:19" x14ac:dyDescent="0.25">
      <c r="N23156" s="125"/>
      <c r="O23156" s="125"/>
      <c r="P23156" s="125"/>
      <c r="Q23156" s="125"/>
      <c r="S23156" s="67"/>
    </row>
    <row r="23157" spans="14:19" x14ac:dyDescent="0.25">
      <c r="N23157" s="125"/>
      <c r="O23157" s="125"/>
      <c r="P23157" s="125"/>
      <c r="Q23157" s="125"/>
      <c r="S23157" s="67"/>
    </row>
    <row r="23158" spans="14:19" x14ac:dyDescent="0.25">
      <c r="N23158" s="125"/>
      <c r="O23158" s="125"/>
      <c r="P23158" s="125"/>
      <c r="Q23158" s="125"/>
      <c r="S23158" s="67"/>
    </row>
    <row r="23159" spans="14:19" x14ac:dyDescent="0.25">
      <c r="N23159" s="125"/>
      <c r="O23159" s="125"/>
      <c r="P23159" s="125"/>
      <c r="Q23159" s="125"/>
      <c r="S23159" s="67"/>
    </row>
    <row r="23160" spans="14:19" x14ac:dyDescent="0.25">
      <c r="N23160" s="125"/>
      <c r="O23160" s="125"/>
      <c r="P23160" s="125"/>
      <c r="Q23160" s="125"/>
      <c r="S23160" s="67"/>
    </row>
    <row r="23161" spans="14:19" x14ac:dyDescent="0.25">
      <c r="N23161" s="125"/>
      <c r="O23161" s="125"/>
      <c r="P23161" s="125"/>
      <c r="Q23161" s="125"/>
      <c r="S23161" s="67"/>
    </row>
    <row r="23162" spans="14:19" x14ac:dyDescent="0.25">
      <c r="N23162" s="125"/>
      <c r="O23162" s="125"/>
      <c r="P23162" s="125"/>
      <c r="Q23162" s="125"/>
      <c r="S23162" s="67"/>
    </row>
    <row r="23163" spans="14:19" x14ac:dyDescent="0.25">
      <c r="N23163" s="125"/>
      <c r="O23163" s="125"/>
      <c r="P23163" s="125"/>
      <c r="Q23163" s="125"/>
      <c r="S23163" s="67"/>
    </row>
    <row r="23164" spans="14:19" x14ac:dyDescent="0.25">
      <c r="N23164" s="125"/>
      <c r="O23164" s="125"/>
      <c r="P23164" s="125"/>
      <c r="Q23164" s="125"/>
      <c r="S23164" s="67"/>
    </row>
    <row r="23165" spans="14:19" x14ac:dyDescent="0.25">
      <c r="N23165" s="125"/>
      <c r="O23165" s="125"/>
      <c r="P23165" s="125"/>
      <c r="Q23165" s="125"/>
      <c r="S23165" s="67"/>
    </row>
    <row r="23166" spans="14:19" x14ac:dyDescent="0.25">
      <c r="N23166" s="125"/>
      <c r="O23166" s="125"/>
      <c r="P23166" s="125"/>
      <c r="Q23166" s="125"/>
      <c r="S23166" s="67"/>
    </row>
    <row r="23167" spans="14:19" x14ac:dyDescent="0.25">
      <c r="N23167" s="125"/>
      <c r="O23167" s="125"/>
      <c r="P23167" s="125"/>
      <c r="Q23167" s="125"/>
      <c r="S23167" s="67"/>
    </row>
    <row r="23168" spans="14:19" x14ac:dyDescent="0.25">
      <c r="N23168" s="125"/>
      <c r="O23168" s="125"/>
      <c r="P23168" s="125"/>
      <c r="Q23168" s="125"/>
      <c r="S23168" s="67"/>
    </row>
    <row r="23169" spans="14:19" x14ac:dyDescent="0.25">
      <c r="N23169" s="125"/>
      <c r="O23169" s="125"/>
      <c r="P23169" s="125"/>
      <c r="Q23169" s="125"/>
      <c r="S23169" s="67"/>
    </row>
    <row r="23170" spans="14:19" x14ac:dyDescent="0.25">
      <c r="N23170" s="125"/>
      <c r="O23170" s="125"/>
      <c r="P23170" s="125"/>
      <c r="Q23170" s="125"/>
      <c r="S23170" s="67"/>
    </row>
    <row r="23171" spans="14:19" x14ac:dyDescent="0.25">
      <c r="N23171" s="125"/>
      <c r="O23171" s="125"/>
      <c r="P23171" s="125"/>
      <c r="Q23171" s="125"/>
      <c r="S23171" s="67"/>
    </row>
    <row r="23172" spans="14:19" x14ac:dyDescent="0.25">
      <c r="N23172" s="125"/>
      <c r="O23172" s="125"/>
      <c r="P23172" s="125"/>
      <c r="Q23172" s="125"/>
      <c r="S23172" s="67"/>
    </row>
    <row r="23173" spans="14:19" x14ac:dyDescent="0.25">
      <c r="N23173" s="125"/>
      <c r="O23173" s="125"/>
      <c r="P23173" s="125"/>
      <c r="Q23173" s="125"/>
      <c r="S23173" s="67"/>
    </row>
    <row r="23174" spans="14:19" x14ac:dyDescent="0.25">
      <c r="N23174" s="125"/>
      <c r="O23174" s="125"/>
      <c r="P23174" s="125"/>
      <c r="Q23174" s="125"/>
      <c r="S23174" s="67"/>
    </row>
    <row r="23175" spans="14:19" x14ac:dyDescent="0.25">
      <c r="N23175" s="125"/>
      <c r="O23175" s="125"/>
      <c r="P23175" s="125"/>
      <c r="Q23175" s="125"/>
      <c r="S23175" s="67"/>
    </row>
    <row r="23176" spans="14:19" x14ac:dyDescent="0.25">
      <c r="N23176" s="125"/>
      <c r="O23176" s="125"/>
      <c r="P23176" s="125"/>
      <c r="Q23176" s="125"/>
      <c r="S23176" s="67"/>
    </row>
    <row r="23177" spans="14:19" x14ac:dyDescent="0.25">
      <c r="N23177" s="125"/>
      <c r="O23177" s="125"/>
      <c r="P23177" s="125"/>
      <c r="Q23177" s="125"/>
      <c r="S23177" s="67"/>
    </row>
    <row r="23178" spans="14:19" x14ac:dyDescent="0.25">
      <c r="N23178" s="125"/>
      <c r="O23178" s="125"/>
      <c r="P23178" s="125"/>
      <c r="Q23178" s="125"/>
      <c r="S23178" s="67"/>
    </row>
    <row r="23179" spans="14:19" x14ac:dyDescent="0.25">
      <c r="N23179" s="125"/>
      <c r="O23179" s="125"/>
      <c r="P23179" s="125"/>
      <c r="Q23179" s="125"/>
      <c r="S23179" s="67"/>
    </row>
    <row r="23180" spans="14:19" x14ac:dyDescent="0.25">
      <c r="N23180" s="125"/>
      <c r="O23180" s="125"/>
      <c r="P23180" s="125"/>
      <c r="Q23180" s="125"/>
      <c r="S23180" s="67"/>
    </row>
    <row r="23181" spans="14:19" x14ac:dyDescent="0.25">
      <c r="N23181" s="125"/>
      <c r="O23181" s="125"/>
      <c r="P23181" s="125"/>
      <c r="Q23181" s="125"/>
      <c r="S23181" s="67"/>
    </row>
    <row r="23182" spans="14:19" x14ac:dyDescent="0.25">
      <c r="N23182" s="125"/>
      <c r="O23182" s="125"/>
      <c r="P23182" s="125"/>
      <c r="Q23182" s="125"/>
      <c r="S23182" s="67"/>
    </row>
    <row r="23183" spans="14:19" x14ac:dyDescent="0.25">
      <c r="N23183" s="125"/>
      <c r="O23183" s="125"/>
      <c r="P23183" s="125"/>
      <c r="Q23183" s="125"/>
      <c r="S23183" s="67"/>
    </row>
    <row r="23184" spans="14:19" x14ac:dyDescent="0.25">
      <c r="N23184" s="125"/>
      <c r="O23184" s="125"/>
      <c r="P23184" s="125"/>
      <c r="Q23184" s="125"/>
      <c r="S23184" s="67"/>
    </row>
    <row r="23185" spans="14:19" x14ac:dyDescent="0.25">
      <c r="N23185" s="125"/>
      <c r="O23185" s="125"/>
      <c r="P23185" s="125"/>
      <c r="Q23185" s="125"/>
      <c r="S23185" s="67"/>
    </row>
    <row r="23186" spans="14:19" x14ac:dyDescent="0.25">
      <c r="N23186" s="125"/>
      <c r="O23186" s="125"/>
      <c r="P23186" s="125"/>
      <c r="Q23186" s="125"/>
      <c r="S23186" s="67"/>
    </row>
    <row r="23187" spans="14:19" x14ac:dyDescent="0.25">
      <c r="N23187" s="125"/>
      <c r="O23187" s="125"/>
      <c r="P23187" s="125"/>
      <c r="Q23187" s="125"/>
      <c r="S23187" s="67"/>
    </row>
    <row r="23188" spans="14:19" x14ac:dyDescent="0.25">
      <c r="N23188" s="125"/>
      <c r="O23188" s="125"/>
      <c r="P23188" s="125"/>
      <c r="Q23188" s="125"/>
      <c r="S23188" s="67"/>
    </row>
    <row r="23189" spans="14:19" x14ac:dyDescent="0.25">
      <c r="N23189" s="125"/>
      <c r="O23189" s="125"/>
      <c r="P23189" s="125"/>
      <c r="Q23189" s="125"/>
      <c r="S23189" s="67"/>
    </row>
    <row r="23190" spans="14:19" x14ac:dyDescent="0.25">
      <c r="N23190" s="125"/>
      <c r="O23190" s="125"/>
      <c r="P23190" s="125"/>
      <c r="Q23190" s="125"/>
      <c r="S23190" s="67"/>
    </row>
    <row r="23191" spans="14:19" x14ac:dyDescent="0.25">
      <c r="N23191" s="125"/>
      <c r="O23191" s="125"/>
      <c r="P23191" s="125"/>
      <c r="Q23191" s="125"/>
      <c r="S23191" s="67"/>
    </row>
    <row r="23192" spans="14:19" x14ac:dyDescent="0.25">
      <c r="N23192" s="125"/>
      <c r="O23192" s="125"/>
      <c r="P23192" s="125"/>
      <c r="Q23192" s="125"/>
      <c r="S23192" s="67"/>
    </row>
    <row r="23193" spans="14:19" x14ac:dyDescent="0.25">
      <c r="N23193" s="125"/>
      <c r="O23193" s="125"/>
      <c r="P23193" s="125"/>
      <c r="Q23193" s="125"/>
      <c r="S23193" s="67"/>
    </row>
    <row r="23194" spans="14:19" x14ac:dyDescent="0.25">
      <c r="N23194" s="125"/>
      <c r="O23194" s="125"/>
      <c r="P23194" s="125"/>
      <c r="Q23194" s="125"/>
      <c r="S23194" s="67"/>
    </row>
    <row r="23195" spans="14:19" x14ac:dyDescent="0.25">
      <c r="N23195" s="125"/>
      <c r="O23195" s="125"/>
      <c r="P23195" s="125"/>
      <c r="Q23195" s="125"/>
      <c r="S23195" s="67"/>
    </row>
    <row r="23196" spans="14:19" x14ac:dyDescent="0.25">
      <c r="N23196" s="125"/>
      <c r="O23196" s="125"/>
      <c r="P23196" s="125"/>
      <c r="Q23196" s="125"/>
      <c r="S23196" s="67"/>
    </row>
    <row r="23197" spans="14:19" x14ac:dyDescent="0.25">
      <c r="N23197" s="125"/>
      <c r="O23197" s="125"/>
      <c r="P23197" s="125"/>
      <c r="Q23197" s="125"/>
      <c r="S23197" s="67"/>
    </row>
    <row r="23198" spans="14:19" x14ac:dyDescent="0.25">
      <c r="N23198" s="125"/>
      <c r="O23198" s="125"/>
      <c r="P23198" s="125"/>
      <c r="Q23198" s="125"/>
      <c r="S23198" s="67"/>
    </row>
    <row r="23199" spans="14:19" x14ac:dyDescent="0.25">
      <c r="N23199" s="125"/>
      <c r="O23199" s="125"/>
      <c r="P23199" s="125"/>
      <c r="Q23199" s="125"/>
      <c r="S23199" s="67"/>
    </row>
    <row r="23200" spans="14:19" x14ac:dyDescent="0.25">
      <c r="N23200" s="125"/>
      <c r="O23200" s="125"/>
      <c r="P23200" s="125"/>
      <c r="Q23200" s="125"/>
      <c r="S23200" s="67"/>
    </row>
    <row r="23201" spans="14:19" x14ac:dyDescent="0.25">
      <c r="N23201" s="125"/>
      <c r="O23201" s="125"/>
      <c r="P23201" s="125"/>
      <c r="Q23201" s="125"/>
      <c r="S23201" s="67"/>
    </row>
    <row r="23202" spans="14:19" x14ac:dyDescent="0.25">
      <c r="N23202" s="125"/>
      <c r="O23202" s="125"/>
      <c r="P23202" s="125"/>
      <c r="Q23202" s="125"/>
      <c r="S23202" s="67"/>
    </row>
    <row r="23203" spans="14:19" x14ac:dyDescent="0.25">
      <c r="N23203" s="125"/>
      <c r="O23203" s="125"/>
      <c r="P23203" s="125"/>
      <c r="Q23203" s="125"/>
      <c r="S23203" s="67"/>
    </row>
    <row r="23204" spans="14:19" x14ac:dyDescent="0.25">
      <c r="N23204" s="125"/>
      <c r="O23204" s="125"/>
      <c r="P23204" s="125"/>
      <c r="Q23204" s="125"/>
      <c r="S23204" s="67"/>
    </row>
    <row r="23205" spans="14:19" x14ac:dyDescent="0.25">
      <c r="N23205" s="125"/>
      <c r="O23205" s="125"/>
      <c r="P23205" s="125"/>
      <c r="Q23205" s="125"/>
      <c r="S23205" s="67"/>
    </row>
    <row r="23206" spans="14:19" x14ac:dyDescent="0.25">
      <c r="N23206" s="125"/>
      <c r="O23206" s="125"/>
      <c r="P23206" s="125"/>
      <c r="Q23206" s="125"/>
      <c r="S23206" s="67"/>
    </row>
    <row r="23207" spans="14:19" x14ac:dyDescent="0.25">
      <c r="N23207" s="125"/>
      <c r="O23207" s="125"/>
      <c r="P23207" s="125"/>
      <c r="Q23207" s="125"/>
      <c r="S23207" s="67"/>
    </row>
    <row r="23208" spans="14:19" x14ac:dyDescent="0.25">
      <c r="N23208" s="125"/>
      <c r="O23208" s="125"/>
      <c r="P23208" s="125"/>
      <c r="Q23208" s="125"/>
      <c r="S23208" s="67"/>
    </row>
    <row r="23209" spans="14:19" x14ac:dyDescent="0.25">
      <c r="N23209" s="125"/>
      <c r="O23209" s="125"/>
      <c r="P23209" s="125"/>
      <c r="Q23209" s="125"/>
      <c r="S23209" s="67"/>
    </row>
    <row r="23210" spans="14:19" x14ac:dyDescent="0.25">
      <c r="N23210" s="125"/>
      <c r="O23210" s="125"/>
      <c r="P23210" s="125"/>
      <c r="Q23210" s="125"/>
      <c r="S23210" s="67"/>
    </row>
    <row r="23211" spans="14:19" x14ac:dyDescent="0.25">
      <c r="N23211" s="125"/>
      <c r="O23211" s="125"/>
      <c r="P23211" s="125"/>
      <c r="Q23211" s="125"/>
      <c r="S23211" s="67"/>
    </row>
    <row r="23212" spans="14:19" x14ac:dyDescent="0.25">
      <c r="N23212" s="125"/>
      <c r="O23212" s="125"/>
      <c r="P23212" s="125"/>
      <c r="Q23212" s="125"/>
      <c r="S23212" s="67"/>
    </row>
    <row r="23213" spans="14:19" x14ac:dyDescent="0.25">
      <c r="N23213" s="125"/>
      <c r="O23213" s="125"/>
      <c r="P23213" s="125"/>
      <c r="Q23213" s="125"/>
      <c r="S23213" s="67"/>
    </row>
    <row r="23214" spans="14:19" x14ac:dyDescent="0.25">
      <c r="N23214" s="125"/>
      <c r="O23214" s="125"/>
      <c r="P23214" s="125"/>
      <c r="Q23214" s="125"/>
      <c r="S23214" s="67"/>
    </row>
    <row r="23215" spans="14:19" x14ac:dyDescent="0.25">
      <c r="N23215" s="125"/>
      <c r="O23215" s="125"/>
      <c r="P23215" s="125"/>
      <c r="Q23215" s="125"/>
      <c r="S23215" s="67"/>
    </row>
    <row r="23216" spans="14:19" x14ac:dyDescent="0.25">
      <c r="N23216" s="125"/>
      <c r="O23216" s="125"/>
      <c r="P23216" s="125"/>
      <c r="Q23216" s="125"/>
      <c r="S23216" s="67"/>
    </row>
    <row r="23217" spans="14:19" x14ac:dyDescent="0.25">
      <c r="N23217" s="125"/>
      <c r="O23217" s="125"/>
      <c r="P23217" s="125"/>
      <c r="Q23217" s="125"/>
      <c r="S23217" s="67"/>
    </row>
    <row r="23218" spans="14:19" x14ac:dyDescent="0.25">
      <c r="N23218" s="125"/>
      <c r="O23218" s="125"/>
      <c r="P23218" s="125"/>
      <c r="Q23218" s="125"/>
      <c r="S23218" s="67"/>
    </row>
    <row r="23219" spans="14:19" x14ac:dyDescent="0.25">
      <c r="N23219" s="125"/>
      <c r="O23219" s="125"/>
      <c r="P23219" s="125"/>
      <c r="Q23219" s="125"/>
      <c r="S23219" s="67"/>
    </row>
    <row r="23220" spans="14:19" x14ac:dyDescent="0.25">
      <c r="N23220" s="125"/>
      <c r="O23220" s="125"/>
      <c r="P23220" s="125"/>
      <c r="Q23220" s="125"/>
      <c r="S23220" s="67"/>
    </row>
    <row r="23221" spans="14:19" x14ac:dyDescent="0.25">
      <c r="N23221" s="125"/>
      <c r="O23221" s="125"/>
      <c r="P23221" s="125"/>
      <c r="Q23221" s="125"/>
      <c r="S23221" s="67"/>
    </row>
    <row r="23222" spans="14:19" x14ac:dyDescent="0.25">
      <c r="N23222" s="125"/>
      <c r="O23222" s="125"/>
      <c r="P23222" s="125"/>
      <c r="Q23222" s="125"/>
      <c r="S23222" s="67"/>
    </row>
    <row r="23223" spans="14:19" x14ac:dyDescent="0.25">
      <c r="N23223" s="125"/>
      <c r="O23223" s="125"/>
      <c r="P23223" s="125"/>
      <c r="Q23223" s="125"/>
      <c r="S23223" s="67"/>
    </row>
    <row r="23224" spans="14:19" x14ac:dyDescent="0.25">
      <c r="N23224" s="125"/>
      <c r="O23224" s="125"/>
      <c r="P23224" s="125"/>
      <c r="Q23224" s="125"/>
      <c r="S23224" s="67"/>
    </row>
    <row r="23225" spans="14:19" x14ac:dyDescent="0.25">
      <c r="N23225" s="125"/>
      <c r="O23225" s="125"/>
      <c r="P23225" s="125"/>
      <c r="Q23225" s="125"/>
      <c r="S23225" s="67"/>
    </row>
    <row r="23226" spans="14:19" x14ac:dyDescent="0.25">
      <c r="N23226" s="125"/>
      <c r="O23226" s="125"/>
      <c r="P23226" s="125"/>
      <c r="Q23226" s="125"/>
      <c r="S23226" s="67"/>
    </row>
    <row r="23227" spans="14:19" x14ac:dyDescent="0.25">
      <c r="N23227" s="125"/>
      <c r="O23227" s="125"/>
      <c r="P23227" s="125"/>
      <c r="Q23227" s="125"/>
      <c r="S23227" s="67"/>
    </row>
    <row r="23228" spans="14:19" x14ac:dyDescent="0.25">
      <c r="N23228" s="125"/>
      <c r="O23228" s="125"/>
      <c r="P23228" s="125"/>
      <c r="Q23228" s="125"/>
      <c r="S23228" s="67"/>
    </row>
    <row r="23229" spans="14:19" x14ac:dyDescent="0.25">
      <c r="N23229" s="125"/>
      <c r="O23229" s="125"/>
      <c r="P23229" s="125"/>
      <c r="Q23229" s="125"/>
      <c r="S23229" s="67"/>
    </row>
    <row r="23230" spans="14:19" x14ac:dyDescent="0.25">
      <c r="N23230" s="125"/>
      <c r="O23230" s="125"/>
      <c r="P23230" s="125"/>
      <c r="Q23230" s="125"/>
      <c r="S23230" s="67"/>
    </row>
    <row r="23231" spans="14:19" x14ac:dyDescent="0.25">
      <c r="N23231" s="125"/>
      <c r="O23231" s="125"/>
      <c r="P23231" s="125"/>
      <c r="Q23231" s="125"/>
      <c r="S23231" s="67"/>
    </row>
    <row r="23232" spans="14:19" x14ac:dyDescent="0.25">
      <c r="N23232" s="125"/>
      <c r="O23232" s="125"/>
      <c r="P23232" s="125"/>
      <c r="Q23232" s="125"/>
      <c r="S23232" s="67"/>
    </row>
    <row r="23233" spans="14:19" x14ac:dyDescent="0.25">
      <c r="N23233" s="125"/>
      <c r="O23233" s="125"/>
      <c r="P23233" s="125"/>
      <c r="Q23233" s="125"/>
      <c r="S23233" s="67"/>
    </row>
    <row r="23234" spans="14:19" x14ac:dyDescent="0.25">
      <c r="N23234" s="125"/>
      <c r="O23234" s="125"/>
      <c r="P23234" s="125"/>
      <c r="Q23234" s="125"/>
      <c r="S23234" s="67"/>
    </row>
    <row r="23235" spans="14:19" x14ac:dyDescent="0.25">
      <c r="N23235" s="125"/>
      <c r="O23235" s="125"/>
      <c r="P23235" s="125"/>
      <c r="Q23235" s="125"/>
      <c r="S23235" s="67"/>
    </row>
    <row r="23236" spans="14:19" x14ac:dyDescent="0.25">
      <c r="N23236" s="125"/>
      <c r="O23236" s="125"/>
      <c r="P23236" s="125"/>
      <c r="Q23236" s="125"/>
      <c r="S23236" s="67"/>
    </row>
    <row r="23237" spans="14:19" x14ac:dyDescent="0.25">
      <c r="N23237" s="125"/>
      <c r="O23237" s="125"/>
      <c r="P23237" s="125"/>
      <c r="Q23237" s="125"/>
      <c r="S23237" s="67"/>
    </row>
    <row r="23238" spans="14:19" x14ac:dyDescent="0.25">
      <c r="N23238" s="125"/>
      <c r="O23238" s="125"/>
      <c r="P23238" s="125"/>
      <c r="Q23238" s="125"/>
      <c r="S23238" s="67"/>
    </row>
    <row r="23239" spans="14:19" x14ac:dyDescent="0.25">
      <c r="N23239" s="125"/>
      <c r="O23239" s="125"/>
      <c r="P23239" s="125"/>
      <c r="Q23239" s="125"/>
      <c r="S23239" s="67"/>
    </row>
    <row r="23240" spans="14:19" x14ac:dyDescent="0.25">
      <c r="N23240" s="125"/>
      <c r="O23240" s="125"/>
      <c r="P23240" s="125"/>
      <c r="Q23240" s="125"/>
      <c r="S23240" s="67"/>
    </row>
    <row r="23241" spans="14:19" x14ac:dyDescent="0.25">
      <c r="N23241" s="125"/>
      <c r="O23241" s="125"/>
      <c r="P23241" s="125"/>
      <c r="Q23241" s="125"/>
      <c r="S23241" s="67"/>
    </row>
    <row r="23242" spans="14:19" x14ac:dyDescent="0.25">
      <c r="N23242" s="125"/>
      <c r="O23242" s="125"/>
      <c r="P23242" s="125"/>
      <c r="Q23242" s="125"/>
      <c r="S23242" s="67"/>
    </row>
    <row r="23243" spans="14:19" x14ac:dyDescent="0.25">
      <c r="N23243" s="125"/>
      <c r="O23243" s="125"/>
      <c r="P23243" s="125"/>
      <c r="Q23243" s="125"/>
      <c r="S23243" s="67"/>
    </row>
    <row r="23244" spans="14:19" x14ac:dyDescent="0.25">
      <c r="N23244" s="125"/>
      <c r="O23244" s="125"/>
      <c r="P23244" s="125"/>
      <c r="Q23244" s="125"/>
      <c r="S23244" s="67"/>
    </row>
    <row r="23245" spans="14:19" x14ac:dyDescent="0.25">
      <c r="N23245" s="125"/>
      <c r="O23245" s="125"/>
      <c r="P23245" s="125"/>
      <c r="Q23245" s="125"/>
      <c r="S23245" s="67"/>
    </row>
    <row r="23246" spans="14:19" x14ac:dyDescent="0.25">
      <c r="N23246" s="125"/>
      <c r="O23246" s="125"/>
      <c r="P23246" s="125"/>
      <c r="Q23246" s="125"/>
      <c r="S23246" s="67"/>
    </row>
    <row r="23247" spans="14:19" x14ac:dyDescent="0.25">
      <c r="N23247" s="125"/>
      <c r="O23247" s="125"/>
      <c r="P23247" s="125"/>
      <c r="Q23247" s="125"/>
      <c r="S23247" s="67"/>
    </row>
    <row r="23248" spans="14:19" x14ac:dyDescent="0.25">
      <c r="N23248" s="125"/>
      <c r="O23248" s="125"/>
      <c r="P23248" s="125"/>
      <c r="Q23248" s="125"/>
      <c r="S23248" s="67"/>
    </row>
    <row r="23249" spans="14:19" x14ac:dyDescent="0.25">
      <c r="N23249" s="125"/>
      <c r="O23249" s="125"/>
      <c r="P23249" s="125"/>
      <c r="Q23249" s="125"/>
      <c r="S23249" s="67"/>
    </row>
    <row r="23250" spans="14:19" x14ac:dyDescent="0.25">
      <c r="N23250" s="125"/>
      <c r="O23250" s="125"/>
      <c r="P23250" s="125"/>
      <c r="Q23250" s="125"/>
      <c r="S23250" s="67"/>
    </row>
    <row r="23251" spans="14:19" x14ac:dyDescent="0.25">
      <c r="N23251" s="125"/>
      <c r="O23251" s="125"/>
      <c r="P23251" s="125"/>
      <c r="Q23251" s="125"/>
      <c r="S23251" s="67"/>
    </row>
    <row r="23252" spans="14:19" x14ac:dyDescent="0.25">
      <c r="N23252" s="125"/>
      <c r="O23252" s="125"/>
      <c r="P23252" s="125"/>
      <c r="Q23252" s="125"/>
      <c r="S23252" s="67"/>
    </row>
    <row r="23253" spans="14:19" x14ac:dyDescent="0.25">
      <c r="N23253" s="125"/>
      <c r="O23253" s="125"/>
      <c r="P23253" s="125"/>
      <c r="Q23253" s="125"/>
      <c r="S23253" s="67"/>
    </row>
    <row r="23254" spans="14:19" x14ac:dyDescent="0.25">
      <c r="N23254" s="125"/>
      <c r="O23254" s="125"/>
      <c r="P23254" s="125"/>
      <c r="Q23254" s="125"/>
      <c r="S23254" s="67"/>
    </row>
    <row r="23255" spans="14:19" x14ac:dyDescent="0.25">
      <c r="N23255" s="125"/>
      <c r="O23255" s="125"/>
      <c r="P23255" s="125"/>
      <c r="Q23255" s="125"/>
      <c r="S23255" s="67"/>
    </row>
    <row r="23256" spans="14:19" x14ac:dyDescent="0.25">
      <c r="N23256" s="125"/>
      <c r="O23256" s="125"/>
      <c r="P23256" s="125"/>
      <c r="Q23256" s="125"/>
      <c r="S23256" s="67"/>
    </row>
    <row r="23257" spans="14:19" x14ac:dyDescent="0.25">
      <c r="N23257" s="125"/>
      <c r="O23257" s="125"/>
      <c r="P23257" s="125"/>
      <c r="Q23257" s="125"/>
      <c r="S23257" s="67"/>
    </row>
    <row r="23258" spans="14:19" x14ac:dyDescent="0.25">
      <c r="N23258" s="125"/>
      <c r="O23258" s="125"/>
      <c r="P23258" s="125"/>
      <c r="Q23258" s="125"/>
      <c r="S23258" s="67"/>
    </row>
    <row r="23259" spans="14:19" x14ac:dyDescent="0.25">
      <c r="N23259" s="125"/>
      <c r="O23259" s="125"/>
      <c r="P23259" s="125"/>
      <c r="Q23259" s="125"/>
      <c r="S23259" s="67"/>
    </row>
    <row r="23260" spans="14:19" x14ac:dyDescent="0.25">
      <c r="N23260" s="125"/>
      <c r="O23260" s="125"/>
      <c r="P23260" s="125"/>
      <c r="Q23260" s="125"/>
      <c r="S23260" s="67"/>
    </row>
    <row r="23261" spans="14:19" x14ac:dyDescent="0.25">
      <c r="N23261" s="125"/>
      <c r="O23261" s="125"/>
      <c r="P23261" s="125"/>
      <c r="Q23261" s="125"/>
      <c r="S23261" s="67"/>
    </row>
    <row r="23262" spans="14:19" x14ac:dyDescent="0.25">
      <c r="N23262" s="125"/>
      <c r="O23262" s="125"/>
      <c r="P23262" s="125"/>
      <c r="Q23262" s="125"/>
      <c r="S23262" s="67"/>
    </row>
    <row r="23263" spans="14:19" x14ac:dyDescent="0.25">
      <c r="N23263" s="125"/>
      <c r="O23263" s="125"/>
      <c r="P23263" s="125"/>
      <c r="Q23263" s="125"/>
      <c r="S23263" s="67"/>
    </row>
    <row r="23264" spans="14:19" x14ac:dyDescent="0.25">
      <c r="N23264" s="125"/>
      <c r="O23264" s="125"/>
      <c r="P23264" s="125"/>
      <c r="Q23264" s="125"/>
      <c r="S23264" s="67"/>
    </row>
    <row r="23265" spans="14:19" x14ac:dyDescent="0.25">
      <c r="N23265" s="125"/>
      <c r="O23265" s="125"/>
      <c r="P23265" s="125"/>
      <c r="Q23265" s="125"/>
      <c r="S23265" s="67"/>
    </row>
    <row r="23266" spans="14:19" x14ac:dyDescent="0.25">
      <c r="N23266" s="125"/>
      <c r="O23266" s="125"/>
      <c r="P23266" s="125"/>
      <c r="Q23266" s="125"/>
      <c r="S23266" s="67"/>
    </row>
    <row r="23267" spans="14:19" x14ac:dyDescent="0.25">
      <c r="N23267" s="125"/>
      <c r="O23267" s="125"/>
      <c r="P23267" s="125"/>
      <c r="Q23267" s="125"/>
      <c r="S23267" s="67"/>
    </row>
    <row r="23268" spans="14:19" x14ac:dyDescent="0.25">
      <c r="N23268" s="125"/>
      <c r="O23268" s="125"/>
      <c r="P23268" s="125"/>
      <c r="Q23268" s="125"/>
      <c r="S23268" s="67"/>
    </row>
    <row r="23269" spans="14:19" x14ac:dyDescent="0.25">
      <c r="N23269" s="125"/>
      <c r="O23269" s="125"/>
      <c r="P23269" s="125"/>
      <c r="Q23269" s="125"/>
      <c r="S23269" s="67"/>
    </row>
    <row r="23270" spans="14:19" x14ac:dyDescent="0.25">
      <c r="N23270" s="125"/>
      <c r="O23270" s="125"/>
      <c r="P23270" s="125"/>
      <c r="Q23270" s="125"/>
      <c r="S23270" s="67"/>
    </row>
    <row r="23271" spans="14:19" x14ac:dyDescent="0.25">
      <c r="N23271" s="125"/>
      <c r="O23271" s="125"/>
      <c r="P23271" s="125"/>
      <c r="Q23271" s="125"/>
      <c r="S23271" s="67"/>
    </row>
    <row r="23272" spans="14:19" x14ac:dyDescent="0.25">
      <c r="N23272" s="125"/>
      <c r="O23272" s="125"/>
      <c r="P23272" s="125"/>
      <c r="Q23272" s="125"/>
      <c r="S23272" s="67"/>
    </row>
    <row r="23273" spans="14:19" x14ac:dyDescent="0.25">
      <c r="N23273" s="125"/>
      <c r="O23273" s="125"/>
      <c r="P23273" s="125"/>
      <c r="Q23273" s="125"/>
      <c r="S23273" s="67"/>
    </row>
    <row r="23274" spans="14:19" x14ac:dyDescent="0.25">
      <c r="N23274" s="125"/>
      <c r="O23274" s="125"/>
      <c r="P23274" s="125"/>
      <c r="Q23274" s="125"/>
      <c r="S23274" s="67"/>
    </row>
    <row r="23275" spans="14:19" x14ac:dyDescent="0.25">
      <c r="N23275" s="125"/>
      <c r="O23275" s="125"/>
      <c r="P23275" s="125"/>
      <c r="Q23275" s="125"/>
      <c r="S23275" s="67"/>
    </row>
    <row r="23276" spans="14:19" x14ac:dyDescent="0.25">
      <c r="N23276" s="125"/>
      <c r="O23276" s="125"/>
      <c r="P23276" s="125"/>
      <c r="Q23276" s="125"/>
      <c r="S23276" s="67"/>
    </row>
    <row r="23277" spans="14:19" x14ac:dyDescent="0.25">
      <c r="N23277" s="125"/>
      <c r="O23277" s="125"/>
      <c r="P23277" s="125"/>
      <c r="Q23277" s="125"/>
      <c r="S23277" s="67"/>
    </row>
    <row r="23278" spans="14:19" x14ac:dyDescent="0.25">
      <c r="N23278" s="125"/>
      <c r="O23278" s="125"/>
      <c r="P23278" s="125"/>
      <c r="Q23278" s="125"/>
      <c r="S23278" s="67"/>
    </row>
    <row r="23279" spans="14:19" x14ac:dyDescent="0.25">
      <c r="N23279" s="125"/>
      <c r="O23279" s="125"/>
      <c r="P23279" s="125"/>
      <c r="Q23279" s="125"/>
      <c r="S23279" s="67"/>
    </row>
    <row r="23280" spans="14:19" x14ac:dyDescent="0.25">
      <c r="N23280" s="125"/>
      <c r="O23280" s="125"/>
      <c r="P23280" s="125"/>
      <c r="Q23280" s="125"/>
      <c r="S23280" s="67"/>
    </row>
    <row r="23281" spans="14:19" x14ac:dyDescent="0.25">
      <c r="N23281" s="125"/>
      <c r="O23281" s="125"/>
      <c r="P23281" s="125"/>
      <c r="Q23281" s="125"/>
      <c r="S23281" s="67"/>
    </row>
    <row r="23282" spans="14:19" x14ac:dyDescent="0.25">
      <c r="N23282" s="125"/>
      <c r="O23282" s="125"/>
      <c r="P23282" s="125"/>
      <c r="Q23282" s="125"/>
      <c r="S23282" s="67"/>
    </row>
    <row r="23283" spans="14:19" x14ac:dyDescent="0.25">
      <c r="N23283" s="125"/>
      <c r="O23283" s="125"/>
      <c r="P23283" s="125"/>
      <c r="Q23283" s="125"/>
      <c r="S23283" s="67"/>
    </row>
    <row r="23284" spans="14:19" x14ac:dyDescent="0.25">
      <c r="N23284" s="125"/>
      <c r="O23284" s="125"/>
      <c r="P23284" s="125"/>
      <c r="Q23284" s="125"/>
      <c r="S23284" s="67"/>
    </row>
    <row r="23285" spans="14:19" x14ac:dyDescent="0.25">
      <c r="N23285" s="125"/>
      <c r="O23285" s="125"/>
      <c r="P23285" s="125"/>
      <c r="Q23285" s="125"/>
      <c r="S23285" s="67"/>
    </row>
    <row r="23286" spans="14:19" x14ac:dyDescent="0.25">
      <c r="N23286" s="125"/>
      <c r="O23286" s="125"/>
      <c r="P23286" s="125"/>
      <c r="Q23286" s="125"/>
      <c r="S23286" s="67"/>
    </row>
    <row r="23287" spans="14:19" x14ac:dyDescent="0.25">
      <c r="N23287" s="125"/>
      <c r="O23287" s="125"/>
      <c r="P23287" s="125"/>
      <c r="Q23287" s="125"/>
      <c r="S23287" s="67"/>
    </row>
    <row r="23288" spans="14:19" x14ac:dyDescent="0.25">
      <c r="N23288" s="125"/>
      <c r="O23288" s="125"/>
      <c r="P23288" s="125"/>
      <c r="Q23288" s="125"/>
      <c r="S23288" s="67"/>
    </row>
    <row r="23289" spans="14:19" x14ac:dyDescent="0.25">
      <c r="N23289" s="125"/>
      <c r="O23289" s="125"/>
      <c r="P23289" s="125"/>
      <c r="Q23289" s="125"/>
      <c r="S23289" s="67"/>
    </row>
    <row r="23290" spans="14:19" x14ac:dyDescent="0.25">
      <c r="N23290" s="125"/>
      <c r="O23290" s="125"/>
      <c r="P23290" s="125"/>
      <c r="Q23290" s="125"/>
      <c r="S23290" s="67"/>
    </row>
    <row r="23291" spans="14:19" x14ac:dyDescent="0.25">
      <c r="N23291" s="125"/>
      <c r="O23291" s="125"/>
      <c r="P23291" s="125"/>
      <c r="Q23291" s="125"/>
      <c r="S23291" s="67"/>
    </row>
    <row r="23292" spans="14:19" x14ac:dyDescent="0.25">
      <c r="N23292" s="125"/>
      <c r="O23292" s="125"/>
      <c r="P23292" s="125"/>
      <c r="Q23292" s="125"/>
      <c r="S23292" s="67"/>
    </row>
    <row r="23293" spans="14:19" x14ac:dyDescent="0.25">
      <c r="N23293" s="125"/>
      <c r="O23293" s="125"/>
      <c r="P23293" s="125"/>
      <c r="Q23293" s="125"/>
      <c r="S23293" s="67"/>
    </row>
    <row r="23294" spans="14:19" x14ac:dyDescent="0.25">
      <c r="N23294" s="125"/>
      <c r="O23294" s="125"/>
      <c r="P23294" s="125"/>
      <c r="Q23294" s="125"/>
      <c r="S23294" s="67"/>
    </row>
    <row r="23295" spans="14:19" x14ac:dyDescent="0.25">
      <c r="N23295" s="125"/>
      <c r="O23295" s="125"/>
      <c r="P23295" s="125"/>
      <c r="Q23295" s="125"/>
      <c r="S23295" s="67"/>
    </row>
    <row r="23296" spans="14:19" x14ac:dyDescent="0.25">
      <c r="N23296" s="125"/>
      <c r="O23296" s="125"/>
      <c r="P23296" s="125"/>
      <c r="Q23296" s="125"/>
      <c r="S23296" s="67"/>
    </row>
    <row r="23297" spans="14:19" x14ac:dyDescent="0.25">
      <c r="N23297" s="125"/>
      <c r="O23297" s="125"/>
      <c r="P23297" s="125"/>
      <c r="Q23297" s="125"/>
      <c r="S23297" s="67"/>
    </row>
    <row r="23298" spans="14:19" x14ac:dyDescent="0.25">
      <c r="N23298" s="125"/>
      <c r="O23298" s="125"/>
      <c r="P23298" s="125"/>
      <c r="Q23298" s="125"/>
      <c r="S23298" s="67"/>
    </row>
    <row r="23299" spans="14:19" x14ac:dyDescent="0.25">
      <c r="N23299" s="125"/>
      <c r="O23299" s="125"/>
      <c r="P23299" s="125"/>
      <c r="Q23299" s="125"/>
      <c r="S23299" s="67"/>
    </row>
    <row r="23300" spans="14:19" x14ac:dyDescent="0.25">
      <c r="N23300" s="125"/>
      <c r="O23300" s="125"/>
      <c r="P23300" s="125"/>
      <c r="Q23300" s="125"/>
      <c r="S23300" s="67"/>
    </row>
    <row r="23301" spans="14:19" x14ac:dyDescent="0.25">
      <c r="N23301" s="125"/>
      <c r="O23301" s="125"/>
      <c r="P23301" s="125"/>
      <c r="Q23301" s="125"/>
      <c r="S23301" s="67"/>
    </row>
    <row r="23302" spans="14:19" x14ac:dyDescent="0.25">
      <c r="N23302" s="125"/>
      <c r="O23302" s="125"/>
      <c r="P23302" s="125"/>
      <c r="Q23302" s="125"/>
      <c r="S23302" s="67"/>
    </row>
    <row r="23303" spans="14:19" x14ac:dyDescent="0.25">
      <c r="N23303" s="125"/>
      <c r="O23303" s="125"/>
      <c r="P23303" s="125"/>
      <c r="Q23303" s="125"/>
      <c r="S23303" s="67"/>
    </row>
    <row r="23304" spans="14:19" x14ac:dyDescent="0.25">
      <c r="N23304" s="125"/>
      <c r="O23304" s="125"/>
      <c r="P23304" s="125"/>
      <c r="Q23304" s="125"/>
      <c r="S23304" s="67"/>
    </row>
    <row r="23305" spans="14:19" x14ac:dyDescent="0.25">
      <c r="N23305" s="125"/>
      <c r="O23305" s="125"/>
      <c r="P23305" s="125"/>
      <c r="Q23305" s="125"/>
      <c r="S23305" s="67"/>
    </row>
    <row r="23306" spans="14:19" x14ac:dyDescent="0.25">
      <c r="N23306" s="125"/>
      <c r="O23306" s="125"/>
      <c r="P23306" s="125"/>
      <c r="Q23306" s="125"/>
      <c r="S23306" s="67"/>
    </row>
    <row r="23307" spans="14:19" x14ac:dyDescent="0.25">
      <c r="N23307" s="125"/>
      <c r="O23307" s="125"/>
      <c r="P23307" s="125"/>
      <c r="Q23307" s="125"/>
      <c r="S23307" s="67"/>
    </row>
    <row r="23308" spans="14:19" x14ac:dyDescent="0.25">
      <c r="N23308" s="125"/>
      <c r="O23308" s="125"/>
      <c r="P23308" s="125"/>
      <c r="Q23308" s="125"/>
      <c r="S23308" s="67"/>
    </row>
    <row r="23309" spans="14:19" x14ac:dyDescent="0.25">
      <c r="N23309" s="125"/>
      <c r="O23309" s="125"/>
      <c r="P23309" s="125"/>
      <c r="Q23309" s="125"/>
      <c r="S23309" s="67"/>
    </row>
    <row r="23310" spans="14:19" x14ac:dyDescent="0.25">
      <c r="N23310" s="125"/>
      <c r="O23310" s="125"/>
      <c r="P23310" s="125"/>
      <c r="Q23310" s="125"/>
      <c r="S23310" s="67"/>
    </row>
    <row r="23311" spans="14:19" x14ac:dyDescent="0.25">
      <c r="N23311" s="125"/>
      <c r="O23311" s="125"/>
      <c r="P23311" s="125"/>
      <c r="Q23311" s="125"/>
      <c r="S23311" s="67"/>
    </row>
    <row r="23312" spans="14:19" x14ac:dyDescent="0.25">
      <c r="N23312" s="125"/>
      <c r="O23312" s="125"/>
      <c r="P23312" s="125"/>
      <c r="Q23312" s="125"/>
      <c r="S23312" s="67"/>
    </row>
    <row r="23313" spans="14:19" x14ac:dyDescent="0.25">
      <c r="N23313" s="125"/>
      <c r="O23313" s="125"/>
      <c r="P23313" s="125"/>
      <c r="Q23313" s="125"/>
      <c r="S23313" s="67"/>
    </row>
    <row r="23314" spans="14:19" x14ac:dyDescent="0.25">
      <c r="N23314" s="125"/>
      <c r="O23314" s="125"/>
      <c r="P23314" s="125"/>
      <c r="Q23314" s="125"/>
      <c r="S23314" s="67"/>
    </row>
    <row r="23315" spans="14:19" x14ac:dyDescent="0.25">
      <c r="N23315" s="125"/>
      <c r="O23315" s="125"/>
      <c r="P23315" s="125"/>
      <c r="Q23315" s="125"/>
      <c r="S23315" s="67"/>
    </row>
    <row r="23316" spans="14:19" x14ac:dyDescent="0.25">
      <c r="N23316" s="125"/>
      <c r="O23316" s="125"/>
      <c r="P23316" s="125"/>
      <c r="Q23316" s="125"/>
      <c r="S23316" s="67"/>
    </row>
    <row r="23317" spans="14:19" x14ac:dyDescent="0.25">
      <c r="N23317" s="125"/>
      <c r="O23317" s="125"/>
      <c r="P23317" s="125"/>
      <c r="Q23317" s="125"/>
      <c r="S23317" s="67"/>
    </row>
    <row r="23318" spans="14:19" x14ac:dyDescent="0.25">
      <c r="N23318" s="125"/>
      <c r="O23318" s="125"/>
      <c r="P23318" s="125"/>
      <c r="Q23318" s="125"/>
      <c r="S23318" s="67"/>
    </row>
    <row r="23319" spans="14:19" x14ac:dyDescent="0.25">
      <c r="N23319" s="125"/>
      <c r="O23319" s="125"/>
      <c r="P23319" s="125"/>
      <c r="Q23319" s="125"/>
      <c r="S23319" s="67"/>
    </row>
    <row r="23320" spans="14:19" x14ac:dyDescent="0.25">
      <c r="N23320" s="125"/>
      <c r="O23320" s="125"/>
      <c r="P23320" s="125"/>
      <c r="Q23320" s="125"/>
      <c r="S23320" s="67"/>
    </row>
    <row r="23321" spans="14:19" x14ac:dyDescent="0.25">
      <c r="N23321" s="125"/>
      <c r="O23321" s="125"/>
      <c r="P23321" s="125"/>
      <c r="Q23321" s="125"/>
      <c r="S23321" s="67"/>
    </row>
    <row r="23322" spans="14:19" x14ac:dyDescent="0.25">
      <c r="N23322" s="125"/>
      <c r="O23322" s="125"/>
      <c r="P23322" s="125"/>
      <c r="Q23322" s="125"/>
      <c r="S23322" s="67"/>
    </row>
    <row r="23323" spans="14:19" x14ac:dyDescent="0.25">
      <c r="N23323" s="125"/>
      <c r="O23323" s="125"/>
      <c r="P23323" s="125"/>
      <c r="Q23323" s="125"/>
      <c r="S23323" s="67"/>
    </row>
    <row r="23324" spans="14:19" x14ac:dyDescent="0.25">
      <c r="N23324" s="125"/>
      <c r="O23324" s="125"/>
      <c r="P23324" s="125"/>
      <c r="Q23324" s="125"/>
      <c r="S23324" s="67"/>
    </row>
    <row r="23325" spans="14:19" x14ac:dyDescent="0.25">
      <c r="N23325" s="125"/>
      <c r="O23325" s="125"/>
      <c r="P23325" s="125"/>
      <c r="Q23325" s="125"/>
      <c r="S23325" s="67"/>
    </row>
    <row r="23326" spans="14:19" x14ac:dyDescent="0.25">
      <c r="N23326" s="125"/>
      <c r="O23326" s="125"/>
      <c r="P23326" s="125"/>
      <c r="Q23326" s="125"/>
      <c r="S23326" s="67"/>
    </row>
    <row r="23327" spans="14:19" x14ac:dyDescent="0.25">
      <c r="N23327" s="125"/>
      <c r="O23327" s="125"/>
      <c r="P23327" s="125"/>
      <c r="Q23327" s="125"/>
      <c r="S23327" s="67"/>
    </row>
    <row r="23328" spans="14:19" x14ac:dyDescent="0.25">
      <c r="N23328" s="125"/>
      <c r="O23328" s="125"/>
      <c r="P23328" s="125"/>
      <c r="Q23328" s="125"/>
      <c r="S23328" s="67"/>
    </row>
    <row r="23329" spans="14:19" x14ac:dyDescent="0.25">
      <c r="N23329" s="125"/>
      <c r="O23329" s="125"/>
      <c r="P23329" s="125"/>
      <c r="Q23329" s="125"/>
      <c r="S23329" s="67"/>
    </row>
    <row r="23330" spans="14:19" x14ac:dyDescent="0.25">
      <c r="N23330" s="125"/>
      <c r="O23330" s="125"/>
      <c r="P23330" s="125"/>
      <c r="Q23330" s="125"/>
      <c r="S23330" s="67"/>
    </row>
    <row r="23331" spans="14:19" x14ac:dyDescent="0.25">
      <c r="N23331" s="125"/>
      <c r="O23331" s="125"/>
      <c r="P23331" s="125"/>
      <c r="Q23331" s="125"/>
      <c r="S23331" s="67"/>
    </row>
    <row r="23332" spans="14:19" x14ac:dyDescent="0.25">
      <c r="N23332" s="125"/>
      <c r="O23332" s="125"/>
      <c r="P23332" s="125"/>
      <c r="Q23332" s="125"/>
      <c r="S23332" s="67"/>
    </row>
    <row r="23333" spans="14:19" x14ac:dyDescent="0.25">
      <c r="N23333" s="125"/>
      <c r="O23333" s="125"/>
      <c r="P23333" s="125"/>
      <c r="Q23333" s="125"/>
      <c r="S23333" s="67"/>
    </row>
    <row r="23334" spans="14:19" x14ac:dyDescent="0.25">
      <c r="N23334" s="125"/>
      <c r="O23334" s="125"/>
      <c r="P23334" s="125"/>
      <c r="Q23334" s="125"/>
      <c r="S23334" s="67"/>
    </row>
    <row r="23335" spans="14:19" x14ac:dyDescent="0.25">
      <c r="N23335" s="125"/>
      <c r="O23335" s="125"/>
      <c r="P23335" s="125"/>
      <c r="Q23335" s="125"/>
      <c r="S23335" s="67"/>
    </row>
    <row r="23336" spans="14:19" x14ac:dyDescent="0.25">
      <c r="N23336" s="125"/>
      <c r="O23336" s="125"/>
      <c r="P23336" s="125"/>
      <c r="Q23336" s="125"/>
      <c r="S23336" s="67"/>
    </row>
    <row r="23337" spans="14:19" x14ac:dyDescent="0.25">
      <c r="N23337" s="125"/>
      <c r="O23337" s="125"/>
      <c r="P23337" s="125"/>
      <c r="Q23337" s="125"/>
      <c r="S23337" s="67"/>
    </row>
    <row r="23338" spans="14:19" x14ac:dyDescent="0.25">
      <c r="N23338" s="125"/>
      <c r="O23338" s="125"/>
      <c r="P23338" s="125"/>
      <c r="Q23338" s="125"/>
      <c r="S23338" s="67"/>
    </row>
    <row r="23339" spans="14:19" x14ac:dyDescent="0.25">
      <c r="N23339" s="125"/>
      <c r="O23339" s="125"/>
      <c r="P23339" s="125"/>
      <c r="Q23339" s="125"/>
      <c r="S23339" s="67"/>
    </row>
    <row r="23340" spans="14:19" x14ac:dyDescent="0.25">
      <c r="N23340" s="125"/>
      <c r="O23340" s="125"/>
      <c r="P23340" s="125"/>
      <c r="Q23340" s="125"/>
      <c r="S23340" s="67"/>
    </row>
    <row r="23341" spans="14:19" x14ac:dyDescent="0.25">
      <c r="N23341" s="125"/>
      <c r="O23341" s="125"/>
      <c r="P23341" s="125"/>
      <c r="Q23341" s="125"/>
      <c r="S23341" s="67"/>
    </row>
    <row r="23342" spans="14:19" x14ac:dyDescent="0.25">
      <c r="N23342" s="125"/>
      <c r="O23342" s="125"/>
      <c r="P23342" s="125"/>
      <c r="Q23342" s="125"/>
      <c r="S23342" s="67"/>
    </row>
    <row r="23343" spans="14:19" x14ac:dyDescent="0.25">
      <c r="N23343" s="125"/>
      <c r="O23343" s="125"/>
      <c r="P23343" s="125"/>
      <c r="Q23343" s="125"/>
      <c r="S23343" s="67"/>
    </row>
    <row r="23344" spans="14:19" x14ac:dyDescent="0.25">
      <c r="N23344" s="125"/>
      <c r="O23344" s="125"/>
      <c r="P23344" s="125"/>
      <c r="Q23344" s="125"/>
      <c r="S23344" s="67"/>
    </row>
    <row r="23345" spans="14:19" x14ac:dyDescent="0.25">
      <c r="N23345" s="125"/>
      <c r="O23345" s="125"/>
      <c r="P23345" s="125"/>
      <c r="Q23345" s="125"/>
      <c r="S23345" s="67"/>
    </row>
    <row r="23346" spans="14:19" x14ac:dyDescent="0.25">
      <c r="N23346" s="125"/>
      <c r="O23346" s="125"/>
      <c r="P23346" s="125"/>
      <c r="Q23346" s="125"/>
      <c r="S23346" s="67"/>
    </row>
    <row r="23347" spans="14:19" x14ac:dyDescent="0.25">
      <c r="N23347" s="125"/>
      <c r="O23347" s="125"/>
      <c r="P23347" s="125"/>
      <c r="Q23347" s="125"/>
      <c r="S23347" s="67"/>
    </row>
    <row r="23348" spans="14:19" x14ac:dyDescent="0.25">
      <c r="N23348" s="125"/>
      <c r="O23348" s="125"/>
      <c r="P23348" s="125"/>
      <c r="Q23348" s="125"/>
      <c r="S23348" s="67"/>
    </row>
    <row r="23349" spans="14:19" x14ac:dyDescent="0.25">
      <c r="N23349" s="125"/>
      <c r="O23349" s="125"/>
      <c r="P23349" s="125"/>
      <c r="Q23349" s="125"/>
      <c r="S23349" s="67"/>
    </row>
    <row r="23350" spans="14:19" x14ac:dyDescent="0.25">
      <c r="N23350" s="125"/>
      <c r="O23350" s="125"/>
      <c r="P23350" s="125"/>
      <c r="Q23350" s="125"/>
      <c r="S23350" s="67"/>
    </row>
    <row r="23351" spans="14:19" x14ac:dyDescent="0.25">
      <c r="N23351" s="125"/>
      <c r="O23351" s="125"/>
      <c r="P23351" s="125"/>
      <c r="Q23351" s="125"/>
      <c r="S23351" s="67"/>
    </row>
    <row r="23352" spans="14:19" x14ac:dyDescent="0.25">
      <c r="N23352" s="125"/>
      <c r="O23352" s="125"/>
      <c r="P23352" s="125"/>
      <c r="Q23352" s="125"/>
      <c r="S23352" s="67"/>
    </row>
    <row r="23353" spans="14:19" x14ac:dyDescent="0.25">
      <c r="N23353" s="125"/>
      <c r="O23353" s="125"/>
      <c r="P23353" s="125"/>
      <c r="Q23353" s="125"/>
      <c r="S23353" s="67"/>
    </row>
    <row r="23354" spans="14:19" x14ac:dyDescent="0.25">
      <c r="N23354" s="125"/>
      <c r="O23354" s="125"/>
      <c r="P23354" s="125"/>
      <c r="Q23354" s="125"/>
      <c r="S23354" s="67"/>
    </row>
    <row r="23355" spans="14:19" x14ac:dyDescent="0.25">
      <c r="N23355" s="125"/>
      <c r="O23355" s="125"/>
      <c r="P23355" s="125"/>
      <c r="Q23355" s="125"/>
      <c r="S23355" s="67"/>
    </row>
    <row r="23356" spans="14:19" x14ac:dyDescent="0.25">
      <c r="N23356" s="125"/>
      <c r="O23356" s="125"/>
      <c r="P23356" s="125"/>
      <c r="Q23356" s="125"/>
      <c r="S23356" s="67"/>
    </row>
    <row r="23357" spans="14:19" x14ac:dyDescent="0.25">
      <c r="N23357" s="125"/>
      <c r="O23357" s="125"/>
      <c r="P23357" s="125"/>
      <c r="Q23357" s="125"/>
      <c r="S23357" s="67"/>
    </row>
    <row r="23358" spans="14:19" x14ac:dyDescent="0.25">
      <c r="N23358" s="125"/>
      <c r="O23358" s="125"/>
      <c r="P23358" s="125"/>
      <c r="Q23358" s="125"/>
      <c r="S23358" s="67"/>
    </row>
    <row r="23359" spans="14:19" x14ac:dyDescent="0.25">
      <c r="N23359" s="125"/>
      <c r="O23359" s="125"/>
      <c r="P23359" s="125"/>
      <c r="Q23359" s="125"/>
      <c r="S23359" s="67"/>
    </row>
    <row r="23360" spans="14:19" x14ac:dyDescent="0.25">
      <c r="N23360" s="125"/>
      <c r="O23360" s="125"/>
      <c r="P23360" s="125"/>
      <c r="Q23360" s="125"/>
      <c r="S23360" s="67"/>
    </row>
    <row r="23361" spans="14:19" x14ac:dyDescent="0.25">
      <c r="N23361" s="125"/>
      <c r="O23361" s="125"/>
      <c r="P23361" s="125"/>
      <c r="Q23361" s="125"/>
      <c r="S23361" s="67"/>
    </row>
    <row r="23362" spans="14:19" x14ac:dyDescent="0.25">
      <c r="N23362" s="125"/>
      <c r="O23362" s="125"/>
      <c r="P23362" s="125"/>
      <c r="Q23362" s="125"/>
      <c r="S23362" s="67"/>
    </row>
    <row r="23363" spans="14:19" x14ac:dyDescent="0.25">
      <c r="N23363" s="125"/>
      <c r="O23363" s="125"/>
      <c r="P23363" s="125"/>
      <c r="Q23363" s="125"/>
      <c r="S23363" s="67"/>
    </row>
    <row r="23364" spans="14:19" x14ac:dyDescent="0.25">
      <c r="N23364" s="125"/>
      <c r="O23364" s="125"/>
      <c r="P23364" s="125"/>
      <c r="Q23364" s="125"/>
      <c r="S23364" s="67"/>
    </row>
    <row r="23365" spans="14:19" x14ac:dyDescent="0.25">
      <c r="N23365" s="125"/>
      <c r="O23365" s="125"/>
      <c r="P23365" s="125"/>
      <c r="Q23365" s="125"/>
      <c r="S23365" s="67"/>
    </row>
    <row r="23366" spans="14:19" x14ac:dyDescent="0.25">
      <c r="N23366" s="125"/>
      <c r="O23366" s="125"/>
      <c r="P23366" s="125"/>
      <c r="Q23366" s="125"/>
      <c r="S23366" s="67"/>
    </row>
    <row r="23367" spans="14:19" x14ac:dyDescent="0.25">
      <c r="N23367" s="125"/>
      <c r="O23367" s="125"/>
      <c r="P23367" s="125"/>
      <c r="Q23367" s="125"/>
      <c r="S23367" s="67"/>
    </row>
    <row r="23368" spans="14:19" x14ac:dyDescent="0.25">
      <c r="N23368" s="125"/>
      <c r="O23368" s="125"/>
      <c r="P23368" s="125"/>
      <c r="Q23368" s="125"/>
      <c r="S23368" s="67"/>
    </row>
    <row r="23369" spans="14:19" x14ac:dyDescent="0.25">
      <c r="N23369" s="125"/>
      <c r="O23369" s="125"/>
      <c r="P23369" s="125"/>
      <c r="Q23369" s="125"/>
      <c r="S23369" s="67"/>
    </row>
    <row r="23370" spans="14:19" x14ac:dyDescent="0.25">
      <c r="N23370" s="125"/>
      <c r="O23370" s="125"/>
      <c r="P23370" s="125"/>
      <c r="Q23370" s="125"/>
      <c r="S23370" s="67"/>
    </row>
    <row r="23371" spans="14:19" x14ac:dyDescent="0.25">
      <c r="N23371" s="125"/>
      <c r="O23371" s="125"/>
      <c r="P23371" s="125"/>
      <c r="Q23371" s="125"/>
      <c r="S23371" s="67"/>
    </row>
    <row r="23372" spans="14:19" x14ac:dyDescent="0.25">
      <c r="N23372" s="125"/>
      <c r="O23372" s="125"/>
      <c r="P23372" s="125"/>
      <c r="Q23372" s="125"/>
      <c r="S23372" s="67"/>
    </row>
    <row r="23373" spans="14:19" x14ac:dyDescent="0.25">
      <c r="N23373" s="125"/>
      <c r="O23373" s="125"/>
      <c r="P23373" s="125"/>
      <c r="Q23373" s="125"/>
      <c r="S23373" s="67"/>
    </row>
    <row r="23374" spans="14:19" x14ac:dyDescent="0.25">
      <c r="N23374" s="125"/>
      <c r="O23374" s="125"/>
      <c r="P23374" s="125"/>
      <c r="Q23374" s="125"/>
      <c r="S23374" s="67"/>
    </row>
    <row r="23375" spans="14:19" x14ac:dyDescent="0.25">
      <c r="N23375" s="125"/>
      <c r="O23375" s="125"/>
      <c r="P23375" s="125"/>
      <c r="Q23375" s="125"/>
      <c r="S23375" s="67"/>
    </row>
    <row r="23376" spans="14:19" x14ac:dyDescent="0.25">
      <c r="N23376" s="125"/>
      <c r="O23376" s="125"/>
      <c r="P23376" s="125"/>
      <c r="Q23376" s="125"/>
      <c r="S23376" s="67"/>
    </row>
    <row r="23377" spans="14:19" x14ac:dyDescent="0.25">
      <c r="N23377" s="125"/>
      <c r="O23377" s="125"/>
      <c r="P23377" s="125"/>
      <c r="Q23377" s="125"/>
      <c r="S23377" s="67"/>
    </row>
    <row r="23378" spans="14:19" x14ac:dyDescent="0.25">
      <c r="N23378" s="125"/>
      <c r="O23378" s="125"/>
      <c r="P23378" s="125"/>
      <c r="Q23378" s="125"/>
      <c r="S23378" s="67"/>
    </row>
    <row r="23379" spans="14:19" x14ac:dyDescent="0.25">
      <c r="N23379" s="125"/>
      <c r="O23379" s="125"/>
      <c r="P23379" s="125"/>
      <c r="Q23379" s="125"/>
      <c r="S23379" s="67"/>
    </row>
    <row r="23380" spans="14:19" x14ac:dyDescent="0.25">
      <c r="N23380" s="125"/>
      <c r="O23380" s="125"/>
      <c r="P23380" s="125"/>
      <c r="Q23380" s="125"/>
      <c r="S23380" s="67"/>
    </row>
    <row r="23381" spans="14:19" x14ac:dyDescent="0.25">
      <c r="N23381" s="125"/>
      <c r="O23381" s="125"/>
      <c r="P23381" s="125"/>
      <c r="Q23381" s="125"/>
      <c r="S23381" s="67"/>
    </row>
    <row r="23382" spans="14:19" x14ac:dyDescent="0.25">
      <c r="N23382" s="125"/>
      <c r="O23382" s="125"/>
      <c r="P23382" s="125"/>
      <c r="Q23382" s="125"/>
      <c r="S23382" s="67"/>
    </row>
    <row r="23383" spans="14:19" x14ac:dyDescent="0.25">
      <c r="N23383" s="125"/>
      <c r="O23383" s="125"/>
      <c r="P23383" s="125"/>
      <c r="Q23383" s="125"/>
      <c r="S23383" s="67"/>
    </row>
    <row r="23384" spans="14:19" x14ac:dyDescent="0.25">
      <c r="N23384" s="125"/>
      <c r="O23384" s="125"/>
      <c r="P23384" s="125"/>
      <c r="Q23384" s="125"/>
      <c r="S23384" s="67"/>
    </row>
    <row r="23385" spans="14:19" x14ac:dyDescent="0.25">
      <c r="N23385" s="125"/>
      <c r="O23385" s="125"/>
      <c r="P23385" s="125"/>
      <c r="Q23385" s="125"/>
      <c r="S23385" s="67"/>
    </row>
    <row r="23386" spans="14:19" x14ac:dyDescent="0.25">
      <c r="N23386" s="125"/>
      <c r="O23386" s="125"/>
      <c r="P23386" s="125"/>
      <c r="Q23386" s="125"/>
      <c r="S23386" s="67"/>
    </row>
    <row r="23387" spans="14:19" x14ac:dyDescent="0.25">
      <c r="N23387" s="125"/>
      <c r="O23387" s="125"/>
      <c r="P23387" s="125"/>
      <c r="Q23387" s="125"/>
      <c r="S23387" s="67"/>
    </row>
    <row r="23388" spans="14:19" x14ac:dyDescent="0.25">
      <c r="N23388" s="125"/>
      <c r="O23388" s="125"/>
      <c r="P23388" s="125"/>
      <c r="Q23388" s="125"/>
      <c r="S23388" s="67"/>
    </row>
    <row r="23389" spans="14:19" x14ac:dyDescent="0.25">
      <c r="N23389" s="125"/>
      <c r="O23389" s="125"/>
      <c r="P23389" s="125"/>
      <c r="Q23389" s="125"/>
      <c r="S23389" s="67"/>
    </row>
    <row r="23390" spans="14:19" x14ac:dyDescent="0.25">
      <c r="N23390" s="125"/>
      <c r="O23390" s="125"/>
      <c r="P23390" s="125"/>
      <c r="Q23390" s="125"/>
      <c r="S23390" s="67"/>
    </row>
    <row r="23391" spans="14:19" x14ac:dyDescent="0.25">
      <c r="N23391" s="125"/>
      <c r="O23391" s="125"/>
      <c r="P23391" s="125"/>
      <c r="Q23391" s="125"/>
      <c r="S23391" s="67"/>
    </row>
    <row r="23392" spans="14:19" x14ac:dyDescent="0.25">
      <c r="N23392" s="125"/>
      <c r="O23392" s="125"/>
      <c r="P23392" s="125"/>
      <c r="Q23392" s="125"/>
      <c r="S23392" s="67"/>
    </row>
    <row r="23393" spans="14:19" x14ac:dyDescent="0.25">
      <c r="N23393" s="125"/>
      <c r="O23393" s="125"/>
      <c r="P23393" s="125"/>
      <c r="Q23393" s="125"/>
      <c r="S23393" s="67"/>
    </row>
    <row r="23394" spans="14:19" x14ac:dyDescent="0.25">
      <c r="N23394" s="125"/>
      <c r="O23394" s="125"/>
      <c r="P23394" s="125"/>
      <c r="Q23394" s="125"/>
      <c r="S23394" s="67"/>
    </row>
    <row r="23395" spans="14:19" x14ac:dyDescent="0.25">
      <c r="N23395" s="125"/>
      <c r="O23395" s="125"/>
      <c r="P23395" s="125"/>
      <c r="Q23395" s="125"/>
      <c r="S23395" s="67"/>
    </row>
    <row r="23396" spans="14:19" x14ac:dyDescent="0.25">
      <c r="N23396" s="125"/>
      <c r="O23396" s="125"/>
      <c r="P23396" s="125"/>
      <c r="Q23396" s="125"/>
      <c r="S23396" s="67"/>
    </row>
    <row r="23397" spans="14:19" x14ac:dyDescent="0.25">
      <c r="N23397" s="125"/>
      <c r="O23397" s="125"/>
      <c r="P23397" s="125"/>
      <c r="Q23397" s="125"/>
      <c r="S23397" s="67"/>
    </row>
    <row r="23398" spans="14:19" x14ac:dyDescent="0.25">
      <c r="N23398" s="125"/>
      <c r="O23398" s="125"/>
      <c r="P23398" s="125"/>
      <c r="Q23398" s="125"/>
      <c r="S23398" s="67"/>
    </row>
    <row r="23399" spans="14:19" x14ac:dyDescent="0.25">
      <c r="N23399" s="125"/>
      <c r="O23399" s="125"/>
      <c r="P23399" s="125"/>
      <c r="Q23399" s="125"/>
      <c r="S23399" s="67"/>
    </row>
    <row r="23400" spans="14:19" x14ac:dyDescent="0.25">
      <c r="N23400" s="125"/>
      <c r="O23400" s="125"/>
      <c r="P23400" s="125"/>
      <c r="Q23400" s="125"/>
      <c r="S23400" s="67"/>
    </row>
    <row r="23401" spans="14:19" x14ac:dyDescent="0.25">
      <c r="N23401" s="125"/>
      <c r="O23401" s="125"/>
      <c r="P23401" s="125"/>
      <c r="Q23401" s="125"/>
      <c r="S23401" s="67"/>
    </row>
    <row r="23402" spans="14:19" x14ac:dyDescent="0.25">
      <c r="N23402" s="125"/>
      <c r="O23402" s="125"/>
      <c r="P23402" s="125"/>
      <c r="Q23402" s="125"/>
      <c r="S23402" s="67"/>
    </row>
    <row r="23403" spans="14:19" x14ac:dyDescent="0.25">
      <c r="N23403" s="125"/>
      <c r="O23403" s="125"/>
      <c r="P23403" s="125"/>
      <c r="Q23403" s="125"/>
      <c r="S23403" s="67"/>
    </row>
    <row r="23404" spans="14:19" x14ac:dyDescent="0.25">
      <c r="N23404" s="125"/>
      <c r="O23404" s="125"/>
      <c r="P23404" s="125"/>
      <c r="Q23404" s="125"/>
      <c r="S23404" s="67"/>
    </row>
    <row r="23405" spans="14:19" x14ac:dyDescent="0.25">
      <c r="N23405" s="125"/>
      <c r="O23405" s="125"/>
      <c r="P23405" s="125"/>
      <c r="Q23405" s="125"/>
      <c r="S23405" s="67"/>
    </row>
    <row r="23406" spans="14:19" x14ac:dyDescent="0.25">
      <c r="N23406" s="125"/>
      <c r="O23406" s="125"/>
      <c r="P23406" s="125"/>
      <c r="Q23406" s="125"/>
      <c r="S23406" s="67"/>
    </row>
    <row r="23407" spans="14:19" x14ac:dyDescent="0.25">
      <c r="N23407" s="125"/>
      <c r="O23407" s="125"/>
      <c r="P23407" s="125"/>
      <c r="Q23407" s="125"/>
      <c r="S23407" s="67"/>
    </row>
    <row r="23408" spans="14:19" x14ac:dyDescent="0.25">
      <c r="N23408" s="125"/>
      <c r="O23408" s="125"/>
      <c r="P23408" s="125"/>
      <c r="Q23408" s="125"/>
      <c r="S23408" s="67"/>
    </row>
    <row r="23409" spans="14:19" x14ac:dyDescent="0.25">
      <c r="N23409" s="125"/>
      <c r="O23409" s="125"/>
      <c r="P23409" s="125"/>
      <c r="Q23409" s="125"/>
      <c r="S23409" s="67"/>
    </row>
    <row r="23410" spans="14:19" x14ac:dyDescent="0.25">
      <c r="N23410" s="125"/>
      <c r="O23410" s="125"/>
      <c r="P23410" s="125"/>
      <c r="Q23410" s="125"/>
      <c r="S23410" s="67"/>
    </row>
    <row r="23411" spans="14:19" x14ac:dyDescent="0.25">
      <c r="N23411" s="125"/>
      <c r="O23411" s="125"/>
      <c r="P23411" s="125"/>
      <c r="Q23411" s="125"/>
      <c r="S23411" s="67"/>
    </row>
    <row r="23412" spans="14:19" x14ac:dyDescent="0.25">
      <c r="N23412" s="125"/>
      <c r="O23412" s="125"/>
      <c r="P23412" s="125"/>
      <c r="Q23412" s="125"/>
      <c r="S23412" s="67"/>
    </row>
    <row r="23413" spans="14:19" x14ac:dyDescent="0.25">
      <c r="N23413" s="125"/>
      <c r="O23413" s="125"/>
      <c r="P23413" s="125"/>
      <c r="Q23413" s="125"/>
      <c r="S23413" s="67"/>
    </row>
    <row r="23414" spans="14:19" x14ac:dyDescent="0.25">
      <c r="N23414" s="125"/>
      <c r="O23414" s="125"/>
      <c r="P23414" s="125"/>
      <c r="Q23414" s="125"/>
      <c r="S23414" s="67"/>
    </row>
    <row r="23415" spans="14:19" x14ac:dyDescent="0.25">
      <c r="N23415" s="125"/>
      <c r="O23415" s="125"/>
      <c r="P23415" s="125"/>
      <c r="Q23415" s="125"/>
      <c r="S23415" s="67"/>
    </row>
    <row r="23416" spans="14:19" x14ac:dyDescent="0.25">
      <c r="N23416" s="125"/>
      <c r="O23416" s="125"/>
      <c r="P23416" s="125"/>
      <c r="Q23416" s="125"/>
      <c r="S23416" s="67"/>
    </row>
    <row r="23417" spans="14:19" x14ac:dyDescent="0.25">
      <c r="N23417" s="125"/>
      <c r="O23417" s="125"/>
      <c r="P23417" s="125"/>
      <c r="Q23417" s="125"/>
      <c r="S23417" s="67"/>
    </row>
    <row r="23418" spans="14:19" x14ac:dyDescent="0.25">
      <c r="N23418" s="125"/>
      <c r="O23418" s="125"/>
      <c r="P23418" s="125"/>
      <c r="Q23418" s="125"/>
      <c r="S23418" s="67"/>
    </row>
    <row r="23419" spans="14:19" x14ac:dyDescent="0.25">
      <c r="N23419" s="125"/>
      <c r="O23419" s="125"/>
      <c r="P23419" s="125"/>
      <c r="Q23419" s="125"/>
      <c r="S23419" s="67"/>
    </row>
    <row r="23420" spans="14:19" x14ac:dyDescent="0.25">
      <c r="N23420" s="125"/>
      <c r="O23420" s="125"/>
      <c r="P23420" s="125"/>
      <c r="Q23420" s="125"/>
      <c r="S23420" s="67"/>
    </row>
    <row r="23421" spans="14:19" x14ac:dyDescent="0.25">
      <c r="N23421" s="125"/>
      <c r="O23421" s="125"/>
      <c r="P23421" s="125"/>
      <c r="Q23421" s="125"/>
      <c r="S23421" s="67"/>
    </row>
    <row r="23422" spans="14:19" x14ac:dyDescent="0.25">
      <c r="N23422" s="125"/>
      <c r="O23422" s="125"/>
      <c r="P23422" s="125"/>
      <c r="Q23422" s="125"/>
      <c r="S23422" s="67"/>
    </row>
    <row r="23423" spans="14:19" x14ac:dyDescent="0.25">
      <c r="N23423" s="125"/>
      <c r="O23423" s="125"/>
      <c r="P23423" s="125"/>
      <c r="Q23423" s="125"/>
      <c r="S23423" s="67"/>
    </row>
    <row r="23424" spans="14:19" x14ac:dyDescent="0.25">
      <c r="N23424" s="125"/>
      <c r="O23424" s="125"/>
      <c r="P23424" s="125"/>
      <c r="Q23424" s="125"/>
      <c r="S23424" s="67"/>
    </row>
    <row r="23425" spans="14:19" x14ac:dyDescent="0.25">
      <c r="N23425" s="125"/>
      <c r="O23425" s="125"/>
      <c r="P23425" s="125"/>
      <c r="Q23425" s="125"/>
      <c r="S23425" s="67"/>
    </row>
    <row r="23426" spans="14:19" x14ac:dyDescent="0.25">
      <c r="N23426" s="125"/>
      <c r="O23426" s="125"/>
      <c r="P23426" s="125"/>
      <c r="Q23426" s="125"/>
      <c r="S23426" s="67"/>
    </row>
    <row r="23427" spans="14:19" x14ac:dyDescent="0.25">
      <c r="N23427" s="125"/>
      <c r="O23427" s="125"/>
      <c r="P23427" s="125"/>
      <c r="Q23427" s="125"/>
      <c r="S23427" s="67"/>
    </row>
    <row r="23428" spans="14:19" x14ac:dyDescent="0.25">
      <c r="N23428" s="125"/>
      <c r="O23428" s="125"/>
      <c r="P23428" s="125"/>
      <c r="Q23428" s="125"/>
      <c r="S23428" s="67"/>
    </row>
    <row r="23429" spans="14:19" x14ac:dyDescent="0.25">
      <c r="N23429" s="125"/>
      <c r="O23429" s="125"/>
      <c r="P23429" s="125"/>
      <c r="Q23429" s="125"/>
      <c r="S23429" s="67"/>
    </row>
    <row r="23430" spans="14:19" x14ac:dyDescent="0.25">
      <c r="N23430" s="125"/>
      <c r="O23430" s="125"/>
      <c r="P23430" s="125"/>
      <c r="Q23430" s="125"/>
      <c r="S23430" s="67"/>
    </row>
    <row r="23431" spans="14:19" x14ac:dyDescent="0.25">
      <c r="N23431" s="125"/>
      <c r="O23431" s="125"/>
      <c r="P23431" s="125"/>
      <c r="Q23431" s="125"/>
      <c r="S23431" s="67"/>
    </row>
    <row r="23432" spans="14:19" x14ac:dyDescent="0.25">
      <c r="N23432" s="125"/>
      <c r="O23432" s="125"/>
      <c r="P23432" s="125"/>
      <c r="Q23432" s="125"/>
      <c r="S23432" s="67"/>
    </row>
    <row r="23433" spans="14:19" x14ac:dyDescent="0.25">
      <c r="N23433" s="125"/>
      <c r="O23433" s="125"/>
      <c r="P23433" s="125"/>
      <c r="Q23433" s="125"/>
      <c r="S23433" s="67"/>
    </row>
    <row r="23434" spans="14:19" x14ac:dyDescent="0.25">
      <c r="N23434" s="125"/>
      <c r="O23434" s="125"/>
      <c r="P23434" s="125"/>
      <c r="Q23434" s="125"/>
      <c r="S23434" s="67"/>
    </row>
    <row r="23435" spans="14:19" x14ac:dyDescent="0.25">
      <c r="N23435" s="125"/>
      <c r="O23435" s="125"/>
      <c r="P23435" s="125"/>
      <c r="Q23435" s="125"/>
      <c r="S23435" s="67"/>
    </row>
    <row r="23436" spans="14:19" x14ac:dyDescent="0.25">
      <c r="N23436" s="125"/>
      <c r="O23436" s="125"/>
      <c r="P23436" s="125"/>
      <c r="Q23436" s="125"/>
      <c r="S23436" s="67"/>
    </row>
    <row r="23437" spans="14:19" x14ac:dyDescent="0.25">
      <c r="N23437" s="125"/>
      <c r="O23437" s="125"/>
      <c r="P23437" s="125"/>
      <c r="Q23437" s="125"/>
      <c r="S23437" s="67"/>
    </row>
    <row r="23438" spans="14:19" x14ac:dyDescent="0.25">
      <c r="N23438" s="125"/>
      <c r="O23438" s="125"/>
      <c r="P23438" s="125"/>
      <c r="Q23438" s="125"/>
      <c r="S23438" s="67"/>
    </row>
    <row r="23439" spans="14:19" x14ac:dyDescent="0.25">
      <c r="N23439" s="125"/>
      <c r="O23439" s="125"/>
      <c r="P23439" s="125"/>
      <c r="Q23439" s="125"/>
      <c r="S23439" s="67"/>
    </row>
    <row r="23440" spans="14:19" x14ac:dyDescent="0.25">
      <c r="N23440" s="125"/>
      <c r="O23440" s="125"/>
      <c r="P23440" s="125"/>
      <c r="Q23440" s="125"/>
      <c r="S23440" s="67"/>
    </row>
    <row r="23441" spans="14:19" x14ac:dyDescent="0.25">
      <c r="N23441" s="125"/>
      <c r="O23441" s="125"/>
      <c r="P23441" s="125"/>
      <c r="Q23441" s="125"/>
      <c r="S23441" s="67"/>
    </row>
    <row r="23442" spans="14:19" x14ac:dyDescent="0.25">
      <c r="N23442" s="125"/>
      <c r="O23442" s="125"/>
      <c r="P23442" s="125"/>
      <c r="Q23442" s="125"/>
      <c r="S23442" s="67"/>
    </row>
    <row r="23443" spans="14:19" x14ac:dyDescent="0.25">
      <c r="N23443" s="125"/>
      <c r="O23443" s="125"/>
      <c r="P23443" s="125"/>
      <c r="Q23443" s="125"/>
      <c r="S23443" s="67"/>
    </row>
    <row r="23444" spans="14:19" x14ac:dyDescent="0.25">
      <c r="N23444" s="125"/>
      <c r="O23444" s="125"/>
      <c r="P23444" s="125"/>
      <c r="Q23444" s="125"/>
      <c r="S23444" s="67"/>
    </row>
    <row r="23445" spans="14:19" x14ac:dyDescent="0.25">
      <c r="N23445" s="125"/>
      <c r="O23445" s="125"/>
      <c r="P23445" s="125"/>
      <c r="Q23445" s="125"/>
      <c r="S23445" s="67"/>
    </row>
    <row r="23446" spans="14:19" x14ac:dyDescent="0.25">
      <c r="N23446" s="125"/>
      <c r="O23446" s="125"/>
      <c r="P23446" s="125"/>
      <c r="Q23446" s="125"/>
      <c r="S23446" s="67"/>
    </row>
    <row r="23447" spans="14:19" x14ac:dyDescent="0.25">
      <c r="N23447" s="125"/>
      <c r="O23447" s="125"/>
      <c r="P23447" s="125"/>
      <c r="Q23447" s="125"/>
      <c r="S23447" s="67"/>
    </row>
    <row r="23448" spans="14:19" x14ac:dyDescent="0.25">
      <c r="N23448" s="125"/>
      <c r="O23448" s="125"/>
      <c r="P23448" s="125"/>
      <c r="Q23448" s="125"/>
      <c r="S23448" s="67"/>
    </row>
    <row r="23449" spans="14:19" x14ac:dyDescent="0.25">
      <c r="N23449" s="125"/>
      <c r="O23449" s="125"/>
      <c r="P23449" s="125"/>
      <c r="Q23449" s="125"/>
      <c r="S23449" s="67"/>
    </row>
    <row r="23450" spans="14:19" x14ac:dyDescent="0.25">
      <c r="N23450" s="125"/>
      <c r="O23450" s="125"/>
      <c r="P23450" s="125"/>
      <c r="Q23450" s="125"/>
      <c r="S23450" s="67"/>
    </row>
    <row r="23451" spans="14:19" x14ac:dyDescent="0.25">
      <c r="N23451" s="125"/>
      <c r="O23451" s="125"/>
      <c r="P23451" s="125"/>
      <c r="Q23451" s="125"/>
      <c r="S23451" s="67"/>
    </row>
    <row r="23452" spans="14:19" x14ac:dyDescent="0.25">
      <c r="N23452" s="125"/>
      <c r="O23452" s="125"/>
      <c r="P23452" s="125"/>
      <c r="Q23452" s="125"/>
      <c r="S23452" s="67"/>
    </row>
    <row r="23453" spans="14:19" x14ac:dyDescent="0.25">
      <c r="N23453" s="125"/>
      <c r="O23453" s="125"/>
      <c r="P23453" s="125"/>
      <c r="Q23453" s="125"/>
      <c r="S23453" s="67"/>
    </row>
    <row r="23454" spans="14:19" x14ac:dyDescent="0.25">
      <c r="N23454" s="125"/>
      <c r="O23454" s="125"/>
      <c r="P23454" s="125"/>
      <c r="Q23454" s="125"/>
      <c r="S23454" s="67"/>
    </row>
    <row r="23455" spans="14:19" x14ac:dyDescent="0.25">
      <c r="N23455" s="125"/>
      <c r="O23455" s="125"/>
      <c r="P23455" s="125"/>
      <c r="Q23455" s="125"/>
      <c r="S23455" s="67"/>
    </row>
    <row r="23456" spans="14:19" x14ac:dyDescent="0.25">
      <c r="N23456" s="125"/>
      <c r="O23456" s="125"/>
      <c r="P23456" s="125"/>
      <c r="Q23456" s="125"/>
      <c r="S23456" s="67"/>
    </row>
    <row r="23457" spans="14:19" x14ac:dyDescent="0.25">
      <c r="N23457" s="125"/>
      <c r="O23457" s="125"/>
      <c r="P23457" s="125"/>
      <c r="Q23457" s="125"/>
      <c r="S23457" s="67"/>
    </row>
    <row r="23458" spans="14:19" x14ac:dyDescent="0.25">
      <c r="N23458" s="125"/>
      <c r="O23458" s="125"/>
      <c r="P23458" s="125"/>
      <c r="Q23458" s="125"/>
      <c r="S23458" s="67"/>
    </row>
    <row r="23459" spans="14:19" x14ac:dyDescent="0.25">
      <c r="N23459" s="125"/>
      <c r="O23459" s="125"/>
      <c r="P23459" s="125"/>
      <c r="Q23459" s="125"/>
      <c r="S23459" s="67"/>
    </row>
    <row r="23460" spans="14:19" x14ac:dyDescent="0.25">
      <c r="N23460" s="125"/>
      <c r="O23460" s="125"/>
      <c r="P23460" s="125"/>
      <c r="Q23460" s="125"/>
      <c r="S23460" s="67"/>
    </row>
    <row r="23461" spans="14:19" x14ac:dyDescent="0.25">
      <c r="N23461" s="125"/>
      <c r="O23461" s="125"/>
      <c r="P23461" s="125"/>
      <c r="Q23461" s="125"/>
      <c r="S23461" s="67"/>
    </row>
    <row r="23462" spans="14:19" x14ac:dyDescent="0.25">
      <c r="N23462" s="125"/>
      <c r="O23462" s="125"/>
      <c r="P23462" s="125"/>
      <c r="Q23462" s="125"/>
      <c r="S23462" s="67"/>
    </row>
    <row r="23463" spans="14:19" x14ac:dyDescent="0.25">
      <c r="N23463" s="125"/>
      <c r="O23463" s="125"/>
      <c r="P23463" s="125"/>
      <c r="Q23463" s="125"/>
      <c r="S23463" s="67"/>
    </row>
    <row r="23464" spans="14:19" x14ac:dyDescent="0.25">
      <c r="N23464" s="125"/>
      <c r="O23464" s="125"/>
      <c r="P23464" s="125"/>
      <c r="Q23464" s="125"/>
      <c r="S23464" s="67"/>
    </row>
    <row r="23465" spans="14:19" x14ac:dyDescent="0.25">
      <c r="N23465" s="125"/>
      <c r="O23465" s="125"/>
      <c r="P23465" s="125"/>
      <c r="Q23465" s="125"/>
      <c r="S23465" s="67"/>
    </row>
    <row r="23466" spans="14:19" x14ac:dyDescent="0.25">
      <c r="N23466" s="125"/>
      <c r="O23466" s="125"/>
      <c r="P23466" s="125"/>
      <c r="Q23466" s="125"/>
      <c r="S23466" s="67"/>
    </row>
    <row r="23467" spans="14:19" x14ac:dyDescent="0.25">
      <c r="N23467" s="125"/>
      <c r="O23467" s="125"/>
      <c r="P23467" s="125"/>
      <c r="Q23467" s="125"/>
      <c r="S23467" s="67"/>
    </row>
    <row r="23468" spans="14:19" x14ac:dyDescent="0.25">
      <c r="N23468" s="125"/>
      <c r="O23468" s="125"/>
      <c r="P23468" s="125"/>
      <c r="Q23468" s="125"/>
      <c r="S23468" s="67"/>
    </row>
    <row r="23469" spans="14:19" x14ac:dyDescent="0.25">
      <c r="N23469" s="125"/>
      <c r="O23469" s="125"/>
      <c r="P23469" s="125"/>
      <c r="Q23469" s="125"/>
      <c r="S23469" s="67"/>
    </row>
    <row r="23470" spans="14:19" x14ac:dyDescent="0.25">
      <c r="N23470" s="125"/>
      <c r="O23470" s="125"/>
      <c r="P23470" s="125"/>
      <c r="Q23470" s="125"/>
      <c r="S23470" s="67"/>
    </row>
    <row r="23471" spans="14:19" x14ac:dyDescent="0.25">
      <c r="N23471" s="125"/>
      <c r="O23471" s="125"/>
      <c r="P23471" s="125"/>
      <c r="Q23471" s="125"/>
      <c r="S23471" s="67"/>
    </row>
    <row r="23472" spans="14:19" x14ac:dyDescent="0.25">
      <c r="N23472" s="125"/>
      <c r="O23472" s="125"/>
      <c r="P23472" s="125"/>
      <c r="Q23472" s="125"/>
      <c r="S23472" s="67"/>
    </row>
    <row r="23473" spans="14:19" x14ac:dyDescent="0.25">
      <c r="N23473" s="125"/>
      <c r="O23473" s="125"/>
      <c r="P23473" s="125"/>
      <c r="Q23473" s="125"/>
      <c r="S23473" s="67"/>
    </row>
    <row r="23474" spans="14:19" x14ac:dyDescent="0.25">
      <c r="N23474" s="125"/>
      <c r="O23474" s="125"/>
      <c r="P23474" s="125"/>
      <c r="Q23474" s="125"/>
      <c r="S23474" s="67"/>
    </row>
    <row r="23475" spans="14:19" x14ac:dyDescent="0.25">
      <c r="N23475" s="125"/>
      <c r="O23475" s="125"/>
      <c r="P23475" s="125"/>
      <c r="Q23475" s="125"/>
      <c r="S23475" s="67"/>
    </row>
    <row r="23476" spans="14:19" x14ac:dyDescent="0.25">
      <c r="N23476" s="125"/>
      <c r="O23476" s="125"/>
      <c r="P23476" s="125"/>
      <c r="Q23476" s="125"/>
      <c r="S23476" s="67"/>
    </row>
    <row r="23477" spans="14:19" x14ac:dyDescent="0.25">
      <c r="N23477" s="125"/>
      <c r="O23477" s="125"/>
      <c r="P23477" s="125"/>
      <c r="Q23477" s="125"/>
      <c r="S23477" s="67"/>
    </row>
    <row r="23478" spans="14:19" x14ac:dyDescent="0.25">
      <c r="N23478" s="125"/>
      <c r="O23478" s="125"/>
      <c r="P23478" s="125"/>
      <c r="Q23478" s="125"/>
      <c r="S23478" s="67"/>
    </row>
    <row r="23479" spans="14:19" x14ac:dyDescent="0.25">
      <c r="N23479" s="125"/>
      <c r="O23479" s="125"/>
      <c r="P23479" s="125"/>
      <c r="Q23479" s="125"/>
      <c r="S23479" s="67"/>
    </row>
    <row r="23480" spans="14:19" x14ac:dyDescent="0.25">
      <c r="N23480" s="125"/>
      <c r="O23480" s="125"/>
      <c r="P23480" s="125"/>
      <c r="Q23480" s="125"/>
      <c r="S23480" s="67"/>
    </row>
    <row r="23481" spans="14:19" x14ac:dyDescent="0.25">
      <c r="N23481" s="125"/>
      <c r="O23481" s="125"/>
      <c r="P23481" s="125"/>
      <c r="Q23481" s="125"/>
      <c r="S23481" s="67"/>
    </row>
    <row r="23482" spans="14:19" x14ac:dyDescent="0.25">
      <c r="N23482" s="125"/>
      <c r="O23482" s="125"/>
      <c r="P23482" s="125"/>
      <c r="Q23482" s="125"/>
      <c r="S23482" s="67"/>
    </row>
    <row r="23483" spans="14:19" x14ac:dyDescent="0.25">
      <c r="N23483" s="125"/>
      <c r="O23483" s="125"/>
      <c r="P23483" s="125"/>
      <c r="Q23483" s="125"/>
      <c r="S23483" s="67"/>
    </row>
    <row r="23484" spans="14:19" x14ac:dyDescent="0.25">
      <c r="N23484" s="125"/>
      <c r="O23484" s="125"/>
      <c r="P23484" s="125"/>
      <c r="Q23484" s="125"/>
      <c r="S23484" s="67"/>
    </row>
    <row r="23485" spans="14:19" x14ac:dyDescent="0.25">
      <c r="N23485" s="125"/>
      <c r="O23485" s="125"/>
      <c r="P23485" s="125"/>
      <c r="Q23485" s="125"/>
      <c r="S23485" s="67"/>
    </row>
    <row r="23486" spans="14:19" x14ac:dyDescent="0.25">
      <c r="N23486" s="125"/>
      <c r="O23486" s="125"/>
      <c r="P23486" s="125"/>
      <c r="Q23486" s="125"/>
      <c r="S23486" s="67"/>
    </row>
    <row r="23487" spans="14:19" x14ac:dyDescent="0.25">
      <c r="N23487" s="125"/>
      <c r="O23487" s="125"/>
      <c r="P23487" s="125"/>
      <c r="Q23487" s="125"/>
      <c r="S23487" s="67"/>
    </row>
    <row r="23488" spans="14:19" x14ac:dyDescent="0.25">
      <c r="N23488" s="125"/>
      <c r="O23488" s="125"/>
      <c r="P23488" s="125"/>
      <c r="Q23488" s="125"/>
      <c r="S23488" s="67"/>
    </row>
    <row r="23489" spans="14:19" x14ac:dyDescent="0.25">
      <c r="N23489" s="125"/>
      <c r="O23489" s="125"/>
      <c r="P23489" s="125"/>
      <c r="Q23489" s="125"/>
      <c r="S23489" s="67"/>
    </row>
    <row r="23490" spans="14:19" x14ac:dyDescent="0.25">
      <c r="N23490" s="125"/>
      <c r="O23490" s="125"/>
      <c r="P23490" s="125"/>
      <c r="Q23490" s="125"/>
      <c r="S23490" s="67"/>
    </row>
    <row r="23491" spans="14:19" x14ac:dyDescent="0.25">
      <c r="N23491" s="125"/>
      <c r="O23491" s="125"/>
      <c r="P23491" s="125"/>
      <c r="Q23491" s="125"/>
      <c r="S23491" s="67"/>
    </row>
    <row r="23492" spans="14:19" x14ac:dyDescent="0.25">
      <c r="N23492" s="125"/>
      <c r="O23492" s="125"/>
      <c r="P23492" s="125"/>
      <c r="Q23492" s="125"/>
      <c r="S23492" s="67"/>
    </row>
    <row r="23493" spans="14:19" x14ac:dyDescent="0.25">
      <c r="N23493" s="125"/>
      <c r="O23493" s="125"/>
      <c r="P23493" s="125"/>
      <c r="Q23493" s="125"/>
      <c r="S23493" s="67"/>
    </row>
    <row r="23494" spans="14:19" x14ac:dyDescent="0.25">
      <c r="N23494" s="125"/>
      <c r="O23494" s="125"/>
      <c r="P23494" s="125"/>
      <c r="Q23494" s="125"/>
      <c r="S23494" s="67"/>
    </row>
    <row r="23495" spans="14:19" x14ac:dyDescent="0.25">
      <c r="N23495" s="125"/>
      <c r="O23495" s="125"/>
      <c r="P23495" s="125"/>
      <c r="Q23495" s="125"/>
      <c r="S23495" s="67"/>
    </row>
    <row r="23496" spans="14:19" x14ac:dyDescent="0.25">
      <c r="N23496" s="125"/>
      <c r="O23496" s="125"/>
      <c r="P23496" s="125"/>
      <c r="Q23496" s="125"/>
      <c r="S23496" s="67"/>
    </row>
    <row r="23497" spans="14:19" x14ac:dyDescent="0.25">
      <c r="N23497" s="125"/>
      <c r="O23497" s="125"/>
      <c r="P23497" s="125"/>
      <c r="Q23497" s="125"/>
      <c r="S23497" s="67"/>
    </row>
    <row r="23498" spans="14:19" x14ac:dyDescent="0.25">
      <c r="N23498" s="125"/>
      <c r="O23498" s="125"/>
      <c r="P23498" s="125"/>
      <c r="Q23498" s="125"/>
      <c r="S23498" s="67"/>
    </row>
    <row r="23499" spans="14:19" x14ac:dyDescent="0.25">
      <c r="N23499" s="125"/>
      <c r="O23499" s="125"/>
      <c r="P23499" s="125"/>
      <c r="Q23499" s="125"/>
      <c r="S23499" s="67"/>
    </row>
    <row r="23500" spans="14:19" x14ac:dyDescent="0.25">
      <c r="N23500" s="125"/>
      <c r="O23500" s="125"/>
      <c r="P23500" s="125"/>
      <c r="Q23500" s="125"/>
      <c r="S23500" s="67"/>
    </row>
    <row r="23501" spans="14:19" x14ac:dyDescent="0.25">
      <c r="N23501" s="125"/>
      <c r="O23501" s="125"/>
      <c r="P23501" s="125"/>
      <c r="Q23501" s="125"/>
      <c r="S23501" s="67"/>
    </row>
    <row r="23502" spans="14:19" x14ac:dyDescent="0.25">
      <c r="N23502" s="125"/>
      <c r="O23502" s="125"/>
      <c r="P23502" s="125"/>
      <c r="Q23502" s="125"/>
      <c r="S23502" s="67"/>
    </row>
    <row r="23503" spans="14:19" x14ac:dyDescent="0.25">
      <c r="N23503" s="125"/>
      <c r="O23503" s="125"/>
      <c r="P23503" s="125"/>
      <c r="Q23503" s="125"/>
      <c r="S23503" s="67"/>
    </row>
    <row r="23504" spans="14:19" x14ac:dyDescent="0.25">
      <c r="N23504" s="125"/>
      <c r="O23504" s="125"/>
      <c r="P23504" s="125"/>
      <c r="Q23504" s="125"/>
      <c r="S23504" s="67"/>
    </row>
    <row r="23505" spans="14:19" x14ac:dyDescent="0.25">
      <c r="N23505" s="125"/>
      <c r="O23505" s="125"/>
      <c r="P23505" s="125"/>
      <c r="Q23505" s="125"/>
      <c r="S23505" s="67"/>
    </row>
    <row r="23506" spans="14:19" x14ac:dyDescent="0.25">
      <c r="N23506" s="125"/>
      <c r="O23506" s="125"/>
      <c r="P23506" s="125"/>
      <c r="Q23506" s="125"/>
      <c r="S23506" s="67"/>
    </row>
    <row r="23507" spans="14:19" x14ac:dyDescent="0.25">
      <c r="N23507" s="125"/>
      <c r="O23507" s="125"/>
      <c r="P23507" s="125"/>
      <c r="Q23507" s="125"/>
      <c r="S23507" s="67"/>
    </row>
    <row r="23508" spans="14:19" x14ac:dyDescent="0.25">
      <c r="N23508" s="125"/>
      <c r="O23508" s="125"/>
      <c r="P23508" s="125"/>
      <c r="Q23508" s="125"/>
      <c r="S23508" s="67"/>
    </row>
    <row r="23509" spans="14:19" x14ac:dyDescent="0.25">
      <c r="N23509" s="125"/>
      <c r="O23509" s="125"/>
      <c r="P23509" s="125"/>
      <c r="Q23509" s="125"/>
      <c r="S23509" s="67"/>
    </row>
    <row r="23510" spans="14:19" x14ac:dyDescent="0.25">
      <c r="N23510" s="125"/>
      <c r="O23510" s="125"/>
      <c r="P23510" s="125"/>
      <c r="Q23510" s="125"/>
      <c r="S23510" s="67"/>
    </row>
    <row r="23511" spans="14:19" x14ac:dyDescent="0.25">
      <c r="N23511" s="125"/>
      <c r="O23511" s="125"/>
      <c r="P23511" s="125"/>
      <c r="Q23511" s="125"/>
      <c r="S23511" s="67"/>
    </row>
    <row r="23512" spans="14:19" x14ac:dyDescent="0.25">
      <c r="N23512" s="125"/>
      <c r="O23512" s="125"/>
      <c r="P23512" s="125"/>
      <c r="Q23512" s="125"/>
      <c r="S23512" s="67"/>
    </row>
    <row r="23513" spans="14:19" x14ac:dyDescent="0.25">
      <c r="N23513" s="125"/>
      <c r="O23513" s="125"/>
      <c r="P23513" s="125"/>
      <c r="Q23513" s="125"/>
      <c r="S23513" s="67"/>
    </row>
    <row r="23514" spans="14:19" x14ac:dyDescent="0.25">
      <c r="N23514" s="125"/>
      <c r="O23514" s="125"/>
      <c r="P23514" s="125"/>
      <c r="Q23514" s="125"/>
      <c r="S23514" s="67"/>
    </row>
    <row r="23515" spans="14:19" x14ac:dyDescent="0.25">
      <c r="N23515" s="125"/>
      <c r="O23515" s="125"/>
      <c r="P23515" s="125"/>
      <c r="Q23515" s="125"/>
      <c r="S23515" s="67"/>
    </row>
    <row r="23516" spans="14:19" x14ac:dyDescent="0.25">
      <c r="N23516" s="125"/>
      <c r="O23516" s="125"/>
      <c r="P23516" s="125"/>
      <c r="Q23516" s="125"/>
      <c r="S23516" s="67"/>
    </row>
    <row r="23517" spans="14:19" x14ac:dyDescent="0.25">
      <c r="N23517" s="125"/>
      <c r="O23517" s="125"/>
      <c r="P23517" s="125"/>
      <c r="Q23517" s="125"/>
      <c r="S23517" s="67"/>
    </row>
    <row r="23518" spans="14:19" x14ac:dyDescent="0.25">
      <c r="N23518" s="125"/>
      <c r="O23518" s="125"/>
      <c r="P23518" s="125"/>
      <c r="Q23518" s="125"/>
      <c r="S23518" s="67"/>
    </row>
    <row r="23519" spans="14:19" x14ac:dyDescent="0.25">
      <c r="N23519" s="125"/>
      <c r="O23519" s="125"/>
      <c r="P23519" s="125"/>
      <c r="Q23519" s="125"/>
      <c r="S23519" s="67"/>
    </row>
    <row r="23520" spans="14:19" x14ac:dyDescent="0.25">
      <c r="N23520" s="125"/>
      <c r="O23520" s="125"/>
      <c r="P23520" s="125"/>
      <c r="Q23520" s="125"/>
      <c r="S23520" s="67"/>
    </row>
    <row r="23521" spans="14:19" x14ac:dyDescent="0.25">
      <c r="N23521" s="125"/>
      <c r="O23521" s="125"/>
      <c r="P23521" s="125"/>
      <c r="Q23521" s="125"/>
      <c r="S23521" s="67"/>
    </row>
    <row r="23522" spans="14:19" x14ac:dyDescent="0.25">
      <c r="N23522" s="125"/>
      <c r="O23522" s="125"/>
      <c r="P23522" s="125"/>
      <c r="Q23522" s="125"/>
      <c r="S23522" s="67"/>
    </row>
    <row r="23523" spans="14:19" x14ac:dyDescent="0.25">
      <c r="N23523" s="125"/>
      <c r="O23523" s="125"/>
      <c r="P23523" s="125"/>
      <c r="Q23523" s="125"/>
      <c r="S23523" s="67"/>
    </row>
    <row r="23524" spans="14:19" x14ac:dyDescent="0.25">
      <c r="N23524" s="125"/>
      <c r="O23524" s="125"/>
      <c r="P23524" s="125"/>
      <c r="Q23524" s="125"/>
      <c r="S23524" s="67"/>
    </row>
    <row r="23525" spans="14:19" x14ac:dyDescent="0.25">
      <c r="N23525" s="125"/>
      <c r="O23525" s="125"/>
      <c r="P23525" s="125"/>
      <c r="Q23525" s="125"/>
      <c r="S23525" s="67"/>
    </row>
    <row r="23526" spans="14:19" x14ac:dyDescent="0.25">
      <c r="N23526" s="125"/>
      <c r="O23526" s="125"/>
      <c r="P23526" s="125"/>
      <c r="Q23526" s="125"/>
      <c r="S23526" s="67"/>
    </row>
    <row r="23527" spans="14:19" x14ac:dyDescent="0.25">
      <c r="N23527" s="125"/>
      <c r="O23527" s="125"/>
      <c r="P23527" s="125"/>
      <c r="Q23527" s="125"/>
      <c r="S23527" s="67"/>
    </row>
    <row r="23528" spans="14:19" x14ac:dyDescent="0.25">
      <c r="N23528" s="125"/>
      <c r="O23528" s="125"/>
      <c r="P23528" s="125"/>
      <c r="Q23528" s="125"/>
      <c r="S23528" s="67"/>
    </row>
    <row r="23529" spans="14:19" x14ac:dyDescent="0.25">
      <c r="N23529" s="125"/>
      <c r="O23529" s="125"/>
      <c r="P23529" s="125"/>
      <c r="Q23529" s="125"/>
      <c r="S23529" s="67"/>
    </row>
    <row r="23530" spans="14:19" x14ac:dyDescent="0.25">
      <c r="N23530" s="125"/>
      <c r="O23530" s="125"/>
      <c r="P23530" s="125"/>
      <c r="Q23530" s="125"/>
      <c r="S23530" s="67"/>
    </row>
    <row r="23531" spans="14:19" x14ac:dyDescent="0.25">
      <c r="N23531" s="125"/>
      <c r="O23531" s="125"/>
      <c r="P23531" s="125"/>
      <c r="Q23531" s="125"/>
      <c r="S23531" s="67"/>
    </row>
    <row r="23532" spans="14:19" x14ac:dyDescent="0.25">
      <c r="N23532" s="125"/>
      <c r="O23532" s="125"/>
      <c r="P23532" s="125"/>
      <c r="Q23532" s="125"/>
      <c r="S23532" s="67"/>
    </row>
    <row r="23533" spans="14:19" x14ac:dyDescent="0.25">
      <c r="N23533" s="125"/>
      <c r="O23533" s="125"/>
      <c r="P23533" s="125"/>
      <c r="Q23533" s="125"/>
      <c r="S23533" s="67"/>
    </row>
    <row r="23534" spans="14:19" x14ac:dyDescent="0.25">
      <c r="N23534" s="125"/>
      <c r="O23534" s="125"/>
      <c r="P23534" s="125"/>
      <c r="Q23534" s="125"/>
      <c r="S23534" s="67"/>
    </row>
    <row r="23535" spans="14:19" x14ac:dyDescent="0.25">
      <c r="N23535" s="125"/>
      <c r="O23535" s="125"/>
      <c r="P23535" s="125"/>
      <c r="Q23535" s="125"/>
      <c r="S23535" s="67"/>
    </row>
    <row r="23536" spans="14:19" x14ac:dyDescent="0.25">
      <c r="N23536" s="125"/>
      <c r="O23536" s="125"/>
      <c r="P23536" s="125"/>
      <c r="Q23536" s="125"/>
      <c r="S23536" s="67"/>
    </row>
    <row r="23537" spans="14:19" x14ac:dyDescent="0.25">
      <c r="N23537" s="125"/>
      <c r="O23537" s="125"/>
      <c r="P23537" s="125"/>
      <c r="Q23537" s="125"/>
      <c r="S23537" s="67"/>
    </row>
    <row r="23538" spans="14:19" x14ac:dyDescent="0.25">
      <c r="N23538" s="125"/>
      <c r="O23538" s="125"/>
      <c r="P23538" s="125"/>
      <c r="Q23538" s="125"/>
      <c r="S23538" s="67"/>
    </row>
    <row r="23539" spans="14:19" x14ac:dyDescent="0.25">
      <c r="N23539" s="125"/>
      <c r="O23539" s="125"/>
      <c r="P23539" s="125"/>
      <c r="Q23539" s="125"/>
      <c r="S23539" s="67"/>
    </row>
    <row r="23540" spans="14:19" x14ac:dyDescent="0.25">
      <c r="N23540" s="125"/>
      <c r="O23540" s="125"/>
      <c r="P23540" s="125"/>
      <c r="Q23540" s="125"/>
      <c r="S23540" s="67"/>
    </row>
    <row r="23541" spans="14:19" x14ac:dyDescent="0.25">
      <c r="N23541" s="125"/>
      <c r="O23541" s="125"/>
      <c r="P23541" s="125"/>
      <c r="Q23541" s="125"/>
      <c r="S23541" s="67"/>
    </row>
    <row r="23542" spans="14:19" x14ac:dyDescent="0.25">
      <c r="N23542" s="125"/>
      <c r="O23542" s="125"/>
      <c r="P23542" s="125"/>
      <c r="Q23542" s="125"/>
      <c r="S23542" s="67"/>
    </row>
    <row r="23543" spans="14:19" x14ac:dyDescent="0.25">
      <c r="N23543" s="125"/>
      <c r="O23543" s="125"/>
      <c r="P23543" s="125"/>
      <c r="Q23543" s="125"/>
      <c r="S23543" s="67"/>
    </row>
    <row r="23544" spans="14:19" x14ac:dyDescent="0.25">
      <c r="N23544" s="125"/>
      <c r="O23544" s="125"/>
      <c r="P23544" s="125"/>
      <c r="Q23544" s="125"/>
      <c r="S23544" s="67"/>
    </row>
    <row r="23545" spans="14:19" x14ac:dyDescent="0.25">
      <c r="N23545" s="125"/>
      <c r="O23545" s="125"/>
      <c r="P23545" s="125"/>
      <c r="Q23545" s="125"/>
      <c r="S23545" s="67"/>
    </row>
    <row r="23546" spans="14:19" x14ac:dyDescent="0.25">
      <c r="N23546" s="125"/>
      <c r="O23546" s="125"/>
      <c r="P23546" s="125"/>
      <c r="Q23546" s="125"/>
      <c r="S23546" s="67"/>
    </row>
    <row r="23547" spans="14:19" x14ac:dyDescent="0.25">
      <c r="N23547" s="125"/>
      <c r="O23547" s="125"/>
      <c r="P23547" s="125"/>
      <c r="Q23547" s="125"/>
      <c r="S23547" s="67"/>
    </row>
    <row r="23548" spans="14:19" x14ac:dyDescent="0.25">
      <c r="N23548" s="125"/>
      <c r="O23548" s="125"/>
      <c r="P23548" s="125"/>
      <c r="Q23548" s="125"/>
      <c r="S23548" s="67"/>
    </row>
    <row r="23549" spans="14:19" x14ac:dyDescent="0.25">
      <c r="N23549" s="125"/>
      <c r="O23549" s="125"/>
      <c r="P23549" s="125"/>
      <c r="Q23549" s="125"/>
      <c r="S23549" s="67"/>
    </row>
    <row r="23550" spans="14:19" x14ac:dyDescent="0.25">
      <c r="N23550" s="125"/>
      <c r="O23550" s="125"/>
      <c r="P23550" s="125"/>
      <c r="Q23550" s="125"/>
      <c r="S23550" s="67"/>
    </row>
    <row r="23551" spans="14:19" x14ac:dyDescent="0.25">
      <c r="N23551" s="125"/>
      <c r="O23551" s="125"/>
      <c r="P23551" s="125"/>
      <c r="Q23551" s="125"/>
      <c r="S23551" s="67"/>
    </row>
    <row r="23552" spans="14:19" x14ac:dyDescent="0.25">
      <c r="N23552" s="125"/>
      <c r="O23552" s="125"/>
      <c r="P23552" s="125"/>
      <c r="Q23552" s="125"/>
      <c r="S23552" s="67"/>
    </row>
    <row r="23553" spans="14:19" x14ac:dyDescent="0.25">
      <c r="N23553" s="125"/>
      <c r="O23553" s="125"/>
      <c r="P23553" s="125"/>
      <c r="Q23553" s="125"/>
      <c r="S23553" s="67"/>
    </row>
    <row r="23554" spans="14:19" x14ac:dyDescent="0.25">
      <c r="N23554" s="125"/>
      <c r="O23554" s="125"/>
      <c r="P23554" s="125"/>
      <c r="Q23554" s="125"/>
      <c r="S23554" s="67"/>
    </row>
    <row r="23555" spans="14:19" x14ac:dyDescent="0.25">
      <c r="N23555" s="125"/>
      <c r="O23555" s="125"/>
      <c r="P23555" s="125"/>
      <c r="Q23555" s="125"/>
      <c r="S23555" s="67"/>
    </row>
    <row r="23556" spans="14:19" x14ac:dyDescent="0.25">
      <c r="N23556" s="125"/>
      <c r="O23556" s="125"/>
      <c r="P23556" s="125"/>
      <c r="Q23556" s="125"/>
      <c r="S23556" s="67"/>
    </row>
    <row r="23557" spans="14:19" x14ac:dyDescent="0.25">
      <c r="N23557" s="125"/>
      <c r="O23557" s="125"/>
      <c r="P23557" s="125"/>
      <c r="Q23557" s="125"/>
      <c r="S23557" s="67"/>
    </row>
    <row r="23558" spans="14:19" x14ac:dyDescent="0.25">
      <c r="N23558" s="125"/>
      <c r="O23558" s="125"/>
      <c r="P23558" s="125"/>
      <c r="Q23558" s="125"/>
      <c r="S23558" s="67"/>
    </row>
    <row r="23559" spans="14:19" x14ac:dyDescent="0.25">
      <c r="N23559" s="125"/>
      <c r="O23559" s="125"/>
      <c r="P23559" s="125"/>
      <c r="Q23559" s="125"/>
      <c r="S23559" s="67"/>
    </row>
    <row r="23560" spans="14:19" x14ac:dyDescent="0.25">
      <c r="N23560" s="125"/>
      <c r="O23560" s="125"/>
      <c r="P23560" s="125"/>
      <c r="Q23560" s="125"/>
      <c r="S23560" s="67"/>
    </row>
    <row r="23561" spans="14:19" x14ac:dyDescent="0.25">
      <c r="N23561" s="125"/>
      <c r="O23561" s="125"/>
      <c r="P23561" s="125"/>
      <c r="Q23561" s="125"/>
      <c r="S23561" s="67"/>
    </row>
    <row r="23562" spans="14:19" x14ac:dyDescent="0.25">
      <c r="N23562" s="125"/>
      <c r="O23562" s="125"/>
      <c r="P23562" s="125"/>
      <c r="Q23562" s="125"/>
      <c r="S23562" s="67"/>
    </row>
    <row r="23563" spans="14:19" x14ac:dyDescent="0.25">
      <c r="N23563" s="125"/>
      <c r="O23563" s="125"/>
      <c r="P23563" s="125"/>
      <c r="Q23563" s="125"/>
      <c r="S23563" s="67"/>
    </row>
    <row r="23564" spans="14:19" x14ac:dyDescent="0.25">
      <c r="N23564" s="125"/>
      <c r="O23564" s="125"/>
      <c r="P23564" s="125"/>
      <c r="Q23564" s="125"/>
      <c r="S23564" s="67"/>
    </row>
    <row r="23565" spans="14:19" x14ac:dyDescent="0.25">
      <c r="N23565" s="125"/>
      <c r="O23565" s="125"/>
      <c r="P23565" s="125"/>
      <c r="Q23565" s="125"/>
      <c r="S23565" s="67"/>
    </row>
    <row r="23566" spans="14:19" x14ac:dyDescent="0.25">
      <c r="N23566" s="125"/>
      <c r="O23566" s="125"/>
      <c r="P23566" s="125"/>
      <c r="Q23566" s="125"/>
      <c r="S23566" s="67"/>
    </row>
    <row r="23567" spans="14:19" x14ac:dyDescent="0.25">
      <c r="N23567" s="125"/>
      <c r="O23567" s="125"/>
      <c r="P23567" s="125"/>
      <c r="Q23567" s="125"/>
      <c r="S23567" s="67"/>
    </row>
    <row r="23568" spans="14:19" x14ac:dyDescent="0.25">
      <c r="N23568" s="125"/>
      <c r="O23568" s="125"/>
      <c r="P23568" s="125"/>
      <c r="Q23568" s="125"/>
      <c r="S23568" s="67"/>
    </row>
    <row r="23569" spans="14:19" x14ac:dyDescent="0.25">
      <c r="N23569" s="125"/>
      <c r="O23569" s="125"/>
      <c r="P23569" s="125"/>
      <c r="Q23569" s="125"/>
      <c r="S23569" s="67"/>
    </row>
    <row r="23570" spans="14:19" x14ac:dyDescent="0.25">
      <c r="N23570" s="125"/>
      <c r="O23570" s="125"/>
      <c r="P23570" s="125"/>
      <c r="Q23570" s="125"/>
      <c r="S23570" s="67"/>
    </row>
    <row r="23571" spans="14:19" x14ac:dyDescent="0.25">
      <c r="N23571" s="125"/>
      <c r="O23571" s="125"/>
      <c r="P23571" s="125"/>
      <c r="Q23571" s="125"/>
      <c r="S23571" s="67"/>
    </row>
    <row r="23572" spans="14:19" x14ac:dyDescent="0.25">
      <c r="N23572" s="125"/>
      <c r="O23572" s="125"/>
      <c r="P23572" s="125"/>
      <c r="Q23572" s="125"/>
      <c r="S23572" s="67"/>
    </row>
    <row r="23573" spans="14:19" x14ac:dyDescent="0.25">
      <c r="N23573" s="125"/>
      <c r="O23573" s="125"/>
      <c r="P23573" s="125"/>
      <c r="Q23573" s="125"/>
      <c r="S23573" s="67"/>
    </row>
    <row r="23574" spans="14:19" x14ac:dyDescent="0.25">
      <c r="N23574" s="125"/>
      <c r="O23574" s="125"/>
      <c r="P23574" s="125"/>
      <c r="Q23574" s="125"/>
      <c r="S23574" s="67"/>
    </row>
    <row r="23575" spans="14:19" x14ac:dyDescent="0.25">
      <c r="N23575" s="125"/>
      <c r="O23575" s="125"/>
      <c r="P23575" s="125"/>
      <c r="Q23575" s="125"/>
      <c r="S23575" s="67"/>
    </row>
    <row r="23576" spans="14:19" x14ac:dyDescent="0.25">
      <c r="N23576" s="125"/>
      <c r="O23576" s="125"/>
      <c r="P23576" s="125"/>
      <c r="Q23576" s="125"/>
      <c r="S23576" s="67"/>
    </row>
    <row r="23577" spans="14:19" x14ac:dyDescent="0.25">
      <c r="N23577" s="125"/>
      <c r="O23577" s="125"/>
      <c r="P23577" s="125"/>
      <c r="Q23577" s="125"/>
      <c r="S23577" s="67"/>
    </row>
    <row r="23578" spans="14:19" x14ac:dyDescent="0.25">
      <c r="N23578" s="125"/>
      <c r="O23578" s="125"/>
      <c r="P23578" s="125"/>
      <c r="Q23578" s="125"/>
      <c r="S23578" s="67"/>
    </row>
    <row r="23579" spans="14:19" x14ac:dyDescent="0.25">
      <c r="N23579" s="125"/>
      <c r="O23579" s="125"/>
      <c r="P23579" s="125"/>
      <c r="Q23579" s="125"/>
      <c r="S23579" s="67"/>
    </row>
    <row r="23580" spans="14:19" x14ac:dyDescent="0.25">
      <c r="N23580" s="125"/>
      <c r="O23580" s="125"/>
      <c r="P23580" s="125"/>
      <c r="Q23580" s="125"/>
      <c r="S23580" s="67"/>
    </row>
    <row r="23581" spans="14:19" x14ac:dyDescent="0.25">
      <c r="N23581" s="125"/>
      <c r="O23581" s="125"/>
      <c r="P23581" s="125"/>
      <c r="Q23581" s="125"/>
      <c r="S23581" s="67"/>
    </row>
    <row r="23582" spans="14:19" x14ac:dyDescent="0.25">
      <c r="N23582" s="125"/>
      <c r="O23582" s="125"/>
      <c r="P23582" s="125"/>
      <c r="Q23582" s="125"/>
      <c r="S23582" s="67"/>
    </row>
    <row r="23583" spans="14:19" x14ac:dyDescent="0.25">
      <c r="N23583" s="125"/>
      <c r="O23583" s="125"/>
      <c r="P23583" s="125"/>
      <c r="Q23583" s="125"/>
      <c r="S23583" s="67"/>
    </row>
    <row r="23584" spans="14:19" x14ac:dyDescent="0.25">
      <c r="N23584" s="125"/>
      <c r="O23584" s="125"/>
      <c r="P23584" s="125"/>
      <c r="Q23584" s="125"/>
      <c r="S23584" s="67"/>
    </row>
    <row r="23585" spans="14:19" x14ac:dyDescent="0.25">
      <c r="N23585" s="125"/>
      <c r="O23585" s="125"/>
      <c r="P23585" s="125"/>
      <c r="Q23585" s="125"/>
      <c r="S23585" s="67"/>
    </row>
    <row r="23586" spans="14:19" x14ac:dyDescent="0.25">
      <c r="N23586" s="125"/>
      <c r="O23586" s="125"/>
      <c r="P23586" s="125"/>
      <c r="Q23586" s="125"/>
      <c r="S23586" s="67"/>
    </row>
    <row r="23587" spans="14:19" x14ac:dyDescent="0.25">
      <c r="N23587" s="125"/>
      <c r="O23587" s="125"/>
      <c r="P23587" s="125"/>
      <c r="Q23587" s="125"/>
      <c r="S23587" s="67"/>
    </row>
    <row r="23588" spans="14:19" x14ac:dyDescent="0.25">
      <c r="N23588" s="125"/>
      <c r="O23588" s="125"/>
      <c r="P23588" s="125"/>
      <c r="Q23588" s="125"/>
      <c r="S23588" s="67"/>
    </row>
    <row r="23589" spans="14:19" x14ac:dyDescent="0.25">
      <c r="N23589" s="125"/>
      <c r="O23589" s="125"/>
      <c r="P23589" s="125"/>
      <c r="Q23589" s="125"/>
      <c r="S23589" s="67"/>
    </row>
    <row r="23590" spans="14:19" x14ac:dyDescent="0.25">
      <c r="N23590" s="125"/>
      <c r="O23590" s="125"/>
      <c r="P23590" s="125"/>
      <c r="Q23590" s="125"/>
      <c r="S23590" s="67"/>
    </row>
    <row r="23591" spans="14:19" x14ac:dyDescent="0.25">
      <c r="N23591" s="125"/>
      <c r="O23591" s="125"/>
      <c r="P23591" s="125"/>
      <c r="Q23591" s="125"/>
      <c r="S23591" s="67"/>
    </row>
    <row r="23592" spans="14:19" x14ac:dyDescent="0.25">
      <c r="N23592" s="125"/>
      <c r="O23592" s="125"/>
      <c r="P23592" s="125"/>
      <c r="Q23592" s="125"/>
      <c r="S23592" s="67"/>
    </row>
    <row r="23593" spans="14:19" x14ac:dyDescent="0.25">
      <c r="N23593" s="125"/>
      <c r="O23593" s="125"/>
      <c r="P23593" s="125"/>
      <c r="Q23593" s="125"/>
      <c r="S23593" s="67"/>
    </row>
    <row r="23594" spans="14:19" x14ac:dyDescent="0.25">
      <c r="N23594" s="125"/>
      <c r="O23594" s="125"/>
      <c r="P23594" s="125"/>
      <c r="Q23594" s="125"/>
      <c r="S23594" s="67"/>
    </row>
    <row r="23595" spans="14:19" x14ac:dyDescent="0.25">
      <c r="N23595" s="125"/>
      <c r="O23595" s="125"/>
      <c r="P23595" s="125"/>
      <c r="Q23595" s="125"/>
      <c r="S23595" s="67"/>
    </row>
    <row r="23596" spans="14:19" x14ac:dyDescent="0.25">
      <c r="N23596" s="125"/>
      <c r="O23596" s="125"/>
      <c r="P23596" s="125"/>
      <c r="Q23596" s="125"/>
      <c r="S23596" s="67"/>
    </row>
    <row r="23597" spans="14:19" x14ac:dyDescent="0.25">
      <c r="N23597" s="125"/>
      <c r="O23597" s="125"/>
      <c r="P23597" s="125"/>
      <c r="Q23597" s="125"/>
      <c r="S23597" s="67"/>
    </row>
    <row r="23598" spans="14:19" x14ac:dyDescent="0.25">
      <c r="N23598" s="125"/>
      <c r="O23598" s="125"/>
      <c r="P23598" s="125"/>
      <c r="Q23598" s="125"/>
      <c r="S23598" s="67"/>
    </row>
    <row r="23599" spans="14:19" x14ac:dyDescent="0.25">
      <c r="N23599" s="125"/>
      <c r="O23599" s="125"/>
      <c r="P23599" s="125"/>
      <c r="Q23599" s="125"/>
      <c r="S23599" s="67"/>
    </row>
    <row r="23600" spans="14:19" x14ac:dyDescent="0.25">
      <c r="N23600" s="125"/>
      <c r="O23600" s="125"/>
      <c r="P23600" s="125"/>
      <c r="Q23600" s="125"/>
      <c r="S23600" s="67"/>
    </row>
    <row r="23601" spans="14:19" x14ac:dyDescent="0.25">
      <c r="N23601" s="125"/>
      <c r="O23601" s="125"/>
      <c r="P23601" s="125"/>
      <c r="Q23601" s="125"/>
      <c r="S23601" s="67"/>
    </row>
    <row r="23602" spans="14:19" x14ac:dyDescent="0.25">
      <c r="N23602" s="125"/>
      <c r="O23602" s="125"/>
      <c r="P23602" s="125"/>
      <c r="Q23602" s="125"/>
      <c r="S23602" s="67"/>
    </row>
    <row r="23603" spans="14:19" x14ac:dyDescent="0.25">
      <c r="N23603" s="125"/>
      <c r="O23603" s="125"/>
      <c r="P23603" s="125"/>
      <c r="Q23603" s="125"/>
      <c r="S23603" s="67"/>
    </row>
    <row r="23604" spans="14:19" x14ac:dyDescent="0.25">
      <c r="N23604" s="125"/>
      <c r="O23604" s="125"/>
      <c r="P23604" s="125"/>
      <c r="Q23604" s="125"/>
      <c r="S23604" s="67"/>
    </row>
    <row r="23605" spans="14:19" x14ac:dyDescent="0.25">
      <c r="N23605" s="125"/>
      <c r="O23605" s="125"/>
      <c r="P23605" s="125"/>
      <c r="Q23605" s="125"/>
      <c r="S23605" s="67"/>
    </row>
    <row r="23606" spans="14:19" x14ac:dyDescent="0.25">
      <c r="N23606" s="125"/>
      <c r="O23606" s="125"/>
      <c r="P23606" s="125"/>
      <c r="Q23606" s="125"/>
      <c r="S23606" s="67"/>
    </row>
    <row r="23607" spans="14:19" x14ac:dyDescent="0.25">
      <c r="N23607" s="125"/>
      <c r="O23607" s="125"/>
      <c r="P23607" s="125"/>
      <c r="Q23607" s="125"/>
      <c r="S23607" s="67"/>
    </row>
    <row r="23608" spans="14:19" x14ac:dyDescent="0.25">
      <c r="N23608" s="125"/>
      <c r="O23608" s="125"/>
      <c r="P23608" s="125"/>
      <c r="Q23608" s="125"/>
      <c r="S23608" s="67"/>
    </row>
    <row r="23609" spans="14:19" x14ac:dyDescent="0.25">
      <c r="N23609" s="125"/>
      <c r="O23609" s="125"/>
      <c r="P23609" s="125"/>
      <c r="Q23609" s="125"/>
      <c r="S23609" s="67"/>
    </row>
    <row r="23610" spans="14:19" x14ac:dyDescent="0.25">
      <c r="N23610" s="125"/>
      <c r="O23610" s="125"/>
      <c r="P23610" s="125"/>
      <c r="Q23610" s="125"/>
      <c r="S23610" s="67"/>
    </row>
    <row r="23611" spans="14:19" x14ac:dyDescent="0.25">
      <c r="N23611" s="125"/>
      <c r="O23611" s="125"/>
      <c r="P23611" s="125"/>
      <c r="Q23611" s="125"/>
      <c r="S23611" s="67"/>
    </row>
    <row r="23612" spans="14:19" x14ac:dyDescent="0.25">
      <c r="N23612" s="125"/>
      <c r="O23612" s="125"/>
      <c r="P23612" s="125"/>
      <c r="Q23612" s="125"/>
      <c r="S23612" s="67"/>
    </row>
    <row r="23613" spans="14:19" x14ac:dyDescent="0.25">
      <c r="N23613" s="125"/>
      <c r="O23613" s="125"/>
      <c r="P23613" s="125"/>
      <c r="Q23613" s="125"/>
      <c r="S23613" s="67"/>
    </row>
    <row r="23614" spans="14:19" x14ac:dyDescent="0.25">
      <c r="N23614" s="125"/>
      <c r="O23614" s="125"/>
      <c r="P23614" s="125"/>
      <c r="Q23614" s="125"/>
      <c r="S23614" s="67"/>
    </row>
    <row r="23615" spans="14:19" x14ac:dyDescent="0.25">
      <c r="N23615" s="125"/>
      <c r="O23615" s="125"/>
      <c r="P23615" s="125"/>
      <c r="Q23615" s="125"/>
      <c r="S23615" s="67"/>
    </row>
    <row r="23616" spans="14:19" x14ac:dyDescent="0.25">
      <c r="N23616" s="125"/>
      <c r="O23616" s="125"/>
      <c r="P23616" s="125"/>
      <c r="Q23616" s="125"/>
      <c r="S23616" s="67"/>
    </row>
    <row r="23617" spans="14:19" x14ac:dyDescent="0.25">
      <c r="N23617" s="125"/>
      <c r="O23617" s="125"/>
      <c r="P23617" s="125"/>
      <c r="Q23617" s="125"/>
      <c r="S23617" s="67"/>
    </row>
    <row r="23618" spans="14:19" x14ac:dyDescent="0.25">
      <c r="N23618" s="125"/>
      <c r="O23618" s="125"/>
      <c r="P23618" s="125"/>
      <c r="Q23618" s="125"/>
      <c r="S23618" s="67"/>
    </row>
    <row r="23619" spans="14:19" x14ac:dyDescent="0.25">
      <c r="N23619" s="125"/>
      <c r="O23619" s="125"/>
      <c r="P23619" s="125"/>
      <c r="Q23619" s="125"/>
      <c r="S23619" s="67"/>
    </row>
    <row r="23620" spans="14:19" x14ac:dyDescent="0.25">
      <c r="N23620" s="125"/>
      <c r="O23620" s="125"/>
      <c r="P23620" s="125"/>
      <c r="Q23620" s="125"/>
      <c r="S23620" s="67"/>
    </row>
    <row r="23621" spans="14:19" x14ac:dyDescent="0.25">
      <c r="N23621" s="125"/>
      <c r="O23621" s="125"/>
      <c r="P23621" s="125"/>
      <c r="Q23621" s="125"/>
      <c r="S23621" s="67"/>
    </row>
    <row r="23622" spans="14:19" x14ac:dyDescent="0.25">
      <c r="N23622" s="125"/>
      <c r="O23622" s="125"/>
      <c r="P23622" s="125"/>
      <c r="Q23622" s="125"/>
      <c r="S23622" s="67"/>
    </row>
    <row r="23623" spans="14:19" x14ac:dyDescent="0.25">
      <c r="N23623" s="125"/>
      <c r="O23623" s="125"/>
      <c r="P23623" s="125"/>
      <c r="Q23623" s="125"/>
      <c r="S23623" s="67"/>
    </row>
    <row r="23624" spans="14:19" x14ac:dyDescent="0.25">
      <c r="N23624" s="125"/>
      <c r="O23624" s="125"/>
      <c r="P23624" s="125"/>
      <c r="Q23624" s="125"/>
      <c r="S23624" s="67"/>
    </row>
    <row r="23625" spans="14:19" x14ac:dyDescent="0.25">
      <c r="N23625" s="125"/>
      <c r="O23625" s="125"/>
      <c r="P23625" s="125"/>
      <c r="Q23625" s="125"/>
      <c r="S23625" s="67"/>
    </row>
    <row r="23626" spans="14:19" x14ac:dyDescent="0.25">
      <c r="N23626" s="125"/>
      <c r="O23626" s="125"/>
      <c r="P23626" s="125"/>
      <c r="Q23626" s="125"/>
      <c r="S23626" s="67"/>
    </row>
    <row r="23627" spans="14:19" x14ac:dyDescent="0.25">
      <c r="N23627" s="125"/>
      <c r="O23627" s="125"/>
      <c r="P23627" s="125"/>
      <c r="Q23627" s="125"/>
      <c r="S23627" s="67"/>
    </row>
    <row r="23628" spans="14:19" x14ac:dyDescent="0.25">
      <c r="N23628" s="125"/>
      <c r="O23628" s="125"/>
      <c r="P23628" s="125"/>
      <c r="Q23628" s="125"/>
      <c r="S23628" s="67"/>
    </row>
    <row r="23629" spans="14:19" x14ac:dyDescent="0.25">
      <c r="N23629" s="125"/>
      <c r="O23629" s="125"/>
      <c r="P23629" s="125"/>
      <c r="Q23629" s="125"/>
      <c r="S23629" s="67"/>
    </row>
    <row r="23630" spans="14:19" x14ac:dyDescent="0.25">
      <c r="N23630" s="125"/>
      <c r="O23630" s="125"/>
      <c r="P23630" s="125"/>
      <c r="Q23630" s="125"/>
      <c r="S23630" s="67"/>
    </row>
    <row r="23631" spans="14:19" x14ac:dyDescent="0.25">
      <c r="N23631" s="125"/>
      <c r="O23631" s="125"/>
      <c r="P23631" s="125"/>
      <c r="Q23631" s="125"/>
      <c r="S23631" s="67"/>
    </row>
    <row r="23632" spans="14:19" x14ac:dyDescent="0.25">
      <c r="N23632" s="125"/>
      <c r="O23632" s="125"/>
      <c r="P23632" s="125"/>
      <c r="Q23632" s="125"/>
      <c r="S23632" s="67"/>
    </row>
    <row r="23633" spans="14:19" x14ac:dyDescent="0.25">
      <c r="N23633" s="125"/>
      <c r="O23633" s="125"/>
      <c r="P23633" s="125"/>
      <c r="Q23633" s="125"/>
      <c r="S23633" s="67"/>
    </row>
    <row r="23634" spans="14:19" x14ac:dyDescent="0.25">
      <c r="N23634" s="125"/>
      <c r="O23634" s="125"/>
      <c r="P23634" s="125"/>
      <c r="Q23634" s="125"/>
      <c r="S23634" s="67"/>
    </row>
    <row r="23635" spans="14:19" x14ac:dyDescent="0.25">
      <c r="N23635" s="125"/>
      <c r="O23635" s="125"/>
      <c r="P23635" s="125"/>
      <c r="Q23635" s="125"/>
      <c r="S23635" s="67"/>
    </row>
    <row r="23636" spans="14:19" x14ac:dyDescent="0.25">
      <c r="N23636" s="125"/>
      <c r="O23636" s="125"/>
      <c r="P23636" s="125"/>
      <c r="Q23636" s="125"/>
      <c r="S23636" s="67"/>
    </row>
    <row r="23637" spans="14:19" x14ac:dyDescent="0.25">
      <c r="N23637" s="125"/>
      <c r="O23637" s="125"/>
      <c r="P23637" s="125"/>
      <c r="Q23637" s="125"/>
      <c r="S23637" s="67"/>
    </row>
    <row r="23638" spans="14:19" x14ac:dyDescent="0.25">
      <c r="N23638" s="125"/>
      <c r="O23638" s="125"/>
      <c r="P23638" s="125"/>
      <c r="Q23638" s="125"/>
      <c r="S23638" s="67"/>
    </row>
    <row r="23639" spans="14:19" x14ac:dyDescent="0.25">
      <c r="N23639" s="125"/>
      <c r="O23639" s="125"/>
      <c r="P23639" s="125"/>
      <c r="Q23639" s="125"/>
      <c r="S23639" s="67"/>
    </row>
    <row r="23640" spans="14:19" x14ac:dyDescent="0.25">
      <c r="N23640" s="125"/>
      <c r="O23640" s="125"/>
      <c r="P23640" s="125"/>
      <c r="Q23640" s="125"/>
      <c r="S23640" s="67"/>
    </row>
    <row r="23641" spans="14:19" x14ac:dyDescent="0.25">
      <c r="N23641" s="125"/>
      <c r="O23641" s="125"/>
      <c r="P23641" s="125"/>
      <c r="Q23641" s="125"/>
      <c r="S23641" s="67"/>
    </row>
    <row r="23642" spans="14:19" x14ac:dyDescent="0.25">
      <c r="N23642" s="125"/>
      <c r="O23642" s="125"/>
      <c r="P23642" s="125"/>
      <c r="Q23642" s="125"/>
      <c r="S23642" s="67"/>
    </row>
    <row r="23643" spans="14:19" x14ac:dyDescent="0.25">
      <c r="N23643" s="125"/>
      <c r="O23643" s="125"/>
      <c r="P23643" s="125"/>
      <c r="Q23643" s="125"/>
      <c r="S23643" s="67"/>
    </row>
    <row r="23644" spans="14:19" x14ac:dyDescent="0.25">
      <c r="N23644" s="125"/>
      <c r="O23644" s="125"/>
      <c r="P23644" s="125"/>
      <c r="Q23644" s="125"/>
      <c r="S23644" s="67"/>
    </row>
    <row r="23645" spans="14:19" x14ac:dyDescent="0.25">
      <c r="N23645" s="125"/>
      <c r="O23645" s="125"/>
      <c r="P23645" s="125"/>
      <c r="Q23645" s="125"/>
      <c r="S23645" s="67"/>
    </row>
    <row r="23646" spans="14:19" x14ac:dyDescent="0.25">
      <c r="N23646" s="125"/>
      <c r="O23646" s="125"/>
      <c r="P23646" s="125"/>
      <c r="Q23646" s="125"/>
      <c r="S23646" s="67"/>
    </row>
    <row r="23647" spans="14:19" x14ac:dyDescent="0.25">
      <c r="N23647" s="125"/>
      <c r="O23647" s="125"/>
      <c r="P23647" s="125"/>
      <c r="Q23647" s="125"/>
      <c r="S23647" s="67"/>
    </row>
    <row r="23648" spans="14:19" x14ac:dyDescent="0.25">
      <c r="N23648" s="125"/>
      <c r="O23648" s="125"/>
      <c r="P23648" s="125"/>
      <c r="Q23648" s="125"/>
      <c r="S23648" s="67"/>
    </row>
    <row r="23649" spans="14:19" x14ac:dyDescent="0.25">
      <c r="N23649" s="125"/>
      <c r="O23649" s="125"/>
      <c r="P23649" s="125"/>
      <c r="Q23649" s="125"/>
      <c r="S23649" s="67"/>
    </row>
    <row r="23650" spans="14:19" x14ac:dyDescent="0.25">
      <c r="N23650" s="125"/>
      <c r="O23650" s="125"/>
      <c r="P23650" s="125"/>
      <c r="Q23650" s="125"/>
      <c r="S23650" s="67"/>
    </row>
    <row r="23651" spans="14:19" x14ac:dyDescent="0.25">
      <c r="N23651" s="125"/>
      <c r="O23651" s="125"/>
      <c r="P23651" s="125"/>
      <c r="Q23651" s="125"/>
      <c r="S23651" s="67"/>
    </row>
    <row r="23652" spans="14:19" x14ac:dyDescent="0.25">
      <c r="N23652" s="125"/>
      <c r="O23652" s="125"/>
      <c r="P23652" s="125"/>
      <c r="Q23652" s="125"/>
      <c r="S23652" s="67"/>
    </row>
    <row r="23653" spans="14:19" x14ac:dyDescent="0.25">
      <c r="N23653" s="125"/>
      <c r="O23653" s="125"/>
      <c r="P23653" s="125"/>
      <c r="Q23653" s="125"/>
      <c r="S23653" s="67"/>
    </row>
    <row r="23654" spans="14:19" x14ac:dyDescent="0.25">
      <c r="N23654" s="125"/>
      <c r="O23654" s="125"/>
      <c r="P23654" s="125"/>
      <c r="Q23654" s="125"/>
      <c r="S23654" s="67"/>
    </row>
    <row r="23655" spans="14:19" x14ac:dyDescent="0.25">
      <c r="N23655" s="125"/>
      <c r="O23655" s="125"/>
      <c r="P23655" s="125"/>
      <c r="Q23655" s="125"/>
      <c r="S23655" s="67"/>
    </row>
    <row r="23656" spans="14:19" x14ac:dyDescent="0.25">
      <c r="N23656" s="125"/>
      <c r="O23656" s="125"/>
      <c r="P23656" s="125"/>
      <c r="Q23656" s="125"/>
      <c r="S23656" s="67"/>
    </row>
    <row r="23657" spans="14:19" x14ac:dyDescent="0.25">
      <c r="N23657" s="125"/>
      <c r="O23657" s="125"/>
      <c r="P23657" s="125"/>
      <c r="Q23657" s="125"/>
      <c r="S23657" s="67"/>
    </row>
    <row r="23658" spans="14:19" x14ac:dyDescent="0.25">
      <c r="N23658" s="125"/>
      <c r="O23658" s="125"/>
      <c r="P23658" s="125"/>
      <c r="Q23658" s="125"/>
      <c r="S23658" s="67"/>
    </row>
    <row r="23659" spans="14:19" x14ac:dyDescent="0.25">
      <c r="N23659" s="125"/>
      <c r="O23659" s="125"/>
      <c r="P23659" s="125"/>
      <c r="Q23659" s="125"/>
      <c r="S23659" s="67"/>
    </row>
    <row r="23660" spans="14:19" x14ac:dyDescent="0.25">
      <c r="N23660" s="125"/>
      <c r="O23660" s="125"/>
      <c r="P23660" s="125"/>
      <c r="Q23660" s="125"/>
      <c r="S23660" s="67"/>
    </row>
    <row r="23661" spans="14:19" x14ac:dyDescent="0.25">
      <c r="N23661" s="125"/>
      <c r="O23661" s="125"/>
      <c r="P23661" s="125"/>
      <c r="Q23661" s="125"/>
      <c r="S23661" s="67"/>
    </row>
    <row r="23662" spans="14:19" x14ac:dyDescent="0.25">
      <c r="N23662" s="125"/>
      <c r="O23662" s="125"/>
      <c r="P23662" s="125"/>
      <c r="Q23662" s="125"/>
      <c r="S23662" s="67"/>
    </row>
    <row r="23663" spans="14:19" x14ac:dyDescent="0.25">
      <c r="N23663" s="125"/>
      <c r="O23663" s="125"/>
      <c r="P23663" s="125"/>
      <c r="Q23663" s="125"/>
      <c r="S23663" s="67"/>
    </row>
    <row r="23664" spans="14:19" x14ac:dyDescent="0.25">
      <c r="N23664" s="125"/>
      <c r="O23664" s="125"/>
      <c r="P23664" s="125"/>
      <c r="Q23664" s="125"/>
      <c r="S23664" s="67"/>
    </row>
    <row r="23665" spans="14:19" x14ac:dyDescent="0.25">
      <c r="N23665" s="125"/>
      <c r="O23665" s="125"/>
      <c r="P23665" s="125"/>
      <c r="Q23665" s="125"/>
      <c r="S23665" s="67"/>
    </row>
    <row r="23666" spans="14:19" x14ac:dyDescent="0.25">
      <c r="N23666" s="125"/>
      <c r="O23666" s="125"/>
      <c r="P23666" s="125"/>
      <c r="Q23666" s="125"/>
      <c r="S23666" s="67"/>
    </row>
    <row r="23667" spans="14:19" x14ac:dyDescent="0.25">
      <c r="N23667" s="125"/>
      <c r="O23667" s="125"/>
      <c r="P23667" s="125"/>
      <c r="Q23667" s="125"/>
      <c r="S23667" s="67"/>
    </row>
    <row r="23668" spans="14:19" x14ac:dyDescent="0.25">
      <c r="N23668" s="125"/>
      <c r="O23668" s="125"/>
      <c r="P23668" s="125"/>
      <c r="Q23668" s="125"/>
      <c r="S23668" s="67"/>
    </row>
    <row r="23669" spans="14:19" x14ac:dyDescent="0.25">
      <c r="N23669" s="125"/>
      <c r="O23669" s="125"/>
      <c r="P23669" s="125"/>
      <c r="Q23669" s="125"/>
      <c r="S23669" s="67"/>
    </row>
    <row r="23670" spans="14:19" x14ac:dyDescent="0.25">
      <c r="N23670" s="125"/>
      <c r="O23670" s="125"/>
      <c r="P23670" s="125"/>
      <c r="Q23670" s="125"/>
      <c r="S23670" s="67"/>
    </row>
    <row r="23671" spans="14:19" x14ac:dyDescent="0.25">
      <c r="N23671" s="125"/>
      <c r="O23671" s="125"/>
      <c r="P23671" s="125"/>
      <c r="Q23671" s="125"/>
      <c r="S23671" s="67"/>
    </row>
    <row r="23672" spans="14:19" x14ac:dyDescent="0.25">
      <c r="N23672" s="125"/>
      <c r="O23672" s="125"/>
      <c r="P23672" s="125"/>
      <c r="Q23672" s="125"/>
      <c r="S23672" s="67"/>
    </row>
    <row r="23673" spans="14:19" x14ac:dyDescent="0.25">
      <c r="N23673" s="125"/>
      <c r="O23673" s="125"/>
      <c r="P23673" s="125"/>
      <c r="Q23673" s="125"/>
      <c r="S23673" s="67"/>
    </row>
    <row r="23674" spans="14:19" x14ac:dyDescent="0.25">
      <c r="N23674" s="125"/>
      <c r="O23674" s="125"/>
      <c r="P23674" s="125"/>
      <c r="Q23674" s="125"/>
      <c r="S23674" s="67"/>
    </row>
    <row r="23675" spans="14:19" x14ac:dyDescent="0.25">
      <c r="N23675" s="125"/>
      <c r="O23675" s="125"/>
      <c r="P23675" s="125"/>
      <c r="Q23675" s="125"/>
      <c r="S23675" s="67"/>
    </row>
    <row r="23676" spans="14:19" x14ac:dyDescent="0.25">
      <c r="N23676" s="125"/>
      <c r="O23676" s="125"/>
      <c r="P23676" s="125"/>
      <c r="Q23676" s="125"/>
      <c r="S23676" s="67"/>
    </row>
    <row r="23677" spans="14:19" x14ac:dyDescent="0.25">
      <c r="N23677" s="125"/>
      <c r="O23677" s="125"/>
      <c r="P23677" s="125"/>
      <c r="Q23677" s="125"/>
      <c r="S23677" s="67"/>
    </row>
    <row r="23678" spans="14:19" x14ac:dyDescent="0.25">
      <c r="N23678" s="125"/>
      <c r="O23678" s="125"/>
      <c r="P23678" s="125"/>
      <c r="Q23678" s="125"/>
      <c r="S23678" s="67"/>
    </row>
    <row r="23679" spans="14:19" x14ac:dyDescent="0.25">
      <c r="N23679" s="125"/>
      <c r="O23679" s="125"/>
      <c r="P23679" s="125"/>
      <c r="Q23679" s="125"/>
      <c r="S23679" s="67"/>
    </row>
    <row r="23680" spans="14:19" x14ac:dyDescent="0.25">
      <c r="N23680" s="125"/>
      <c r="O23680" s="125"/>
      <c r="P23680" s="125"/>
      <c r="Q23680" s="125"/>
      <c r="S23680" s="67"/>
    </row>
    <row r="23681" spans="14:19" x14ac:dyDescent="0.25">
      <c r="N23681" s="125"/>
      <c r="O23681" s="125"/>
      <c r="P23681" s="125"/>
      <c r="Q23681" s="125"/>
      <c r="S23681" s="67"/>
    </row>
    <row r="23682" spans="14:19" x14ac:dyDescent="0.25">
      <c r="N23682" s="125"/>
      <c r="O23682" s="125"/>
      <c r="P23682" s="125"/>
      <c r="Q23682" s="125"/>
      <c r="S23682" s="67"/>
    </row>
    <row r="23683" spans="14:19" x14ac:dyDescent="0.25">
      <c r="N23683" s="125"/>
      <c r="O23683" s="125"/>
      <c r="P23683" s="125"/>
      <c r="Q23683" s="125"/>
      <c r="S23683" s="67"/>
    </row>
    <row r="23684" spans="14:19" x14ac:dyDescent="0.25">
      <c r="N23684" s="125"/>
      <c r="O23684" s="125"/>
      <c r="P23684" s="125"/>
      <c r="Q23684" s="125"/>
      <c r="S23684" s="67"/>
    </row>
    <row r="23685" spans="14:19" x14ac:dyDescent="0.25">
      <c r="N23685" s="125"/>
      <c r="O23685" s="125"/>
      <c r="P23685" s="125"/>
      <c r="Q23685" s="125"/>
      <c r="S23685" s="67"/>
    </row>
    <row r="23686" spans="14:19" x14ac:dyDescent="0.25">
      <c r="N23686" s="125"/>
      <c r="O23686" s="125"/>
      <c r="P23686" s="125"/>
      <c r="Q23686" s="125"/>
      <c r="S23686" s="67"/>
    </row>
    <row r="23687" spans="14:19" x14ac:dyDescent="0.25">
      <c r="N23687" s="125"/>
      <c r="O23687" s="125"/>
      <c r="P23687" s="125"/>
      <c r="Q23687" s="125"/>
      <c r="S23687" s="67"/>
    </row>
    <row r="23688" spans="14:19" x14ac:dyDescent="0.25">
      <c r="N23688" s="125"/>
      <c r="O23688" s="125"/>
      <c r="P23688" s="125"/>
      <c r="Q23688" s="125"/>
      <c r="S23688" s="67"/>
    </row>
    <row r="23689" spans="14:19" x14ac:dyDescent="0.25">
      <c r="N23689" s="125"/>
      <c r="O23689" s="125"/>
      <c r="P23689" s="125"/>
      <c r="Q23689" s="125"/>
      <c r="S23689" s="67"/>
    </row>
    <row r="23690" spans="14:19" x14ac:dyDescent="0.25">
      <c r="N23690" s="125"/>
      <c r="O23690" s="125"/>
      <c r="P23690" s="125"/>
      <c r="Q23690" s="125"/>
      <c r="S23690" s="67"/>
    </row>
    <row r="23691" spans="14:19" x14ac:dyDescent="0.25">
      <c r="N23691" s="125"/>
      <c r="O23691" s="125"/>
      <c r="P23691" s="125"/>
      <c r="Q23691" s="125"/>
      <c r="S23691" s="67"/>
    </row>
    <row r="23692" spans="14:19" x14ac:dyDescent="0.25">
      <c r="N23692" s="125"/>
      <c r="O23692" s="125"/>
      <c r="P23692" s="125"/>
      <c r="Q23692" s="125"/>
      <c r="S23692" s="67"/>
    </row>
    <row r="23693" spans="14:19" x14ac:dyDescent="0.25">
      <c r="N23693" s="125"/>
      <c r="O23693" s="125"/>
      <c r="P23693" s="125"/>
      <c r="Q23693" s="125"/>
      <c r="S23693" s="67"/>
    </row>
    <row r="23694" spans="14:19" x14ac:dyDescent="0.25">
      <c r="N23694" s="125"/>
      <c r="O23694" s="125"/>
      <c r="P23694" s="125"/>
      <c r="Q23694" s="125"/>
      <c r="S23694" s="67"/>
    </row>
    <row r="23695" spans="14:19" x14ac:dyDescent="0.25">
      <c r="N23695" s="125"/>
      <c r="O23695" s="125"/>
      <c r="P23695" s="125"/>
      <c r="Q23695" s="125"/>
      <c r="S23695" s="67"/>
    </row>
    <row r="23696" spans="14:19" x14ac:dyDescent="0.25">
      <c r="N23696" s="125"/>
      <c r="O23696" s="125"/>
      <c r="P23696" s="125"/>
      <c r="Q23696" s="125"/>
      <c r="S23696" s="67"/>
    </row>
    <row r="23697" spans="14:19" x14ac:dyDescent="0.25">
      <c r="N23697" s="125"/>
      <c r="O23697" s="125"/>
      <c r="P23697" s="125"/>
      <c r="Q23697" s="125"/>
      <c r="S23697" s="67"/>
    </row>
    <row r="23698" spans="14:19" x14ac:dyDescent="0.25">
      <c r="N23698" s="125"/>
      <c r="O23698" s="125"/>
      <c r="P23698" s="125"/>
      <c r="Q23698" s="125"/>
      <c r="S23698" s="67"/>
    </row>
    <row r="23699" spans="14:19" x14ac:dyDescent="0.25">
      <c r="N23699" s="125"/>
      <c r="O23699" s="125"/>
      <c r="P23699" s="125"/>
      <c r="Q23699" s="125"/>
      <c r="S23699" s="67"/>
    </row>
    <row r="23700" spans="14:19" x14ac:dyDescent="0.25">
      <c r="N23700" s="125"/>
      <c r="O23700" s="125"/>
      <c r="P23700" s="125"/>
      <c r="Q23700" s="125"/>
      <c r="S23700" s="67"/>
    </row>
    <row r="23701" spans="14:19" x14ac:dyDescent="0.25">
      <c r="N23701" s="125"/>
      <c r="O23701" s="125"/>
      <c r="P23701" s="125"/>
      <c r="Q23701" s="125"/>
      <c r="S23701" s="67"/>
    </row>
    <row r="23702" spans="14:19" x14ac:dyDescent="0.25">
      <c r="N23702" s="125"/>
      <c r="O23702" s="125"/>
      <c r="P23702" s="125"/>
      <c r="Q23702" s="125"/>
      <c r="S23702" s="67"/>
    </row>
    <row r="23703" spans="14:19" x14ac:dyDescent="0.25">
      <c r="N23703" s="125"/>
      <c r="O23703" s="125"/>
      <c r="P23703" s="125"/>
      <c r="Q23703" s="125"/>
      <c r="S23703" s="67"/>
    </row>
    <row r="23704" spans="14:19" x14ac:dyDescent="0.25">
      <c r="N23704" s="125"/>
      <c r="O23704" s="125"/>
      <c r="P23704" s="125"/>
      <c r="Q23704" s="125"/>
      <c r="S23704" s="67"/>
    </row>
    <row r="23705" spans="14:19" x14ac:dyDescent="0.25">
      <c r="N23705" s="125"/>
      <c r="O23705" s="125"/>
      <c r="P23705" s="125"/>
      <c r="Q23705" s="125"/>
      <c r="S23705" s="67"/>
    </row>
    <row r="23706" spans="14:19" x14ac:dyDescent="0.25">
      <c r="N23706" s="125"/>
      <c r="O23706" s="125"/>
      <c r="P23706" s="125"/>
      <c r="Q23706" s="125"/>
      <c r="S23706" s="67"/>
    </row>
    <row r="23707" spans="14:19" x14ac:dyDescent="0.25">
      <c r="N23707" s="125"/>
      <c r="O23707" s="125"/>
      <c r="P23707" s="125"/>
      <c r="Q23707" s="125"/>
      <c r="S23707" s="67"/>
    </row>
    <row r="23708" spans="14:19" x14ac:dyDescent="0.25">
      <c r="N23708" s="125"/>
      <c r="O23708" s="125"/>
      <c r="P23708" s="125"/>
      <c r="Q23708" s="125"/>
      <c r="S23708" s="67"/>
    </row>
    <row r="23709" spans="14:19" x14ac:dyDescent="0.25">
      <c r="N23709" s="125"/>
      <c r="O23709" s="125"/>
      <c r="P23709" s="125"/>
      <c r="Q23709" s="125"/>
      <c r="S23709" s="67"/>
    </row>
    <row r="23710" spans="14:19" x14ac:dyDescent="0.25">
      <c r="N23710" s="125"/>
      <c r="O23710" s="125"/>
      <c r="P23710" s="125"/>
      <c r="Q23710" s="125"/>
      <c r="S23710" s="67"/>
    </row>
    <row r="23711" spans="14:19" x14ac:dyDescent="0.25">
      <c r="N23711" s="125"/>
      <c r="O23711" s="125"/>
      <c r="P23711" s="125"/>
      <c r="Q23711" s="125"/>
      <c r="S23711" s="67"/>
    </row>
    <row r="23712" spans="14:19" x14ac:dyDescent="0.25">
      <c r="N23712" s="125"/>
      <c r="O23712" s="125"/>
      <c r="P23712" s="125"/>
      <c r="Q23712" s="125"/>
      <c r="S23712" s="67"/>
    </row>
    <row r="23713" spans="14:19" x14ac:dyDescent="0.25">
      <c r="N23713" s="125"/>
      <c r="O23713" s="125"/>
      <c r="P23713" s="125"/>
      <c r="Q23713" s="125"/>
      <c r="S23713" s="67"/>
    </row>
    <row r="23714" spans="14:19" x14ac:dyDescent="0.25">
      <c r="N23714" s="125"/>
      <c r="O23714" s="125"/>
      <c r="P23714" s="125"/>
      <c r="Q23714" s="125"/>
      <c r="S23714" s="67"/>
    </row>
    <row r="23715" spans="14:19" x14ac:dyDescent="0.25">
      <c r="N23715" s="125"/>
      <c r="O23715" s="125"/>
      <c r="P23715" s="125"/>
      <c r="Q23715" s="125"/>
      <c r="S23715" s="67"/>
    </row>
    <row r="23716" spans="14:19" x14ac:dyDescent="0.25">
      <c r="N23716" s="125"/>
      <c r="O23716" s="125"/>
      <c r="P23716" s="125"/>
      <c r="Q23716" s="125"/>
      <c r="S23716" s="67"/>
    </row>
    <row r="23717" spans="14:19" x14ac:dyDescent="0.25">
      <c r="N23717" s="125"/>
      <c r="O23717" s="125"/>
      <c r="P23717" s="125"/>
      <c r="Q23717" s="125"/>
      <c r="S23717" s="67"/>
    </row>
    <row r="23718" spans="14:19" x14ac:dyDescent="0.25">
      <c r="N23718" s="125"/>
      <c r="O23718" s="125"/>
      <c r="P23718" s="125"/>
      <c r="Q23718" s="125"/>
      <c r="S23718" s="67"/>
    </row>
    <row r="23719" spans="14:19" x14ac:dyDescent="0.25">
      <c r="N23719" s="125"/>
      <c r="O23719" s="125"/>
      <c r="P23719" s="125"/>
      <c r="Q23719" s="125"/>
      <c r="S23719" s="67"/>
    </row>
    <row r="23720" spans="14:19" x14ac:dyDescent="0.25">
      <c r="N23720" s="125"/>
      <c r="O23720" s="125"/>
      <c r="P23720" s="125"/>
      <c r="Q23720" s="125"/>
      <c r="S23720" s="67"/>
    </row>
    <row r="23721" spans="14:19" x14ac:dyDescent="0.25">
      <c r="N23721" s="125"/>
      <c r="O23721" s="125"/>
      <c r="P23721" s="125"/>
      <c r="Q23721" s="125"/>
      <c r="S23721" s="67"/>
    </row>
    <row r="23722" spans="14:19" x14ac:dyDescent="0.25">
      <c r="N23722" s="125"/>
      <c r="O23722" s="125"/>
      <c r="P23722" s="125"/>
      <c r="Q23722" s="125"/>
      <c r="S23722" s="67"/>
    </row>
    <row r="23723" spans="14:19" x14ac:dyDescent="0.25">
      <c r="N23723" s="125"/>
      <c r="O23723" s="125"/>
      <c r="P23723" s="125"/>
      <c r="Q23723" s="125"/>
      <c r="S23723" s="67"/>
    </row>
    <row r="23724" spans="14:19" x14ac:dyDescent="0.25">
      <c r="N23724" s="125"/>
      <c r="O23724" s="125"/>
      <c r="P23724" s="125"/>
      <c r="Q23724" s="125"/>
      <c r="S23724" s="67"/>
    </row>
    <row r="23725" spans="14:19" x14ac:dyDescent="0.25">
      <c r="N23725" s="125"/>
      <c r="O23725" s="125"/>
      <c r="P23725" s="125"/>
      <c r="Q23725" s="125"/>
      <c r="S23725" s="67"/>
    </row>
    <row r="23726" spans="14:19" x14ac:dyDescent="0.25">
      <c r="N23726" s="125"/>
      <c r="O23726" s="125"/>
      <c r="P23726" s="125"/>
      <c r="Q23726" s="125"/>
      <c r="S23726" s="67"/>
    </row>
    <row r="23727" spans="14:19" x14ac:dyDescent="0.25">
      <c r="N23727" s="125"/>
      <c r="O23727" s="125"/>
      <c r="P23727" s="125"/>
      <c r="Q23727" s="125"/>
      <c r="S23727" s="67"/>
    </row>
    <row r="23728" spans="14:19" x14ac:dyDescent="0.25">
      <c r="N23728" s="125"/>
      <c r="O23728" s="125"/>
      <c r="P23728" s="125"/>
      <c r="Q23728" s="125"/>
      <c r="S23728" s="67"/>
    </row>
    <row r="23729" spans="14:19" x14ac:dyDescent="0.25">
      <c r="N23729" s="125"/>
      <c r="O23729" s="125"/>
      <c r="P23729" s="125"/>
      <c r="Q23729" s="125"/>
      <c r="S23729" s="67"/>
    </row>
    <row r="23730" spans="14:19" x14ac:dyDescent="0.25">
      <c r="N23730" s="125"/>
      <c r="O23730" s="125"/>
      <c r="P23730" s="125"/>
      <c r="Q23730" s="125"/>
      <c r="S23730" s="67"/>
    </row>
    <row r="23731" spans="14:19" x14ac:dyDescent="0.25">
      <c r="N23731" s="125"/>
      <c r="O23731" s="125"/>
      <c r="P23731" s="125"/>
      <c r="Q23731" s="125"/>
      <c r="S23731" s="67"/>
    </row>
    <row r="23732" spans="14:19" x14ac:dyDescent="0.25">
      <c r="N23732" s="125"/>
      <c r="O23732" s="125"/>
      <c r="P23732" s="125"/>
      <c r="Q23732" s="125"/>
      <c r="S23732" s="67"/>
    </row>
    <row r="23733" spans="14:19" x14ac:dyDescent="0.25">
      <c r="N23733" s="125"/>
      <c r="O23733" s="125"/>
      <c r="P23733" s="125"/>
      <c r="Q23733" s="125"/>
      <c r="S23733" s="67"/>
    </row>
    <row r="23734" spans="14:19" x14ac:dyDescent="0.25">
      <c r="N23734" s="125"/>
      <c r="O23734" s="125"/>
      <c r="P23734" s="125"/>
      <c r="Q23734" s="125"/>
      <c r="S23734" s="67"/>
    </row>
    <row r="23735" spans="14:19" x14ac:dyDescent="0.25">
      <c r="N23735" s="125"/>
      <c r="O23735" s="125"/>
      <c r="P23735" s="125"/>
      <c r="Q23735" s="125"/>
      <c r="S23735" s="67"/>
    </row>
    <row r="23736" spans="14:19" x14ac:dyDescent="0.25">
      <c r="N23736" s="125"/>
      <c r="O23736" s="125"/>
      <c r="P23736" s="125"/>
      <c r="Q23736" s="125"/>
      <c r="S23736" s="67"/>
    </row>
    <row r="23737" spans="14:19" x14ac:dyDescent="0.25">
      <c r="N23737" s="125"/>
      <c r="O23737" s="125"/>
      <c r="P23737" s="125"/>
      <c r="Q23737" s="125"/>
      <c r="S23737" s="67"/>
    </row>
    <row r="23738" spans="14:19" x14ac:dyDescent="0.25">
      <c r="N23738" s="125"/>
      <c r="O23738" s="125"/>
      <c r="P23738" s="125"/>
      <c r="Q23738" s="125"/>
      <c r="S23738" s="67"/>
    </row>
    <row r="23739" spans="14:19" x14ac:dyDescent="0.25">
      <c r="N23739" s="125"/>
      <c r="O23739" s="125"/>
      <c r="P23739" s="125"/>
      <c r="Q23739" s="125"/>
      <c r="S23739" s="67"/>
    </row>
    <row r="23740" spans="14:19" x14ac:dyDescent="0.25">
      <c r="N23740" s="125"/>
      <c r="O23740" s="125"/>
      <c r="P23740" s="125"/>
      <c r="Q23740" s="125"/>
      <c r="S23740" s="67"/>
    </row>
    <row r="23741" spans="14:19" x14ac:dyDescent="0.25">
      <c r="N23741" s="125"/>
      <c r="O23741" s="125"/>
      <c r="P23741" s="125"/>
      <c r="Q23741" s="125"/>
      <c r="S23741" s="67"/>
    </row>
    <row r="23742" spans="14:19" x14ac:dyDescent="0.25">
      <c r="N23742" s="125"/>
      <c r="O23742" s="125"/>
      <c r="P23742" s="125"/>
      <c r="Q23742" s="125"/>
      <c r="S23742" s="67"/>
    </row>
    <row r="23743" spans="14:19" x14ac:dyDescent="0.25">
      <c r="N23743" s="125"/>
      <c r="O23743" s="125"/>
      <c r="P23743" s="125"/>
      <c r="Q23743" s="125"/>
      <c r="S23743" s="67"/>
    </row>
    <row r="23744" spans="14:19" x14ac:dyDescent="0.25">
      <c r="N23744" s="125"/>
      <c r="O23744" s="125"/>
      <c r="P23744" s="125"/>
      <c r="Q23744" s="125"/>
      <c r="S23744" s="67"/>
    </row>
    <row r="23745" spans="14:19" x14ac:dyDescent="0.25">
      <c r="N23745" s="125"/>
      <c r="O23745" s="125"/>
      <c r="P23745" s="125"/>
      <c r="Q23745" s="125"/>
      <c r="S23745" s="67"/>
    </row>
    <row r="23746" spans="14:19" x14ac:dyDescent="0.25">
      <c r="N23746" s="125"/>
      <c r="O23746" s="125"/>
      <c r="P23746" s="125"/>
      <c r="Q23746" s="125"/>
      <c r="S23746" s="67"/>
    </row>
    <row r="23747" spans="14:19" x14ac:dyDescent="0.25">
      <c r="N23747" s="125"/>
      <c r="O23747" s="125"/>
      <c r="P23747" s="125"/>
      <c r="Q23747" s="125"/>
      <c r="S23747" s="67"/>
    </row>
    <row r="23748" spans="14:19" x14ac:dyDescent="0.25">
      <c r="N23748" s="125"/>
      <c r="O23748" s="125"/>
      <c r="P23748" s="125"/>
      <c r="Q23748" s="125"/>
      <c r="S23748" s="67"/>
    </row>
    <row r="23749" spans="14:19" x14ac:dyDescent="0.25">
      <c r="N23749" s="125"/>
      <c r="O23749" s="125"/>
      <c r="P23749" s="125"/>
      <c r="Q23749" s="125"/>
      <c r="S23749" s="67"/>
    </row>
    <row r="23750" spans="14:19" x14ac:dyDescent="0.25">
      <c r="N23750" s="125"/>
      <c r="O23750" s="125"/>
      <c r="P23750" s="125"/>
      <c r="Q23750" s="125"/>
      <c r="S23750" s="67"/>
    </row>
    <row r="23751" spans="14:19" x14ac:dyDescent="0.25">
      <c r="N23751" s="125"/>
      <c r="O23751" s="125"/>
      <c r="P23751" s="125"/>
      <c r="Q23751" s="125"/>
      <c r="S23751" s="67"/>
    </row>
    <row r="23752" spans="14:19" x14ac:dyDescent="0.25">
      <c r="N23752" s="125"/>
      <c r="O23752" s="125"/>
      <c r="P23752" s="125"/>
      <c r="Q23752" s="125"/>
      <c r="S23752" s="67"/>
    </row>
    <row r="23753" spans="14:19" x14ac:dyDescent="0.25">
      <c r="N23753" s="125"/>
      <c r="O23753" s="125"/>
      <c r="P23753" s="125"/>
      <c r="Q23753" s="125"/>
      <c r="S23753" s="67"/>
    </row>
    <row r="23754" spans="14:19" x14ac:dyDescent="0.25">
      <c r="N23754" s="125"/>
      <c r="O23754" s="125"/>
      <c r="P23754" s="125"/>
      <c r="Q23754" s="125"/>
      <c r="S23754" s="67"/>
    </row>
    <row r="23755" spans="14:19" x14ac:dyDescent="0.25">
      <c r="N23755" s="125"/>
      <c r="O23755" s="125"/>
      <c r="P23755" s="125"/>
      <c r="Q23755" s="125"/>
      <c r="S23755" s="67"/>
    </row>
    <row r="23756" spans="14:19" x14ac:dyDescent="0.25">
      <c r="N23756" s="125"/>
      <c r="O23756" s="125"/>
      <c r="P23756" s="125"/>
      <c r="Q23756" s="125"/>
      <c r="S23756" s="67"/>
    </row>
    <row r="23757" spans="14:19" x14ac:dyDescent="0.25">
      <c r="N23757" s="125"/>
      <c r="O23757" s="125"/>
      <c r="P23757" s="125"/>
      <c r="Q23757" s="125"/>
      <c r="S23757" s="67"/>
    </row>
    <row r="23758" spans="14:19" x14ac:dyDescent="0.25">
      <c r="N23758" s="125"/>
      <c r="O23758" s="125"/>
      <c r="P23758" s="125"/>
      <c r="Q23758" s="125"/>
      <c r="S23758" s="67"/>
    </row>
    <row r="23759" spans="14:19" x14ac:dyDescent="0.25">
      <c r="N23759" s="125"/>
      <c r="O23759" s="125"/>
      <c r="P23759" s="125"/>
      <c r="Q23759" s="125"/>
      <c r="S23759" s="67"/>
    </row>
    <row r="23760" spans="14:19" x14ac:dyDescent="0.25">
      <c r="N23760" s="125"/>
      <c r="O23760" s="125"/>
      <c r="P23760" s="125"/>
      <c r="Q23760" s="125"/>
      <c r="S23760" s="67"/>
    </row>
    <row r="23761" spans="14:19" x14ac:dyDescent="0.25">
      <c r="N23761" s="125"/>
      <c r="O23761" s="125"/>
      <c r="P23761" s="125"/>
      <c r="Q23761" s="125"/>
      <c r="S23761" s="67"/>
    </row>
    <row r="23762" spans="14:19" x14ac:dyDescent="0.25">
      <c r="N23762" s="125"/>
      <c r="O23762" s="125"/>
      <c r="P23762" s="125"/>
      <c r="Q23762" s="125"/>
      <c r="S23762" s="67"/>
    </row>
    <row r="23763" spans="14:19" x14ac:dyDescent="0.25">
      <c r="N23763" s="125"/>
      <c r="O23763" s="125"/>
      <c r="P23763" s="125"/>
      <c r="Q23763" s="125"/>
      <c r="S23763" s="67"/>
    </row>
    <row r="23764" spans="14:19" x14ac:dyDescent="0.25">
      <c r="N23764" s="125"/>
      <c r="O23764" s="125"/>
      <c r="P23764" s="125"/>
      <c r="Q23764" s="125"/>
      <c r="S23764" s="67"/>
    </row>
    <row r="23765" spans="14:19" x14ac:dyDescent="0.25">
      <c r="N23765" s="125"/>
      <c r="O23765" s="125"/>
      <c r="P23765" s="125"/>
      <c r="Q23765" s="125"/>
      <c r="S23765" s="67"/>
    </row>
    <row r="23766" spans="14:19" x14ac:dyDescent="0.25">
      <c r="N23766" s="125"/>
      <c r="O23766" s="125"/>
      <c r="P23766" s="125"/>
      <c r="Q23766" s="125"/>
      <c r="S23766" s="67"/>
    </row>
    <row r="23767" spans="14:19" x14ac:dyDescent="0.25">
      <c r="N23767" s="125"/>
      <c r="O23767" s="125"/>
      <c r="P23767" s="125"/>
      <c r="Q23767" s="125"/>
      <c r="S23767" s="67"/>
    </row>
    <row r="23768" spans="14:19" x14ac:dyDescent="0.25">
      <c r="N23768" s="125"/>
      <c r="O23768" s="125"/>
      <c r="P23768" s="125"/>
      <c r="Q23768" s="125"/>
      <c r="S23768" s="67"/>
    </row>
    <row r="23769" spans="14:19" x14ac:dyDescent="0.25">
      <c r="N23769" s="125"/>
      <c r="O23769" s="125"/>
      <c r="P23769" s="125"/>
      <c r="Q23769" s="125"/>
      <c r="S23769" s="67"/>
    </row>
    <row r="23770" spans="14:19" x14ac:dyDescent="0.25">
      <c r="N23770" s="125"/>
      <c r="O23770" s="125"/>
      <c r="P23770" s="125"/>
      <c r="Q23770" s="125"/>
      <c r="S23770" s="67"/>
    </row>
    <row r="23771" spans="14:19" x14ac:dyDescent="0.25">
      <c r="N23771" s="125"/>
      <c r="O23771" s="125"/>
      <c r="P23771" s="125"/>
      <c r="Q23771" s="125"/>
      <c r="S23771" s="67"/>
    </row>
    <row r="23772" spans="14:19" x14ac:dyDescent="0.25">
      <c r="N23772" s="125"/>
      <c r="O23772" s="125"/>
      <c r="P23772" s="125"/>
      <c r="Q23772" s="125"/>
      <c r="S23772" s="67"/>
    </row>
    <row r="23773" spans="14:19" x14ac:dyDescent="0.25">
      <c r="N23773" s="125"/>
      <c r="O23773" s="125"/>
      <c r="P23773" s="125"/>
      <c r="Q23773" s="125"/>
      <c r="S23773" s="67"/>
    </row>
    <row r="23774" spans="14:19" x14ac:dyDescent="0.25">
      <c r="N23774" s="125"/>
      <c r="O23774" s="125"/>
      <c r="P23774" s="125"/>
      <c r="Q23774" s="125"/>
      <c r="S23774" s="67"/>
    </row>
    <row r="23775" spans="14:19" x14ac:dyDescent="0.25">
      <c r="N23775" s="125"/>
      <c r="O23775" s="125"/>
      <c r="P23775" s="125"/>
      <c r="Q23775" s="125"/>
      <c r="S23775" s="67"/>
    </row>
    <row r="23776" spans="14:19" x14ac:dyDescent="0.25">
      <c r="N23776" s="125"/>
      <c r="O23776" s="125"/>
      <c r="P23776" s="125"/>
      <c r="Q23776" s="125"/>
      <c r="S23776" s="67"/>
    </row>
    <row r="23777" spans="14:19" x14ac:dyDescent="0.25">
      <c r="N23777" s="125"/>
      <c r="O23777" s="125"/>
      <c r="P23777" s="125"/>
      <c r="Q23777" s="125"/>
      <c r="S23777" s="67"/>
    </row>
    <row r="23778" spans="14:19" x14ac:dyDescent="0.25">
      <c r="N23778" s="125"/>
      <c r="O23778" s="125"/>
      <c r="P23778" s="125"/>
      <c r="Q23778" s="125"/>
      <c r="S23778" s="67"/>
    </row>
    <row r="23779" spans="14:19" x14ac:dyDescent="0.25">
      <c r="N23779" s="125"/>
      <c r="O23779" s="125"/>
      <c r="P23779" s="125"/>
      <c r="Q23779" s="125"/>
      <c r="S23779" s="67"/>
    </row>
    <row r="23780" spans="14:19" x14ac:dyDescent="0.25">
      <c r="N23780" s="125"/>
      <c r="O23780" s="125"/>
      <c r="P23780" s="125"/>
      <c r="Q23780" s="125"/>
      <c r="S23780" s="67"/>
    </row>
    <row r="23781" spans="14:19" x14ac:dyDescent="0.25">
      <c r="N23781" s="125"/>
      <c r="O23781" s="125"/>
      <c r="P23781" s="125"/>
      <c r="Q23781" s="125"/>
      <c r="S23781" s="67"/>
    </row>
    <row r="23782" spans="14:19" x14ac:dyDescent="0.25">
      <c r="N23782" s="125"/>
      <c r="O23782" s="125"/>
      <c r="P23782" s="125"/>
      <c r="Q23782" s="125"/>
      <c r="S23782" s="67"/>
    </row>
    <row r="23783" spans="14:19" x14ac:dyDescent="0.25">
      <c r="N23783" s="125"/>
      <c r="O23783" s="125"/>
      <c r="P23783" s="125"/>
      <c r="Q23783" s="125"/>
      <c r="S23783" s="67"/>
    </row>
    <row r="23784" spans="14:19" x14ac:dyDescent="0.25">
      <c r="N23784" s="125"/>
      <c r="O23784" s="125"/>
      <c r="P23784" s="125"/>
      <c r="Q23784" s="125"/>
      <c r="S23784" s="67"/>
    </row>
    <row r="23785" spans="14:19" x14ac:dyDescent="0.25">
      <c r="N23785" s="125"/>
      <c r="O23785" s="125"/>
      <c r="P23785" s="125"/>
      <c r="Q23785" s="125"/>
      <c r="S23785" s="67"/>
    </row>
    <row r="23786" spans="14:19" x14ac:dyDescent="0.25">
      <c r="N23786" s="125"/>
      <c r="O23786" s="125"/>
      <c r="P23786" s="125"/>
      <c r="Q23786" s="125"/>
      <c r="S23786" s="67"/>
    </row>
    <row r="23787" spans="14:19" x14ac:dyDescent="0.25">
      <c r="N23787" s="125"/>
      <c r="O23787" s="125"/>
      <c r="P23787" s="125"/>
      <c r="Q23787" s="125"/>
      <c r="S23787" s="67"/>
    </row>
    <row r="23788" spans="14:19" x14ac:dyDescent="0.25">
      <c r="N23788" s="125"/>
      <c r="O23788" s="125"/>
      <c r="P23788" s="125"/>
      <c r="Q23788" s="125"/>
      <c r="S23788" s="67"/>
    </row>
    <row r="23789" spans="14:19" x14ac:dyDescent="0.25">
      <c r="N23789" s="125"/>
      <c r="O23789" s="125"/>
      <c r="P23789" s="125"/>
      <c r="Q23789" s="125"/>
      <c r="S23789" s="67"/>
    </row>
    <row r="23790" spans="14:19" x14ac:dyDescent="0.25">
      <c r="N23790" s="125"/>
      <c r="O23790" s="125"/>
      <c r="P23790" s="125"/>
      <c r="Q23790" s="125"/>
      <c r="S23790" s="67"/>
    </row>
    <row r="23791" spans="14:19" x14ac:dyDescent="0.25">
      <c r="N23791" s="125"/>
      <c r="O23791" s="125"/>
      <c r="P23791" s="125"/>
      <c r="Q23791" s="125"/>
      <c r="S23791" s="67"/>
    </row>
    <row r="23792" spans="14:19" x14ac:dyDescent="0.25">
      <c r="N23792" s="125"/>
      <c r="O23792" s="125"/>
      <c r="P23792" s="125"/>
      <c r="Q23792" s="125"/>
      <c r="S23792" s="67"/>
    </row>
    <row r="23793" spans="14:19" x14ac:dyDescent="0.25">
      <c r="N23793" s="125"/>
      <c r="O23793" s="125"/>
      <c r="P23793" s="125"/>
      <c r="Q23793" s="125"/>
      <c r="S23793" s="67"/>
    </row>
    <row r="23794" spans="14:19" x14ac:dyDescent="0.25">
      <c r="N23794" s="125"/>
      <c r="O23794" s="125"/>
      <c r="P23794" s="125"/>
      <c r="Q23794" s="125"/>
      <c r="S23794" s="67"/>
    </row>
    <row r="23795" spans="14:19" x14ac:dyDescent="0.25">
      <c r="N23795" s="125"/>
      <c r="O23795" s="125"/>
      <c r="P23795" s="125"/>
      <c r="Q23795" s="125"/>
      <c r="S23795" s="67"/>
    </row>
    <row r="23796" spans="14:19" x14ac:dyDescent="0.25">
      <c r="N23796" s="125"/>
      <c r="O23796" s="125"/>
      <c r="P23796" s="125"/>
      <c r="Q23796" s="125"/>
      <c r="S23796" s="67"/>
    </row>
    <row r="23797" spans="14:19" x14ac:dyDescent="0.25">
      <c r="N23797" s="125"/>
      <c r="O23797" s="125"/>
      <c r="P23797" s="125"/>
      <c r="Q23797" s="125"/>
      <c r="S23797" s="67"/>
    </row>
    <row r="23798" spans="14:19" x14ac:dyDescent="0.25">
      <c r="N23798" s="125"/>
      <c r="O23798" s="125"/>
      <c r="P23798" s="125"/>
      <c r="Q23798" s="125"/>
      <c r="S23798" s="67"/>
    </row>
    <row r="23799" spans="14:19" x14ac:dyDescent="0.25">
      <c r="N23799" s="125"/>
      <c r="O23799" s="125"/>
      <c r="P23799" s="125"/>
      <c r="Q23799" s="125"/>
      <c r="S23799" s="67"/>
    </row>
    <row r="23800" spans="14:19" x14ac:dyDescent="0.25">
      <c r="N23800" s="125"/>
      <c r="O23800" s="125"/>
      <c r="P23800" s="125"/>
      <c r="Q23800" s="125"/>
      <c r="S23800" s="67"/>
    </row>
    <row r="23801" spans="14:19" x14ac:dyDescent="0.25">
      <c r="N23801" s="125"/>
      <c r="O23801" s="125"/>
      <c r="P23801" s="125"/>
      <c r="Q23801" s="125"/>
      <c r="S23801" s="67"/>
    </row>
    <row r="23802" spans="14:19" x14ac:dyDescent="0.25">
      <c r="N23802" s="125"/>
      <c r="O23802" s="125"/>
      <c r="P23802" s="125"/>
      <c r="Q23802" s="125"/>
      <c r="S23802" s="67"/>
    </row>
    <row r="23803" spans="14:19" x14ac:dyDescent="0.25">
      <c r="N23803" s="125"/>
      <c r="O23803" s="125"/>
      <c r="P23803" s="125"/>
      <c r="Q23803" s="125"/>
      <c r="S23803" s="67"/>
    </row>
    <row r="23804" spans="14:19" x14ac:dyDescent="0.25">
      <c r="N23804" s="125"/>
      <c r="O23804" s="125"/>
      <c r="P23804" s="125"/>
      <c r="Q23804" s="125"/>
      <c r="S23804" s="67"/>
    </row>
    <row r="23805" spans="14:19" x14ac:dyDescent="0.25">
      <c r="N23805" s="125"/>
      <c r="O23805" s="125"/>
      <c r="P23805" s="125"/>
      <c r="Q23805" s="125"/>
      <c r="S23805" s="67"/>
    </row>
    <row r="23806" spans="14:19" x14ac:dyDescent="0.25">
      <c r="N23806" s="125"/>
      <c r="O23806" s="125"/>
      <c r="P23806" s="125"/>
      <c r="Q23806" s="125"/>
      <c r="S23806" s="67"/>
    </row>
    <row r="23807" spans="14:19" x14ac:dyDescent="0.25">
      <c r="N23807" s="125"/>
      <c r="O23807" s="125"/>
      <c r="P23807" s="125"/>
      <c r="Q23807" s="125"/>
      <c r="S23807" s="67"/>
    </row>
    <row r="23808" spans="14:19" x14ac:dyDescent="0.25">
      <c r="N23808" s="125"/>
      <c r="O23808" s="125"/>
      <c r="P23808" s="125"/>
      <c r="Q23808" s="125"/>
      <c r="S23808" s="67"/>
    </row>
    <row r="23809" spans="14:19" x14ac:dyDescent="0.25">
      <c r="N23809" s="125"/>
      <c r="O23809" s="125"/>
      <c r="P23809" s="125"/>
      <c r="Q23809" s="125"/>
      <c r="S23809" s="67"/>
    </row>
    <row r="23810" spans="14:19" x14ac:dyDescent="0.25">
      <c r="N23810" s="125"/>
      <c r="O23810" s="125"/>
      <c r="P23810" s="125"/>
      <c r="Q23810" s="125"/>
      <c r="S23810" s="67"/>
    </row>
    <row r="23811" spans="14:19" x14ac:dyDescent="0.25">
      <c r="N23811" s="125"/>
      <c r="O23811" s="125"/>
      <c r="P23811" s="125"/>
      <c r="Q23811" s="125"/>
      <c r="S23811" s="67"/>
    </row>
    <row r="23812" spans="14:19" x14ac:dyDescent="0.25">
      <c r="N23812" s="125"/>
      <c r="O23812" s="125"/>
      <c r="P23812" s="125"/>
      <c r="Q23812" s="125"/>
      <c r="S23812" s="67"/>
    </row>
    <row r="23813" spans="14:19" x14ac:dyDescent="0.25">
      <c r="N23813" s="125"/>
      <c r="O23813" s="125"/>
      <c r="P23813" s="125"/>
      <c r="Q23813" s="125"/>
      <c r="S23813" s="67"/>
    </row>
    <row r="23814" spans="14:19" x14ac:dyDescent="0.25">
      <c r="N23814" s="125"/>
      <c r="O23814" s="125"/>
      <c r="P23814" s="125"/>
      <c r="Q23814" s="125"/>
      <c r="S23814" s="67"/>
    </row>
    <row r="23815" spans="14:19" x14ac:dyDescent="0.25">
      <c r="N23815" s="125"/>
      <c r="O23815" s="125"/>
      <c r="P23815" s="125"/>
      <c r="Q23815" s="125"/>
      <c r="S23815" s="67"/>
    </row>
    <row r="23816" spans="14:19" x14ac:dyDescent="0.25">
      <c r="N23816" s="125"/>
      <c r="O23816" s="125"/>
      <c r="P23816" s="125"/>
      <c r="Q23816" s="125"/>
      <c r="S23816" s="67"/>
    </row>
    <row r="23817" spans="14:19" x14ac:dyDescent="0.25">
      <c r="N23817" s="125"/>
      <c r="O23817" s="125"/>
      <c r="P23817" s="125"/>
      <c r="Q23817" s="125"/>
      <c r="S23817" s="67"/>
    </row>
    <row r="23818" spans="14:19" x14ac:dyDescent="0.25">
      <c r="N23818" s="125"/>
      <c r="O23818" s="125"/>
      <c r="P23818" s="125"/>
      <c r="Q23818" s="125"/>
      <c r="S23818" s="67"/>
    </row>
    <row r="23819" spans="14:19" x14ac:dyDescent="0.25">
      <c r="N23819" s="125"/>
      <c r="O23819" s="125"/>
      <c r="P23819" s="125"/>
      <c r="Q23819" s="125"/>
      <c r="S23819" s="67"/>
    </row>
    <row r="23820" spans="14:19" x14ac:dyDescent="0.25">
      <c r="N23820" s="125"/>
      <c r="O23820" s="125"/>
      <c r="P23820" s="125"/>
      <c r="Q23820" s="125"/>
      <c r="S23820" s="67"/>
    </row>
    <row r="23821" spans="14:19" x14ac:dyDescent="0.25">
      <c r="N23821" s="125"/>
      <c r="O23821" s="125"/>
      <c r="P23821" s="125"/>
      <c r="Q23821" s="125"/>
      <c r="S23821" s="67"/>
    </row>
    <row r="23822" spans="14:19" x14ac:dyDescent="0.25">
      <c r="N23822" s="125"/>
      <c r="O23822" s="125"/>
      <c r="P23822" s="125"/>
      <c r="Q23822" s="125"/>
      <c r="S23822" s="67"/>
    </row>
    <row r="23823" spans="14:19" x14ac:dyDescent="0.25">
      <c r="N23823" s="125"/>
      <c r="O23823" s="125"/>
      <c r="P23823" s="125"/>
      <c r="Q23823" s="125"/>
      <c r="S23823" s="67"/>
    </row>
    <row r="23824" spans="14:19" x14ac:dyDescent="0.25">
      <c r="N23824" s="125"/>
      <c r="O23824" s="125"/>
      <c r="P23824" s="125"/>
      <c r="Q23824" s="125"/>
      <c r="S23824" s="67"/>
    </row>
    <row r="23825" spans="14:19" x14ac:dyDescent="0.25">
      <c r="N23825" s="125"/>
      <c r="O23825" s="125"/>
      <c r="P23825" s="125"/>
      <c r="Q23825" s="125"/>
      <c r="S23825" s="67"/>
    </row>
    <row r="23826" spans="14:19" x14ac:dyDescent="0.25">
      <c r="N23826" s="125"/>
      <c r="O23826" s="125"/>
      <c r="P23826" s="125"/>
      <c r="Q23826" s="125"/>
      <c r="S23826" s="67"/>
    </row>
    <row r="23827" spans="14:19" x14ac:dyDescent="0.25">
      <c r="N23827" s="125"/>
      <c r="O23827" s="125"/>
      <c r="P23827" s="125"/>
      <c r="Q23827" s="125"/>
      <c r="S23827" s="67"/>
    </row>
    <row r="23828" spans="14:19" x14ac:dyDescent="0.25">
      <c r="N23828" s="125"/>
      <c r="O23828" s="125"/>
      <c r="P23828" s="125"/>
      <c r="Q23828" s="125"/>
      <c r="S23828" s="67"/>
    </row>
    <row r="23829" spans="14:19" x14ac:dyDescent="0.25">
      <c r="N23829" s="125"/>
      <c r="O23829" s="125"/>
      <c r="P23829" s="125"/>
      <c r="Q23829" s="125"/>
      <c r="S23829" s="67"/>
    </row>
    <row r="23830" spans="14:19" x14ac:dyDescent="0.25">
      <c r="N23830" s="125"/>
      <c r="O23830" s="125"/>
      <c r="P23830" s="125"/>
      <c r="Q23830" s="125"/>
      <c r="S23830" s="67"/>
    </row>
    <row r="23831" spans="14:19" x14ac:dyDescent="0.25">
      <c r="N23831" s="125"/>
      <c r="O23831" s="125"/>
      <c r="P23831" s="125"/>
      <c r="Q23831" s="125"/>
      <c r="S23831" s="67"/>
    </row>
    <row r="23832" spans="14:19" x14ac:dyDescent="0.25">
      <c r="N23832" s="125"/>
      <c r="O23832" s="125"/>
      <c r="P23832" s="125"/>
      <c r="Q23832" s="125"/>
      <c r="S23832" s="67"/>
    </row>
    <row r="23833" spans="14:19" x14ac:dyDescent="0.25">
      <c r="N23833" s="125"/>
      <c r="O23833" s="125"/>
      <c r="P23833" s="125"/>
      <c r="Q23833" s="125"/>
      <c r="S23833" s="67"/>
    </row>
    <row r="23834" spans="14:19" x14ac:dyDescent="0.25">
      <c r="N23834" s="125"/>
      <c r="O23834" s="125"/>
      <c r="P23834" s="125"/>
      <c r="Q23834" s="125"/>
      <c r="S23834" s="67"/>
    </row>
    <row r="23835" spans="14:19" x14ac:dyDescent="0.25">
      <c r="N23835" s="125"/>
      <c r="O23835" s="125"/>
      <c r="P23835" s="125"/>
      <c r="Q23835" s="125"/>
      <c r="S23835" s="67"/>
    </row>
    <row r="23836" spans="14:19" x14ac:dyDescent="0.25">
      <c r="N23836" s="125"/>
      <c r="O23836" s="125"/>
      <c r="P23836" s="125"/>
      <c r="Q23836" s="125"/>
      <c r="S23836" s="67"/>
    </row>
    <row r="23837" spans="14:19" x14ac:dyDescent="0.25">
      <c r="N23837" s="125"/>
      <c r="O23837" s="125"/>
      <c r="P23837" s="125"/>
      <c r="Q23837" s="125"/>
      <c r="S23837" s="67"/>
    </row>
    <row r="23838" spans="14:19" x14ac:dyDescent="0.25">
      <c r="N23838" s="125"/>
      <c r="O23838" s="125"/>
      <c r="P23838" s="125"/>
      <c r="Q23838" s="125"/>
      <c r="S23838" s="67"/>
    </row>
    <row r="23839" spans="14:19" x14ac:dyDescent="0.25">
      <c r="N23839" s="125"/>
      <c r="O23839" s="125"/>
      <c r="P23839" s="125"/>
      <c r="Q23839" s="125"/>
      <c r="S23839" s="67"/>
    </row>
    <row r="23840" spans="14:19" x14ac:dyDescent="0.25">
      <c r="N23840" s="125"/>
      <c r="O23840" s="125"/>
      <c r="P23840" s="125"/>
      <c r="Q23840" s="125"/>
      <c r="S23840" s="67"/>
    </row>
    <row r="23841" spans="14:19" x14ac:dyDescent="0.25">
      <c r="N23841" s="125"/>
      <c r="O23841" s="125"/>
      <c r="P23841" s="125"/>
      <c r="Q23841" s="125"/>
      <c r="S23841" s="67"/>
    </row>
    <row r="23842" spans="14:19" x14ac:dyDescent="0.25">
      <c r="N23842" s="125"/>
      <c r="O23842" s="125"/>
      <c r="P23842" s="125"/>
      <c r="Q23842" s="125"/>
      <c r="S23842" s="67"/>
    </row>
    <row r="23843" spans="14:19" x14ac:dyDescent="0.25">
      <c r="N23843" s="125"/>
      <c r="O23843" s="125"/>
      <c r="P23843" s="125"/>
      <c r="Q23843" s="125"/>
      <c r="S23843" s="67"/>
    </row>
    <row r="23844" spans="14:19" x14ac:dyDescent="0.25">
      <c r="N23844" s="125"/>
      <c r="O23844" s="125"/>
      <c r="P23844" s="125"/>
      <c r="Q23844" s="125"/>
      <c r="S23844" s="67"/>
    </row>
    <row r="23845" spans="14:19" x14ac:dyDescent="0.25">
      <c r="N23845" s="125"/>
      <c r="O23845" s="125"/>
      <c r="P23845" s="125"/>
      <c r="Q23845" s="125"/>
      <c r="S23845" s="67"/>
    </row>
    <row r="23846" spans="14:19" x14ac:dyDescent="0.25">
      <c r="N23846" s="125"/>
      <c r="O23846" s="125"/>
      <c r="P23846" s="125"/>
      <c r="Q23846" s="125"/>
      <c r="S23846" s="67"/>
    </row>
    <row r="23847" spans="14:19" x14ac:dyDescent="0.25">
      <c r="N23847" s="125"/>
      <c r="O23847" s="125"/>
      <c r="P23847" s="125"/>
      <c r="Q23847" s="125"/>
      <c r="S23847" s="67"/>
    </row>
    <row r="23848" spans="14:19" x14ac:dyDescent="0.25">
      <c r="N23848" s="125"/>
      <c r="O23848" s="125"/>
      <c r="P23848" s="125"/>
      <c r="Q23848" s="125"/>
      <c r="S23848" s="67"/>
    </row>
    <row r="23849" spans="14:19" x14ac:dyDescent="0.25">
      <c r="N23849" s="125"/>
      <c r="O23849" s="125"/>
      <c r="P23849" s="125"/>
      <c r="Q23849" s="125"/>
      <c r="S23849" s="67"/>
    </row>
    <row r="23850" spans="14:19" x14ac:dyDescent="0.25">
      <c r="N23850" s="125"/>
      <c r="O23850" s="125"/>
      <c r="P23850" s="125"/>
      <c r="Q23850" s="125"/>
      <c r="S23850" s="67"/>
    </row>
    <row r="23851" spans="14:19" x14ac:dyDescent="0.25">
      <c r="N23851" s="125"/>
      <c r="O23851" s="125"/>
      <c r="P23851" s="125"/>
      <c r="Q23851" s="125"/>
      <c r="S23851" s="67"/>
    </row>
    <row r="23852" spans="14:19" x14ac:dyDescent="0.25">
      <c r="N23852" s="125"/>
      <c r="O23852" s="125"/>
      <c r="P23852" s="125"/>
      <c r="Q23852" s="125"/>
      <c r="S23852" s="67"/>
    </row>
    <row r="23853" spans="14:19" x14ac:dyDescent="0.25">
      <c r="N23853" s="125"/>
      <c r="O23853" s="125"/>
      <c r="P23853" s="125"/>
      <c r="Q23853" s="125"/>
      <c r="S23853" s="67"/>
    </row>
    <row r="23854" spans="14:19" x14ac:dyDescent="0.25">
      <c r="N23854" s="125"/>
      <c r="O23854" s="125"/>
      <c r="P23854" s="125"/>
      <c r="Q23854" s="125"/>
      <c r="S23854" s="67"/>
    </row>
    <row r="23855" spans="14:19" x14ac:dyDescent="0.25">
      <c r="N23855" s="125"/>
      <c r="O23855" s="125"/>
      <c r="P23855" s="125"/>
      <c r="Q23855" s="125"/>
      <c r="S23855" s="67"/>
    </row>
    <row r="23856" spans="14:19" x14ac:dyDescent="0.25">
      <c r="N23856" s="125"/>
      <c r="O23856" s="125"/>
      <c r="P23856" s="125"/>
      <c r="Q23856" s="125"/>
      <c r="S23856" s="67"/>
    </row>
    <row r="23857" spans="14:19" x14ac:dyDescent="0.25">
      <c r="N23857" s="125"/>
      <c r="O23857" s="125"/>
      <c r="P23857" s="125"/>
      <c r="Q23857" s="125"/>
      <c r="S23857" s="67"/>
    </row>
    <row r="23858" spans="14:19" x14ac:dyDescent="0.25">
      <c r="N23858" s="125"/>
      <c r="O23858" s="125"/>
      <c r="P23858" s="125"/>
      <c r="Q23858" s="125"/>
      <c r="S23858" s="67"/>
    </row>
    <row r="23859" spans="14:19" x14ac:dyDescent="0.25">
      <c r="N23859" s="125"/>
      <c r="O23859" s="125"/>
      <c r="P23859" s="125"/>
      <c r="Q23859" s="125"/>
      <c r="S23859" s="67"/>
    </row>
    <row r="23860" spans="14:19" x14ac:dyDescent="0.25">
      <c r="N23860" s="125"/>
      <c r="O23860" s="125"/>
      <c r="P23860" s="125"/>
      <c r="Q23860" s="125"/>
      <c r="S23860" s="67"/>
    </row>
    <row r="23861" spans="14:19" x14ac:dyDescent="0.25">
      <c r="N23861" s="125"/>
      <c r="O23861" s="125"/>
      <c r="P23861" s="125"/>
      <c r="Q23861" s="125"/>
      <c r="S23861" s="67"/>
    </row>
    <row r="23862" spans="14:19" x14ac:dyDescent="0.25">
      <c r="N23862" s="125"/>
      <c r="O23862" s="125"/>
      <c r="P23862" s="125"/>
      <c r="Q23862" s="125"/>
      <c r="S23862" s="67"/>
    </row>
    <row r="23863" spans="14:19" x14ac:dyDescent="0.25">
      <c r="N23863" s="125"/>
      <c r="O23863" s="125"/>
      <c r="P23863" s="125"/>
      <c r="Q23863" s="125"/>
      <c r="S23863" s="67"/>
    </row>
    <row r="23864" spans="14:19" x14ac:dyDescent="0.25">
      <c r="N23864" s="125"/>
      <c r="O23864" s="125"/>
      <c r="P23864" s="125"/>
      <c r="Q23864" s="125"/>
      <c r="S23864" s="67"/>
    </row>
    <row r="23865" spans="14:19" x14ac:dyDescent="0.25">
      <c r="N23865" s="125"/>
      <c r="O23865" s="125"/>
      <c r="P23865" s="125"/>
      <c r="Q23865" s="125"/>
      <c r="S23865" s="67"/>
    </row>
    <row r="23866" spans="14:19" x14ac:dyDescent="0.25">
      <c r="N23866" s="125"/>
      <c r="O23866" s="125"/>
      <c r="P23866" s="125"/>
      <c r="Q23866" s="125"/>
      <c r="S23866" s="67"/>
    </row>
    <row r="23867" spans="14:19" x14ac:dyDescent="0.25">
      <c r="N23867" s="125"/>
      <c r="O23867" s="125"/>
      <c r="P23867" s="125"/>
      <c r="Q23867" s="125"/>
      <c r="S23867" s="67"/>
    </row>
    <row r="23868" spans="14:19" x14ac:dyDescent="0.25">
      <c r="N23868" s="125"/>
      <c r="O23868" s="125"/>
      <c r="P23868" s="125"/>
      <c r="Q23868" s="125"/>
      <c r="S23868" s="67"/>
    </row>
    <row r="23869" spans="14:19" x14ac:dyDescent="0.25">
      <c r="N23869" s="125"/>
      <c r="O23869" s="125"/>
      <c r="P23869" s="125"/>
      <c r="Q23869" s="125"/>
      <c r="S23869" s="67"/>
    </row>
    <row r="23870" spans="14:19" x14ac:dyDescent="0.25">
      <c r="N23870" s="125"/>
      <c r="O23870" s="125"/>
      <c r="P23870" s="125"/>
      <c r="Q23870" s="125"/>
      <c r="S23870" s="67"/>
    </row>
    <row r="23871" spans="14:19" x14ac:dyDescent="0.25">
      <c r="N23871" s="125"/>
      <c r="O23871" s="125"/>
      <c r="P23871" s="125"/>
      <c r="Q23871" s="125"/>
      <c r="S23871" s="67"/>
    </row>
    <row r="23872" spans="14:19" x14ac:dyDescent="0.25">
      <c r="N23872" s="125"/>
      <c r="O23872" s="125"/>
      <c r="P23872" s="125"/>
      <c r="Q23872" s="125"/>
      <c r="S23872" s="67"/>
    </row>
    <row r="23873" spans="14:19" x14ac:dyDescent="0.25">
      <c r="N23873" s="125"/>
      <c r="O23873" s="125"/>
      <c r="P23873" s="125"/>
      <c r="Q23873" s="125"/>
      <c r="S23873" s="67"/>
    </row>
    <row r="23874" spans="14:19" x14ac:dyDescent="0.25">
      <c r="N23874" s="125"/>
      <c r="O23874" s="125"/>
      <c r="P23874" s="125"/>
      <c r="Q23874" s="125"/>
      <c r="S23874" s="67"/>
    </row>
    <row r="23875" spans="14:19" x14ac:dyDescent="0.25">
      <c r="N23875" s="125"/>
      <c r="O23875" s="125"/>
      <c r="P23875" s="125"/>
      <c r="Q23875" s="125"/>
      <c r="S23875" s="67"/>
    </row>
    <row r="23876" spans="14:19" x14ac:dyDescent="0.25">
      <c r="N23876" s="125"/>
      <c r="O23876" s="125"/>
      <c r="P23876" s="125"/>
      <c r="Q23876" s="125"/>
      <c r="S23876" s="67"/>
    </row>
    <row r="23877" spans="14:19" x14ac:dyDescent="0.25">
      <c r="N23877" s="125"/>
      <c r="O23877" s="125"/>
      <c r="P23877" s="125"/>
      <c r="Q23877" s="125"/>
      <c r="S23877" s="67"/>
    </row>
    <row r="23878" spans="14:19" x14ac:dyDescent="0.25">
      <c r="N23878" s="125"/>
      <c r="O23878" s="125"/>
      <c r="P23878" s="125"/>
      <c r="Q23878" s="125"/>
      <c r="S23878" s="67"/>
    </row>
    <row r="23879" spans="14:19" x14ac:dyDescent="0.25">
      <c r="N23879" s="125"/>
      <c r="O23879" s="125"/>
      <c r="P23879" s="125"/>
      <c r="Q23879" s="125"/>
      <c r="S23879" s="67"/>
    </row>
    <row r="23880" spans="14:19" x14ac:dyDescent="0.25">
      <c r="N23880" s="125"/>
      <c r="O23880" s="125"/>
      <c r="P23880" s="125"/>
      <c r="Q23880" s="125"/>
      <c r="S23880" s="67"/>
    </row>
    <row r="23881" spans="14:19" x14ac:dyDescent="0.25">
      <c r="N23881" s="125"/>
      <c r="O23881" s="125"/>
      <c r="P23881" s="125"/>
      <c r="Q23881" s="125"/>
      <c r="S23881" s="67"/>
    </row>
    <row r="23882" spans="14:19" x14ac:dyDescent="0.25">
      <c r="N23882" s="125"/>
      <c r="O23882" s="125"/>
      <c r="P23882" s="125"/>
      <c r="Q23882" s="125"/>
      <c r="S23882" s="67"/>
    </row>
    <row r="23883" spans="14:19" x14ac:dyDescent="0.25">
      <c r="N23883" s="125"/>
      <c r="O23883" s="125"/>
      <c r="P23883" s="125"/>
      <c r="Q23883" s="125"/>
      <c r="S23883" s="67"/>
    </row>
    <row r="23884" spans="14:19" x14ac:dyDescent="0.25">
      <c r="N23884" s="125"/>
      <c r="O23884" s="125"/>
      <c r="P23884" s="125"/>
      <c r="Q23884" s="125"/>
      <c r="S23884" s="67"/>
    </row>
    <row r="23885" spans="14:19" x14ac:dyDescent="0.25">
      <c r="N23885" s="125"/>
      <c r="O23885" s="125"/>
      <c r="P23885" s="125"/>
      <c r="Q23885" s="125"/>
      <c r="S23885" s="67"/>
    </row>
    <row r="23886" spans="14:19" x14ac:dyDescent="0.25">
      <c r="N23886" s="125"/>
      <c r="O23886" s="125"/>
      <c r="P23886" s="125"/>
      <c r="Q23886" s="125"/>
      <c r="S23886" s="67"/>
    </row>
    <row r="23887" spans="14:19" x14ac:dyDescent="0.25">
      <c r="N23887" s="125"/>
      <c r="O23887" s="125"/>
      <c r="P23887" s="125"/>
      <c r="Q23887" s="125"/>
      <c r="S23887" s="67"/>
    </row>
    <row r="23888" spans="14:19" x14ac:dyDescent="0.25">
      <c r="N23888" s="125"/>
      <c r="O23888" s="125"/>
      <c r="P23888" s="125"/>
      <c r="Q23888" s="125"/>
      <c r="S23888" s="67"/>
    </row>
    <row r="23889" spans="14:19" x14ac:dyDescent="0.25">
      <c r="N23889" s="125"/>
      <c r="O23889" s="125"/>
      <c r="P23889" s="125"/>
      <c r="Q23889" s="125"/>
      <c r="S23889" s="67"/>
    </row>
    <row r="23890" spans="14:19" x14ac:dyDescent="0.25">
      <c r="N23890" s="125"/>
      <c r="O23890" s="125"/>
      <c r="P23890" s="125"/>
      <c r="Q23890" s="125"/>
      <c r="S23890" s="67"/>
    </row>
    <row r="23891" spans="14:19" x14ac:dyDescent="0.25">
      <c r="N23891" s="125"/>
      <c r="O23891" s="125"/>
      <c r="P23891" s="125"/>
      <c r="Q23891" s="125"/>
      <c r="S23891" s="67"/>
    </row>
    <row r="23892" spans="14:19" x14ac:dyDescent="0.25">
      <c r="N23892" s="125"/>
      <c r="O23892" s="125"/>
      <c r="P23892" s="125"/>
      <c r="Q23892" s="125"/>
      <c r="S23892" s="67"/>
    </row>
    <row r="23893" spans="14:19" x14ac:dyDescent="0.25">
      <c r="N23893" s="125"/>
      <c r="O23893" s="125"/>
      <c r="P23893" s="125"/>
      <c r="Q23893" s="125"/>
      <c r="S23893" s="67"/>
    </row>
    <row r="23894" spans="14:19" x14ac:dyDescent="0.25">
      <c r="N23894" s="125"/>
      <c r="O23894" s="125"/>
      <c r="P23894" s="125"/>
      <c r="Q23894" s="125"/>
      <c r="S23894" s="67"/>
    </row>
    <row r="23895" spans="14:19" x14ac:dyDescent="0.25">
      <c r="N23895" s="125"/>
      <c r="O23895" s="125"/>
      <c r="P23895" s="125"/>
      <c r="Q23895" s="125"/>
      <c r="S23895" s="67"/>
    </row>
    <row r="23896" spans="14:19" x14ac:dyDescent="0.25">
      <c r="N23896" s="125"/>
      <c r="O23896" s="125"/>
      <c r="P23896" s="125"/>
      <c r="Q23896" s="125"/>
      <c r="S23896" s="67"/>
    </row>
    <row r="23897" spans="14:19" x14ac:dyDescent="0.25">
      <c r="N23897" s="125"/>
      <c r="O23897" s="125"/>
      <c r="P23897" s="125"/>
      <c r="Q23897" s="125"/>
      <c r="S23897" s="67"/>
    </row>
    <row r="23898" spans="14:19" x14ac:dyDescent="0.25">
      <c r="N23898" s="125"/>
      <c r="O23898" s="125"/>
      <c r="P23898" s="125"/>
      <c r="Q23898" s="125"/>
      <c r="S23898" s="67"/>
    </row>
    <row r="23899" spans="14:19" x14ac:dyDescent="0.25">
      <c r="N23899" s="125"/>
      <c r="O23899" s="125"/>
      <c r="P23899" s="125"/>
      <c r="Q23899" s="125"/>
      <c r="S23899" s="67"/>
    </row>
    <row r="23900" spans="14:19" x14ac:dyDescent="0.25">
      <c r="N23900" s="125"/>
      <c r="O23900" s="125"/>
      <c r="P23900" s="125"/>
      <c r="Q23900" s="125"/>
      <c r="S23900" s="67"/>
    </row>
    <row r="23901" spans="14:19" x14ac:dyDescent="0.25">
      <c r="N23901" s="125"/>
      <c r="O23901" s="125"/>
      <c r="P23901" s="125"/>
      <c r="Q23901" s="125"/>
      <c r="S23901" s="67"/>
    </row>
    <row r="23902" spans="14:19" x14ac:dyDescent="0.25">
      <c r="N23902" s="125"/>
      <c r="O23902" s="125"/>
      <c r="P23902" s="125"/>
      <c r="Q23902" s="125"/>
      <c r="S23902" s="67"/>
    </row>
    <row r="23903" spans="14:19" x14ac:dyDescent="0.25">
      <c r="N23903" s="125"/>
      <c r="O23903" s="125"/>
      <c r="P23903" s="125"/>
      <c r="Q23903" s="125"/>
      <c r="S23903" s="67"/>
    </row>
    <row r="23904" spans="14:19" x14ac:dyDescent="0.25">
      <c r="N23904" s="125"/>
      <c r="O23904" s="125"/>
      <c r="P23904" s="125"/>
      <c r="Q23904" s="125"/>
      <c r="S23904" s="67"/>
    </row>
    <row r="23905" spans="14:19" x14ac:dyDescent="0.25">
      <c r="N23905" s="125"/>
      <c r="O23905" s="125"/>
      <c r="P23905" s="125"/>
      <c r="Q23905" s="125"/>
      <c r="S23905" s="67"/>
    </row>
    <row r="23906" spans="14:19" x14ac:dyDescent="0.25">
      <c r="N23906" s="125"/>
      <c r="O23906" s="125"/>
      <c r="P23906" s="125"/>
      <c r="Q23906" s="125"/>
      <c r="S23906" s="67"/>
    </row>
    <row r="23907" spans="14:19" x14ac:dyDescent="0.25">
      <c r="N23907" s="125"/>
      <c r="O23907" s="125"/>
      <c r="P23907" s="125"/>
      <c r="Q23907" s="125"/>
      <c r="S23907" s="67"/>
    </row>
    <row r="23908" spans="14:19" x14ac:dyDescent="0.25">
      <c r="N23908" s="125"/>
      <c r="O23908" s="125"/>
      <c r="P23908" s="125"/>
      <c r="Q23908" s="125"/>
      <c r="S23908" s="67"/>
    </row>
    <row r="23909" spans="14:19" x14ac:dyDescent="0.25">
      <c r="N23909" s="125"/>
      <c r="O23909" s="125"/>
      <c r="P23909" s="125"/>
      <c r="Q23909" s="125"/>
      <c r="S23909" s="67"/>
    </row>
    <row r="23910" spans="14:19" x14ac:dyDescent="0.25">
      <c r="N23910" s="125"/>
      <c r="O23910" s="125"/>
      <c r="P23910" s="125"/>
      <c r="Q23910" s="125"/>
      <c r="S23910" s="67"/>
    </row>
    <row r="23911" spans="14:19" x14ac:dyDescent="0.25">
      <c r="N23911" s="125"/>
      <c r="O23911" s="125"/>
      <c r="P23911" s="125"/>
      <c r="Q23911" s="125"/>
      <c r="S23911" s="67"/>
    </row>
    <row r="23912" spans="14:19" x14ac:dyDescent="0.25">
      <c r="N23912" s="125"/>
      <c r="O23912" s="125"/>
      <c r="P23912" s="125"/>
      <c r="Q23912" s="125"/>
      <c r="S23912" s="67"/>
    </row>
    <row r="23913" spans="14:19" x14ac:dyDescent="0.25">
      <c r="N23913" s="125"/>
      <c r="O23913" s="125"/>
      <c r="P23913" s="125"/>
      <c r="Q23913" s="125"/>
      <c r="S23913" s="67"/>
    </row>
    <row r="23914" spans="14:19" x14ac:dyDescent="0.25">
      <c r="N23914" s="125"/>
      <c r="O23914" s="125"/>
      <c r="P23914" s="125"/>
      <c r="Q23914" s="125"/>
      <c r="S23914" s="67"/>
    </row>
    <row r="23915" spans="14:19" x14ac:dyDescent="0.25">
      <c r="N23915" s="125"/>
      <c r="O23915" s="125"/>
      <c r="P23915" s="125"/>
      <c r="Q23915" s="125"/>
      <c r="S23915" s="67"/>
    </row>
    <row r="23916" spans="14:19" x14ac:dyDescent="0.25">
      <c r="N23916" s="125"/>
      <c r="O23916" s="125"/>
      <c r="P23916" s="125"/>
      <c r="Q23916" s="125"/>
      <c r="S23916" s="67"/>
    </row>
    <row r="23917" spans="14:19" x14ac:dyDescent="0.25">
      <c r="N23917" s="125"/>
      <c r="O23917" s="125"/>
      <c r="P23917" s="125"/>
      <c r="Q23917" s="125"/>
      <c r="S23917" s="67"/>
    </row>
    <row r="23918" spans="14:19" x14ac:dyDescent="0.25">
      <c r="N23918" s="125"/>
      <c r="O23918" s="125"/>
      <c r="P23918" s="125"/>
      <c r="Q23918" s="125"/>
      <c r="S23918" s="67"/>
    </row>
    <row r="23919" spans="14:19" x14ac:dyDescent="0.25">
      <c r="N23919" s="125"/>
      <c r="O23919" s="125"/>
      <c r="P23919" s="125"/>
      <c r="Q23919" s="125"/>
      <c r="S23919" s="67"/>
    </row>
    <row r="23920" spans="14:19" x14ac:dyDescent="0.25">
      <c r="N23920" s="125"/>
      <c r="O23920" s="125"/>
      <c r="P23920" s="125"/>
      <c r="Q23920" s="125"/>
      <c r="S23920" s="67"/>
    </row>
    <row r="23921" spans="14:19" x14ac:dyDescent="0.25">
      <c r="N23921" s="125"/>
      <c r="O23921" s="125"/>
      <c r="P23921" s="125"/>
      <c r="Q23921" s="125"/>
      <c r="S23921" s="67"/>
    </row>
    <row r="23922" spans="14:19" x14ac:dyDescent="0.25">
      <c r="N23922" s="125"/>
      <c r="O23922" s="125"/>
      <c r="P23922" s="125"/>
      <c r="Q23922" s="125"/>
      <c r="S23922" s="67"/>
    </row>
    <row r="23923" spans="14:19" x14ac:dyDescent="0.25">
      <c r="N23923" s="125"/>
      <c r="O23923" s="125"/>
      <c r="P23923" s="125"/>
      <c r="Q23923" s="125"/>
      <c r="S23923" s="67"/>
    </row>
    <row r="23924" spans="14:19" x14ac:dyDescent="0.25">
      <c r="N23924" s="125"/>
      <c r="O23924" s="125"/>
      <c r="P23924" s="125"/>
      <c r="Q23924" s="125"/>
      <c r="S23924" s="67"/>
    </row>
    <row r="23925" spans="14:19" x14ac:dyDescent="0.25">
      <c r="N23925" s="125"/>
      <c r="O23925" s="125"/>
      <c r="P23925" s="125"/>
      <c r="Q23925" s="125"/>
      <c r="S23925" s="67"/>
    </row>
    <row r="23926" spans="14:19" x14ac:dyDescent="0.25">
      <c r="N23926" s="125"/>
      <c r="O23926" s="125"/>
      <c r="P23926" s="125"/>
      <c r="Q23926" s="125"/>
      <c r="S23926" s="67"/>
    </row>
    <row r="23927" spans="14:19" x14ac:dyDescent="0.25">
      <c r="N23927" s="125"/>
      <c r="O23927" s="125"/>
      <c r="P23927" s="125"/>
      <c r="Q23927" s="125"/>
      <c r="S23927" s="67"/>
    </row>
    <row r="23928" spans="14:19" x14ac:dyDescent="0.25">
      <c r="N23928" s="125"/>
      <c r="O23928" s="125"/>
      <c r="P23928" s="125"/>
      <c r="Q23928" s="125"/>
      <c r="S23928" s="67"/>
    </row>
    <row r="23929" spans="14:19" x14ac:dyDescent="0.25">
      <c r="N23929" s="125"/>
      <c r="O23929" s="125"/>
      <c r="P23929" s="125"/>
      <c r="Q23929" s="125"/>
      <c r="S23929" s="67"/>
    </row>
    <row r="23930" spans="14:19" x14ac:dyDescent="0.25">
      <c r="N23930" s="125"/>
      <c r="O23930" s="125"/>
      <c r="P23930" s="125"/>
      <c r="Q23930" s="125"/>
      <c r="S23930" s="67"/>
    </row>
    <row r="23931" spans="14:19" x14ac:dyDescent="0.25">
      <c r="N23931" s="125"/>
      <c r="O23931" s="125"/>
      <c r="P23931" s="125"/>
      <c r="Q23931" s="125"/>
      <c r="S23931" s="67"/>
    </row>
    <row r="23932" spans="14:19" x14ac:dyDescent="0.25">
      <c r="N23932" s="125"/>
      <c r="O23932" s="125"/>
      <c r="P23932" s="125"/>
      <c r="Q23932" s="125"/>
      <c r="S23932" s="67"/>
    </row>
    <row r="23933" spans="14:19" x14ac:dyDescent="0.25">
      <c r="N23933" s="125"/>
      <c r="O23933" s="125"/>
      <c r="P23933" s="125"/>
      <c r="Q23933" s="125"/>
      <c r="S23933" s="67"/>
    </row>
    <row r="23934" spans="14:19" x14ac:dyDescent="0.25">
      <c r="N23934" s="125"/>
      <c r="O23934" s="125"/>
      <c r="P23934" s="125"/>
      <c r="Q23934" s="125"/>
      <c r="S23934" s="67"/>
    </row>
    <row r="23935" spans="14:19" x14ac:dyDescent="0.25">
      <c r="N23935" s="125"/>
      <c r="O23935" s="125"/>
      <c r="P23935" s="125"/>
      <c r="Q23935" s="125"/>
      <c r="S23935" s="67"/>
    </row>
    <row r="23936" spans="14:19" x14ac:dyDescent="0.25">
      <c r="N23936" s="125"/>
      <c r="O23936" s="125"/>
      <c r="P23936" s="125"/>
      <c r="Q23936" s="125"/>
      <c r="S23936" s="67"/>
    </row>
    <row r="23937" spans="14:19" x14ac:dyDescent="0.25">
      <c r="N23937" s="125"/>
      <c r="O23937" s="125"/>
      <c r="P23937" s="125"/>
      <c r="Q23937" s="125"/>
      <c r="S23937" s="67"/>
    </row>
    <row r="23938" spans="14:19" x14ac:dyDescent="0.25">
      <c r="N23938" s="125"/>
      <c r="O23938" s="125"/>
      <c r="P23938" s="125"/>
      <c r="Q23938" s="125"/>
      <c r="S23938" s="67"/>
    </row>
    <row r="23939" spans="14:19" x14ac:dyDescent="0.25">
      <c r="N23939" s="125"/>
      <c r="O23939" s="125"/>
      <c r="P23939" s="125"/>
      <c r="Q23939" s="125"/>
      <c r="S23939" s="67"/>
    </row>
    <row r="23940" spans="14:19" x14ac:dyDescent="0.25">
      <c r="N23940" s="125"/>
      <c r="O23940" s="125"/>
      <c r="P23940" s="125"/>
      <c r="Q23940" s="125"/>
      <c r="S23940" s="67"/>
    </row>
    <row r="23941" spans="14:19" x14ac:dyDescent="0.25">
      <c r="N23941" s="125"/>
      <c r="O23941" s="125"/>
      <c r="P23941" s="125"/>
      <c r="Q23941" s="125"/>
      <c r="S23941" s="67"/>
    </row>
    <row r="23942" spans="14:19" x14ac:dyDescent="0.25">
      <c r="N23942" s="125"/>
      <c r="O23942" s="125"/>
      <c r="P23942" s="125"/>
      <c r="Q23942" s="125"/>
      <c r="S23942" s="67"/>
    </row>
    <row r="23943" spans="14:19" x14ac:dyDescent="0.25">
      <c r="N23943" s="125"/>
      <c r="O23943" s="125"/>
      <c r="P23943" s="125"/>
      <c r="Q23943" s="125"/>
      <c r="S23943" s="67"/>
    </row>
    <row r="23944" spans="14:19" x14ac:dyDescent="0.25">
      <c r="N23944" s="125"/>
      <c r="O23944" s="125"/>
      <c r="P23944" s="125"/>
      <c r="Q23944" s="125"/>
      <c r="S23944" s="67"/>
    </row>
    <row r="23945" spans="14:19" x14ac:dyDescent="0.25">
      <c r="N23945" s="125"/>
      <c r="O23945" s="125"/>
      <c r="P23945" s="125"/>
      <c r="Q23945" s="125"/>
      <c r="S23945" s="67"/>
    </row>
    <row r="23946" spans="14:19" x14ac:dyDescent="0.25">
      <c r="N23946" s="125"/>
      <c r="O23946" s="125"/>
      <c r="P23946" s="125"/>
      <c r="Q23946" s="125"/>
      <c r="S23946" s="67"/>
    </row>
    <row r="23947" spans="14:19" x14ac:dyDescent="0.25">
      <c r="N23947" s="125"/>
      <c r="O23947" s="125"/>
      <c r="P23947" s="125"/>
      <c r="Q23947" s="125"/>
      <c r="S23947" s="67"/>
    </row>
    <row r="23948" spans="14:19" x14ac:dyDescent="0.25">
      <c r="N23948" s="125"/>
      <c r="O23948" s="125"/>
      <c r="P23948" s="125"/>
      <c r="Q23948" s="125"/>
      <c r="S23948" s="67"/>
    </row>
    <row r="23949" spans="14:19" x14ac:dyDescent="0.25">
      <c r="N23949" s="125"/>
      <c r="O23949" s="125"/>
      <c r="P23949" s="125"/>
      <c r="Q23949" s="125"/>
      <c r="S23949" s="67"/>
    </row>
    <row r="23950" spans="14:19" x14ac:dyDescent="0.25">
      <c r="N23950" s="125"/>
      <c r="O23950" s="125"/>
      <c r="P23950" s="125"/>
      <c r="Q23950" s="125"/>
      <c r="S23950" s="67"/>
    </row>
    <row r="23951" spans="14:19" x14ac:dyDescent="0.25">
      <c r="N23951" s="125"/>
      <c r="O23951" s="125"/>
      <c r="P23951" s="125"/>
      <c r="Q23951" s="125"/>
      <c r="S23951" s="67"/>
    </row>
    <row r="23952" spans="14:19" x14ac:dyDescent="0.25">
      <c r="N23952" s="125"/>
      <c r="O23952" s="125"/>
      <c r="P23952" s="125"/>
      <c r="Q23952" s="125"/>
      <c r="S23952" s="67"/>
    </row>
    <row r="23953" spans="14:19" x14ac:dyDescent="0.25">
      <c r="N23953" s="125"/>
      <c r="O23953" s="125"/>
      <c r="P23953" s="125"/>
      <c r="Q23953" s="125"/>
      <c r="S23953" s="67"/>
    </row>
    <row r="23954" spans="14:19" x14ac:dyDescent="0.25">
      <c r="N23954" s="125"/>
      <c r="O23954" s="125"/>
      <c r="P23954" s="125"/>
      <c r="Q23954" s="125"/>
      <c r="S23954" s="67"/>
    </row>
    <row r="23955" spans="14:19" x14ac:dyDescent="0.25">
      <c r="N23955" s="125"/>
      <c r="O23955" s="125"/>
      <c r="P23955" s="125"/>
      <c r="Q23955" s="125"/>
      <c r="S23955" s="67"/>
    </row>
    <row r="23956" spans="14:19" x14ac:dyDescent="0.25">
      <c r="N23956" s="125"/>
      <c r="O23956" s="125"/>
      <c r="P23956" s="125"/>
      <c r="Q23956" s="125"/>
      <c r="S23956" s="67"/>
    </row>
    <row r="23957" spans="14:19" x14ac:dyDescent="0.25">
      <c r="N23957" s="125"/>
      <c r="O23957" s="125"/>
      <c r="P23957" s="125"/>
      <c r="Q23957" s="125"/>
      <c r="S23957" s="67"/>
    </row>
    <row r="23958" spans="14:19" x14ac:dyDescent="0.25">
      <c r="N23958" s="125"/>
      <c r="O23958" s="125"/>
      <c r="P23958" s="125"/>
      <c r="Q23958" s="125"/>
      <c r="S23958" s="67"/>
    </row>
    <row r="23959" spans="14:19" x14ac:dyDescent="0.25">
      <c r="N23959" s="125"/>
      <c r="O23959" s="125"/>
      <c r="P23959" s="125"/>
      <c r="Q23959" s="125"/>
      <c r="S23959" s="67"/>
    </row>
    <row r="23960" spans="14:19" x14ac:dyDescent="0.25">
      <c r="N23960" s="125"/>
      <c r="O23960" s="125"/>
      <c r="P23960" s="125"/>
      <c r="Q23960" s="125"/>
      <c r="S23960" s="67"/>
    </row>
    <row r="23961" spans="14:19" x14ac:dyDescent="0.25">
      <c r="N23961" s="125"/>
      <c r="O23961" s="125"/>
      <c r="P23961" s="125"/>
      <c r="Q23961" s="125"/>
      <c r="S23961" s="67"/>
    </row>
    <row r="23962" spans="14:19" x14ac:dyDescent="0.25">
      <c r="N23962" s="125"/>
      <c r="O23962" s="125"/>
      <c r="P23962" s="125"/>
      <c r="Q23962" s="125"/>
      <c r="S23962" s="67"/>
    </row>
    <row r="23963" spans="14:19" x14ac:dyDescent="0.25">
      <c r="N23963" s="125"/>
      <c r="O23963" s="125"/>
      <c r="P23963" s="125"/>
      <c r="Q23963" s="125"/>
      <c r="S23963" s="67"/>
    </row>
    <row r="23964" spans="14:19" x14ac:dyDescent="0.25">
      <c r="N23964" s="125"/>
      <c r="O23964" s="125"/>
      <c r="P23964" s="125"/>
      <c r="Q23964" s="125"/>
      <c r="S23964" s="67"/>
    </row>
    <row r="23965" spans="14:19" x14ac:dyDescent="0.25">
      <c r="N23965" s="125"/>
      <c r="O23965" s="125"/>
      <c r="P23965" s="125"/>
      <c r="Q23965" s="125"/>
      <c r="S23965" s="67"/>
    </row>
    <row r="23966" spans="14:19" x14ac:dyDescent="0.25">
      <c r="N23966" s="125"/>
      <c r="O23966" s="125"/>
      <c r="P23966" s="125"/>
      <c r="Q23966" s="125"/>
      <c r="S23966" s="67"/>
    </row>
    <row r="23967" spans="14:19" x14ac:dyDescent="0.25">
      <c r="N23967" s="125"/>
      <c r="O23967" s="125"/>
      <c r="P23967" s="125"/>
      <c r="Q23967" s="125"/>
      <c r="S23967" s="67"/>
    </row>
    <row r="23968" spans="14:19" x14ac:dyDescent="0.25">
      <c r="N23968" s="125"/>
      <c r="O23968" s="125"/>
      <c r="P23968" s="125"/>
      <c r="Q23968" s="125"/>
      <c r="S23968" s="67"/>
    </row>
    <row r="23969" spans="14:19" x14ac:dyDescent="0.25">
      <c r="N23969" s="125"/>
      <c r="O23969" s="125"/>
      <c r="P23969" s="125"/>
      <c r="Q23969" s="125"/>
      <c r="S23969" s="67"/>
    </row>
    <row r="23970" spans="14:19" x14ac:dyDescent="0.25">
      <c r="N23970" s="125"/>
      <c r="O23970" s="125"/>
      <c r="P23970" s="125"/>
      <c r="Q23970" s="125"/>
      <c r="S23970" s="67"/>
    </row>
    <row r="23971" spans="14:19" x14ac:dyDescent="0.25">
      <c r="N23971" s="125"/>
      <c r="O23971" s="125"/>
      <c r="P23971" s="125"/>
      <c r="Q23971" s="125"/>
      <c r="S23971" s="67"/>
    </row>
    <row r="23972" spans="14:19" x14ac:dyDescent="0.25">
      <c r="N23972" s="125"/>
      <c r="O23972" s="125"/>
      <c r="P23972" s="125"/>
      <c r="Q23972" s="125"/>
      <c r="S23972" s="67"/>
    </row>
    <row r="23973" spans="14:19" x14ac:dyDescent="0.25">
      <c r="N23973" s="125"/>
      <c r="O23973" s="125"/>
      <c r="P23973" s="125"/>
      <c r="Q23973" s="125"/>
      <c r="S23973" s="67"/>
    </row>
    <row r="23974" spans="14:19" x14ac:dyDescent="0.25">
      <c r="N23974" s="125"/>
      <c r="O23974" s="125"/>
      <c r="P23974" s="125"/>
      <c r="Q23974" s="125"/>
      <c r="S23974" s="67"/>
    </row>
    <row r="23975" spans="14:19" x14ac:dyDescent="0.25">
      <c r="N23975" s="125"/>
      <c r="O23975" s="125"/>
      <c r="P23975" s="125"/>
      <c r="Q23975" s="125"/>
      <c r="S23975" s="67"/>
    </row>
    <row r="23976" spans="14:19" x14ac:dyDescent="0.25">
      <c r="N23976" s="125"/>
      <c r="O23976" s="125"/>
      <c r="P23976" s="125"/>
      <c r="Q23976" s="125"/>
      <c r="S23976" s="67"/>
    </row>
    <row r="23977" spans="14:19" x14ac:dyDescent="0.25">
      <c r="N23977" s="125"/>
      <c r="O23977" s="125"/>
      <c r="P23977" s="125"/>
      <c r="Q23977" s="125"/>
      <c r="S23977" s="67"/>
    </row>
    <row r="23978" spans="14:19" x14ac:dyDescent="0.25">
      <c r="N23978" s="125"/>
      <c r="O23978" s="125"/>
      <c r="P23978" s="125"/>
      <c r="Q23978" s="125"/>
      <c r="S23978" s="67"/>
    </row>
    <row r="23979" spans="14:19" x14ac:dyDescent="0.25">
      <c r="N23979" s="125"/>
      <c r="O23979" s="125"/>
      <c r="P23979" s="125"/>
      <c r="Q23979" s="125"/>
      <c r="S23979" s="67"/>
    </row>
    <row r="23980" spans="14:19" x14ac:dyDescent="0.25">
      <c r="N23980" s="125"/>
      <c r="O23980" s="125"/>
      <c r="P23980" s="125"/>
      <c r="Q23980" s="125"/>
      <c r="S23980" s="67"/>
    </row>
    <row r="23981" spans="14:19" x14ac:dyDescent="0.25">
      <c r="N23981" s="125"/>
      <c r="O23981" s="125"/>
      <c r="P23981" s="125"/>
      <c r="Q23981" s="125"/>
      <c r="S23981" s="67"/>
    </row>
    <row r="23982" spans="14:19" x14ac:dyDescent="0.25">
      <c r="N23982" s="125"/>
      <c r="O23982" s="125"/>
      <c r="P23982" s="125"/>
      <c r="Q23982" s="125"/>
      <c r="S23982" s="67"/>
    </row>
    <row r="23983" spans="14:19" x14ac:dyDescent="0.25">
      <c r="N23983" s="125"/>
      <c r="O23983" s="125"/>
      <c r="P23983" s="125"/>
      <c r="Q23983" s="125"/>
      <c r="S23983" s="67"/>
    </row>
    <row r="23984" spans="14:19" x14ac:dyDescent="0.25">
      <c r="N23984" s="125"/>
      <c r="O23984" s="125"/>
      <c r="P23984" s="125"/>
      <c r="Q23984" s="125"/>
      <c r="S23984" s="67"/>
    </row>
    <row r="23985" spans="14:19" x14ac:dyDescent="0.25">
      <c r="N23985" s="125"/>
      <c r="O23985" s="125"/>
      <c r="P23985" s="125"/>
      <c r="Q23985" s="125"/>
      <c r="S23985" s="67"/>
    </row>
    <row r="23986" spans="14:19" x14ac:dyDescent="0.25">
      <c r="N23986" s="125"/>
      <c r="O23986" s="125"/>
      <c r="P23986" s="125"/>
      <c r="Q23986" s="125"/>
      <c r="S23986" s="67"/>
    </row>
    <row r="23987" spans="14:19" x14ac:dyDescent="0.25">
      <c r="N23987" s="125"/>
      <c r="O23987" s="125"/>
      <c r="P23987" s="125"/>
      <c r="Q23987" s="125"/>
      <c r="S23987" s="67"/>
    </row>
    <row r="23988" spans="14:19" x14ac:dyDescent="0.25">
      <c r="N23988" s="125"/>
      <c r="O23988" s="125"/>
      <c r="P23988" s="125"/>
      <c r="Q23988" s="125"/>
      <c r="S23988" s="67"/>
    </row>
    <row r="23989" spans="14:19" x14ac:dyDescent="0.25">
      <c r="N23989" s="125"/>
      <c r="O23989" s="125"/>
      <c r="P23989" s="125"/>
      <c r="Q23989" s="125"/>
      <c r="S23989" s="67"/>
    </row>
    <row r="23990" spans="14:19" x14ac:dyDescent="0.25">
      <c r="N23990" s="125"/>
      <c r="O23990" s="125"/>
      <c r="P23990" s="125"/>
      <c r="Q23990" s="125"/>
      <c r="S23990" s="67"/>
    </row>
    <row r="23991" spans="14:19" x14ac:dyDescent="0.25">
      <c r="N23991" s="125"/>
      <c r="O23991" s="125"/>
      <c r="P23991" s="125"/>
      <c r="Q23991" s="125"/>
      <c r="S23991" s="67"/>
    </row>
    <row r="23992" spans="14:19" x14ac:dyDescent="0.25">
      <c r="N23992" s="125"/>
      <c r="O23992" s="125"/>
      <c r="P23992" s="125"/>
      <c r="Q23992" s="125"/>
      <c r="S23992" s="67"/>
    </row>
    <row r="23993" spans="14:19" x14ac:dyDescent="0.25">
      <c r="N23993" s="125"/>
      <c r="O23993" s="125"/>
      <c r="P23993" s="125"/>
      <c r="Q23993" s="125"/>
      <c r="S23993" s="67"/>
    </row>
    <row r="23994" spans="14:19" x14ac:dyDescent="0.25">
      <c r="N23994" s="125"/>
      <c r="O23994" s="125"/>
      <c r="P23994" s="125"/>
      <c r="Q23994" s="125"/>
      <c r="S23994" s="67"/>
    </row>
    <row r="23995" spans="14:19" x14ac:dyDescent="0.25">
      <c r="N23995" s="125"/>
      <c r="O23995" s="125"/>
      <c r="P23995" s="125"/>
      <c r="Q23995" s="125"/>
      <c r="S23995" s="67"/>
    </row>
    <row r="23996" spans="14:19" x14ac:dyDescent="0.25">
      <c r="N23996" s="125"/>
      <c r="O23996" s="125"/>
      <c r="P23996" s="125"/>
      <c r="Q23996" s="125"/>
      <c r="S23996" s="67"/>
    </row>
    <row r="23997" spans="14:19" x14ac:dyDescent="0.25">
      <c r="N23997" s="125"/>
      <c r="O23997" s="125"/>
      <c r="P23997" s="125"/>
      <c r="Q23997" s="125"/>
      <c r="S23997" s="67"/>
    </row>
    <row r="23998" spans="14:19" x14ac:dyDescent="0.25">
      <c r="N23998" s="125"/>
      <c r="O23998" s="125"/>
      <c r="P23998" s="125"/>
      <c r="Q23998" s="125"/>
      <c r="S23998" s="67"/>
    </row>
    <row r="23999" spans="14:19" x14ac:dyDescent="0.25">
      <c r="N23999" s="125"/>
      <c r="O23999" s="125"/>
      <c r="P23999" s="125"/>
      <c r="Q23999" s="125"/>
      <c r="S23999" s="67"/>
    </row>
    <row r="24000" spans="14:19" x14ac:dyDescent="0.25">
      <c r="N24000" s="125"/>
      <c r="O24000" s="125"/>
      <c r="P24000" s="125"/>
      <c r="Q24000" s="125"/>
      <c r="S24000" s="67"/>
    </row>
    <row r="24001" spans="14:19" x14ac:dyDescent="0.25">
      <c r="N24001" s="125"/>
      <c r="O24001" s="125"/>
      <c r="P24001" s="125"/>
      <c r="Q24001" s="125"/>
      <c r="S24001" s="67"/>
    </row>
    <row r="24002" spans="14:19" x14ac:dyDescent="0.25">
      <c r="N24002" s="125"/>
      <c r="O24002" s="125"/>
      <c r="P24002" s="125"/>
      <c r="Q24002" s="125"/>
      <c r="S24002" s="67"/>
    </row>
    <row r="24003" spans="14:19" x14ac:dyDescent="0.25">
      <c r="N24003" s="125"/>
      <c r="O24003" s="125"/>
      <c r="P24003" s="125"/>
      <c r="Q24003" s="125"/>
      <c r="S24003" s="67"/>
    </row>
    <row r="24004" spans="14:19" x14ac:dyDescent="0.25">
      <c r="N24004" s="125"/>
      <c r="O24004" s="125"/>
      <c r="P24004" s="125"/>
      <c r="Q24004" s="125"/>
      <c r="S24004" s="67"/>
    </row>
    <row r="24005" spans="14:19" x14ac:dyDescent="0.25">
      <c r="N24005" s="125"/>
      <c r="O24005" s="125"/>
      <c r="P24005" s="125"/>
      <c r="Q24005" s="125"/>
      <c r="S24005" s="67"/>
    </row>
    <row r="24006" spans="14:19" x14ac:dyDescent="0.25">
      <c r="N24006" s="125"/>
      <c r="O24006" s="125"/>
      <c r="P24006" s="125"/>
      <c r="Q24006" s="125"/>
      <c r="S24006" s="67"/>
    </row>
    <row r="24007" spans="14:19" x14ac:dyDescent="0.25">
      <c r="N24007" s="125"/>
      <c r="O24007" s="125"/>
      <c r="P24007" s="125"/>
      <c r="Q24007" s="125"/>
      <c r="S24007" s="67"/>
    </row>
    <row r="24008" spans="14:19" x14ac:dyDescent="0.25">
      <c r="N24008" s="125"/>
      <c r="O24008" s="125"/>
      <c r="P24008" s="125"/>
      <c r="Q24008" s="125"/>
      <c r="S24008" s="67"/>
    </row>
    <row r="24009" spans="14:19" x14ac:dyDescent="0.25">
      <c r="N24009" s="125"/>
      <c r="O24009" s="125"/>
      <c r="P24009" s="125"/>
      <c r="Q24009" s="125"/>
      <c r="S24009" s="67"/>
    </row>
    <row r="24010" spans="14:19" x14ac:dyDescent="0.25">
      <c r="N24010" s="125"/>
      <c r="O24010" s="125"/>
      <c r="P24010" s="125"/>
      <c r="Q24010" s="125"/>
      <c r="S24010" s="67"/>
    </row>
    <row r="24011" spans="14:19" x14ac:dyDescent="0.25">
      <c r="N24011" s="125"/>
      <c r="O24011" s="125"/>
      <c r="P24011" s="125"/>
      <c r="Q24011" s="125"/>
      <c r="S24011" s="67"/>
    </row>
    <row r="24012" spans="14:19" x14ac:dyDescent="0.25">
      <c r="N24012" s="125"/>
      <c r="O24012" s="125"/>
      <c r="P24012" s="125"/>
      <c r="Q24012" s="125"/>
      <c r="S24012" s="67"/>
    </row>
    <row r="24013" spans="14:19" x14ac:dyDescent="0.25">
      <c r="N24013" s="125"/>
      <c r="O24013" s="125"/>
      <c r="P24013" s="125"/>
      <c r="Q24013" s="125"/>
      <c r="S24013" s="67"/>
    </row>
    <row r="24014" spans="14:19" x14ac:dyDescent="0.25">
      <c r="N24014" s="125"/>
      <c r="O24014" s="125"/>
      <c r="P24014" s="125"/>
      <c r="Q24014" s="125"/>
      <c r="S24014" s="67"/>
    </row>
    <row r="24015" spans="14:19" x14ac:dyDescent="0.25">
      <c r="N24015" s="125"/>
      <c r="O24015" s="125"/>
      <c r="P24015" s="125"/>
      <c r="Q24015" s="125"/>
      <c r="S24015" s="67"/>
    </row>
    <row r="24016" spans="14:19" x14ac:dyDescent="0.25">
      <c r="N24016" s="125"/>
      <c r="O24016" s="125"/>
      <c r="P24016" s="125"/>
      <c r="Q24016" s="125"/>
      <c r="S24016" s="67"/>
    </row>
    <row r="24017" spans="14:19" x14ac:dyDescent="0.25">
      <c r="N24017" s="125"/>
      <c r="O24017" s="125"/>
      <c r="P24017" s="125"/>
      <c r="Q24017" s="125"/>
      <c r="S24017" s="67"/>
    </row>
    <row r="24018" spans="14:19" x14ac:dyDescent="0.25">
      <c r="N24018" s="125"/>
      <c r="O24018" s="125"/>
      <c r="P24018" s="125"/>
      <c r="Q24018" s="125"/>
      <c r="S24018" s="67"/>
    </row>
    <row r="24019" spans="14:19" x14ac:dyDescent="0.25">
      <c r="N24019" s="125"/>
      <c r="O24019" s="125"/>
      <c r="P24019" s="125"/>
      <c r="Q24019" s="125"/>
      <c r="S24019" s="67"/>
    </row>
    <row r="24020" spans="14:19" x14ac:dyDescent="0.25">
      <c r="N24020" s="125"/>
      <c r="O24020" s="125"/>
      <c r="P24020" s="125"/>
      <c r="Q24020" s="125"/>
      <c r="S24020" s="67"/>
    </row>
    <row r="24021" spans="14:19" x14ac:dyDescent="0.25">
      <c r="N24021" s="125"/>
      <c r="O24021" s="125"/>
      <c r="P24021" s="125"/>
      <c r="Q24021" s="125"/>
      <c r="S24021" s="67"/>
    </row>
    <row r="24022" spans="14:19" x14ac:dyDescent="0.25">
      <c r="N24022" s="125"/>
      <c r="O24022" s="125"/>
      <c r="P24022" s="125"/>
      <c r="Q24022" s="125"/>
      <c r="S24022" s="67"/>
    </row>
    <row r="24023" spans="14:19" x14ac:dyDescent="0.25">
      <c r="N24023" s="125"/>
      <c r="O24023" s="125"/>
      <c r="P24023" s="125"/>
      <c r="Q24023" s="125"/>
      <c r="S24023" s="67"/>
    </row>
    <row r="24024" spans="14:19" x14ac:dyDescent="0.25">
      <c r="N24024" s="125"/>
      <c r="O24024" s="125"/>
      <c r="P24024" s="125"/>
      <c r="Q24024" s="125"/>
      <c r="S24024" s="67"/>
    </row>
    <row r="24025" spans="14:19" x14ac:dyDescent="0.25">
      <c r="N24025" s="125"/>
      <c r="O24025" s="125"/>
      <c r="P24025" s="125"/>
      <c r="Q24025" s="125"/>
      <c r="S24025" s="67"/>
    </row>
    <row r="24026" spans="14:19" x14ac:dyDescent="0.25">
      <c r="N24026" s="125"/>
      <c r="O24026" s="125"/>
      <c r="P24026" s="125"/>
      <c r="Q24026" s="125"/>
      <c r="S24026" s="67"/>
    </row>
    <row r="24027" spans="14:19" x14ac:dyDescent="0.25">
      <c r="N24027" s="125"/>
      <c r="O24027" s="125"/>
      <c r="P24027" s="125"/>
      <c r="Q24027" s="125"/>
      <c r="S24027" s="67"/>
    </row>
    <row r="24028" spans="14:19" x14ac:dyDescent="0.25">
      <c r="N24028" s="125"/>
      <c r="O24028" s="125"/>
      <c r="P24028" s="125"/>
      <c r="Q24028" s="125"/>
      <c r="S24028" s="67"/>
    </row>
    <row r="24029" spans="14:19" x14ac:dyDescent="0.25">
      <c r="N24029" s="125"/>
      <c r="O24029" s="125"/>
      <c r="P24029" s="125"/>
      <c r="Q24029" s="125"/>
      <c r="S24029" s="67"/>
    </row>
    <row r="24030" spans="14:19" x14ac:dyDescent="0.25">
      <c r="N24030" s="125"/>
      <c r="O24030" s="125"/>
      <c r="P24030" s="125"/>
      <c r="Q24030" s="125"/>
      <c r="S24030" s="67"/>
    </row>
    <row r="24031" spans="14:19" x14ac:dyDescent="0.25">
      <c r="N24031" s="125"/>
      <c r="O24031" s="125"/>
      <c r="P24031" s="125"/>
      <c r="Q24031" s="125"/>
      <c r="S24031" s="67"/>
    </row>
    <row r="24032" spans="14:19" x14ac:dyDescent="0.25">
      <c r="N24032" s="125"/>
      <c r="O24032" s="125"/>
      <c r="P24032" s="125"/>
      <c r="Q24032" s="125"/>
      <c r="S24032" s="67"/>
    </row>
    <row r="24033" spans="14:19" x14ac:dyDescent="0.25">
      <c r="N24033" s="125"/>
      <c r="O24033" s="125"/>
      <c r="P24033" s="125"/>
      <c r="Q24033" s="125"/>
      <c r="S24033" s="67"/>
    </row>
    <row r="24034" spans="14:19" x14ac:dyDescent="0.25">
      <c r="N24034" s="125"/>
      <c r="O24034" s="125"/>
      <c r="P24034" s="125"/>
      <c r="Q24034" s="125"/>
      <c r="S24034" s="67"/>
    </row>
    <row r="24035" spans="14:19" x14ac:dyDescent="0.25">
      <c r="N24035" s="125"/>
      <c r="O24035" s="125"/>
      <c r="P24035" s="125"/>
      <c r="Q24035" s="125"/>
      <c r="S24035" s="67"/>
    </row>
    <row r="24036" spans="14:19" x14ac:dyDescent="0.25">
      <c r="N24036" s="125"/>
      <c r="O24036" s="125"/>
      <c r="P24036" s="125"/>
      <c r="Q24036" s="125"/>
      <c r="S24036" s="67"/>
    </row>
    <row r="24037" spans="14:19" x14ac:dyDescent="0.25">
      <c r="N24037" s="125"/>
      <c r="O24037" s="125"/>
      <c r="P24037" s="125"/>
      <c r="Q24037" s="125"/>
      <c r="S24037" s="67"/>
    </row>
    <row r="24038" spans="14:19" x14ac:dyDescent="0.25">
      <c r="N24038" s="125"/>
      <c r="O24038" s="125"/>
      <c r="P24038" s="125"/>
      <c r="Q24038" s="125"/>
      <c r="S24038" s="67"/>
    </row>
    <row r="24039" spans="14:19" x14ac:dyDescent="0.25">
      <c r="N24039" s="125"/>
      <c r="O24039" s="125"/>
      <c r="P24039" s="125"/>
      <c r="Q24039" s="125"/>
      <c r="S24039" s="67"/>
    </row>
    <row r="24040" spans="14:19" x14ac:dyDescent="0.25">
      <c r="N24040" s="125"/>
      <c r="O24040" s="125"/>
      <c r="P24040" s="125"/>
      <c r="Q24040" s="125"/>
      <c r="S24040" s="67"/>
    </row>
    <row r="24041" spans="14:19" x14ac:dyDescent="0.25">
      <c r="N24041" s="125"/>
      <c r="O24041" s="125"/>
      <c r="P24041" s="125"/>
      <c r="Q24041" s="125"/>
      <c r="S24041" s="67"/>
    </row>
    <row r="24042" spans="14:19" x14ac:dyDescent="0.25">
      <c r="N24042" s="125"/>
      <c r="O24042" s="125"/>
      <c r="P24042" s="125"/>
      <c r="Q24042" s="125"/>
      <c r="S24042" s="67"/>
    </row>
    <row r="24043" spans="14:19" x14ac:dyDescent="0.25">
      <c r="N24043" s="125"/>
      <c r="O24043" s="125"/>
      <c r="P24043" s="125"/>
      <c r="Q24043" s="125"/>
      <c r="S24043" s="67"/>
    </row>
    <row r="24044" spans="14:19" x14ac:dyDescent="0.25">
      <c r="N24044" s="125"/>
      <c r="O24044" s="125"/>
      <c r="P24044" s="125"/>
      <c r="Q24044" s="125"/>
      <c r="S24044" s="67"/>
    </row>
    <row r="24045" spans="14:19" x14ac:dyDescent="0.25">
      <c r="N24045" s="125"/>
      <c r="O24045" s="125"/>
      <c r="P24045" s="125"/>
      <c r="Q24045" s="125"/>
      <c r="S24045" s="67"/>
    </row>
    <row r="24046" spans="14:19" x14ac:dyDescent="0.25">
      <c r="N24046" s="125"/>
      <c r="O24046" s="125"/>
      <c r="P24046" s="125"/>
      <c r="Q24046" s="125"/>
      <c r="S24046" s="67"/>
    </row>
    <row r="24047" spans="14:19" x14ac:dyDescent="0.25">
      <c r="N24047" s="125"/>
      <c r="O24047" s="125"/>
      <c r="P24047" s="125"/>
      <c r="Q24047" s="125"/>
      <c r="S24047" s="67"/>
    </row>
    <row r="24048" spans="14:19" x14ac:dyDescent="0.25">
      <c r="N24048" s="125"/>
      <c r="O24048" s="125"/>
      <c r="P24048" s="125"/>
      <c r="Q24048" s="125"/>
      <c r="S24048" s="67"/>
    </row>
    <row r="24049" spans="14:19" x14ac:dyDescent="0.25">
      <c r="N24049" s="125"/>
      <c r="O24049" s="125"/>
      <c r="P24049" s="125"/>
      <c r="Q24049" s="125"/>
      <c r="S24049" s="67"/>
    </row>
    <row r="24050" spans="14:19" x14ac:dyDescent="0.25">
      <c r="N24050" s="125"/>
      <c r="O24050" s="125"/>
      <c r="P24050" s="125"/>
      <c r="Q24050" s="125"/>
      <c r="S24050" s="67"/>
    </row>
    <row r="24051" spans="14:19" x14ac:dyDescent="0.25">
      <c r="N24051" s="125"/>
      <c r="O24051" s="125"/>
      <c r="P24051" s="125"/>
      <c r="Q24051" s="125"/>
      <c r="S24051" s="67"/>
    </row>
    <row r="24052" spans="14:19" x14ac:dyDescent="0.25">
      <c r="N24052" s="125"/>
      <c r="O24052" s="125"/>
      <c r="P24052" s="125"/>
      <c r="Q24052" s="125"/>
      <c r="S24052" s="67"/>
    </row>
    <row r="24053" spans="14:19" x14ac:dyDescent="0.25">
      <c r="N24053" s="125"/>
      <c r="O24053" s="125"/>
      <c r="P24053" s="125"/>
      <c r="Q24053" s="125"/>
      <c r="S24053" s="67"/>
    </row>
    <row r="24054" spans="14:19" x14ac:dyDescent="0.25">
      <c r="N24054" s="125"/>
      <c r="O24054" s="125"/>
      <c r="P24054" s="125"/>
      <c r="Q24054" s="125"/>
      <c r="S24054" s="67"/>
    </row>
    <row r="24055" spans="14:19" x14ac:dyDescent="0.25">
      <c r="N24055" s="125"/>
      <c r="O24055" s="125"/>
      <c r="P24055" s="125"/>
      <c r="Q24055" s="125"/>
      <c r="S24055" s="67"/>
    </row>
    <row r="24056" spans="14:19" x14ac:dyDescent="0.25">
      <c r="N24056" s="125"/>
      <c r="O24056" s="125"/>
      <c r="P24056" s="125"/>
      <c r="Q24056" s="125"/>
      <c r="S24056" s="67"/>
    </row>
    <row r="24057" spans="14:19" x14ac:dyDescent="0.25">
      <c r="N24057" s="125"/>
      <c r="O24057" s="125"/>
      <c r="P24057" s="125"/>
      <c r="Q24057" s="125"/>
      <c r="S24057" s="67"/>
    </row>
    <row r="24058" spans="14:19" x14ac:dyDescent="0.25">
      <c r="N24058" s="125"/>
      <c r="O24058" s="125"/>
      <c r="P24058" s="125"/>
      <c r="Q24058" s="125"/>
      <c r="S24058" s="67"/>
    </row>
    <row r="24059" spans="14:19" x14ac:dyDescent="0.25">
      <c r="N24059" s="125"/>
      <c r="O24059" s="125"/>
      <c r="P24059" s="125"/>
      <c r="Q24059" s="125"/>
      <c r="S24059" s="67"/>
    </row>
    <row r="24060" spans="14:19" x14ac:dyDescent="0.25">
      <c r="N24060" s="125"/>
      <c r="O24060" s="125"/>
      <c r="P24060" s="125"/>
      <c r="Q24060" s="125"/>
      <c r="S24060" s="67"/>
    </row>
    <row r="24061" spans="14:19" x14ac:dyDescent="0.25">
      <c r="N24061" s="125"/>
      <c r="O24061" s="125"/>
      <c r="P24061" s="125"/>
      <c r="Q24061" s="125"/>
      <c r="S24061" s="67"/>
    </row>
    <row r="24062" spans="14:19" x14ac:dyDescent="0.25">
      <c r="N24062" s="125"/>
      <c r="O24062" s="125"/>
      <c r="P24062" s="125"/>
      <c r="Q24062" s="125"/>
      <c r="S24062" s="67"/>
    </row>
    <row r="24063" spans="14:19" x14ac:dyDescent="0.25">
      <c r="N24063" s="125"/>
      <c r="O24063" s="125"/>
      <c r="P24063" s="125"/>
      <c r="Q24063" s="125"/>
      <c r="S24063" s="67"/>
    </row>
    <row r="24064" spans="14:19" x14ac:dyDescent="0.25">
      <c r="N24064" s="125"/>
      <c r="O24064" s="125"/>
      <c r="P24064" s="125"/>
      <c r="Q24064" s="125"/>
      <c r="S24064" s="67"/>
    </row>
    <row r="24065" spans="14:19" x14ac:dyDescent="0.25">
      <c r="N24065" s="125"/>
      <c r="O24065" s="125"/>
      <c r="P24065" s="125"/>
      <c r="Q24065" s="125"/>
      <c r="S24065" s="67"/>
    </row>
    <row r="24066" spans="14:19" x14ac:dyDescent="0.25">
      <c r="N24066" s="125"/>
      <c r="O24066" s="125"/>
      <c r="P24066" s="125"/>
      <c r="Q24066" s="125"/>
      <c r="S24066" s="67"/>
    </row>
    <row r="24067" spans="14:19" x14ac:dyDescent="0.25">
      <c r="N24067" s="125"/>
      <c r="O24067" s="125"/>
      <c r="P24067" s="125"/>
      <c r="Q24067" s="125"/>
      <c r="S24067" s="67"/>
    </row>
    <row r="24068" spans="14:19" x14ac:dyDescent="0.25">
      <c r="N24068" s="125"/>
      <c r="O24068" s="125"/>
      <c r="P24068" s="125"/>
      <c r="Q24068" s="125"/>
      <c r="S24068" s="67"/>
    </row>
    <row r="24069" spans="14:19" x14ac:dyDescent="0.25">
      <c r="N24069" s="125"/>
      <c r="O24069" s="125"/>
      <c r="P24069" s="125"/>
      <c r="Q24069" s="125"/>
      <c r="S24069" s="67"/>
    </row>
    <row r="24070" spans="14:19" x14ac:dyDescent="0.25">
      <c r="N24070" s="125"/>
      <c r="O24070" s="125"/>
      <c r="P24070" s="125"/>
      <c r="Q24070" s="125"/>
      <c r="S24070" s="67"/>
    </row>
    <row r="24071" spans="14:19" x14ac:dyDescent="0.25">
      <c r="N24071" s="125"/>
      <c r="O24071" s="125"/>
      <c r="P24071" s="125"/>
      <c r="Q24071" s="125"/>
      <c r="S24071" s="67"/>
    </row>
    <row r="24072" spans="14:19" x14ac:dyDescent="0.25">
      <c r="N24072" s="125"/>
      <c r="O24072" s="125"/>
      <c r="P24072" s="125"/>
      <c r="Q24072" s="125"/>
      <c r="S24072" s="67"/>
    </row>
    <row r="24073" spans="14:19" x14ac:dyDescent="0.25">
      <c r="N24073" s="125"/>
      <c r="O24073" s="125"/>
      <c r="P24073" s="125"/>
      <c r="Q24073" s="125"/>
      <c r="S24073" s="67"/>
    </row>
    <row r="24074" spans="14:19" x14ac:dyDescent="0.25">
      <c r="N24074" s="125"/>
      <c r="O24074" s="125"/>
      <c r="P24074" s="125"/>
      <c r="Q24074" s="125"/>
      <c r="S24074" s="67"/>
    </row>
    <row r="24075" spans="14:19" x14ac:dyDescent="0.25">
      <c r="N24075" s="125"/>
      <c r="O24075" s="125"/>
      <c r="P24075" s="125"/>
      <c r="Q24075" s="125"/>
      <c r="S24075" s="67"/>
    </row>
    <row r="24076" spans="14:19" x14ac:dyDescent="0.25">
      <c r="N24076" s="125"/>
      <c r="O24076" s="125"/>
      <c r="P24076" s="125"/>
      <c r="Q24076" s="125"/>
      <c r="S24076" s="67"/>
    </row>
    <row r="24077" spans="14:19" x14ac:dyDescent="0.25">
      <c r="N24077" s="125"/>
      <c r="O24077" s="125"/>
      <c r="P24077" s="125"/>
      <c r="Q24077" s="125"/>
      <c r="S24077" s="67"/>
    </row>
    <row r="24078" spans="14:19" x14ac:dyDescent="0.25">
      <c r="N24078" s="125"/>
      <c r="O24078" s="125"/>
      <c r="P24078" s="125"/>
      <c r="Q24078" s="125"/>
      <c r="S24078" s="67"/>
    </row>
    <row r="24079" spans="14:19" x14ac:dyDescent="0.25">
      <c r="N24079" s="125"/>
      <c r="O24079" s="125"/>
      <c r="P24079" s="125"/>
      <c r="Q24079" s="125"/>
      <c r="S24079" s="67"/>
    </row>
    <row r="24080" spans="14:19" x14ac:dyDescent="0.25">
      <c r="N24080" s="125"/>
      <c r="O24080" s="125"/>
      <c r="P24080" s="125"/>
      <c r="Q24080" s="125"/>
      <c r="S24080" s="67"/>
    </row>
    <row r="24081" spans="14:19" x14ac:dyDescent="0.25">
      <c r="N24081" s="125"/>
      <c r="O24081" s="125"/>
      <c r="P24081" s="125"/>
      <c r="Q24081" s="125"/>
      <c r="S24081" s="67"/>
    </row>
    <row r="24082" spans="14:19" x14ac:dyDescent="0.25">
      <c r="N24082" s="125"/>
      <c r="O24082" s="125"/>
      <c r="P24082" s="125"/>
      <c r="Q24082" s="125"/>
      <c r="S24082" s="67"/>
    </row>
    <row r="24083" spans="14:19" x14ac:dyDescent="0.25">
      <c r="N24083" s="125"/>
      <c r="O24083" s="125"/>
      <c r="P24083" s="125"/>
      <c r="Q24083" s="125"/>
      <c r="S24083" s="67"/>
    </row>
    <row r="24084" spans="14:19" x14ac:dyDescent="0.25">
      <c r="N24084" s="125"/>
      <c r="O24084" s="125"/>
      <c r="P24084" s="125"/>
      <c r="Q24084" s="125"/>
      <c r="S24084" s="67"/>
    </row>
    <row r="24085" spans="14:19" x14ac:dyDescent="0.25">
      <c r="N24085" s="125"/>
      <c r="O24085" s="125"/>
      <c r="P24085" s="125"/>
      <c r="Q24085" s="125"/>
      <c r="S24085" s="67"/>
    </row>
    <row r="24086" spans="14:19" x14ac:dyDescent="0.25">
      <c r="N24086" s="125"/>
      <c r="O24086" s="125"/>
      <c r="P24086" s="125"/>
      <c r="Q24086" s="125"/>
      <c r="S24086" s="67"/>
    </row>
    <row r="24087" spans="14:19" x14ac:dyDescent="0.25">
      <c r="N24087" s="125"/>
      <c r="O24087" s="125"/>
      <c r="P24087" s="125"/>
      <c r="Q24087" s="125"/>
      <c r="S24087" s="67"/>
    </row>
    <row r="24088" spans="14:19" x14ac:dyDescent="0.25">
      <c r="N24088" s="125"/>
      <c r="O24088" s="125"/>
      <c r="P24088" s="125"/>
      <c r="Q24088" s="125"/>
      <c r="S24088" s="67"/>
    </row>
    <row r="24089" spans="14:19" x14ac:dyDescent="0.25">
      <c r="N24089" s="125"/>
      <c r="O24089" s="125"/>
      <c r="P24089" s="125"/>
      <c r="Q24089" s="125"/>
      <c r="S24089" s="67"/>
    </row>
    <row r="24090" spans="14:19" x14ac:dyDescent="0.25">
      <c r="N24090" s="125"/>
      <c r="O24090" s="125"/>
      <c r="P24090" s="125"/>
      <c r="Q24090" s="125"/>
      <c r="S24090" s="67"/>
    </row>
    <row r="24091" spans="14:19" x14ac:dyDescent="0.25">
      <c r="N24091" s="125"/>
      <c r="O24091" s="125"/>
      <c r="P24091" s="125"/>
      <c r="Q24091" s="125"/>
      <c r="S24091" s="67"/>
    </row>
    <row r="24092" spans="14:19" x14ac:dyDescent="0.25">
      <c r="N24092" s="125"/>
      <c r="O24092" s="125"/>
      <c r="P24092" s="125"/>
      <c r="Q24092" s="125"/>
      <c r="S24092" s="67"/>
    </row>
    <row r="24093" spans="14:19" x14ac:dyDescent="0.25">
      <c r="N24093" s="125"/>
      <c r="O24093" s="125"/>
      <c r="P24093" s="125"/>
      <c r="Q24093" s="125"/>
      <c r="S24093" s="67"/>
    </row>
    <row r="24094" spans="14:19" x14ac:dyDescent="0.25">
      <c r="N24094" s="125"/>
      <c r="O24094" s="125"/>
      <c r="P24094" s="125"/>
      <c r="Q24094" s="125"/>
      <c r="S24094" s="67"/>
    </row>
    <row r="24095" spans="14:19" x14ac:dyDescent="0.25">
      <c r="N24095" s="125"/>
      <c r="O24095" s="125"/>
      <c r="P24095" s="125"/>
      <c r="Q24095" s="125"/>
      <c r="S24095" s="67"/>
    </row>
    <row r="24096" spans="14:19" x14ac:dyDescent="0.25">
      <c r="N24096" s="125"/>
      <c r="O24096" s="125"/>
      <c r="P24096" s="125"/>
      <c r="Q24096" s="125"/>
      <c r="S24096" s="67"/>
    </row>
    <row r="24097" spans="14:19" x14ac:dyDescent="0.25">
      <c r="N24097" s="125"/>
      <c r="O24097" s="125"/>
      <c r="P24097" s="125"/>
      <c r="Q24097" s="125"/>
      <c r="S24097" s="67"/>
    </row>
    <row r="24098" spans="14:19" x14ac:dyDescent="0.25">
      <c r="N24098" s="125"/>
      <c r="O24098" s="125"/>
      <c r="P24098" s="125"/>
      <c r="Q24098" s="125"/>
      <c r="S24098" s="67"/>
    </row>
    <row r="24099" spans="14:19" x14ac:dyDescent="0.25">
      <c r="N24099" s="125"/>
      <c r="O24099" s="125"/>
      <c r="P24099" s="125"/>
      <c r="Q24099" s="125"/>
      <c r="S24099" s="67"/>
    </row>
    <row r="24100" spans="14:19" x14ac:dyDescent="0.25">
      <c r="N24100" s="125"/>
      <c r="O24100" s="125"/>
      <c r="P24100" s="125"/>
      <c r="Q24100" s="125"/>
      <c r="S24100" s="67"/>
    </row>
    <row r="24101" spans="14:19" x14ac:dyDescent="0.25">
      <c r="N24101" s="125"/>
      <c r="O24101" s="125"/>
      <c r="P24101" s="125"/>
      <c r="Q24101" s="125"/>
      <c r="S24101" s="67"/>
    </row>
    <row r="24102" spans="14:19" x14ac:dyDescent="0.25">
      <c r="N24102" s="125"/>
      <c r="O24102" s="125"/>
      <c r="P24102" s="125"/>
      <c r="Q24102" s="125"/>
      <c r="S24102" s="67"/>
    </row>
    <row r="24103" spans="14:19" x14ac:dyDescent="0.25">
      <c r="N24103" s="125"/>
      <c r="O24103" s="125"/>
      <c r="P24103" s="125"/>
      <c r="Q24103" s="125"/>
      <c r="S24103" s="67"/>
    </row>
    <row r="24104" spans="14:19" x14ac:dyDescent="0.25">
      <c r="N24104" s="125"/>
      <c r="O24104" s="125"/>
      <c r="P24104" s="125"/>
      <c r="Q24104" s="125"/>
      <c r="S24104" s="67"/>
    </row>
    <row r="24105" spans="14:19" x14ac:dyDescent="0.25">
      <c r="N24105" s="125"/>
      <c r="O24105" s="125"/>
      <c r="P24105" s="125"/>
      <c r="Q24105" s="125"/>
      <c r="S24105" s="67"/>
    </row>
    <row r="24106" spans="14:19" x14ac:dyDescent="0.25">
      <c r="N24106" s="125"/>
      <c r="O24106" s="125"/>
      <c r="P24106" s="125"/>
      <c r="Q24106" s="125"/>
      <c r="S24106" s="67"/>
    </row>
    <row r="24107" spans="14:19" x14ac:dyDescent="0.25">
      <c r="N24107" s="125"/>
      <c r="O24107" s="125"/>
      <c r="P24107" s="125"/>
      <c r="Q24107" s="125"/>
      <c r="S24107" s="67"/>
    </row>
    <row r="24108" spans="14:19" x14ac:dyDescent="0.25">
      <c r="N24108" s="125"/>
      <c r="O24108" s="125"/>
      <c r="P24108" s="125"/>
      <c r="Q24108" s="125"/>
      <c r="S24108" s="67"/>
    </row>
    <row r="24109" spans="14:19" x14ac:dyDescent="0.25">
      <c r="N24109" s="125"/>
      <c r="O24109" s="125"/>
      <c r="P24109" s="125"/>
      <c r="Q24109" s="125"/>
      <c r="S24109" s="67"/>
    </row>
    <row r="24110" spans="14:19" x14ac:dyDescent="0.25">
      <c r="N24110" s="125"/>
      <c r="O24110" s="125"/>
      <c r="P24110" s="125"/>
      <c r="Q24110" s="125"/>
      <c r="S24110" s="67"/>
    </row>
    <row r="24111" spans="14:19" x14ac:dyDescent="0.25">
      <c r="N24111" s="125"/>
      <c r="O24111" s="125"/>
      <c r="P24111" s="125"/>
      <c r="Q24111" s="125"/>
      <c r="S24111" s="67"/>
    </row>
    <row r="24112" spans="14:19" x14ac:dyDescent="0.25">
      <c r="N24112" s="125"/>
      <c r="O24112" s="125"/>
      <c r="P24112" s="125"/>
      <c r="Q24112" s="125"/>
      <c r="S24112" s="67"/>
    </row>
    <row r="24113" spans="14:19" x14ac:dyDescent="0.25">
      <c r="N24113" s="125"/>
      <c r="O24113" s="125"/>
      <c r="P24113" s="125"/>
      <c r="Q24113" s="125"/>
      <c r="S24113" s="67"/>
    </row>
    <row r="24114" spans="14:19" x14ac:dyDescent="0.25">
      <c r="N24114" s="125"/>
      <c r="O24114" s="125"/>
      <c r="P24114" s="125"/>
      <c r="Q24114" s="125"/>
      <c r="S24114" s="67"/>
    </row>
    <row r="24115" spans="14:19" x14ac:dyDescent="0.25">
      <c r="N24115" s="125"/>
      <c r="O24115" s="125"/>
      <c r="P24115" s="125"/>
      <c r="Q24115" s="125"/>
      <c r="S24115" s="67"/>
    </row>
    <row r="24116" spans="14:19" x14ac:dyDescent="0.25">
      <c r="N24116" s="125"/>
      <c r="O24116" s="125"/>
      <c r="P24116" s="125"/>
      <c r="Q24116" s="125"/>
      <c r="S24116" s="67"/>
    </row>
    <row r="24117" spans="14:19" x14ac:dyDescent="0.25">
      <c r="N24117" s="125"/>
      <c r="O24117" s="125"/>
      <c r="P24117" s="125"/>
      <c r="Q24117" s="125"/>
      <c r="S24117" s="67"/>
    </row>
    <row r="24118" spans="14:19" x14ac:dyDescent="0.25">
      <c r="N24118" s="125"/>
      <c r="O24118" s="125"/>
      <c r="P24118" s="125"/>
      <c r="Q24118" s="125"/>
      <c r="S24118" s="67"/>
    </row>
    <row r="24119" spans="14:19" x14ac:dyDescent="0.25">
      <c r="N24119" s="125"/>
      <c r="O24119" s="125"/>
      <c r="P24119" s="125"/>
      <c r="Q24119" s="125"/>
      <c r="S24119" s="67"/>
    </row>
    <row r="24120" spans="14:19" x14ac:dyDescent="0.25">
      <c r="N24120" s="125"/>
      <c r="O24120" s="125"/>
      <c r="P24120" s="125"/>
      <c r="Q24120" s="125"/>
      <c r="S24120" s="67"/>
    </row>
    <row r="24121" spans="14:19" x14ac:dyDescent="0.25">
      <c r="N24121" s="125"/>
      <c r="O24121" s="125"/>
      <c r="P24121" s="125"/>
      <c r="Q24121" s="125"/>
      <c r="S24121" s="67"/>
    </row>
    <row r="24122" spans="14:19" x14ac:dyDescent="0.25">
      <c r="N24122" s="125"/>
      <c r="O24122" s="125"/>
      <c r="P24122" s="125"/>
      <c r="Q24122" s="125"/>
      <c r="S24122" s="67"/>
    </row>
    <row r="24123" spans="14:19" x14ac:dyDescent="0.25">
      <c r="N24123" s="125"/>
      <c r="O24123" s="125"/>
      <c r="P24123" s="125"/>
      <c r="Q24123" s="125"/>
      <c r="S24123" s="67"/>
    </row>
    <row r="24124" spans="14:19" x14ac:dyDescent="0.25">
      <c r="N24124" s="125"/>
      <c r="O24124" s="125"/>
      <c r="P24124" s="125"/>
      <c r="Q24124" s="125"/>
      <c r="S24124" s="67"/>
    </row>
    <row r="24125" spans="14:19" x14ac:dyDescent="0.25">
      <c r="N24125" s="125"/>
      <c r="O24125" s="125"/>
      <c r="P24125" s="125"/>
      <c r="Q24125" s="125"/>
      <c r="S24125" s="67"/>
    </row>
    <row r="24126" spans="14:19" x14ac:dyDescent="0.25">
      <c r="N24126" s="125"/>
      <c r="O24126" s="125"/>
      <c r="P24126" s="125"/>
      <c r="Q24126" s="125"/>
      <c r="S24126" s="67"/>
    </row>
    <row r="24127" spans="14:19" x14ac:dyDescent="0.25">
      <c r="N24127" s="125"/>
      <c r="O24127" s="125"/>
      <c r="P24127" s="125"/>
      <c r="Q24127" s="125"/>
      <c r="S24127" s="67"/>
    </row>
    <row r="24128" spans="14:19" x14ac:dyDescent="0.25">
      <c r="N24128" s="125"/>
      <c r="O24128" s="125"/>
      <c r="P24128" s="125"/>
      <c r="Q24128" s="125"/>
      <c r="S24128" s="67"/>
    </row>
    <row r="24129" spans="14:19" x14ac:dyDescent="0.25">
      <c r="N24129" s="125"/>
      <c r="O24129" s="125"/>
      <c r="P24129" s="125"/>
      <c r="Q24129" s="125"/>
      <c r="S24129" s="67"/>
    </row>
    <row r="24130" spans="14:19" x14ac:dyDescent="0.25">
      <c r="N24130" s="125"/>
      <c r="O24130" s="125"/>
      <c r="P24130" s="125"/>
      <c r="Q24130" s="125"/>
      <c r="S24130" s="67"/>
    </row>
    <row r="24131" spans="14:19" x14ac:dyDescent="0.25">
      <c r="N24131" s="125"/>
      <c r="O24131" s="125"/>
      <c r="P24131" s="125"/>
      <c r="Q24131" s="125"/>
      <c r="S24131" s="67"/>
    </row>
    <row r="24132" spans="14:19" x14ac:dyDescent="0.25">
      <c r="N24132" s="125"/>
      <c r="O24132" s="125"/>
      <c r="P24132" s="125"/>
      <c r="Q24132" s="125"/>
      <c r="S24132" s="67"/>
    </row>
    <row r="24133" spans="14:19" x14ac:dyDescent="0.25">
      <c r="N24133" s="125"/>
      <c r="O24133" s="125"/>
      <c r="P24133" s="125"/>
      <c r="Q24133" s="125"/>
      <c r="S24133" s="67"/>
    </row>
    <row r="24134" spans="14:19" x14ac:dyDescent="0.25">
      <c r="N24134" s="125"/>
      <c r="O24134" s="125"/>
      <c r="P24134" s="125"/>
      <c r="Q24134" s="125"/>
      <c r="S24134" s="67"/>
    </row>
    <row r="24135" spans="14:19" x14ac:dyDescent="0.25">
      <c r="N24135" s="125"/>
      <c r="O24135" s="125"/>
      <c r="P24135" s="125"/>
      <c r="Q24135" s="125"/>
      <c r="S24135" s="67"/>
    </row>
    <row r="24136" spans="14:19" x14ac:dyDescent="0.25">
      <c r="N24136" s="125"/>
      <c r="O24136" s="125"/>
      <c r="P24136" s="125"/>
      <c r="Q24136" s="125"/>
      <c r="S24136" s="67"/>
    </row>
    <row r="24137" spans="14:19" x14ac:dyDescent="0.25">
      <c r="N24137" s="125"/>
      <c r="O24137" s="125"/>
      <c r="P24137" s="125"/>
      <c r="Q24137" s="125"/>
      <c r="S24137" s="67"/>
    </row>
    <row r="24138" spans="14:19" x14ac:dyDescent="0.25">
      <c r="N24138" s="125"/>
      <c r="O24138" s="125"/>
      <c r="P24138" s="125"/>
      <c r="Q24138" s="125"/>
      <c r="S24138" s="67"/>
    </row>
    <row r="24139" spans="14:19" x14ac:dyDescent="0.25">
      <c r="N24139" s="125"/>
      <c r="O24139" s="125"/>
      <c r="P24139" s="125"/>
      <c r="Q24139" s="125"/>
      <c r="S24139" s="67"/>
    </row>
    <row r="24140" spans="14:19" x14ac:dyDescent="0.25">
      <c r="N24140" s="125"/>
      <c r="O24140" s="125"/>
      <c r="P24140" s="125"/>
      <c r="Q24140" s="125"/>
      <c r="S24140" s="67"/>
    </row>
    <row r="24141" spans="14:19" x14ac:dyDescent="0.25">
      <c r="N24141" s="125"/>
      <c r="O24141" s="125"/>
      <c r="P24141" s="125"/>
      <c r="Q24141" s="125"/>
      <c r="S24141" s="67"/>
    </row>
    <row r="24142" spans="14:19" x14ac:dyDescent="0.25">
      <c r="N24142" s="125"/>
      <c r="O24142" s="125"/>
      <c r="P24142" s="125"/>
      <c r="Q24142" s="125"/>
      <c r="S24142" s="67"/>
    </row>
    <row r="24143" spans="14:19" x14ac:dyDescent="0.25">
      <c r="N24143" s="125"/>
      <c r="O24143" s="125"/>
      <c r="P24143" s="125"/>
      <c r="Q24143" s="125"/>
      <c r="S24143" s="67"/>
    </row>
    <row r="24144" spans="14:19" x14ac:dyDescent="0.25">
      <c r="N24144" s="125"/>
      <c r="O24144" s="125"/>
      <c r="P24144" s="125"/>
      <c r="Q24144" s="125"/>
      <c r="S24144" s="67"/>
    </row>
    <row r="24145" spans="14:19" x14ac:dyDescent="0.25">
      <c r="N24145" s="125"/>
      <c r="O24145" s="125"/>
      <c r="P24145" s="125"/>
      <c r="Q24145" s="125"/>
      <c r="S24145" s="67"/>
    </row>
    <row r="24146" spans="14:19" x14ac:dyDescent="0.25">
      <c r="N24146" s="125"/>
      <c r="O24146" s="125"/>
      <c r="P24146" s="125"/>
      <c r="Q24146" s="125"/>
      <c r="S24146" s="67"/>
    </row>
    <row r="24147" spans="14:19" x14ac:dyDescent="0.25">
      <c r="N24147" s="125"/>
      <c r="O24147" s="125"/>
      <c r="P24147" s="125"/>
      <c r="Q24147" s="125"/>
      <c r="S24147" s="67"/>
    </row>
    <row r="24148" spans="14:19" x14ac:dyDescent="0.25">
      <c r="N24148" s="125"/>
      <c r="O24148" s="125"/>
      <c r="P24148" s="125"/>
      <c r="Q24148" s="125"/>
      <c r="S24148" s="67"/>
    </row>
    <row r="24149" spans="14:19" x14ac:dyDescent="0.25">
      <c r="N24149" s="125"/>
      <c r="O24149" s="125"/>
      <c r="P24149" s="125"/>
      <c r="Q24149" s="125"/>
      <c r="S24149" s="67"/>
    </row>
    <row r="24150" spans="14:19" x14ac:dyDescent="0.25">
      <c r="N24150" s="125"/>
      <c r="O24150" s="125"/>
      <c r="P24150" s="125"/>
      <c r="Q24150" s="125"/>
      <c r="S24150" s="67"/>
    </row>
    <row r="24151" spans="14:19" x14ac:dyDescent="0.25">
      <c r="N24151" s="125"/>
      <c r="O24151" s="125"/>
      <c r="P24151" s="125"/>
      <c r="Q24151" s="125"/>
      <c r="S24151" s="67"/>
    </row>
    <row r="24152" spans="14:19" x14ac:dyDescent="0.25">
      <c r="N24152" s="125"/>
      <c r="O24152" s="125"/>
      <c r="P24152" s="125"/>
      <c r="Q24152" s="125"/>
      <c r="S24152" s="67"/>
    </row>
    <row r="24153" spans="14:19" x14ac:dyDescent="0.25">
      <c r="N24153" s="125"/>
      <c r="O24153" s="125"/>
      <c r="P24153" s="125"/>
      <c r="Q24153" s="125"/>
      <c r="S24153" s="67"/>
    </row>
    <row r="24154" spans="14:19" x14ac:dyDescent="0.25">
      <c r="N24154" s="125"/>
      <c r="O24154" s="125"/>
      <c r="P24154" s="125"/>
      <c r="Q24154" s="125"/>
      <c r="S24154" s="67"/>
    </row>
    <row r="24155" spans="14:19" x14ac:dyDescent="0.25">
      <c r="N24155" s="125"/>
      <c r="O24155" s="125"/>
      <c r="P24155" s="125"/>
      <c r="Q24155" s="125"/>
      <c r="S24155" s="67"/>
    </row>
    <row r="24156" spans="14:19" x14ac:dyDescent="0.25">
      <c r="N24156" s="125"/>
      <c r="O24156" s="125"/>
      <c r="P24156" s="125"/>
      <c r="Q24156" s="125"/>
      <c r="S24156" s="67"/>
    </row>
    <row r="24157" spans="14:19" x14ac:dyDescent="0.25">
      <c r="N24157" s="125"/>
      <c r="O24157" s="125"/>
      <c r="P24157" s="125"/>
      <c r="Q24157" s="125"/>
      <c r="S24157" s="67"/>
    </row>
    <row r="24158" spans="14:19" x14ac:dyDescent="0.25">
      <c r="N24158" s="125"/>
      <c r="O24158" s="125"/>
      <c r="P24158" s="125"/>
      <c r="Q24158" s="125"/>
      <c r="S24158" s="67"/>
    </row>
    <row r="24159" spans="14:19" x14ac:dyDescent="0.25">
      <c r="N24159" s="125"/>
      <c r="O24159" s="125"/>
      <c r="P24159" s="125"/>
      <c r="Q24159" s="125"/>
      <c r="S24159" s="67"/>
    </row>
    <row r="24160" spans="14:19" x14ac:dyDescent="0.25">
      <c r="N24160" s="125"/>
      <c r="O24160" s="125"/>
      <c r="P24160" s="125"/>
      <c r="Q24160" s="125"/>
      <c r="S24160" s="67"/>
    </row>
    <row r="24161" spans="14:19" x14ac:dyDescent="0.25">
      <c r="N24161" s="125"/>
      <c r="O24161" s="125"/>
      <c r="P24161" s="125"/>
      <c r="Q24161" s="125"/>
      <c r="S24161" s="67"/>
    </row>
    <row r="24162" spans="14:19" x14ac:dyDescent="0.25">
      <c r="N24162" s="125"/>
      <c r="O24162" s="125"/>
      <c r="P24162" s="125"/>
      <c r="Q24162" s="125"/>
      <c r="S24162" s="67"/>
    </row>
    <row r="24163" spans="14:19" x14ac:dyDescent="0.25">
      <c r="N24163" s="125"/>
      <c r="O24163" s="125"/>
      <c r="P24163" s="125"/>
      <c r="Q24163" s="125"/>
      <c r="S24163" s="67"/>
    </row>
    <row r="24164" spans="14:19" x14ac:dyDescent="0.25">
      <c r="N24164" s="125"/>
      <c r="O24164" s="125"/>
      <c r="P24164" s="125"/>
      <c r="Q24164" s="125"/>
      <c r="S24164" s="67"/>
    </row>
    <row r="24165" spans="14:19" x14ac:dyDescent="0.25">
      <c r="N24165" s="125"/>
      <c r="O24165" s="125"/>
      <c r="P24165" s="125"/>
      <c r="Q24165" s="125"/>
      <c r="S24165" s="67"/>
    </row>
    <row r="24166" spans="14:19" x14ac:dyDescent="0.25">
      <c r="N24166" s="125"/>
      <c r="O24166" s="125"/>
      <c r="P24166" s="125"/>
      <c r="Q24166" s="125"/>
      <c r="S24166" s="67"/>
    </row>
    <row r="24167" spans="14:19" x14ac:dyDescent="0.25">
      <c r="N24167" s="125"/>
      <c r="O24167" s="125"/>
      <c r="P24167" s="125"/>
      <c r="Q24167" s="125"/>
      <c r="S24167" s="67"/>
    </row>
    <row r="24168" spans="14:19" x14ac:dyDescent="0.25">
      <c r="N24168" s="125"/>
      <c r="O24168" s="125"/>
      <c r="P24168" s="125"/>
      <c r="Q24168" s="125"/>
      <c r="S24168" s="67"/>
    </row>
    <row r="24169" spans="14:19" x14ac:dyDescent="0.25">
      <c r="N24169" s="125"/>
      <c r="O24169" s="125"/>
      <c r="P24169" s="125"/>
      <c r="Q24169" s="125"/>
      <c r="S24169" s="67"/>
    </row>
    <row r="24170" spans="14:19" x14ac:dyDescent="0.25">
      <c r="N24170" s="125"/>
      <c r="O24170" s="125"/>
      <c r="P24170" s="125"/>
      <c r="Q24170" s="125"/>
      <c r="S24170" s="67"/>
    </row>
    <row r="24171" spans="14:19" x14ac:dyDescent="0.25">
      <c r="N24171" s="125"/>
      <c r="O24171" s="125"/>
      <c r="P24171" s="125"/>
      <c r="Q24171" s="125"/>
      <c r="S24171" s="67"/>
    </row>
    <row r="24172" spans="14:19" x14ac:dyDescent="0.25">
      <c r="N24172" s="125"/>
      <c r="O24172" s="125"/>
      <c r="P24172" s="125"/>
      <c r="Q24172" s="125"/>
      <c r="S24172" s="67"/>
    </row>
    <row r="24173" spans="14:19" x14ac:dyDescent="0.25">
      <c r="N24173" s="125"/>
      <c r="O24173" s="125"/>
      <c r="P24173" s="125"/>
      <c r="Q24173" s="125"/>
      <c r="S24173" s="67"/>
    </row>
    <row r="24174" spans="14:19" x14ac:dyDescent="0.25">
      <c r="N24174" s="125"/>
      <c r="O24174" s="125"/>
      <c r="P24174" s="125"/>
      <c r="Q24174" s="125"/>
      <c r="S24174" s="67"/>
    </row>
    <row r="24175" spans="14:19" x14ac:dyDescent="0.25">
      <c r="N24175" s="125"/>
      <c r="O24175" s="125"/>
      <c r="P24175" s="125"/>
      <c r="Q24175" s="125"/>
      <c r="S24175" s="67"/>
    </row>
    <row r="24176" spans="14:19" x14ac:dyDescent="0.25">
      <c r="N24176" s="125"/>
      <c r="O24176" s="125"/>
      <c r="P24176" s="125"/>
      <c r="Q24176" s="125"/>
      <c r="S24176" s="67"/>
    </row>
    <row r="24177" spans="14:19" x14ac:dyDescent="0.25">
      <c r="N24177" s="125"/>
      <c r="O24177" s="125"/>
      <c r="P24177" s="125"/>
      <c r="Q24177" s="125"/>
      <c r="S24177" s="67"/>
    </row>
    <row r="24178" spans="14:19" x14ac:dyDescent="0.25">
      <c r="N24178" s="125"/>
      <c r="O24178" s="125"/>
      <c r="P24178" s="125"/>
      <c r="Q24178" s="125"/>
      <c r="S24178" s="67"/>
    </row>
    <row r="24179" spans="14:19" x14ac:dyDescent="0.25">
      <c r="N24179" s="125"/>
      <c r="O24179" s="125"/>
      <c r="P24179" s="125"/>
      <c r="Q24179" s="125"/>
      <c r="S24179" s="67"/>
    </row>
    <row r="24180" spans="14:19" x14ac:dyDescent="0.25">
      <c r="N24180" s="125"/>
      <c r="O24180" s="125"/>
      <c r="P24180" s="125"/>
      <c r="Q24180" s="125"/>
      <c r="S24180" s="67"/>
    </row>
    <row r="24181" spans="14:19" x14ac:dyDescent="0.25">
      <c r="N24181" s="125"/>
      <c r="O24181" s="125"/>
      <c r="P24181" s="125"/>
      <c r="Q24181" s="125"/>
      <c r="S24181" s="67"/>
    </row>
    <row r="24182" spans="14:19" x14ac:dyDescent="0.25">
      <c r="N24182" s="125"/>
      <c r="O24182" s="125"/>
      <c r="P24182" s="125"/>
      <c r="Q24182" s="125"/>
      <c r="S24182" s="67"/>
    </row>
    <row r="24183" spans="14:19" x14ac:dyDescent="0.25">
      <c r="N24183" s="125"/>
      <c r="O24183" s="125"/>
      <c r="P24183" s="125"/>
      <c r="Q24183" s="125"/>
      <c r="S24183" s="67"/>
    </row>
    <row r="24184" spans="14:19" x14ac:dyDescent="0.25">
      <c r="N24184" s="125"/>
      <c r="O24184" s="125"/>
      <c r="P24184" s="125"/>
      <c r="Q24184" s="125"/>
      <c r="S24184" s="67"/>
    </row>
    <row r="24185" spans="14:19" x14ac:dyDescent="0.25">
      <c r="N24185" s="125"/>
      <c r="O24185" s="125"/>
      <c r="P24185" s="125"/>
      <c r="Q24185" s="125"/>
      <c r="S24185" s="67"/>
    </row>
    <row r="24186" spans="14:19" x14ac:dyDescent="0.25">
      <c r="N24186" s="125"/>
      <c r="O24186" s="125"/>
      <c r="P24186" s="125"/>
      <c r="Q24186" s="125"/>
      <c r="S24186" s="67"/>
    </row>
    <row r="24187" spans="14:19" x14ac:dyDescent="0.25">
      <c r="N24187" s="125"/>
      <c r="O24187" s="125"/>
      <c r="P24187" s="125"/>
      <c r="Q24187" s="125"/>
      <c r="S24187" s="67"/>
    </row>
    <row r="24188" spans="14:19" x14ac:dyDescent="0.25">
      <c r="N24188" s="125"/>
      <c r="O24188" s="125"/>
      <c r="P24188" s="125"/>
      <c r="Q24188" s="125"/>
      <c r="S24188" s="67"/>
    </row>
    <row r="24189" spans="14:19" x14ac:dyDescent="0.25">
      <c r="N24189" s="125"/>
      <c r="O24189" s="125"/>
      <c r="P24189" s="125"/>
      <c r="Q24189" s="125"/>
      <c r="S24189" s="67"/>
    </row>
    <row r="24190" spans="14:19" x14ac:dyDescent="0.25">
      <c r="N24190" s="125"/>
      <c r="O24190" s="125"/>
      <c r="P24190" s="125"/>
      <c r="Q24190" s="125"/>
      <c r="S24190" s="67"/>
    </row>
    <row r="24191" spans="14:19" x14ac:dyDescent="0.25">
      <c r="N24191" s="125"/>
      <c r="O24191" s="125"/>
      <c r="P24191" s="125"/>
      <c r="Q24191" s="125"/>
      <c r="S24191" s="67"/>
    </row>
    <row r="24192" spans="14:19" x14ac:dyDescent="0.25">
      <c r="N24192" s="125"/>
      <c r="O24192" s="125"/>
      <c r="P24192" s="125"/>
      <c r="Q24192" s="125"/>
      <c r="S24192" s="67"/>
    </row>
    <row r="24193" spans="14:19" x14ac:dyDescent="0.25">
      <c r="N24193" s="125"/>
      <c r="O24193" s="125"/>
      <c r="P24193" s="125"/>
      <c r="Q24193" s="125"/>
      <c r="S24193" s="67"/>
    </row>
    <row r="24194" spans="14:19" x14ac:dyDescent="0.25">
      <c r="N24194" s="125"/>
      <c r="O24194" s="125"/>
      <c r="P24194" s="125"/>
      <c r="Q24194" s="125"/>
      <c r="S24194" s="67"/>
    </row>
    <row r="24195" spans="14:19" x14ac:dyDescent="0.25">
      <c r="N24195" s="125"/>
      <c r="O24195" s="125"/>
      <c r="P24195" s="125"/>
      <c r="Q24195" s="125"/>
      <c r="S24195" s="67"/>
    </row>
    <row r="24196" spans="14:19" x14ac:dyDescent="0.25">
      <c r="N24196" s="125"/>
      <c r="O24196" s="125"/>
      <c r="P24196" s="125"/>
      <c r="Q24196" s="125"/>
      <c r="S24196" s="67"/>
    </row>
    <row r="24197" spans="14:19" x14ac:dyDescent="0.25">
      <c r="N24197" s="125"/>
      <c r="O24197" s="125"/>
      <c r="P24197" s="125"/>
      <c r="Q24197" s="125"/>
      <c r="S24197" s="67"/>
    </row>
    <row r="24198" spans="14:19" x14ac:dyDescent="0.25">
      <c r="N24198" s="125"/>
      <c r="O24198" s="125"/>
      <c r="P24198" s="125"/>
      <c r="Q24198" s="125"/>
      <c r="S24198" s="67"/>
    </row>
    <row r="24199" spans="14:19" x14ac:dyDescent="0.25">
      <c r="N24199" s="125"/>
      <c r="O24199" s="125"/>
      <c r="P24199" s="125"/>
      <c r="Q24199" s="125"/>
      <c r="S24199" s="67"/>
    </row>
    <row r="24200" spans="14:19" x14ac:dyDescent="0.25">
      <c r="N24200" s="125"/>
      <c r="O24200" s="125"/>
      <c r="P24200" s="125"/>
      <c r="Q24200" s="125"/>
      <c r="S24200" s="67"/>
    </row>
    <row r="24201" spans="14:19" x14ac:dyDescent="0.25">
      <c r="N24201" s="125"/>
      <c r="O24201" s="125"/>
      <c r="P24201" s="125"/>
      <c r="Q24201" s="125"/>
      <c r="S24201" s="67"/>
    </row>
    <row r="24202" spans="14:19" x14ac:dyDescent="0.25">
      <c r="N24202" s="125"/>
      <c r="O24202" s="125"/>
      <c r="P24202" s="125"/>
      <c r="Q24202" s="125"/>
      <c r="S24202" s="67"/>
    </row>
    <row r="24203" spans="14:19" x14ac:dyDescent="0.25">
      <c r="N24203" s="125"/>
      <c r="O24203" s="125"/>
      <c r="P24203" s="125"/>
      <c r="Q24203" s="125"/>
      <c r="S24203" s="67"/>
    </row>
    <row r="24204" spans="14:19" x14ac:dyDescent="0.25">
      <c r="N24204" s="125"/>
      <c r="O24204" s="125"/>
      <c r="P24204" s="125"/>
      <c r="Q24204" s="125"/>
      <c r="S24204" s="67"/>
    </row>
    <row r="24205" spans="14:19" x14ac:dyDescent="0.25">
      <c r="N24205" s="125"/>
      <c r="O24205" s="125"/>
      <c r="P24205" s="125"/>
      <c r="Q24205" s="125"/>
      <c r="S24205" s="67"/>
    </row>
    <row r="24206" spans="14:19" x14ac:dyDescent="0.25">
      <c r="N24206" s="125"/>
      <c r="O24206" s="125"/>
      <c r="P24206" s="125"/>
      <c r="Q24206" s="125"/>
      <c r="S24206" s="67"/>
    </row>
    <row r="24207" spans="14:19" x14ac:dyDescent="0.25">
      <c r="N24207" s="125"/>
      <c r="O24207" s="125"/>
      <c r="P24207" s="125"/>
      <c r="Q24207" s="125"/>
      <c r="S24207" s="67"/>
    </row>
    <row r="24208" spans="14:19" x14ac:dyDescent="0.25">
      <c r="N24208" s="125"/>
      <c r="O24208" s="125"/>
      <c r="P24208" s="125"/>
      <c r="Q24208" s="125"/>
      <c r="S24208" s="67"/>
    </row>
    <row r="24209" spans="14:19" x14ac:dyDescent="0.25">
      <c r="N24209" s="125"/>
      <c r="O24209" s="125"/>
      <c r="P24209" s="125"/>
      <c r="Q24209" s="125"/>
      <c r="S24209" s="67"/>
    </row>
    <row r="24210" spans="14:19" x14ac:dyDescent="0.25">
      <c r="N24210" s="125"/>
      <c r="O24210" s="125"/>
      <c r="P24210" s="125"/>
      <c r="Q24210" s="125"/>
      <c r="S24210" s="67"/>
    </row>
    <row r="24211" spans="14:19" x14ac:dyDescent="0.25">
      <c r="N24211" s="125"/>
      <c r="O24211" s="125"/>
      <c r="P24211" s="125"/>
      <c r="Q24211" s="125"/>
      <c r="S24211" s="67"/>
    </row>
    <row r="24212" spans="14:19" x14ac:dyDescent="0.25">
      <c r="N24212" s="125"/>
      <c r="O24212" s="125"/>
      <c r="P24212" s="125"/>
      <c r="Q24212" s="125"/>
      <c r="S24212" s="67"/>
    </row>
    <row r="24213" spans="14:19" x14ac:dyDescent="0.25">
      <c r="N24213" s="125"/>
      <c r="O24213" s="125"/>
      <c r="P24213" s="125"/>
      <c r="Q24213" s="125"/>
      <c r="S24213" s="67"/>
    </row>
    <row r="24214" spans="14:19" x14ac:dyDescent="0.25">
      <c r="N24214" s="125"/>
      <c r="O24214" s="125"/>
      <c r="P24214" s="125"/>
      <c r="Q24214" s="125"/>
      <c r="S24214" s="67"/>
    </row>
    <row r="24215" spans="14:19" x14ac:dyDescent="0.25">
      <c r="N24215" s="125"/>
      <c r="O24215" s="125"/>
      <c r="P24215" s="125"/>
      <c r="Q24215" s="125"/>
      <c r="S24215" s="67"/>
    </row>
    <row r="24216" spans="14:19" x14ac:dyDescent="0.25">
      <c r="N24216" s="125"/>
      <c r="O24216" s="125"/>
      <c r="P24216" s="125"/>
      <c r="Q24216" s="125"/>
      <c r="S24216" s="67"/>
    </row>
    <row r="24217" spans="14:19" x14ac:dyDescent="0.25">
      <c r="N24217" s="125"/>
      <c r="O24217" s="125"/>
      <c r="P24217" s="125"/>
      <c r="Q24217" s="125"/>
      <c r="S24217" s="67"/>
    </row>
    <row r="24218" spans="14:19" x14ac:dyDescent="0.25">
      <c r="N24218" s="125"/>
      <c r="O24218" s="125"/>
      <c r="P24218" s="125"/>
      <c r="Q24218" s="125"/>
      <c r="S24218" s="67"/>
    </row>
    <row r="24219" spans="14:19" x14ac:dyDescent="0.25">
      <c r="N24219" s="125"/>
      <c r="O24219" s="125"/>
      <c r="P24219" s="125"/>
      <c r="Q24219" s="125"/>
      <c r="S24219" s="67"/>
    </row>
    <row r="24220" spans="14:19" x14ac:dyDescent="0.25">
      <c r="N24220" s="125"/>
      <c r="O24220" s="125"/>
      <c r="P24220" s="125"/>
      <c r="Q24220" s="125"/>
      <c r="S24220" s="67"/>
    </row>
    <row r="24221" spans="14:19" x14ac:dyDescent="0.25">
      <c r="N24221" s="125"/>
      <c r="O24221" s="125"/>
      <c r="P24221" s="125"/>
      <c r="Q24221" s="125"/>
      <c r="S24221" s="67"/>
    </row>
    <row r="24222" spans="14:19" x14ac:dyDescent="0.25">
      <c r="N24222" s="125"/>
      <c r="O24222" s="125"/>
      <c r="P24222" s="125"/>
      <c r="Q24222" s="125"/>
      <c r="S24222" s="67"/>
    </row>
    <row r="24223" spans="14:19" x14ac:dyDescent="0.25">
      <c r="N24223" s="125"/>
      <c r="O24223" s="125"/>
      <c r="P24223" s="125"/>
      <c r="Q24223" s="125"/>
      <c r="S24223" s="67"/>
    </row>
    <row r="24224" spans="14:19" x14ac:dyDescent="0.25">
      <c r="N24224" s="125"/>
      <c r="O24224" s="125"/>
      <c r="P24224" s="125"/>
      <c r="Q24224" s="125"/>
      <c r="S24224" s="67"/>
    </row>
    <row r="24225" spans="14:19" x14ac:dyDescent="0.25">
      <c r="N24225" s="125"/>
      <c r="O24225" s="125"/>
      <c r="P24225" s="125"/>
      <c r="Q24225" s="125"/>
      <c r="S24225" s="67"/>
    </row>
    <row r="24226" spans="14:19" x14ac:dyDescent="0.25">
      <c r="N24226" s="125"/>
      <c r="O24226" s="125"/>
      <c r="P24226" s="125"/>
      <c r="Q24226" s="125"/>
      <c r="S24226" s="67"/>
    </row>
    <row r="24227" spans="14:19" x14ac:dyDescent="0.25">
      <c r="N24227" s="125"/>
      <c r="O24227" s="125"/>
      <c r="P24227" s="125"/>
      <c r="Q24227" s="125"/>
      <c r="S24227" s="67"/>
    </row>
    <row r="24228" spans="14:19" x14ac:dyDescent="0.25">
      <c r="N24228" s="125"/>
      <c r="O24228" s="125"/>
      <c r="P24228" s="125"/>
      <c r="Q24228" s="125"/>
      <c r="S24228" s="67"/>
    </row>
    <row r="24229" spans="14:19" x14ac:dyDescent="0.25">
      <c r="N24229" s="125"/>
      <c r="O24229" s="125"/>
      <c r="P24229" s="125"/>
      <c r="Q24229" s="125"/>
      <c r="S24229" s="67"/>
    </row>
    <row r="24230" spans="14:19" x14ac:dyDescent="0.25">
      <c r="N24230" s="125"/>
      <c r="O24230" s="125"/>
      <c r="P24230" s="125"/>
      <c r="Q24230" s="125"/>
      <c r="S24230" s="67"/>
    </row>
    <row r="24231" spans="14:19" x14ac:dyDescent="0.25">
      <c r="N24231" s="125"/>
      <c r="O24231" s="125"/>
      <c r="P24231" s="125"/>
      <c r="Q24231" s="125"/>
      <c r="S24231" s="67"/>
    </row>
    <row r="24232" spans="14:19" x14ac:dyDescent="0.25">
      <c r="N24232" s="125"/>
      <c r="O24232" s="125"/>
      <c r="P24232" s="125"/>
      <c r="Q24232" s="125"/>
      <c r="S24232" s="67"/>
    </row>
    <row r="24233" spans="14:19" x14ac:dyDescent="0.25">
      <c r="N24233" s="125"/>
      <c r="O24233" s="125"/>
      <c r="P24233" s="125"/>
      <c r="Q24233" s="125"/>
      <c r="S24233" s="67"/>
    </row>
    <row r="24234" spans="14:19" x14ac:dyDescent="0.25">
      <c r="N24234" s="125"/>
      <c r="O24234" s="125"/>
      <c r="P24234" s="125"/>
      <c r="Q24234" s="125"/>
      <c r="S24234" s="67"/>
    </row>
    <row r="24235" spans="14:19" x14ac:dyDescent="0.25">
      <c r="N24235" s="125"/>
      <c r="O24235" s="125"/>
      <c r="P24235" s="125"/>
      <c r="Q24235" s="125"/>
      <c r="S24235" s="67"/>
    </row>
    <row r="24236" spans="14:19" x14ac:dyDescent="0.25">
      <c r="N24236" s="125"/>
      <c r="O24236" s="125"/>
      <c r="P24236" s="125"/>
      <c r="Q24236" s="125"/>
      <c r="S24236" s="67"/>
    </row>
    <row r="24237" spans="14:19" x14ac:dyDescent="0.25">
      <c r="N24237" s="125"/>
      <c r="O24237" s="125"/>
      <c r="P24237" s="125"/>
      <c r="Q24237" s="125"/>
      <c r="S24237" s="67"/>
    </row>
    <row r="24238" spans="14:19" x14ac:dyDescent="0.25">
      <c r="N24238" s="125"/>
      <c r="O24238" s="125"/>
      <c r="P24238" s="125"/>
      <c r="Q24238" s="125"/>
      <c r="S24238" s="67"/>
    </row>
    <row r="24239" spans="14:19" x14ac:dyDescent="0.25">
      <c r="N24239" s="125"/>
      <c r="O24239" s="125"/>
      <c r="P24239" s="125"/>
      <c r="Q24239" s="125"/>
      <c r="S24239" s="67"/>
    </row>
    <row r="24240" spans="14:19" x14ac:dyDescent="0.25">
      <c r="N24240" s="125"/>
      <c r="O24240" s="125"/>
      <c r="P24240" s="125"/>
      <c r="Q24240" s="125"/>
      <c r="S24240" s="67"/>
    </row>
    <row r="24241" spans="14:19" x14ac:dyDescent="0.25">
      <c r="N24241" s="125"/>
      <c r="O24241" s="125"/>
      <c r="P24241" s="125"/>
      <c r="Q24241" s="125"/>
      <c r="S24241" s="67"/>
    </row>
    <row r="24242" spans="14:19" x14ac:dyDescent="0.25">
      <c r="N24242" s="125"/>
      <c r="O24242" s="125"/>
      <c r="P24242" s="125"/>
      <c r="Q24242" s="125"/>
      <c r="S24242" s="67"/>
    </row>
    <row r="24243" spans="14:19" x14ac:dyDescent="0.25">
      <c r="N24243" s="125"/>
      <c r="O24243" s="125"/>
      <c r="P24243" s="125"/>
      <c r="Q24243" s="125"/>
      <c r="S24243" s="67"/>
    </row>
    <row r="24244" spans="14:19" x14ac:dyDescent="0.25">
      <c r="N24244" s="125"/>
      <c r="O24244" s="125"/>
      <c r="P24244" s="125"/>
      <c r="Q24244" s="125"/>
      <c r="S24244" s="67"/>
    </row>
    <row r="24245" spans="14:19" x14ac:dyDescent="0.25">
      <c r="N24245" s="125"/>
      <c r="O24245" s="125"/>
      <c r="P24245" s="125"/>
      <c r="Q24245" s="125"/>
      <c r="S24245" s="67"/>
    </row>
    <row r="24246" spans="14:19" x14ac:dyDescent="0.25">
      <c r="N24246" s="125"/>
      <c r="O24246" s="125"/>
      <c r="P24246" s="125"/>
      <c r="Q24246" s="125"/>
      <c r="S24246" s="67"/>
    </row>
    <row r="24247" spans="14:19" x14ac:dyDescent="0.25">
      <c r="N24247" s="125"/>
      <c r="O24247" s="125"/>
      <c r="P24247" s="125"/>
      <c r="Q24247" s="125"/>
      <c r="S24247" s="67"/>
    </row>
    <row r="24248" spans="14:19" x14ac:dyDescent="0.25">
      <c r="N24248" s="125"/>
      <c r="O24248" s="125"/>
      <c r="P24248" s="125"/>
      <c r="Q24248" s="125"/>
      <c r="S24248" s="67"/>
    </row>
    <row r="24249" spans="14:19" x14ac:dyDescent="0.25">
      <c r="N24249" s="125"/>
      <c r="O24249" s="125"/>
      <c r="P24249" s="125"/>
      <c r="Q24249" s="125"/>
      <c r="S24249" s="67"/>
    </row>
    <row r="24250" spans="14:19" x14ac:dyDescent="0.25">
      <c r="N24250" s="125"/>
      <c r="O24250" s="125"/>
      <c r="P24250" s="125"/>
      <c r="Q24250" s="125"/>
      <c r="S24250" s="67"/>
    </row>
    <row r="24251" spans="14:19" x14ac:dyDescent="0.25">
      <c r="N24251" s="125"/>
      <c r="O24251" s="125"/>
      <c r="P24251" s="125"/>
      <c r="Q24251" s="125"/>
      <c r="S24251" s="67"/>
    </row>
    <row r="24252" spans="14:19" x14ac:dyDescent="0.25">
      <c r="N24252" s="125"/>
      <c r="O24252" s="125"/>
      <c r="P24252" s="125"/>
      <c r="Q24252" s="125"/>
      <c r="S24252" s="67"/>
    </row>
    <row r="24253" spans="14:19" x14ac:dyDescent="0.25">
      <c r="N24253" s="125"/>
      <c r="O24253" s="125"/>
      <c r="P24253" s="125"/>
      <c r="Q24253" s="125"/>
      <c r="S24253" s="67"/>
    </row>
    <row r="24254" spans="14:19" x14ac:dyDescent="0.25">
      <c r="N24254" s="125"/>
      <c r="O24254" s="125"/>
      <c r="P24254" s="125"/>
      <c r="Q24254" s="125"/>
      <c r="S24254" s="67"/>
    </row>
    <row r="24255" spans="14:19" x14ac:dyDescent="0.25">
      <c r="N24255" s="125"/>
      <c r="O24255" s="125"/>
      <c r="P24255" s="125"/>
      <c r="Q24255" s="125"/>
      <c r="S24255" s="67"/>
    </row>
    <row r="24256" spans="14:19" x14ac:dyDescent="0.25">
      <c r="N24256" s="125"/>
      <c r="O24256" s="125"/>
      <c r="P24256" s="125"/>
      <c r="Q24256" s="125"/>
      <c r="S24256" s="67"/>
    </row>
    <row r="24257" spans="14:19" x14ac:dyDescent="0.25">
      <c r="N24257" s="125"/>
      <c r="O24257" s="125"/>
      <c r="P24257" s="125"/>
      <c r="Q24257" s="125"/>
      <c r="S24257" s="67"/>
    </row>
    <row r="24258" spans="14:19" x14ac:dyDescent="0.25">
      <c r="N24258" s="125"/>
      <c r="O24258" s="125"/>
      <c r="P24258" s="125"/>
      <c r="Q24258" s="125"/>
      <c r="S24258" s="67"/>
    </row>
    <row r="24259" spans="14:19" x14ac:dyDescent="0.25">
      <c r="N24259" s="125"/>
      <c r="O24259" s="125"/>
      <c r="P24259" s="125"/>
      <c r="Q24259" s="125"/>
      <c r="S24259" s="67"/>
    </row>
    <row r="24260" spans="14:19" x14ac:dyDescent="0.25">
      <c r="N24260" s="125"/>
      <c r="O24260" s="125"/>
      <c r="P24260" s="125"/>
      <c r="Q24260" s="125"/>
      <c r="S24260" s="67"/>
    </row>
    <row r="24261" spans="14:19" x14ac:dyDescent="0.25">
      <c r="N24261" s="125"/>
      <c r="O24261" s="125"/>
      <c r="P24261" s="125"/>
      <c r="Q24261" s="125"/>
      <c r="S24261" s="67"/>
    </row>
    <row r="24262" spans="14:19" x14ac:dyDescent="0.25">
      <c r="N24262" s="125"/>
      <c r="O24262" s="125"/>
      <c r="P24262" s="125"/>
      <c r="Q24262" s="125"/>
      <c r="S24262" s="67"/>
    </row>
    <row r="24263" spans="14:19" x14ac:dyDescent="0.25">
      <c r="N24263" s="125"/>
      <c r="O24263" s="125"/>
      <c r="P24263" s="125"/>
      <c r="Q24263" s="125"/>
      <c r="S24263" s="67"/>
    </row>
    <row r="24264" spans="14:19" x14ac:dyDescent="0.25">
      <c r="N24264" s="125"/>
      <c r="O24264" s="125"/>
      <c r="P24264" s="125"/>
      <c r="Q24264" s="125"/>
      <c r="S24264" s="67"/>
    </row>
    <row r="24265" spans="14:19" x14ac:dyDescent="0.25">
      <c r="N24265" s="125"/>
      <c r="O24265" s="125"/>
      <c r="P24265" s="125"/>
      <c r="Q24265" s="125"/>
      <c r="S24265" s="67"/>
    </row>
    <row r="24266" spans="14:19" x14ac:dyDescent="0.25">
      <c r="N24266" s="125"/>
      <c r="O24266" s="125"/>
      <c r="P24266" s="125"/>
      <c r="Q24266" s="125"/>
      <c r="S24266" s="67"/>
    </row>
    <row r="24267" spans="14:19" x14ac:dyDescent="0.25">
      <c r="N24267" s="125"/>
      <c r="O24267" s="125"/>
      <c r="P24267" s="125"/>
      <c r="Q24267" s="125"/>
      <c r="S24267" s="67"/>
    </row>
    <row r="24268" spans="14:19" x14ac:dyDescent="0.25">
      <c r="N24268" s="125"/>
      <c r="O24268" s="125"/>
      <c r="P24268" s="125"/>
      <c r="Q24268" s="125"/>
      <c r="S24268" s="67"/>
    </row>
    <row r="24269" spans="14:19" x14ac:dyDescent="0.25">
      <c r="N24269" s="125"/>
      <c r="O24269" s="125"/>
      <c r="P24269" s="125"/>
      <c r="Q24269" s="125"/>
      <c r="S24269" s="67"/>
    </row>
    <row r="24270" spans="14:19" x14ac:dyDescent="0.25">
      <c r="N24270" s="125"/>
      <c r="O24270" s="125"/>
      <c r="P24270" s="125"/>
      <c r="Q24270" s="125"/>
      <c r="S24270" s="67"/>
    </row>
    <row r="24271" spans="14:19" x14ac:dyDescent="0.25">
      <c r="N24271" s="125"/>
      <c r="O24271" s="125"/>
      <c r="P24271" s="125"/>
      <c r="Q24271" s="125"/>
      <c r="S24271" s="67"/>
    </row>
    <row r="24272" spans="14:19" x14ac:dyDescent="0.25">
      <c r="N24272" s="125"/>
      <c r="O24272" s="125"/>
      <c r="P24272" s="125"/>
      <c r="Q24272" s="125"/>
      <c r="S24272" s="67"/>
    </row>
    <row r="24273" spans="14:19" x14ac:dyDescent="0.25">
      <c r="N24273" s="125"/>
      <c r="O24273" s="125"/>
      <c r="P24273" s="125"/>
      <c r="Q24273" s="125"/>
      <c r="S24273" s="67"/>
    </row>
    <row r="24274" spans="14:19" x14ac:dyDescent="0.25">
      <c r="N24274" s="125"/>
      <c r="O24274" s="125"/>
      <c r="P24274" s="125"/>
      <c r="Q24274" s="125"/>
      <c r="S24274" s="67"/>
    </row>
    <row r="24275" spans="14:19" x14ac:dyDescent="0.25">
      <c r="N24275" s="125"/>
      <c r="O24275" s="125"/>
      <c r="P24275" s="125"/>
      <c r="Q24275" s="125"/>
      <c r="S24275" s="67"/>
    </row>
    <row r="24276" spans="14:19" x14ac:dyDescent="0.25">
      <c r="N24276" s="125"/>
      <c r="O24276" s="125"/>
      <c r="P24276" s="125"/>
      <c r="Q24276" s="125"/>
      <c r="S24276" s="67"/>
    </row>
    <row r="24277" spans="14:19" x14ac:dyDescent="0.25">
      <c r="N24277" s="125"/>
      <c r="O24277" s="125"/>
      <c r="P24277" s="125"/>
      <c r="Q24277" s="125"/>
      <c r="S24277" s="67"/>
    </row>
    <row r="24278" spans="14:19" x14ac:dyDescent="0.25">
      <c r="N24278" s="125"/>
      <c r="O24278" s="125"/>
      <c r="P24278" s="125"/>
      <c r="Q24278" s="125"/>
      <c r="S24278" s="67"/>
    </row>
    <row r="24279" spans="14:19" x14ac:dyDescent="0.25">
      <c r="N24279" s="125"/>
      <c r="O24279" s="125"/>
      <c r="P24279" s="125"/>
      <c r="Q24279" s="125"/>
      <c r="S24279" s="67"/>
    </row>
    <row r="24280" spans="14:19" x14ac:dyDescent="0.25">
      <c r="N24280" s="125"/>
      <c r="O24280" s="125"/>
      <c r="P24280" s="125"/>
      <c r="Q24280" s="125"/>
      <c r="S24280" s="67"/>
    </row>
    <row r="24281" spans="14:19" x14ac:dyDescent="0.25">
      <c r="N24281" s="125"/>
      <c r="O24281" s="125"/>
      <c r="P24281" s="125"/>
      <c r="Q24281" s="125"/>
      <c r="S24281" s="67"/>
    </row>
    <row r="24282" spans="14:19" x14ac:dyDescent="0.25">
      <c r="N24282" s="125"/>
      <c r="O24282" s="125"/>
      <c r="P24282" s="125"/>
      <c r="Q24282" s="125"/>
      <c r="S24282" s="67"/>
    </row>
    <row r="24283" spans="14:19" x14ac:dyDescent="0.25">
      <c r="N24283" s="125"/>
      <c r="O24283" s="125"/>
      <c r="P24283" s="125"/>
      <c r="Q24283" s="125"/>
      <c r="S24283" s="67"/>
    </row>
    <row r="24284" spans="14:19" x14ac:dyDescent="0.25">
      <c r="N24284" s="125"/>
      <c r="O24284" s="125"/>
      <c r="P24284" s="125"/>
      <c r="Q24284" s="125"/>
      <c r="S24284" s="67"/>
    </row>
    <row r="24285" spans="14:19" x14ac:dyDescent="0.25">
      <c r="N24285" s="125"/>
      <c r="O24285" s="125"/>
      <c r="P24285" s="125"/>
      <c r="Q24285" s="125"/>
      <c r="S24285" s="67"/>
    </row>
    <row r="24286" spans="14:19" x14ac:dyDescent="0.25">
      <c r="N24286" s="125"/>
      <c r="O24286" s="125"/>
      <c r="P24286" s="125"/>
      <c r="Q24286" s="125"/>
      <c r="S24286" s="67"/>
    </row>
    <row r="24287" spans="14:19" x14ac:dyDescent="0.25">
      <c r="N24287" s="125"/>
      <c r="O24287" s="125"/>
      <c r="P24287" s="125"/>
      <c r="Q24287" s="125"/>
      <c r="S24287" s="67"/>
    </row>
    <row r="24288" spans="14:19" x14ac:dyDescent="0.25">
      <c r="N24288" s="125"/>
      <c r="O24288" s="125"/>
      <c r="P24288" s="125"/>
      <c r="Q24288" s="125"/>
      <c r="S24288" s="67"/>
    </row>
    <row r="24289" spans="14:19" x14ac:dyDescent="0.25">
      <c r="N24289" s="125"/>
      <c r="O24289" s="125"/>
      <c r="P24289" s="125"/>
      <c r="Q24289" s="125"/>
      <c r="S24289" s="67"/>
    </row>
    <row r="24290" spans="14:19" x14ac:dyDescent="0.25">
      <c r="N24290" s="125"/>
      <c r="O24290" s="125"/>
      <c r="P24290" s="125"/>
      <c r="Q24290" s="125"/>
      <c r="S24290" s="67"/>
    </row>
    <row r="24291" spans="14:19" x14ac:dyDescent="0.25">
      <c r="N24291" s="125"/>
      <c r="O24291" s="125"/>
      <c r="P24291" s="125"/>
      <c r="Q24291" s="125"/>
      <c r="S24291" s="67"/>
    </row>
    <row r="24292" spans="14:19" x14ac:dyDescent="0.25">
      <c r="N24292" s="125"/>
      <c r="O24292" s="125"/>
      <c r="P24292" s="125"/>
      <c r="Q24292" s="125"/>
      <c r="S24292" s="67"/>
    </row>
    <row r="24293" spans="14:19" x14ac:dyDescent="0.25">
      <c r="N24293" s="125"/>
      <c r="O24293" s="125"/>
      <c r="P24293" s="125"/>
      <c r="Q24293" s="125"/>
      <c r="S24293" s="67"/>
    </row>
    <row r="24294" spans="14:19" x14ac:dyDescent="0.25">
      <c r="N24294" s="125"/>
      <c r="O24294" s="125"/>
      <c r="P24294" s="125"/>
      <c r="Q24294" s="125"/>
      <c r="S24294" s="67"/>
    </row>
    <row r="24295" spans="14:19" x14ac:dyDescent="0.25">
      <c r="N24295" s="125"/>
      <c r="O24295" s="125"/>
      <c r="P24295" s="125"/>
      <c r="Q24295" s="125"/>
      <c r="S24295" s="67"/>
    </row>
    <row r="24296" spans="14:19" x14ac:dyDescent="0.25">
      <c r="N24296" s="125"/>
      <c r="O24296" s="125"/>
      <c r="P24296" s="125"/>
      <c r="Q24296" s="125"/>
      <c r="S24296" s="67"/>
    </row>
    <row r="24297" spans="14:19" x14ac:dyDescent="0.25">
      <c r="N24297" s="125"/>
      <c r="O24297" s="125"/>
      <c r="P24297" s="125"/>
      <c r="Q24297" s="125"/>
      <c r="S24297" s="67"/>
    </row>
    <row r="24298" spans="14:19" x14ac:dyDescent="0.25">
      <c r="N24298" s="125"/>
      <c r="O24298" s="125"/>
      <c r="P24298" s="125"/>
      <c r="Q24298" s="125"/>
      <c r="S24298" s="67"/>
    </row>
    <row r="24299" spans="14:19" x14ac:dyDescent="0.25">
      <c r="N24299" s="125"/>
      <c r="O24299" s="125"/>
      <c r="P24299" s="125"/>
      <c r="Q24299" s="125"/>
      <c r="S24299" s="67"/>
    </row>
    <row r="24300" spans="14:19" x14ac:dyDescent="0.25">
      <c r="N24300" s="125"/>
      <c r="O24300" s="125"/>
      <c r="P24300" s="125"/>
      <c r="Q24300" s="125"/>
      <c r="S24300" s="67"/>
    </row>
    <row r="24301" spans="14:19" x14ac:dyDescent="0.25">
      <c r="N24301" s="125"/>
      <c r="O24301" s="125"/>
      <c r="P24301" s="125"/>
      <c r="Q24301" s="125"/>
      <c r="S24301" s="67"/>
    </row>
    <row r="24302" spans="14:19" x14ac:dyDescent="0.25">
      <c r="N24302" s="125"/>
      <c r="O24302" s="125"/>
      <c r="P24302" s="125"/>
      <c r="Q24302" s="125"/>
      <c r="S24302" s="67"/>
    </row>
    <row r="24303" spans="14:19" x14ac:dyDescent="0.25">
      <c r="N24303" s="125"/>
      <c r="O24303" s="125"/>
      <c r="P24303" s="125"/>
      <c r="Q24303" s="125"/>
      <c r="S24303" s="67"/>
    </row>
    <row r="24304" spans="14:19" x14ac:dyDescent="0.25">
      <c r="N24304" s="125"/>
      <c r="O24304" s="125"/>
      <c r="P24304" s="125"/>
      <c r="Q24304" s="125"/>
      <c r="S24304" s="67"/>
    </row>
    <row r="24305" spans="14:19" x14ac:dyDescent="0.25">
      <c r="N24305" s="125"/>
      <c r="O24305" s="125"/>
      <c r="P24305" s="125"/>
      <c r="Q24305" s="125"/>
      <c r="S24305" s="67"/>
    </row>
    <row r="24306" spans="14:19" x14ac:dyDescent="0.25">
      <c r="N24306" s="125"/>
      <c r="O24306" s="125"/>
      <c r="P24306" s="125"/>
      <c r="Q24306" s="125"/>
      <c r="S24306" s="67"/>
    </row>
    <row r="24307" spans="14:19" x14ac:dyDescent="0.25">
      <c r="N24307" s="125"/>
      <c r="O24307" s="125"/>
      <c r="P24307" s="125"/>
      <c r="Q24307" s="125"/>
      <c r="S24307" s="67"/>
    </row>
    <row r="24308" spans="14:19" x14ac:dyDescent="0.25">
      <c r="N24308" s="125"/>
      <c r="O24308" s="125"/>
      <c r="P24308" s="125"/>
      <c r="Q24308" s="125"/>
      <c r="S24308" s="67"/>
    </row>
    <row r="24309" spans="14:19" x14ac:dyDescent="0.25">
      <c r="N24309" s="125"/>
      <c r="O24309" s="125"/>
      <c r="P24309" s="125"/>
      <c r="Q24309" s="125"/>
      <c r="S24309" s="67"/>
    </row>
    <row r="24310" spans="14:19" x14ac:dyDescent="0.25">
      <c r="N24310" s="125"/>
      <c r="O24310" s="125"/>
      <c r="P24310" s="125"/>
      <c r="Q24310" s="125"/>
      <c r="S24310" s="67"/>
    </row>
    <row r="24311" spans="14:19" x14ac:dyDescent="0.25">
      <c r="N24311" s="125"/>
      <c r="O24311" s="125"/>
      <c r="P24311" s="125"/>
      <c r="Q24311" s="125"/>
      <c r="S24311" s="67"/>
    </row>
    <row r="24312" spans="14:19" x14ac:dyDescent="0.25">
      <c r="N24312" s="125"/>
      <c r="O24312" s="125"/>
      <c r="P24312" s="125"/>
      <c r="Q24312" s="125"/>
      <c r="S24312" s="67"/>
    </row>
    <row r="24313" spans="14:19" x14ac:dyDescent="0.25">
      <c r="N24313" s="125"/>
      <c r="O24313" s="125"/>
      <c r="P24313" s="125"/>
      <c r="Q24313" s="125"/>
      <c r="S24313" s="67"/>
    </row>
    <row r="24314" spans="14:19" x14ac:dyDescent="0.25">
      <c r="N24314" s="125"/>
      <c r="O24314" s="125"/>
      <c r="P24314" s="125"/>
      <c r="Q24314" s="125"/>
      <c r="S24314" s="67"/>
    </row>
    <row r="24315" spans="14:19" x14ac:dyDescent="0.25">
      <c r="N24315" s="125"/>
      <c r="O24315" s="125"/>
      <c r="P24315" s="125"/>
      <c r="Q24315" s="125"/>
      <c r="S24315" s="67"/>
    </row>
    <row r="24316" spans="14:19" x14ac:dyDescent="0.25">
      <c r="N24316" s="125"/>
      <c r="O24316" s="125"/>
      <c r="P24316" s="125"/>
      <c r="Q24316" s="125"/>
      <c r="S24316" s="67"/>
    </row>
    <row r="24317" spans="14:19" x14ac:dyDescent="0.25">
      <c r="N24317" s="125"/>
      <c r="O24317" s="125"/>
      <c r="P24317" s="125"/>
      <c r="Q24317" s="125"/>
      <c r="S24317" s="67"/>
    </row>
    <row r="24318" spans="14:19" x14ac:dyDescent="0.25">
      <c r="N24318" s="125"/>
      <c r="O24318" s="125"/>
      <c r="P24318" s="125"/>
      <c r="Q24318" s="125"/>
      <c r="S24318" s="67"/>
    </row>
    <row r="24319" spans="14:19" x14ac:dyDescent="0.25">
      <c r="N24319" s="125"/>
      <c r="O24319" s="125"/>
      <c r="P24319" s="125"/>
      <c r="Q24319" s="125"/>
      <c r="S24319" s="67"/>
    </row>
    <row r="24320" spans="14:19" x14ac:dyDescent="0.25">
      <c r="N24320" s="125"/>
      <c r="O24320" s="125"/>
      <c r="P24320" s="125"/>
      <c r="Q24320" s="125"/>
      <c r="S24320" s="67"/>
    </row>
    <row r="24321" spans="14:19" x14ac:dyDescent="0.25">
      <c r="N24321" s="125"/>
      <c r="O24321" s="125"/>
      <c r="P24321" s="125"/>
      <c r="Q24321" s="125"/>
      <c r="S24321" s="67"/>
    </row>
    <row r="24322" spans="14:19" x14ac:dyDescent="0.25">
      <c r="N24322" s="125"/>
      <c r="O24322" s="125"/>
      <c r="P24322" s="125"/>
      <c r="Q24322" s="125"/>
      <c r="S24322" s="67"/>
    </row>
    <row r="24323" spans="14:19" x14ac:dyDescent="0.25">
      <c r="N24323" s="125"/>
      <c r="O24323" s="125"/>
      <c r="P24323" s="125"/>
      <c r="Q24323" s="125"/>
      <c r="S24323" s="67"/>
    </row>
    <row r="24324" spans="14:19" x14ac:dyDescent="0.25">
      <c r="N24324" s="125"/>
      <c r="O24324" s="125"/>
      <c r="P24324" s="125"/>
      <c r="Q24324" s="125"/>
      <c r="S24324" s="67"/>
    </row>
    <row r="24325" spans="14:19" x14ac:dyDescent="0.25">
      <c r="N24325" s="125"/>
      <c r="O24325" s="125"/>
      <c r="P24325" s="125"/>
      <c r="Q24325" s="125"/>
      <c r="S24325" s="67"/>
    </row>
    <row r="24326" spans="14:19" x14ac:dyDescent="0.25">
      <c r="N24326" s="125"/>
      <c r="O24326" s="125"/>
      <c r="P24326" s="125"/>
      <c r="Q24326" s="125"/>
      <c r="S24326" s="67"/>
    </row>
    <row r="24327" spans="14:19" x14ac:dyDescent="0.25">
      <c r="N24327" s="125"/>
      <c r="O24327" s="125"/>
      <c r="P24327" s="125"/>
      <c r="Q24327" s="125"/>
      <c r="S24327" s="67"/>
    </row>
    <row r="24328" spans="14:19" x14ac:dyDescent="0.25">
      <c r="N24328" s="125"/>
      <c r="O24328" s="125"/>
      <c r="P24328" s="125"/>
      <c r="Q24328" s="125"/>
      <c r="S24328" s="67"/>
    </row>
    <row r="24329" spans="14:19" x14ac:dyDescent="0.25">
      <c r="N24329" s="125"/>
      <c r="O24329" s="125"/>
      <c r="P24329" s="125"/>
      <c r="Q24329" s="125"/>
      <c r="S24329" s="67"/>
    </row>
    <row r="24330" spans="14:19" x14ac:dyDescent="0.25">
      <c r="N24330" s="125"/>
      <c r="O24330" s="125"/>
      <c r="P24330" s="125"/>
      <c r="Q24330" s="125"/>
      <c r="S24330" s="67"/>
    </row>
    <row r="24331" spans="14:19" x14ac:dyDescent="0.25">
      <c r="N24331" s="125"/>
      <c r="O24331" s="125"/>
      <c r="P24331" s="125"/>
      <c r="Q24331" s="125"/>
      <c r="S24331" s="67"/>
    </row>
    <row r="24332" spans="14:19" x14ac:dyDescent="0.25">
      <c r="N24332" s="125"/>
      <c r="O24332" s="125"/>
      <c r="P24332" s="125"/>
      <c r="Q24332" s="125"/>
      <c r="S24332" s="67"/>
    </row>
    <row r="24333" spans="14:19" x14ac:dyDescent="0.25">
      <c r="N24333" s="125"/>
      <c r="O24333" s="125"/>
      <c r="P24333" s="125"/>
      <c r="Q24333" s="125"/>
      <c r="S24333" s="67"/>
    </row>
    <row r="24334" spans="14:19" x14ac:dyDescent="0.25">
      <c r="N24334" s="125"/>
      <c r="O24334" s="125"/>
      <c r="P24334" s="125"/>
      <c r="Q24334" s="125"/>
      <c r="S24334" s="67"/>
    </row>
    <row r="24335" spans="14:19" x14ac:dyDescent="0.25">
      <c r="N24335" s="125"/>
      <c r="O24335" s="125"/>
      <c r="P24335" s="125"/>
      <c r="Q24335" s="125"/>
      <c r="S24335" s="67"/>
    </row>
    <row r="24336" spans="14:19" x14ac:dyDescent="0.25">
      <c r="N24336" s="125"/>
      <c r="O24336" s="125"/>
      <c r="P24336" s="125"/>
      <c r="Q24336" s="125"/>
      <c r="S24336" s="67"/>
    </row>
    <row r="24337" spans="14:19" x14ac:dyDescent="0.25">
      <c r="N24337" s="125"/>
      <c r="O24337" s="125"/>
      <c r="P24337" s="125"/>
      <c r="Q24337" s="125"/>
      <c r="S24337" s="67"/>
    </row>
    <row r="24338" spans="14:19" x14ac:dyDescent="0.25">
      <c r="N24338" s="125"/>
      <c r="O24338" s="125"/>
      <c r="P24338" s="125"/>
      <c r="Q24338" s="125"/>
      <c r="S24338" s="67"/>
    </row>
    <row r="24339" spans="14:19" x14ac:dyDescent="0.25">
      <c r="N24339" s="125"/>
      <c r="O24339" s="125"/>
      <c r="P24339" s="125"/>
      <c r="Q24339" s="125"/>
      <c r="S24339" s="67"/>
    </row>
    <row r="24340" spans="14:19" x14ac:dyDescent="0.25">
      <c r="N24340" s="125"/>
      <c r="O24340" s="125"/>
      <c r="P24340" s="125"/>
      <c r="Q24340" s="125"/>
      <c r="S24340" s="67"/>
    </row>
    <row r="24341" spans="14:19" x14ac:dyDescent="0.25">
      <c r="N24341" s="125"/>
      <c r="O24341" s="125"/>
      <c r="P24341" s="125"/>
      <c r="Q24341" s="125"/>
      <c r="S24341" s="67"/>
    </row>
    <row r="24342" spans="14:19" x14ac:dyDescent="0.25">
      <c r="N24342" s="125"/>
      <c r="O24342" s="125"/>
      <c r="P24342" s="125"/>
      <c r="Q24342" s="125"/>
      <c r="S24342" s="67"/>
    </row>
    <row r="24343" spans="14:19" x14ac:dyDescent="0.25">
      <c r="N24343" s="125"/>
      <c r="O24343" s="125"/>
      <c r="P24343" s="125"/>
      <c r="Q24343" s="125"/>
      <c r="S24343" s="67"/>
    </row>
    <row r="24344" spans="14:19" x14ac:dyDescent="0.25">
      <c r="N24344" s="125"/>
      <c r="O24344" s="125"/>
      <c r="P24344" s="125"/>
      <c r="Q24344" s="125"/>
      <c r="S24344" s="67"/>
    </row>
    <row r="24345" spans="14:19" x14ac:dyDescent="0.25">
      <c r="N24345" s="125"/>
      <c r="O24345" s="125"/>
      <c r="P24345" s="125"/>
      <c r="Q24345" s="125"/>
      <c r="S24345" s="67"/>
    </row>
    <row r="24346" spans="14:19" x14ac:dyDescent="0.25">
      <c r="N24346" s="125"/>
      <c r="O24346" s="125"/>
      <c r="P24346" s="125"/>
      <c r="Q24346" s="125"/>
      <c r="S24346" s="67"/>
    </row>
    <row r="24347" spans="14:19" x14ac:dyDescent="0.25">
      <c r="N24347" s="125"/>
      <c r="O24347" s="125"/>
      <c r="P24347" s="125"/>
      <c r="Q24347" s="125"/>
      <c r="S24347" s="67"/>
    </row>
    <row r="24348" spans="14:19" x14ac:dyDescent="0.25">
      <c r="N24348" s="125"/>
      <c r="O24348" s="125"/>
      <c r="P24348" s="125"/>
      <c r="Q24348" s="125"/>
      <c r="S24348" s="67"/>
    </row>
    <row r="24349" spans="14:19" x14ac:dyDescent="0.25">
      <c r="N24349" s="125"/>
      <c r="O24349" s="125"/>
      <c r="P24349" s="125"/>
      <c r="Q24349" s="125"/>
      <c r="S24349" s="67"/>
    </row>
    <row r="24350" spans="14:19" x14ac:dyDescent="0.25">
      <c r="N24350" s="125"/>
      <c r="O24350" s="125"/>
      <c r="P24350" s="125"/>
      <c r="Q24350" s="125"/>
      <c r="S24350" s="67"/>
    </row>
    <row r="24351" spans="14:19" x14ac:dyDescent="0.25">
      <c r="N24351" s="125"/>
      <c r="O24351" s="125"/>
      <c r="P24351" s="125"/>
      <c r="Q24351" s="125"/>
      <c r="S24351" s="67"/>
    </row>
    <row r="24352" spans="14:19" x14ac:dyDescent="0.25">
      <c r="N24352" s="125"/>
      <c r="O24352" s="125"/>
      <c r="P24352" s="125"/>
      <c r="Q24352" s="125"/>
      <c r="S24352" s="67"/>
    </row>
    <row r="24353" spans="14:19" x14ac:dyDescent="0.25">
      <c r="N24353" s="125"/>
      <c r="O24353" s="125"/>
      <c r="P24353" s="125"/>
      <c r="Q24353" s="125"/>
      <c r="S24353" s="67"/>
    </row>
    <row r="24354" spans="14:19" x14ac:dyDescent="0.25">
      <c r="N24354" s="125"/>
      <c r="O24354" s="125"/>
      <c r="P24354" s="125"/>
      <c r="Q24354" s="125"/>
      <c r="S24354" s="67"/>
    </row>
    <row r="24355" spans="14:19" x14ac:dyDescent="0.25">
      <c r="N24355" s="125"/>
      <c r="O24355" s="125"/>
      <c r="P24355" s="125"/>
      <c r="Q24355" s="125"/>
      <c r="S24355" s="67"/>
    </row>
    <row r="24356" spans="14:19" x14ac:dyDescent="0.25">
      <c r="N24356" s="125"/>
      <c r="O24356" s="125"/>
      <c r="P24356" s="125"/>
      <c r="Q24356" s="125"/>
      <c r="S24356" s="67"/>
    </row>
    <row r="24357" spans="14:19" x14ac:dyDescent="0.25">
      <c r="N24357" s="125"/>
      <c r="O24357" s="125"/>
      <c r="P24357" s="125"/>
      <c r="Q24357" s="125"/>
      <c r="S24357" s="67"/>
    </row>
    <row r="24358" spans="14:19" x14ac:dyDescent="0.25">
      <c r="N24358" s="125"/>
      <c r="O24358" s="125"/>
      <c r="P24358" s="125"/>
      <c r="Q24358" s="125"/>
      <c r="S24358" s="67"/>
    </row>
    <row r="24359" spans="14:19" x14ac:dyDescent="0.25">
      <c r="N24359" s="125"/>
      <c r="O24359" s="125"/>
      <c r="P24359" s="125"/>
      <c r="Q24359" s="125"/>
      <c r="S24359" s="67"/>
    </row>
    <row r="24360" spans="14:19" x14ac:dyDescent="0.25">
      <c r="N24360" s="125"/>
      <c r="O24360" s="125"/>
      <c r="P24360" s="125"/>
      <c r="Q24360" s="125"/>
      <c r="S24360" s="67"/>
    </row>
    <row r="24361" spans="14:19" x14ac:dyDescent="0.25">
      <c r="N24361" s="125"/>
      <c r="O24361" s="125"/>
      <c r="P24361" s="125"/>
      <c r="Q24361" s="125"/>
      <c r="S24361" s="67"/>
    </row>
    <row r="24362" spans="14:19" x14ac:dyDescent="0.25">
      <c r="N24362" s="125"/>
      <c r="O24362" s="125"/>
      <c r="P24362" s="125"/>
      <c r="Q24362" s="125"/>
      <c r="S24362" s="67"/>
    </row>
    <row r="24363" spans="14:19" x14ac:dyDescent="0.25">
      <c r="N24363" s="125"/>
      <c r="O24363" s="125"/>
      <c r="P24363" s="125"/>
      <c r="Q24363" s="125"/>
      <c r="S24363" s="67"/>
    </row>
    <row r="24364" spans="14:19" x14ac:dyDescent="0.25">
      <c r="N24364" s="125"/>
      <c r="O24364" s="125"/>
      <c r="P24364" s="125"/>
      <c r="Q24364" s="125"/>
      <c r="S24364" s="67"/>
    </row>
    <row r="24365" spans="14:19" x14ac:dyDescent="0.25">
      <c r="N24365" s="125"/>
      <c r="O24365" s="125"/>
      <c r="P24365" s="125"/>
      <c r="Q24365" s="125"/>
      <c r="S24365" s="67"/>
    </row>
    <row r="24366" spans="14:19" x14ac:dyDescent="0.25">
      <c r="N24366" s="125"/>
      <c r="O24366" s="125"/>
      <c r="P24366" s="125"/>
      <c r="Q24366" s="125"/>
      <c r="S24366" s="67"/>
    </row>
    <row r="24367" spans="14:19" x14ac:dyDescent="0.25">
      <c r="N24367" s="125"/>
      <c r="O24367" s="125"/>
      <c r="P24367" s="125"/>
      <c r="Q24367" s="125"/>
      <c r="S24367" s="67"/>
    </row>
    <row r="24368" spans="14:19" x14ac:dyDescent="0.25">
      <c r="N24368" s="125"/>
      <c r="O24368" s="125"/>
      <c r="P24368" s="125"/>
      <c r="Q24368" s="125"/>
      <c r="S24368" s="67"/>
    </row>
    <row r="24369" spans="14:19" x14ac:dyDescent="0.25">
      <c r="N24369" s="125"/>
      <c r="O24369" s="125"/>
      <c r="P24369" s="125"/>
      <c r="Q24369" s="125"/>
      <c r="S24369" s="67"/>
    </row>
    <row r="24370" spans="14:19" x14ac:dyDescent="0.25">
      <c r="N24370" s="125"/>
      <c r="O24370" s="125"/>
      <c r="P24370" s="125"/>
      <c r="Q24370" s="125"/>
      <c r="S24370" s="67"/>
    </row>
    <row r="24371" spans="14:19" x14ac:dyDescent="0.25">
      <c r="N24371" s="125"/>
      <c r="O24371" s="125"/>
      <c r="P24371" s="125"/>
      <c r="Q24371" s="125"/>
      <c r="S24371" s="67"/>
    </row>
    <row r="24372" spans="14:19" x14ac:dyDescent="0.25">
      <c r="N24372" s="125"/>
      <c r="O24372" s="125"/>
      <c r="P24372" s="125"/>
      <c r="Q24372" s="125"/>
      <c r="S24372" s="67"/>
    </row>
    <row r="24373" spans="14:19" x14ac:dyDescent="0.25">
      <c r="N24373" s="125"/>
      <c r="O24373" s="125"/>
      <c r="P24373" s="125"/>
      <c r="Q24373" s="125"/>
      <c r="S24373" s="67"/>
    </row>
    <row r="24374" spans="14:19" x14ac:dyDescent="0.25">
      <c r="N24374" s="125"/>
      <c r="O24374" s="125"/>
      <c r="P24374" s="125"/>
      <c r="Q24374" s="125"/>
      <c r="S24374" s="67"/>
    </row>
    <row r="24375" spans="14:19" x14ac:dyDescent="0.25">
      <c r="N24375" s="125"/>
      <c r="O24375" s="125"/>
      <c r="P24375" s="125"/>
      <c r="Q24375" s="125"/>
      <c r="S24375" s="67"/>
    </row>
    <row r="24376" spans="14:19" x14ac:dyDescent="0.25">
      <c r="N24376" s="125"/>
      <c r="O24376" s="125"/>
      <c r="P24376" s="125"/>
      <c r="Q24376" s="125"/>
      <c r="S24376" s="67"/>
    </row>
    <row r="24377" spans="14:19" x14ac:dyDescent="0.25">
      <c r="N24377" s="125"/>
      <c r="O24377" s="125"/>
      <c r="P24377" s="125"/>
      <c r="Q24377" s="125"/>
      <c r="S24377" s="67"/>
    </row>
    <row r="24378" spans="14:19" x14ac:dyDescent="0.25">
      <c r="N24378" s="125"/>
      <c r="O24378" s="125"/>
      <c r="P24378" s="125"/>
      <c r="Q24378" s="125"/>
      <c r="S24378" s="67"/>
    </row>
    <row r="24379" spans="14:19" x14ac:dyDescent="0.25">
      <c r="N24379" s="125"/>
      <c r="O24379" s="125"/>
      <c r="P24379" s="125"/>
      <c r="Q24379" s="125"/>
      <c r="S24379" s="67"/>
    </row>
    <row r="24380" spans="14:19" x14ac:dyDescent="0.25">
      <c r="N24380" s="125"/>
      <c r="O24380" s="125"/>
      <c r="P24380" s="125"/>
      <c r="Q24380" s="125"/>
      <c r="S24380" s="67"/>
    </row>
    <row r="24381" spans="14:19" x14ac:dyDescent="0.25">
      <c r="N24381" s="125"/>
      <c r="O24381" s="125"/>
      <c r="P24381" s="125"/>
      <c r="Q24381" s="125"/>
      <c r="S24381" s="67"/>
    </row>
    <row r="24382" spans="14:19" x14ac:dyDescent="0.25">
      <c r="N24382" s="125"/>
      <c r="O24382" s="125"/>
      <c r="P24382" s="125"/>
      <c r="Q24382" s="125"/>
      <c r="S24382" s="67"/>
    </row>
    <row r="24383" spans="14:19" x14ac:dyDescent="0.25">
      <c r="N24383" s="125"/>
      <c r="O24383" s="125"/>
      <c r="P24383" s="125"/>
      <c r="Q24383" s="125"/>
      <c r="S24383" s="67"/>
    </row>
    <row r="24384" spans="14:19" x14ac:dyDescent="0.25">
      <c r="N24384" s="125"/>
      <c r="O24384" s="125"/>
      <c r="P24384" s="125"/>
      <c r="Q24384" s="125"/>
      <c r="S24384" s="67"/>
    </row>
    <row r="24385" spans="14:19" x14ac:dyDescent="0.25">
      <c r="N24385" s="125"/>
      <c r="O24385" s="125"/>
      <c r="P24385" s="125"/>
      <c r="Q24385" s="125"/>
      <c r="S24385" s="67"/>
    </row>
    <row r="24386" spans="14:19" x14ac:dyDescent="0.25">
      <c r="N24386" s="125"/>
      <c r="O24386" s="125"/>
      <c r="P24386" s="125"/>
      <c r="Q24386" s="125"/>
      <c r="S24386" s="67"/>
    </row>
    <row r="24387" spans="14:19" x14ac:dyDescent="0.25">
      <c r="N24387" s="125"/>
      <c r="O24387" s="125"/>
      <c r="P24387" s="125"/>
      <c r="Q24387" s="125"/>
      <c r="S24387" s="67"/>
    </row>
    <row r="24388" spans="14:19" x14ac:dyDescent="0.25">
      <c r="N24388" s="125"/>
      <c r="O24388" s="125"/>
      <c r="P24388" s="125"/>
      <c r="Q24388" s="125"/>
      <c r="S24388" s="67"/>
    </row>
    <row r="24389" spans="14:19" x14ac:dyDescent="0.25">
      <c r="N24389" s="125"/>
      <c r="O24389" s="125"/>
      <c r="P24389" s="125"/>
      <c r="Q24389" s="125"/>
      <c r="S24389" s="67"/>
    </row>
    <row r="24390" spans="14:19" x14ac:dyDescent="0.25">
      <c r="N24390" s="125"/>
      <c r="O24390" s="125"/>
      <c r="P24390" s="125"/>
      <c r="Q24390" s="125"/>
      <c r="S24390" s="67"/>
    </row>
    <row r="24391" spans="14:19" x14ac:dyDescent="0.25">
      <c r="N24391" s="125"/>
      <c r="O24391" s="125"/>
      <c r="P24391" s="125"/>
      <c r="Q24391" s="125"/>
      <c r="S24391" s="67"/>
    </row>
    <row r="24392" spans="14:19" x14ac:dyDescent="0.25">
      <c r="N24392" s="125"/>
      <c r="O24392" s="125"/>
      <c r="P24392" s="125"/>
      <c r="Q24392" s="125"/>
      <c r="S24392" s="67"/>
    </row>
    <row r="24393" spans="14:19" x14ac:dyDescent="0.25">
      <c r="N24393" s="125"/>
      <c r="O24393" s="125"/>
      <c r="P24393" s="125"/>
      <c r="Q24393" s="125"/>
      <c r="S24393" s="67"/>
    </row>
    <row r="24394" spans="14:19" x14ac:dyDescent="0.25">
      <c r="N24394" s="125"/>
      <c r="O24394" s="125"/>
      <c r="P24394" s="125"/>
      <c r="Q24394" s="125"/>
      <c r="S24394" s="67"/>
    </row>
    <row r="24395" spans="14:19" x14ac:dyDescent="0.25">
      <c r="N24395" s="125"/>
      <c r="O24395" s="125"/>
      <c r="P24395" s="125"/>
      <c r="Q24395" s="125"/>
      <c r="S24395" s="67"/>
    </row>
    <row r="24396" spans="14:19" x14ac:dyDescent="0.25">
      <c r="N24396" s="125"/>
      <c r="O24396" s="125"/>
      <c r="P24396" s="125"/>
      <c r="Q24396" s="125"/>
      <c r="S24396" s="67"/>
    </row>
    <row r="24397" spans="14:19" x14ac:dyDescent="0.25">
      <c r="N24397" s="125"/>
      <c r="O24397" s="125"/>
      <c r="P24397" s="125"/>
      <c r="Q24397" s="125"/>
      <c r="S24397" s="67"/>
    </row>
    <row r="24398" spans="14:19" x14ac:dyDescent="0.25">
      <c r="N24398" s="125"/>
      <c r="O24398" s="125"/>
      <c r="P24398" s="125"/>
      <c r="Q24398" s="125"/>
      <c r="S24398" s="67"/>
    </row>
    <row r="24399" spans="14:19" x14ac:dyDescent="0.25">
      <c r="N24399" s="125"/>
      <c r="O24399" s="125"/>
      <c r="P24399" s="125"/>
      <c r="Q24399" s="125"/>
      <c r="S24399" s="67"/>
    </row>
    <row r="24400" spans="14:19" x14ac:dyDescent="0.25">
      <c r="N24400" s="125"/>
      <c r="O24400" s="125"/>
      <c r="P24400" s="125"/>
      <c r="Q24400" s="125"/>
      <c r="S24400" s="67"/>
    </row>
    <row r="24401" spans="14:19" x14ac:dyDescent="0.25">
      <c r="N24401" s="125"/>
      <c r="O24401" s="125"/>
      <c r="P24401" s="125"/>
      <c r="Q24401" s="125"/>
      <c r="S24401" s="67"/>
    </row>
    <row r="24402" spans="14:19" x14ac:dyDescent="0.25">
      <c r="N24402" s="125"/>
      <c r="O24402" s="125"/>
      <c r="P24402" s="125"/>
      <c r="Q24402" s="125"/>
      <c r="S24402" s="67"/>
    </row>
    <row r="24403" spans="14:19" x14ac:dyDescent="0.25">
      <c r="N24403" s="125"/>
      <c r="O24403" s="125"/>
      <c r="P24403" s="125"/>
      <c r="Q24403" s="125"/>
      <c r="S24403" s="67"/>
    </row>
    <row r="24404" spans="14:19" x14ac:dyDescent="0.25">
      <c r="N24404" s="125"/>
      <c r="O24404" s="125"/>
      <c r="P24404" s="125"/>
      <c r="Q24404" s="125"/>
      <c r="S24404" s="67"/>
    </row>
    <row r="24405" spans="14:19" x14ac:dyDescent="0.25">
      <c r="N24405" s="125"/>
      <c r="O24405" s="125"/>
      <c r="P24405" s="125"/>
      <c r="Q24405" s="125"/>
      <c r="S24405" s="67"/>
    </row>
    <row r="24406" spans="14:19" x14ac:dyDescent="0.25">
      <c r="N24406" s="125"/>
      <c r="O24406" s="125"/>
      <c r="P24406" s="125"/>
      <c r="Q24406" s="125"/>
      <c r="S24406" s="67"/>
    </row>
    <row r="24407" spans="14:19" x14ac:dyDescent="0.25">
      <c r="N24407" s="125"/>
      <c r="O24407" s="125"/>
      <c r="P24407" s="125"/>
      <c r="Q24407" s="125"/>
      <c r="S24407" s="67"/>
    </row>
    <row r="24408" spans="14:19" x14ac:dyDescent="0.25">
      <c r="N24408" s="125"/>
      <c r="O24408" s="125"/>
      <c r="P24408" s="125"/>
      <c r="Q24408" s="125"/>
      <c r="S24408" s="67"/>
    </row>
    <row r="24409" spans="14:19" x14ac:dyDescent="0.25">
      <c r="N24409" s="125"/>
      <c r="O24409" s="125"/>
      <c r="P24409" s="125"/>
      <c r="Q24409" s="125"/>
      <c r="S24409" s="67"/>
    </row>
    <row r="24410" spans="14:19" x14ac:dyDescent="0.25">
      <c r="N24410" s="125"/>
      <c r="O24410" s="125"/>
      <c r="P24410" s="125"/>
      <c r="Q24410" s="125"/>
      <c r="S24410" s="67"/>
    </row>
    <row r="24411" spans="14:19" x14ac:dyDescent="0.25">
      <c r="N24411" s="125"/>
      <c r="O24411" s="125"/>
      <c r="P24411" s="125"/>
      <c r="Q24411" s="125"/>
      <c r="S24411" s="67"/>
    </row>
    <row r="24412" spans="14:19" x14ac:dyDescent="0.25">
      <c r="N24412" s="125"/>
      <c r="O24412" s="125"/>
      <c r="P24412" s="125"/>
      <c r="Q24412" s="125"/>
      <c r="S24412" s="67"/>
    </row>
    <row r="24413" spans="14:19" x14ac:dyDescent="0.25">
      <c r="N24413" s="125"/>
      <c r="O24413" s="125"/>
      <c r="P24413" s="125"/>
      <c r="Q24413" s="125"/>
      <c r="S24413" s="67"/>
    </row>
    <row r="24414" spans="14:19" x14ac:dyDescent="0.25">
      <c r="N24414" s="125"/>
      <c r="O24414" s="125"/>
      <c r="P24414" s="125"/>
      <c r="Q24414" s="125"/>
      <c r="S24414" s="67"/>
    </row>
    <row r="24415" spans="14:19" x14ac:dyDescent="0.25">
      <c r="N24415" s="125"/>
      <c r="O24415" s="125"/>
      <c r="P24415" s="125"/>
      <c r="Q24415" s="125"/>
      <c r="S24415" s="67"/>
    </row>
    <row r="24416" spans="14:19" x14ac:dyDescent="0.25">
      <c r="N24416" s="125"/>
      <c r="O24416" s="125"/>
      <c r="P24416" s="125"/>
      <c r="Q24416" s="125"/>
      <c r="S24416" s="67"/>
    </row>
    <row r="24417" spans="14:19" x14ac:dyDescent="0.25">
      <c r="N24417" s="125"/>
      <c r="O24417" s="125"/>
      <c r="P24417" s="125"/>
      <c r="Q24417" s="125"/>
      <c r="S24417" s="67"/>
    </row>
    <row r="24418" spans="14:19" x14ac:dyDescent="0.25">
      <c r="N24418" s="125"/>
      <c r="O24418" s="125"/>
      <c r="P24418" s="125"/>
      <c r="Q24418" s="125"/>
      <c r="S24418" s="67"/>
    </row>
    <row r="24419" spans="14:19" x14ac:dyDescent="0.25">
      <c r="N24419" s="125"/>
      <c r="O24419" s="125"/>
      <c r="P24419" s="125"/>
      <c r="Q24419" s="125"/>
      <c r="S24419" s="67"/>
    </row>
    <row r="24420" spans="14:19" x14ac:dyDescent="0.25">
      <c r="N24420" s="125"/>
      <c r="O24420" s="125"/>
      <c r="P24420" s="125"/>
      <c r="Q24420" s="125"/>
      <c r="S24420" s="67"/>
    </row>
    <row r="24421" spans="14:19" x14ac:dyDescent="0.25">
      <c r="N24421" s="125"/>
      <c r="O24421" s="125"/>
      <c r="P24421" s="125"/>
      <c r="Q24421" s="125"/>
      <c r="S24421" s="67"/>
    </row>
    <row r="24422" spans="14:19" x14ac:dyDescent="0.25">
      <c r="N24422" s="125"/>
      <c r="O24422" s="125"/>
      <c r="P24422" s="125"/>
      <c r="Q24422" s="125"/>
      <c r="S24422" s="67"/>
    </row>
    <row r="24423" spans="14:19" x14ac:dyDescent="0.25">
      <c r="N24423" s="125"/>
      <c r="O24423" s="125"/>
      <c r="P24423" s="125"/>
      <c r="Q24423" s="125"/>
      <c r="S24423" s="67"/>
    </row>
    <row r="24424" spans="14:19" x14ac:dyDescent="0.25">
      <c r="N24424" s="125"/>
      <c r="O24424" s="125"/>
      <c r="P24424" s="125"/>
      <c r="Q24424" s="125"/>
      <c r="S24424" s="67"/>
    </row>
    <row r="24425" spans="14:19" x14ac:dyDescent="0.25">
      <c r="N24425" s="125"/>
      <c r="O24425" s="125"/>
      <c r="P24425" s="125"/>
      <c r="Q24425" s="125"/>
      <c r="S24425" s="67"/>
    </row>
    <row r="24426" spans="14:19" x14ac:dyDescent="0.25">
      <c r="N24426" s="125"/>
      <c r="O24426" s="125"/>
      <c r="P24426" s="125"/>
      <c r="Q24426" s="125"/>
      <c r="S24426" s="67"/>
    </row>
    <row r="24427" spans="14:19" x14ac:dyDescent="0.25">
      <c r="N24427" s="125"/>
      <c r="O24427" s="125"/>
      <c r="P24427" s="125"/>
      <c r="Q24427" s="125"/>
      <c r="S24427" s="67"/>
    </row>
    <row r="24428" spans="14:19" x14ac:dyDescent="0.25">
      <c r="N24428" s="125"/>
      <c r="O24428" s="125"/>
      <c r="P24428" s="125"/>
      <c r="Q24428" s="125"/>
      <c r="S24428" s="67"/>
    </row>
    <row r="24429" spans="14:19" x14ac:dyDescent="0.25">
      <c r="N24429" s="125"/>
      <c r="O24429" s="125"/>
      <c r="P24429" s="125"/>
      <c r="Q24429" s="125"/>
      <c r="S24429" s="67"/>
    </row>
    <row r="24430" spans="14:19" x14ac:dyDescent="0.25">
      <c r="N24430" s="125"/>
      <c r="O24430" s="125"/>
      <c r="P24430" s="125"/>
      <c r="Q24430" s="125"/>
      <c r="S24430" s="67"/>
    </row>
    <row r="24431" spans="14:19" x14ac:dyDescent="0.25">
      <c r="N24431" s="125"/>
      <c r="O24431" s="125"/>
      <c r="P24431" s="125"/>
      <c r="Q24431" s="125"/>
      <c r="S24431" s="67"/>
    </row>
    <row r="24432" spans="14:19" x14ac:dyDescent="0.25">
      <c r="N24432" s="125"/>
      <c r="O24432" s="125"/>
      <c r="P24432" s="125"/>
      <c r="Q24432" s="125"/>
      <c r="S24432" s="67"/>
    </row>
    <row r="24433" spans="14:19" x14ac:dyDescent="0.25">
      <c r="N24433" s="125"/>
      <c r="O24433" s="125"/>
      <c r="P24433" s="125"/>
      <c r="Q24433" s="125"/>
      <c r="S24433" s="67"/>
    </row>
    <row r="24434" spans="14:19" x14ac:dyDescent="0.25">
      <c r="N24434" s="125"/>
      <c r="O24434" s="125"/>
      <c r="P24434" s="125"/>
      <c r="Q24434" s="125"/>
      <c r="S24434" s="67"/>
    </row>
    <row r="24435" spans="14:19" x14ac:dyDescent="0.25">
      <c r="N24435" s="125"/>
      <c r="O24435" s="125"/>
      <c r="P24435" s="125"/>
      <c r="Q24435" s="125"/>
      <c r="S24435" s="67"/>
    </row>
    <row r="24436" spans="14:19" x14ac:dyDescent="0.25">
      <c r="N24436" s="125"/>
      <c r="O24436" s="125"/>
      <c r="P24436" s="125"/>
      <c r="Q24436" s="125"/>
      <c r="S24436" s="67"/>
    </row>
    <row r="24437" spans="14:19" x14ac:dyDescent="0.25">
      <c r="N24437" s="125"/>
      <c r="O24437" s="125"/>
      <c r="P24437" s="125"/>
      <c r="Q24437" s="125"/>
      <c r="S24437" s="67"/>
    </row>
    <row r="24438" spans="14:19" x14ac:dyDescent="0.25">
      <c r="N24438" s="125"/>
      <c r="O24438" s="125"/>
      <c r="P24438" s="125"/>
      <c r="Q24438" s="125"/>
      <c r="S24438" s="67"/>
    </row>
    <row r="24439" spans="14:19" x14ac:dyDescent="0.25">
      <c r="N24439" s="125"/>
      <c r="O24439" s="125"/>
      <c r="P24439" s="125"/>
      <c r="Q24439" s="125"/>
      <c r="S24439" s="67"/>
    </row>
    <row r="24440" spans="14:19" x14ac:dyDescent="0.25">
      <c r="N24440" s="125"/>
      <c r="O24440" s="125"/>
      <c r="P24440" s="125"/>
      <c r="Q24440" s="125"/>
      <c r="S24440" s="67"/>
    </row>
    <row r="24441" spans="14:19" x14ac:dyDescent="0.25">
      <c r="N24441" s="125"/>
      <c r="O24441" s="125"/>
      <c r="P24441" s="125"/>
      <c r="Q24441" s="125"/>
      <c r="S24441" s="67"/>
    </row>
    <row r="24442" spans="14:19" x14ac:dyDescent="0.25">
      <c r="N24442" s="125"/>
      <c r="O24442" s="125"/>
      <c r="P24442" s="125"/>
      <c r="Q24442" s="125"/>
      <c r="S24442" s="67"/>
    </row>
    <row r="24443" spans="14:19" x14ac:dyDescent="0.25">
      <c r="N24443" s="125"/>
      <c r="O24443" s="125"/>
      <c r="P24443" s="125"/>
      <c r="Q24443" s="125"/>
      <c r="S24443" s="67"/>
    </row>
    <row r="24444" spans="14:19" x14ac:dyDescent="0.25">
      <c r="N24444" s="125"/>
      <c r="O24444" s="125"/>
      <c r="P24444" s="125"/>
      <c r="Q24444" s="125"/>
      <c r="S24444" s="67"/>
    </row>
    <row r="24445" spans="14:19" x14ac:dyDescent="0.25">
      <c r="N24445" s="125"/>
      <c r="O24445" s="125"/>
      <c r="P24445" s="125"/>
      <c r="Q24445" s="125"/>
      <c r="S24445" s="67"/>
    </row>
    <row r="24446" spans="14:19" x14ac:dyDescent="0.25">
      <c r="N24446" s="125"/>
      <c r="O24446" s="125"/>
      <c r="P24446" s="125"/>
      <c r="Q24446" s="125"/>
      <c r="S24446" s="67"/>
    </row>
    <row r="24447" spans="14:19" x14ac:dyDescent="0.25">
      <c r="N24447" s="125"/>
      <c r="O24447" s="125"/>
      <c r="P24447" s="125"/>
      <c r="Q24447" s="125"/>
      <c r="S24447" s="67"/>
    </row>
    <row r="24448" spans="14:19" x14ac:dyDescent="0.25">
      <c r="N24448" s="125"/>
      <c r="O24448" s="125"/>
      <c r="P24448" s="125"/>
      <c r="Q24448" s="125"/>
      <c r="S24448" s="67"/>
    </row>
    <row r="24449" spans="14:19" x14ac:dyDescent="0.25">
      <c r="N24449" s="125"/>
      <c r="O24449" s="125"/>
      <c r="P24449" s="125"/>
      <c r="Q24449" s="125"/>
      <c r="S24449" s="67"/>
    </row>
    <row r="24450" spans="14:19" x14ac:dyDescent="0.25">
      <c r="N24450" s="125"/>
      <c r="O24450" s="125"/>
      <c r="P24450" s="125"/>
      <c r="Q24450" s="125"/>
      <c r="S24450" s="67"/>
    </row>
    <row r="24451" spans="14:19" x14ac:dyDescent="0.25">
      <c r="N24451" s="125"/>
      <c r="O24451" s="125"/>
      <c r="P24451" s="125"/>
      <c r="Q24451" s="125"/>
      <c r="S24451" s="67"/>
    </row>
    <row r="24452" spans="14:19" x14ac:dyDescent="0.25">
      <c r="N24452" s="125"/>
      <c r="O24452" s="125"/>
      <c r="P24452" s="125"/>
      <c r="Q24452" s="125"/>
      <c r="S24452" s="67"/>
    </row>
    <row r="24453" spans="14:19" x14ac:dyDescent="0.25">
      <c r="N24453" s="125"/>
      <c r="O24453" s="125"/>
      <c r="P24453" s="125"/>
      <c r="Q24453" s="125"/>
      <c r="S24453" s="67"/>
    </row>
    <row r="24454" spans="14:19" x14ac:dyDescent="0.25">
      <c r="N24454" s="125"/>
      <c r="O24454" s="125"/>
      <c r="P24454" s="125"/>
      <c r="Q24454" s="125"/>
      <c r="S24454" s="67"/>
    </row>
    <row r="24455" spans="14:19" x14ac:dyDescent="0.25">
      <c r="N24455" s="125"/>
      <c r="O24455" s="125"/>
      <c r="P24455" s="125"/>
      <c r="Q24455" s="125"/>
      <c r="S24455" s="67"/>
    </row>
    <row r="24456" spans="14:19" x14ac:dyDescent="0.25">
      <c r="N24456" s="125"/>
      <c r="O24456" s="125"/>
      <c r="P24456" s="125"/>
      <c r="Q24456" s="125"/>
      <c r="S24456" s="67"/>
    </row>
    <row r="24457" spans="14:19" x14ac:dyDescent="0.25">
      <c r="N24457" s="125"/>
      <c r="O24457" s="125"/>
      <c r="P24457" s="125"/>
      <c r="Q24457" s="125"/>
      <c r="S24457" s="67"/>
    </row>
    <row r="24458" spans="14:19" x14ac:dyDescent="0.25">
      <c r="N24458" s="125"/>
      <c r="O24458" s="125"/>
      <c r="P24458" s="125"/>
      <c r="Q24458" s="125"/>
      <c r="S24458" s="67"/>
    </row>
    <row r="24459" spans="14:19" x14ac:dyDescent="0.25">
      <c r="N24459" s="125"/>
      <c r="O24459" s="125"/>
      <c r="P24459" s="125"/>
      <c r="Q24459" s="125"/>
      <c r="S24459" s="67"/>
    </row>
    <row r="24460" spans="14:19" x14ac:dyDescent="0.25">
      <c r="N24460" s="125"/>
      <c r="O24460" s="125"/>
      <c r="P24460" s="125"/>
      <c r="Q24460" s="125"/>
      <c r="S24460" s="67"/>
    </row>
    <row r="24461" spans="14:19" x14ac:dyDescent="0.25">
      <c r="N24461" s="125"/>
      <c r="O24461" s="125"/>
      <c r="P24461" s="125"/>
      <c r="Q24461" s="125"/>
      <c r="S24461" s="67"/>
    </row>
    <row r="24462" spans="14:19" x14ac:dyDescent="0.25">
      <c r="N24462" s="125"/>
      <c r="O24462" s="125"/>
      <c r="P24462" s="125"/>
      <c r="Q24462" s="125"/>
      <c r="S24462" s="67"/>
    </row>
    <row r="24463" spans="14:19" x14ac:dyDescent="0.25">
      <c r="N24463" s="125"/>
      <c r="O24463" s="125"/>
      <c r="P24463" s="125"/>
      <c r="Q24463" s="125"/>
      <c r="S24463" s="67"/>
    </row>
    <row r="24464" spans="14:19" x14ac:dyDescent="0.25">
      <c r="N24464" s="125"/>
      <c r="O24464" s="125"/>
      <c r="P24464" s="125"/>
      <c r="Q24464" s="125"/>
      <c r="S24464" s="67"/>
    </row>
    <row r="24465" spans="14:19" x14ac:dyDescent="0.25">
      <c r="N24465" s="125"/>
      <c r="O24465" s="125"/>
      <c r="P24465" s="125"/>
      <c r="Q24465" s="125"/>
      <c r="S24465" s="67"/>
    </row>
    <row r="24466" spans="14:19" x14ac:dyDescent="0.25">
      <c r="N24466" s="125"/>
      <c r="O24466" s="125"/>
      <c r="P24466" s="125"/>
      <c r="Q24466" s="125"/>
      <c r="S24466" s="67"/>
    </row>
    <row r="24467" spans="14:19" x14ac:dyDescent="0.25">
      <c r="N24467" s="125"/>
      <c r="O24467" s="125"/>
      <c r="P24467" s="125"/>
      <c r="Q24467" s="125"/>
      <c r="S24467" s="67"/>
    </row>
    <row r="24468" spans="14:19" x14ac:dyDescent="0.25">
      <c r="N24468" s="125"/>
      <c r="O24468" s="125"/>
      <c r="P24468" s="125"/>
      <c r="Q24468" s="125"/>
      <c r="S24468" s="67"/>
    </row>
    <row r="24469" spans="14:19" x14ac:dyDescent="0.25">
      <c r="N24469" s="125"/>
      <c r="O24469" s="125"/>
      <c r="P24469" s="125"/>
      <c r="Q24469" s="125"/>
      <c r="S24469" s="67"/>
    </row>
    <row r="24470" spans="14:19" x14ac:dyDescent="0.25">
      <c r="N24470" s="125"/>
      <c r="O24470" s="125"/>
      <c r="P24470" s="125"/>
      <c r="Q24470" s="125"/>
      <c r="S24470" s="67"/>
    </row>
    <row r="24471" spans="14:19" x14ac:dyDescent="0.25">
      <c r="N24471" s="125"/>
      <c r="O24471" s="125"/>
      <c r="P24471" s="125"/>
      <c r="Q24471" s="125"/>
      <c r="S24471" s="67"/>
    </row>
    <row r="24472" spans="14:19" x14ac:dyDescent="0.25">
      <c r="N24472" s="125"/>
      <c r="O24472" s="125"/>
      <c r="P24472" s="125"/>
      <c r="Q24472" s="125"/>
      <c r="S24472" s="67"/>
    </row>
    <row r="24473" spans="14:19" x14ac:dyDescent="0.25">
      <c r="N24473" s="125"/>
      <c r="O24473" s="125"/>
      <c r="P24473" s="125"/>
      <c r="Q24473" s="125"/>
      <c r="S24473" s="67"/>
    </row>
    <row r="24474" spans="14:19" x14ac:dyDescent="0.25">
      <c r="N24474" s="125"/>
      <c r="O24474" s="125"/>
      <c r="P24474" s="125"/>
      <c r="Q24474" s="125"/>
      <c r="S24474" s="67"/>
    </row>
    <row r="24475" spans="14:19" x14ac:dyDescent="0.25">
      <c r="N24475" s="125"/>
      <c r="O24475" s="125"/>
      <c r="P24475" s="125"/>
      <c r="Q24475" s="125"/>
      <c r="S24475" s="67"/>
    </row>
    <row r="24476" spans="14:19" x14ac:dyDescent="0.25">
      <c r="N24476" s="125"/>
      <c r="O24476" s="125"/>
      <c r="P24476" s="125"/>
      <c r="Q24476" s="125"/>
      <c r="S24476" s="67"/>
    </row>
    <row r="24477" spans="14:19" x14ac:dyDescent="0.25">
      <c r="N24477" s="125"/>
      <c r="O24477" s="125"/>
      <c r="P24477" s="125"/>
      <c r="Q24477" s="125"/>
      <c r="S24477" s="67"/>
    </row>
    <row r="24478" spans="14:19" x14ac:dyDescent="0.25">
      <c r="N24478" s="125"/>
      <c r="O24478" s="125"/>
      <c r="P24478" s="125"/>
      <c r="Q24478" s="125"/>
      <c r="S24478" s="67"/>
    </row>
    <row r="24479" spans="14:19" x14ac:dyDescent="0.25">
      <c r="N24479" s="125"/>
      <c r="O24479" s="125"/>
      <c r="P24479" s="125"/>
      <c r="Q24479" s="125"/>
      <c r="S24479" s="67"/>
    </row>
    <row r="24480" spans="14:19" x14ac:dyDescent="0.25">
      <c r="N24480" s="125"/>
      <c r="O24480" s="125"/>
      <c r="P24480" s="125"/>
      <c r="Q24480" s="125"/>
      <c r="S24480" s="67"/>
    </row>
    <row r="24481" spans="14:19" x14ac:dyDescent="0.25">
      <c r="N24481" s="125"/>
      <c r="O24481" s="125"/>
      <c r="P24481" s="125"/>
      <c r="Q24481" s="125"/>
      <c r="S24481" s="67"/>
    </row>
    <row r="24482" spans="14:19" x14ac:dyDescent="0.25">
      <c r="N24482" s="125"/>
      <c r="O24482" s="125"/>
      <c r="P24482" s="125"/>
      <c r="Q24482" s="125"/>
      <c r="S24482" s="67"/>
    </row>
    <row r="24483" spans="14:19" x14ac:dyDescent="0.25">
      <c r="N24483" s="125"/>
      <c r="O24483" s="125"/>
      <c r="P24483" s="125"/>
      <c r="Q24483" s="125"/>
      <c r="S24483" s="67"/>
    </row>
    <row r="24484" spans="14:19" x14ac:dyDescent="0.25">
      <c r="N24484" s="125"/>
      <c r="O24484" s="125"/>
      <c r="P24484" s="125"/>
      <c r="Q24484" s="125"/>
      <c r="S24484" s="67"/>
    </row>
    <row r="24485" spans="14:19" x14ac:dyDescent="0.25">
      <c r="N24485" s="125"/>
      <c r="O24485" s="125"/>
      <c r="P24485" s="125"/>
      <c r="Q24485" s="125"/>
      <c r="S24485" s="67"/>
    </row>
    <row r="24486" spans="14:19" x14ac:dyDescent="0.25">
      <c r="N24486" s="125"/>
      <c r="O24486" s="125"/>
      <c r="P24486" s="125"/>
      <c r="Q24486" s="125"/>
      <c r="S24486" s="67"/>
    </row>
    <row r="24487" spans="14:19" x14ac:dyDescent="0.25">
      <c r="N24487" s="125"/>
      <c r="O24487" s="125"/>
      <c r="P24487" s="125"/>
      <c r="Q24487" s="125"/>
      <c r="S24487" s="67"/>
    </row>
    <row r="24488" spans="14:19" x14ac:dyDescent="0.25">
      <c r="N24488" s="125"/>
      <c r="O24488" s="125"/>
      <c r="P24488" s="125"/>
      <c r="Q24488" s="125"/>
      <c r="S24488" s="67"/>
    </row>
    <row r="24489" spans="14:19" x14ac:dyDescent="0.25">
      <c r="N24489" s="125"/>
      <c r="O24489" s="125"/>
      <c r="P24489" s="125"/>
      <c r="Q24489" s="125"/>
      <c r="S24489" s="67"/>
    </row>
    <row r="24490" spans="14:19" x14ac:dyDescent="0.25">
      <c r="N24490" s="125"/>
      <c r="O24490" s="125"/>
      <c r="P24490" s="125"/>
      <c r="Q24490" s="125"/>
      <c r="S24490" s="67"/>
    </row>
    <row r="24491" spans="14:19" x14ac:dyDescent="0.25">
      <c r="N24491" s="125"/>
      <c r="O24491" s="125"/>
      <c r="P24491" s="125"/>
      <c r="Q24491" s="125"/>
      <c r="S24491" s="67"/>
    </row>
    <row r="24492" spans="14:19" x14ac:dyDescent="0.25">
      <c r="N24492" s="125"/>
      <c r="O24492" s="125"/>
      <c r="P24492" s="125"/>
      <c r="Q24492" s="125"/>
      <c r="S24492" s="67"/>
    </row>
    <row r="24493" spans="14:19" x14ac:dyDescent="0.25">
      <c r="N24493" s="125"/>
      <c r="O24493" s="125"/>
      <c r="P24493" s="125"/>
      <c r="Q24493" s="125"/>
      <c r="S24493" s="67"/>
    </row>
    <row r="24494" spans="14:19" x14ac:dyDescent="0.25">
      <c r="N24494" s="125"/>
      <c r="O24494" s="125"/>
      <c r="P24494" s="125"/>
      <c r="Q24494" s="125"/>
      <c r="S24494" s="67"/>
    </row>
    <row r="24495" spans="14:19" x14ac:dyDescent="0.25">
      <c r="N24495" s="125"/>
      <c r="O24495" s="125"/>
      <c r="P24495" s="125"/>
      <c r="Q24495" s="125"/>
      <c r="S24495" s="67"/>
    </row>
    <row r="24496" spans="14:19" x14ac:dyDescent="0.25">
      <c r="N24496" s="125"/>
      <c r="O24496" s="125"/>
      <c r="P24496" s="125"/>
      <c r="Q24496" s="125"/>
      <c r="S24496" s="67"/>
    </row>
    <row r="24497" spans="14:19" x14ac:dyDescent="0.25">
      <c r="N24497" s="125"/>
      <c r="O24497" s="125"/>
      <c r="P24497" s="125"/>
      <c r="Q24497" s="125"/>
      <c r="S24497" s="67"/>
    </row>
    <row r="24498" spans="14:19" x14ac:dyDescent="0.25">
      <c r="N24498" s="125"/>
      <c r="O24498" s="125"/>
      <c r="P24498" s="125"/>
      <c r="Q24498" s="125"/>
      <c r="S24498" s="67"/>
    </row>
    <row r="24499" spans="14:19" x14ac:dyDescent="0.25">
      <c r="N24499" s="125"/>
      <c r="O24499" s="125"/>
      <c r="P24499" s="125"/>
      <c r="Q24499" s="125"/>
      <c r="S24499" s="67"/>
    </row>
    <row r="24500" spans="14:19" x14ac:dyDescent="0.25">
      <c r="N24500" s="125"/>
      <c r="O24500" s="125"/>
      <c r="P24500" s="125"/>
      <c r="Q24500" s="125"/>
      <c r="S24500" s="67"/>
    </row>
    <row r="24501" spans="14:19" x14ac:dyDescent="0.25">
      <c r="N24501" s="125"/>
      <c r="O24501" s="125"/>
      <c r="P24501" s="125"/>
      <c r="Q24501" s="125"/>
      <c r="S24501" s="67"/>
    </row>
    <row r="24502" spans="14:19" x14ac:dyDescent="0.25">
      <c r="N24502" s="125"/>
      <c r="O24502" s="125"/>
      <c r="P24502" s="125"/>
      <c r="Q24502" s="125"/>
      <c r="S24502" s="67"/>
    </row>
    <row r="24503" spans="14:19" x14ac:dyDescent="0.25">
      <c r="N24503" s="125"/>
      <c r="O24503" s="125"/>
      <c r="P24503" s="125"/>
      <c r="Q24503" s="125"/>
      <c r="S24503" s="67"/>
    </row>
    <row r="24504" spans="14:19" x14ac:dyDescent="0.25">
      <c r="N24504" s="125"/>
      <c r="O24504" s="125"/>
      <c r="P24504" s="125"/>
      <c r="Q24504" s="125"/>
      <c r="S24504" s="67"/>
    </row>
    <row r="24505" spans="14:19" x14ac:dyDescent="0.25">
      <c r="N24505" s="125"/>
      <c r="O24505" s="125"/>
      <c r="P24505" s="125"/>
      <c r="Q24505" s="125"/>
      <c r="S24505" s="67"/>
    </row>
    <row r="24506" spans="14:19" x14ac:dyDescent="0.25">
      <c r="N24506" s="125"/>
      <c r="O24506" s="125"/>
      <c r="P24506" s="125"/>
      <c r="Q24506" s="125"/>
      <c r="S24506" s="67"/>
    </row>
    <row r="24507" spans="14:19" x14ac:dyDescent="0.25">
      <c r="N24507" s="125"/>
      <c r="O24507" s="125"/>
      <c r="P24507" s="125"/>
      <c r="Q24507" s="125"/>
      <c r="S24507" s="67"/>
    </row>
    <row r="24508" spans="14:19" x14ac:dyDescent="0.25">
      <c r="N24508" s="125"/>
      <c r="O24508" s="125"/>
      <c r="P24508" s="125"/>
      <c r="Q24508" s="125"/>
      <c r="S24508" s="67"/>
    </row>
    <row r="24509" spans="14:19" x14ac:dyDescent="0.25">
      <c r="N24509" s="125"/>
      <c r="O24509" s="125"/>
      <c r="P24509" s="125"/>
      <c r="Q24509" s="125"/>
      <c r="S24509" s="67"/>
    </row>
    <row r="24510" spans="14:19" x14ac:dyDescent="0.25">
      <c r="N24510" s="125"/>
      <c r="O24510" s="125"/>
      <c r="P24510" s="125"/>
      <c r="Q24510" s="125"/>
      <c r="S24510" s="67"/>
    </row>
    <row r="24511" spans="14:19" x14ac:dyDescent="0.25">
      <c r="N24511" s="125"/>
      <c r="O24511" s="125"/>
      <c r="P24511" s="125"/>
      <c r="Q24511" s="125"/>
      <c r="S24511" s="67"/>
    </row>
    <row r="24512" spans="14:19" x14ac:dyDescent="0.25">
      <c r="N24512" s="125"/>
      <c r="O24512" s="125"/>
      <c r="P24512" s="125"/>
      <c r="Q24512" s="125"/>
      <c r="S24512" s="67"/>
    </row>
    <row r="24513" spans="14:19" x14ac:dyDescent="0.25">
      <c r="N24513" s="125"/>
      <c r="O24513" s="125"/>
      <c r="P24513" s="125"/>
      <c r="Q24513" s="125"/>
      <c r="S24513" s="67"/>
    </row>
    <row r="24514" spans="14:19" x14ac:dyDescent="0.25">
      <c r="N24514" s="125"/>
      <c r="O24514" s="125"/>
      <c r="P24514" s="125"/>
      <c r="Q24514" s="125"/>
      <c r="S24514" s="67"/>
    </row>
    <row r="24515" spans="14:19" x14ac:dyDescent="0.25">
      <c r="N24515" s="125"/>
      <c r="O24515" s="125"/>
      <c r="P24515" s="125"/>
      <c r="Q24515" s="125"/>
      <c r="S24515" s="67"/>
    </row>
    <row r="24516" spans="14:19" x14ac:dyDescent="0.25">
      <c r="N24516" s="125"/>
      <c r="O24516" s="125"/>
      <c r="P24516" s="125"/>
      <c r="Q24516" s="125"/>
      <c r="S24516" s="67"/>
    </row>
    <row r="24517" spans="14:19" x14ac:dyDescent="0.25">
      <c r="N24517" s="125"/>
      <c r="O24517" s="125"/>
      <c r="P24517" s="125"/>
      <c r="Q24517" s="125"/>
      <c r="S24517" s="67"/>
    </row>
    <row r="24518" spans="14:19" x14ac:dyDescent="0.25">
      <c r="N24518" s="125"/>
      <c r="O24518" s="125"/>
      <c r="P24518" s="125"/>
      <c r="Q24518" s="125"/>
      <c r="S24518" s="67"/>
    </row>
    <row r="24519" spans="14:19" x14ac:dyDescent="0.25">
      <c r="N24519" s="125"/>
      <c r="O24519" s="125"/>
      <c r="P24519" s="125"/>
      <c r="Q24519" s="125"/>
      <c r="S24519" s="67"/>
    </row>
    <row r="24520" spans="14:19" x14ac:dyDescent="0.25">
      <c r="N24520" s="125"/>
      <c r="O24520" s="125"/>
      <c r="P24520" s="125"/>
      <c r="Q24520" s="125"/>
      <c r="S24520" s="67"/>
    </row>
    <row r="24521" spans="14:19" x14ac:dyDescent="0.25">
      <c r="N24521" s="125"/>
      <c r="O24521" s="125"/>
      <c r="P24521" s="125"/>
      <c r="Q24521" s="125"/>
      <c r="S24521" s="67"/>
    </row>
    <row r="24522" spans="14:19" x14ac:dyDescent="0.25">
      <c r="N24522" s="125"/>
      <c r="O24522" s="125"/>
      <c r="P24522" s="125"/>
      <c r="Q24522" s="125"/>
      <c r="S24522" s="67"/>
    </row>
    <row r="24523" spans="14:19" x14ac:dyDescent="0.25">
      <c r="N24523" s="125"/>
      <c r="O24523" s="125"/>
      <c r="P24523" s="125"/>
      <c r="Q24523" s="125"/>
      <c r="S24523" s="67"/>
    </row>
    <row r="24524" spans="14:19" x14ac:dyDescent="0.25">
      <c r="N24524" s="125"/>
      <c r="O24524" s="125"/>
      <c r="P24524" s="125"/>
      <c r="Q24524" s="125"/>
      <c r="S24524" s="67"/>
    </row>
    <row r="24525" spans="14:19" x14ac:dyDescent="0.25">
      <c r="N24525" s="125"/>
      <c r="O24525" s="125"/>
      <c r="P24525" s="125"/>
      <c r="Q24525" s="125"/>
      <c r="S24525" s="67"/>
    </row>
    <row r="24526" spans="14:19" x14ac:dyDescent="0.25">
      <c r="N24526" s="125"/>
      <c r="O24526" s="125"/>
      <c r="P24526" s="125"/>
      <c r="Q24526" s="125"/>
      <c r="S24526" s="67"/>
    </row>
    <row r="24527" spans="14:19" x14ac:dyDescent="0.25">
      <c r="N24527" s="125"/>
      <c r="O24527" s="125"/>
      <c r="P24527" s="125"/>
      <c r="Q24527" s="125"/>
      <c r="S24527" s="67"/>
    </row>
    <row r="24528" spans="14:19" x14ac:dyDescent="0.25">
      <c r="N24528" s="125"/>
      <c r="O24528" s="125"/>
      <c r="P24528" s="125"/>
      <c r="Q24528" s="125"/>
      <c r="S24528" s="67"/>
    </row>
    <row r="24529" spans="14:19" x14ac:dyDescent="0.25">
      <c r="N24529" s="125"/>
      <c r="O24529" s="125"/>
      <c r="P24529" s="125"/>
      <c r="Q24529" s="125"/>
      <c r="S24529" s="67"/>
    </row>
    <row r="24530" spans="14:19" x14ac:dyDescent="0.25">
      <c r="N24530" s="125"/>
      <c r="O24530" s="125"/>
      <c r="P24530" s="125"/>
      <c r="Q24530" s="125"/>
      <c r="S24530" s="67"/>
    </row>
    <row r="24531" spans="14:19" x14ac:dyDescent="0.25">
      <c r="N24531" s="125"/>
      <c r="O24531" s="125"/>
      <c r="P24531" s="125"/>
      <c r="Q24531" s="125"/>
      <c r="S24531" s="67"/>
    </row>
    <row r="24532" spans="14:19" x14ac:dyDescent="0.25">
      <c r="N24532" s="125"/>
      <c r="O24532" s="125"/>
      <c r="P24532" s="125"/>
      <c r="Q24532" s="125"/>
      <c r="S24532" s="67"/>
    </row>
    <row r="24533" spans="14:19" x14ac:dyDescent="0.25">
      <c r="N24533" s="125"/>
      <c r="O24533" s="125"/>
      <c r="P24533" s="125"/>
      <c r="Q24533" s="125"/>
      <c r="S24533" s="67"/>
    </row>
    <row r="24534" spans="14:19" x14ac:dyDescent="0.25">
      <c r="N24534" s="125"/>
      <c r="O24534" s="125"/>
      <c r="P24534" s="125"/>
      <c r="Q24534" s="125"/>
      <c r="S24534" s="67"/>
    </row>
    <row r="24535" spans="14:19" x14ac:dyDescent="0.25">
      <c r="N24535" s="125"/>
      <c r="O24535" s="125"/>
      <c r="P24535" s="125"/>
      <c r="Q24535" s="125"/>
      <c r="S24535" s="67"/>
    </row>
    <row r="24536" spans="14:19" x14ac:dyDescent="0.25">
      <c r="N24536" s="125"/>
      <c r="O24536" s="125"/>
      <c r="P24536" s="125"/>
      <c r="Q24536" s="125"/>
      <c r="S24536" s="67"/>
    </row>
    <row r="24537" spans="14:19" x14ac:dyDescent="0.25">
      <c r="N24537" s="125"/>
      <c r="O24537" s="125"/>
      <c r="P24537" s="125"/>
      <c r="Q24537" s="125"/>
      <c r="S24537" s="67"/>
    </row>
    <row r="24538" spans="14:19" x14ac:dyDescent="0.25">
      <c r="N24538" s="125"/>
      <c r="O24538" s="125"/>
      <c r="P24538" s="125"/>
      <c r="Q24538" s="125"/>
      <c r="S24538" s="67"/>
    </row>
    <row r="24539" spans="14:19" x14ac:dyDescent="0.25">
      <c r="N24539" s="125"/>
      <c r="O24539" s="125"/>
      <c r="P24539" s="125"/>
      <c r="Q24539" s="125"/>
      <c r="S24539" s="67"/>
    </row>
    <row r="24540" spans="14:19" x14ac:dyDescent="0.25">
      <c r="N24540" s="125"/>
      <c r="O24540" s="125"/>
      <c r="P24540" s="125"/>
      <c r="Q24540" s="125"/>
      <c r="S24540" s="67"/>
    </row>
    <row r="24541" spans="14:19" x14ac:dyDescent="0.25">
      <c r="N24541" s="125"/>
      <c r="O24541" s="125"/>
      <c r="P24541" s="125"/>
      <c r="Q24541" s="125"/>
      <c r="S24541" s="67"/>
    </row>
    <row r="24542" spans="14:19" x14ac:dyDescent="0.25">
      <c r="N24542" s="125"/>
      <c r="O24542" s="125"/>
      <c r="P24542" s="125"/>
      <c r="Q24542" s="125"/>
      <c r="S24542" s="67"/>
    </row>
    <row r="24543" spans="14:19" x14ac:dyDescent="0.25">
      <c r="N24543" s="125"/>
      <c r="O24543" s="125"/>
      <c r="P24543" s="125"/>
      <c r="Q24543" s="125"/>
      <c r="S24543" s="67"/>
    </row>
    <row r="24544" spans="14:19" x14ac:dyDescent="0.25">
      <c r="N24544" s="125"/>
      <c r="O24544" s="125"/>
      <c r="P24544" s="125"/>
      <c r="Q24544" s="125"/>
      <c r="S24544" s="67"/>
    </row>
    <row r="24545" spans="14:19" x14ac:dyDescent="0.25">
      <c r="N24545" s="125"/>
      <c r="O24545" s="125"/>
      <c r="P24545" s="125"/>
      <c r="Q24545" s="125"/>
      <c r="S24545" s="67"/>
    </row>
    <row r="24546" spans="14:19" x14ac:dyDescent="0.25">
      <c r="N24546" s="125"/>
      <c r="O24546" s="125"/>
      <c r="P24546" s="125"/>
      <c r="Q24546" s="125"/>
      <c r="S24546" s="67"/>
    </row>
    <row r="24547" spans="14:19" x14ac:dyDescent="0.25">
      <c r="N24547" s="125"/>
      <c r="O24547" s="125"/>
      <c r="P24547" s="125"/>
      <c r="Q24547" s="125"/>
      <c r="S24547" s="67"/>
    </row>
    <row r="24548" spans="14:19" x14ac:dyDescent="0.25">
      <c r="N24548" s="125"/>
      <c r="O24548" s="125"/>
      <c r="P24548" s="125"/>
      <c r="Q24548" s="125"/>
      <c r="S24548" s="67"/>
    </row>
    <row r="24549" spans="14:19" x14ac:dyDescent="0.25">
      <c r="N24549" s="125"/>
      <c r="O24549" s="125"/>
      <c r="P24549" s="125"/>
      <c r="Q24549" s="125"/>
      <c r="S24549" s="67"/>
    </row>
    <row r="24550" spans="14:19" x14ac:dyDescent="0.25">
      <c r="N24550" s="125"/>
      <c r="O24550" s="125"/>
      <c r="P24550" s="125"/>
      <c r="Q24550" s="125"/>
      <c r="S24550" s="67"/>
    </row>
    <row r="24551" spans="14:19" x14ac:dyDescent="0.25">
      <c r="N24551" s="125"/>
      <c r="O24551" s="125"/>
      <c r="P24551" s="125"/>
      <c r="Q24551" s="125"/>
      <c r="S24551" s="67"/>
    </row>
    <row r="24552" spans="14:19" x14ac:dyDescent="0.25">
      <c r="N24552" s="125"/>
      <c r="O24552" s="125"/>
      <c r="P24552" s="125"/>
      <c r="Q24552" s="125"/>
      <c r="S24552" s="67"/>
    </row>
    <row r="24553" spans="14:19" x14ac:dyDescent="0.25">
      <c r="N24553" s="125"/>
      <c r="O24553" s="125"/>
      <c r="P24553" s="125"/>
      <c r="Q24553" s="125"/>
      <c r="S24553" s="67"/>
    </row>
    <row r="24554" spans="14:19" x14ac:dyDescent="0.25">
      <c r="N24554" s="125"/>
      <c r="O24554" s="125"/>
      <c r="P24554" s="125"/>
      <c r="Q24554" s="125"/>
      <c r="S24554" s="67"/>
    </row>
    <row r="24555" spans="14:19" x14ac:dyDescent="0.25">
      <c r="N24555" s="125"/>
      <c r="O24555" s="125"/>
      <c r="P24555" s="125"/>
      <c r="Q24555" s="125"/>
      <c r="S24555" s="67"/>
    </row>
    <row r="24556" spans="14:19" x14ac:dyDescent="0.25">
      <c r="N24556" s="125"/>
      <c r="O24556" s="125"/>
      <c r="P24556" s="125"/>
      <c r="Q24556" s="125"/>
      <c r="S24556" s="67"/>
    </row>
    <row r="24557" spans="14:19" x14ac:dyDescent="0.25">
      <c r="N24557" s="125"/>
      <c r="O24557" s="125"/>
      <c r="P24557" s="125"/>
      <c r="Q24557" s="125"/>
      <c r="S24557" s="67"/>
    </row>
    <row r="24558" spans="14:19" x14ac:dyDescent="0.25">
      <c r="N24558" s="125"/>
      <c r="O24558" s="125"/>
      <c r="P24558" s="125"/>
      <c r="Q24558" s="125"/>
      <c r="S24558" s="67"/>
    </row>
    <row r="24559" spans="14:19" x14ac:dyDescent="0.25">
      <c r="N24559" s="125"/>
      <c r="O24559" s="125"/>
      <c r="P24559" s="125"/>
      <c r="Q24559" s="125"/>
      <c r="S24559" s="67"/>
    </row>
    <row r="24560" spans="14:19" x14ac:dyDescent="0.25">
      <c r="N24560" s="125"/>
      <c r="O24560" s="125"/>
      <c r="P24560" s="125"/>
      <c r="Q24560" s="125"/>
      <c r="S24560" s="67"/>
    </row>
    <row r="24561" spans="14:19" x14ac:dyDescent="0.25">
      <c r="N24561" s="125"/>
      <c r="O24561" s="125"/>
      <c r="P24561" s="125"/>
      <c r="Q24561" s="125"/>
      <c r="S24561" s="67"/>
    </row>
    <row r="24562" spans="14:19" x14ac:dyDescent="0.25">
      <c r="N24562" s="125"/>
      <c r="O24562" s="125"/>
      <c r="P24562" s="125"/>
      <c r="Q24562" s="125"/>
      <c r="S24562" s="67"/>
    </row>
    <row r="24563" spans="14:19" x14ac:dyDescent="0.25">
      <c r="N24563" s="125"/>
      <c r="O24563" s="125"/>
      <c r="P24563" s="125"/>
      <c r="Q24563" s="125"/>
      <c r="S24563" s="67"/>
    </row>
    <row r="24564" spans="14:19" x14ac:dyDescent="0.25">
      <c r="N24564" s="125"/>
      <c r="O24564" s="125"/>
      <c r="P24564" s="125"/>
      <c r="Q24564" s="125"/>
      <c r="S24564" s="67"/>
    </row>
    <row r="24565" spans="14:19" x14ac:dyDescent="0.25">
      <c r="N24565" s="125"/>
      <c r="O24565" s="125"/>
      <c r="P24565" s="125"/>
      <c r="Q24565" s="125"/>
      <c r="S24565" s="67"/>
    </row>
    <row r="24566" spans="14:19" x14ac:dyDescent="0.25">
      <c r="N24566" s="125"/>
      <c r="O24566" s="125"/>
      <c r="P24566" s="125"/>
      <c r="Q24566" s="125"/>
      <c r="S24566" s="67"/>
    </row>
    <row r="24567" spans="14:19" x14ac:dyDescent="0.25">
      <c r="N24567" s="125"/>
      <c r="O24567" s="125"/>
      <c r="P24567" s="125"/>
      <c r="Q24567" s="125"/>
      <c r="S24567" s="67"/>
    </row>
    <row r="24568" spans="14:19" x14ac:dyDescent="0.25">
      <c r="N24568" s="125"/>
      <c r="O24568" s="125"/>
      <c r="P24568" s="125"/>
      <c r="Q24568" s="125"/>
      <c r="S24568" s="67"/>
    </row>
    <row r="24569" spans="14:19" x14ac:dyDescent="0.25">
      <c r="N24569" s="125"/>
      <c r="O24569" s="125"/>
      <c r="P24569" s="125"/>
      <c r="Q24569" s="125"/>
      <c r="S24569" s="67"/>
    </row>
    <row r="24570" spans="14:19" x14ac:dyDescent="0.25">
      <c r="N24570" s="125"/>
      <c r="O24570" s="125"/>
      <c r="P24570" s="125"/>
      <c r="Q24570" s="125"/>
      <c r="S24570" s="67"/>
    </row>
    <row r="24571" spans="14:19" x14ac:dyDescent="0.25">
      <c r="N24571" s="125"/>
      <c r="O24571" s="125"/>
      <c r="P24571" s="125"/>
      <c r="Q24571" s="125"/>
      <c r="S24571" s="67"/>
    </row>
    <row r="24572" spans="14:19" x14ac:dyDescent="0.25">
      <c r="N24572" s="125"/>
      <c r="O24572" s="125"/>
      <c r="P24572" s="125"/>
      <c r="Q24572" s="125"/>
      <c r="S24572" s="67"/>
    </row>
    <row r="24573" spans="14:19" x14ac:dyDescent="0.25">
      <c r="N24573" s="125"/>
      <c r="O24573" s="125"/>
      <c r="P24573" s="125"/>
      <c r="Q24573" s="125"/>
      <c r="S24573" s="67"/>
    </row>
    <row r="24574" spans="14:19" x14ac:dyDescent="0.25">
      <c r="N24574" s="125"/>
      <c r="O24574" s="125"/>
      <c r="P24574" s="125"/>
      <c r="Q24574" s="125"/>
      <c r="S24574" s="67"/>
    </row>
    <row r="24575" spans="14:19" x14ac:dyDescent="0.25">
      <c r="N24575" s="125"/>
      <c r="O24575" s="125"/>
      <c r="P24575" s="125"/>
      <c r="Q24575" s="125"/>
      <c r="S24575" s="67"/>
    </row>
    <row r="24576" spans="14:19" x14ac:dyDescent="0.25">
      <c r="N24576" s="125"/>
      <c r="O24576" s="125"/>
      <c r="P24576" s="125"/>
      <c r="Q24576" s="125"/>
      <c r="S24576" s="67"/>
    </row>
    <row r="24577" spans="14:19" x14ac:dyDescent="0.25">
      <c r="N24577" s="125"/>
      <c r="O24577" s="125"/>
      <c r="P24577" s="125"/>
      <c r="Q24577" s="125"/>
      <c r="S24577" s="67"/>
    </row>
    <row r="24578" spans="14:19" x14ac:dyDescent="0.25">
      <c r="N24578" s="125"/>
      <c r="O24578" s="125"/>
      <c r="P24578" s="125"/>
      <c r="Q24578" s="125"/>
      <c r="S24578" s="67"/>
    </row>
    <row r="24579" spans="14:19" x14ac:dyDescent="0.25">
      <c r="N24579" s="125"/>
      <c r="O24579" s="125"/>
      <c r="P24579" s="125"/>
      <c r="Q24579" s="125"/>
      <c r="S24579" s="67"/>
    </row>
    <row r="24580" spans="14:19" x14ac:dyDescent="0.25">
      <c r="N24580" s="125"/>
      <c r="O24580" s="125"/>
      <c r="P24580" s="125"/>
      <c r="Q24580" s="125"/>
      <c r="S24580" s="67"/>
    </row>
    <row r="24581" spans="14:19" x14ac:dyDescent="0.25">
      <c r="N24581" s="125"/>
      <c r="O24581" s="125"/>
      <c r="P24581" s="125"/>
      <c r="Q24581" s="125"/>
      <c r="S24581" s="67"/>
    </row>
    <row r="24582" spans="14:19" x14ac:dyDescent="0.25">
      <c r="N24582" s="125"/>
      <c r="O24582" s="125"/>
      <c r="P24582" s="125"/>
      <c r="Q24582" s="125"/>
      <c r="S24582" s="67"/>
    </row>
    <row r="24583" spans="14:19" x14ac:dyDescent="0.25">
      <c r="N24583" s="125"/>
      <c r="O24583" s="125"/>
      <c r="P24583" s="125"/>
      <c r="Q24583" s="125"/>
      <c r="S24583" s="67"/>
    </row>
    <row r="24584" spans="14:19" x14ac:dyDescent="0.25">
      <c r="N24584" s="125"/>
      <c r="O24584" s="125"/>
      <c r="P24584" s="125"/>
      <c r="Q24584" s="125"/>
      <c r="S24584" s="67"/>
    </row>
    <row r="24585" spans="14:19" x14ac:dyDescent="0.25">
      <c r="N24585" s="125"/>
      <c r="O24585" s="125"/>
      <c r="P24585" s="125"/>
      <c r="Q24585" s="125"/>
      <c r="S24585" s="67"/>
    </row>
    <row r="24586" spans="14:19" x14ac:dyDescent="0.25">
      <c r="N24586" s="125"/>
      <c r="O24586" s="125"/>
      <c r="P24586" s="125"/>
      <c r="Q24586" s="125"/>
      <c r="S24586" s="67"/>
    </row>
    <row r="24587" spans="14:19" x14ac:dyDescent="0.25">
      <c r="N24587" s="125"/>
      <c r="O24587" s="125"/>
      <c r="P24587" s="125"/>
      <c r="Q24587" s="125"/>
      <c r="S24587" s="67"/>
    </row>
    <row r="24588" spans="14:19" x14ac:dyDescent="0.25">
      <c r="N24588" s="125"/>
      <c r="O24588" s="125"/>
      <c r="P24588" s="125"/>
      <c r="Q24588" s="125"/>
      <c r="S24588" s="67"/>
    </row>
    <row r="24589" spans="14:19" x14ac:dyDescent="0.25">
      <c r="N24589" s="125"/>
      <c r="O24589" s="125"/>
      <c r="P24589" s="125"/>
      <c r="Q24589" s="125"/>
      <c r="S24589" s="67"/>
    </row>
    <row r="24590" spans="14:19" x14ac:dyDescent="0.25">
      <c r="N24590" s="125"/>
      <c r="O24590" s="125"/>
      <c r="P24590" s="125"/>
      <c r="Q24590" s="125"/>
      <c r="S24590" s="67"/>
    </row>
    <row r="24591" spans="14:19" x14ac:dyDescent="0.25">
      <c r="N24591" s="125"/>
      <c r="O24591" s="125"/>
      <c r="P24591" s="125"/>
      <c r="Q24591" s="125"/>
      <c r="S24591" s="67"/>
    </row>
    <row r="24592" spans="14:19" x14ac:dyDescent="0.25">
      <c r="N24592" s="125"/>
      <c r="O24592" s="125"/>
      <c r="P24592" s="125"/>
      <c r="Q24592" s="125"/>
      <c r="S24592" s="67"/>
    </row>
    <row r="24593" spans="14:19" x14ac:dyDescent="0.25">
      <c r="N24593" s="125"/>
      <c r="O24593" s="125"/>
      <c r="P24593" s="125"/>
      <c r="Q24593" s="125"/>
      <c r="S24593" s="67"/>
    </row>
    <row r="24594" spans="14:19" x14ac:dyDescent="0.25">
      <c r="N24594" s="125"/>
      <c r="O24594" s="125"/>
      <c r="P24594" s="125"/>
      <c r="Q24594" s="125"/>
      <c r="S24594" s="67"/>
    </row>
    <row r="24595" spans="14:19" x14ac:dyDescent="0.25">
      <c r="N24595" s="125"/>
      <c r="O24595" s="125"/>
      <c r="P24595" s="125"/>
      <c r="Q24595" s="125"/>
      <c r="S24595" s="67"/>
    </row>
    <row r="24596" spans="14:19" x14ac:dyDescent="0.25">
      <c r="N24596" s="125"/>
      <c r="O24596" s="125"/>
      <c r="P24596" s="125"/>
      <c r="Q24596" s="125"/>
      <c r="S24596" s="67"/>
    </row>
    <row r="24597" spans="14:19" x14ac:dyDescent="0.25">
      <c r="N24597" s="125"/>
      <c r="O24597" s="125"/>
      <c r="P24597" s="125"/>
      <c r="Q24597" s="125"/>
      <c r="S24597" s="67"/>
    </row>
    <row r="24598" spans="14:19" x14ac:dyDescent="0.25">
      <c r="N24598" s="125"/>
      <c r="O24598" s="125"/>
      <c r="P24598" s="125"/>
      <c r="Q24598" s="125"/>
      <c r="S24598" s="67"/>
    </row>
    <row r="24599" spans="14:19" x14ac:dyDescent="0.25">
      <c r="N24599" s="125"/>
      <c r="O24599" s="125"/>
      <c r="P24599" s="125"/>
      <c r="Q24599" s="125"/>
      <c r="S24599" s="67"/>
    </row>
    <row r="24600" spans="14:19" x14ac:dyDescent="0.25">
      <c r="N24600" s="125"/>
      <c r="O24600" s="125"/>
      <c r="P24600" s="125"/>
      <c r="Q24600" s="125"/>
      <c r="S24600" s="67"/>
    </row>
    <row r="24601" spans="14:19" x14ac:dyDescent="0.25">
      <c r="N24601" s="125"/>
      <c r="O24601" s="125"/>
      <c r="P24601" s="125"/>
      <c r="Q24601" s="125"/>
      <c r="S24601" s="67"/>
    </row>
    <row r="24602" spans="14:19" x14ac:dyDescent="0.25">
      <c r="N24602" s="125"/>
      <c r="O24602" s="125"/>
      <c r="P24602" s="125"/>
      <c r="Q24602" s="125"/>
      <c r="S24602" s="67"/>
    </row>
    <row r="24603" spans="14:19" x14ac:dyDescent="0.25">
      <c r="N24603" s="125"/>
      <c r="O24603" s="125"/>
      <c r="P24603" s="125"/>
      <c r="Q24603" s="125"/>
      <c r="S24603" s="67"/>
    </row>
    <row r="24604" spans="14:19" x14ac:dyDescent="0.25">
      <c r="N24604" s="125"/>
      <c r="O24604" s="125"/>
      <c r="P24604" s="125"/>
      <c r="Q24604" s="125"/>
      <c r="S24604" s="67"/>
    </row>
    <row r="24605" spans="14:19" x14ac:dyDescent="0.25">
      <c r="N24605" s="125"/>
      <c r="O24605" s="125"/>
      <c r="P24605" s="125"/>
      <c r="Q24605" s="125"/>
      <c r="S24605" s="67"/>
    </row>
    <row r="24606" spans="14:19" x14ac:dyDescent="0.25">
      <c r="N24606" s="125"/>
      <c r="O24606" s="125"/>
      <c r="P24606" s="125"/>
      <c r="Q24606" s="125"/>
      <c r="S24606" s="67"/>
    </row>
    <row r="24607" spans="14:19" x14ac:dyDescent="0.25">
      <c r="N24607" s="125"/>
      <c r="O24607" s="125"/>
      <c r="P24607" s="125"/>
      <c r="Q24607" s="125"/>
      <c r="S24607" s="67"/>
    </row>
    <row r="24608" spans="14:19" x14ac:dyDescent="0.25">
      <c r="N24608" s="125"/>
      <c r="O24608" s="125"/>
      <c r="P24608" s="125"/>
      <c r="Q24608" s="125"/>
      <c r="S24608" s="67"/>
    </row>
    <row r="24609" spans="14:19" x14ac:dyDescent="0.25">
      <c r="N24609" s="125"/>
      <c r="O24609" s="125"/>
      <c r="P24609" s="125"/>
      <c r="Q24609" s="125"/>
      <c r="S24609" s="67"/>
    </row>
    <row r="24610" spans="14:19" x14ac:dyDescent="0.25">
      <c r="N24610" s="125"/>
      <c r="O24610" s="125"/>
      <c r="P24610" s="125"/>
      <c r="Q24610" s="125"/>
      <c r="S24610" s="67"/>
    </row>
    <row r="24611" spans="14:19" x14ac:dyDescent="0.25">
      <c r="N24611" s="125"/>
      <c r="O24611" s="125"/>
      <c r="P24611" s="125"/>
      <c r="Q24611" s="125"/>
      <c r="S24611" s="67"/>
    </row>
    <row r="24612" spans="14:19" x14ac:dyDescent="0.25">
      <c r="N24612" s="125"/>
      <c r="O24612" s="125"/>
      <c r="P24612" s="125"/>
      <c r="Q24612" s="125"/>
      <c r="S24612" s="67"/>
    </row>
    <row r="24613" spans="14:19" x14ac:dyDescent="0.25">
      <c r="N24613" s="125"/>
      <c r="O24613" s="125"/>
      <c r="P24613" s="125"/>
      <c r="Q24613" s="125"/>
      <c r="S24613" s="67"/>
    </row>
    <row r="24614" spans="14:19" x14ac:dyDescent="0.25">
      <c r="N24614" s="125"/>
      <c r="O24614" s="125"/>
      <c r="P24614" s="125"/>
      <c r="Q24614" s="125"/>
      <c r="S24614" s="67"/>
    </row>
    <row r="24615" spans="14:19" x14ac:dyDescent="0.25">
      <c r="N24615" s="125"/>
      <c r="O24615" s="125"/>
      <c r="P24615" s="125"/>
      <c r="Q24615" s="125"/>
      <c r="S24615" s="67"/>
    </row>
    <row r="24616" spans="14:19" x14ac:dyDescent="0.25">
      <c r="N24616" s="125"/>
      <c r="O24616" s="125"/>
      <c r="P24616" s="125"/>
      <c r="Q24616" s="125"/>
      <c r="S24616" s="67"/>
    </row>
    <row r="24617" spans="14:19" x14ac:dyDescent="0.25">
      <c r="N24617" s="125"/>
      <c r="O24617" s="125"/>
      <c r="P24617" s="125"/>
      <c r="Q24617" s="125"/>
      <c r="S24617" s="67"/>
    </row>
    <row r="24618" spans="14:19" x14ac:dyDescent="0.25">
      <c r="N24618" s="125"/>
      <c r="O24618" s="125"/>
      <c r="P24618" s="125"/>
      <c r="Q24618" s="125"/>
      <c r="S24618" s="67"/>
    </row>
    <row r="24619" spans="14:19" x14ac:dyDescent="0.25">
      <c r="N24619" s="125"/>
      <c r="O24619" s="125"/>
      <c r="P24619" s="125"/>
      <c r="Q24619" s="125"/>
      <c r="S24619" s="67"/>
    </row>
    <row r="24620" spans="14:19" x14ac:dyDescent="0.25">
      <c r="N24620" s="125"/>
      <c r="O24620" s="125"/>
      <c r="P24620" s="125"/>
      <c r="Q24620" s="125"/>
      <c r="S24620" s="67"/>
    </row>
    <row r="24621" spans="14:19" x14ac:dyDescent="0.25">
      <c r="N24621" s="125"/>
      <c r="O24621" s="125"/>
      <c r="P24621" s="125"/>
      <c r="Q24621" s="125"/>
      <c r="S24621" s="67"/>
    </row>
    <row r="24622" spans="14:19" x14ac:dyDescent="0.25">
      <c r="N24622" s="125"/>
      <c r="O24622" s="125"/>
      <c r="P24622" s="125"/>
      <c r="Q24622" s="125"/>
      <c r="S24622" s="67"/>
    </row>
    <row r="24623" spans="14:19" x14ac:dyDescent="0.25">
      <c r="N24623" s="125"/>
      <c r="O24623" s="125"/>
      <c r="P24623" s="125"/>
      <c r="Q24623" s="125"/>
      <c r="S24623" s="67"/>
    </row>
    <row r="24624" spans="14:19" x14ac:dyDescent="0.25">
      <c r="N24624" s="125"/>
      <c r="O24624" s="125"/>
      <c r="P24624" s="125"/>
      <c r="Q24624" s="125"/>
      <c r="S24624" s="67"/>
    </row>
    <row r="24625" spans="14:19" x14ac:dyDescent="0.25">
      <c r="N24625" s="125"/>
      <c r="O24625" s="125"/>
      <c r="P24625" s="125"/>
      <c r="Q24625" s="125"/>
      <c r="S24625" s="67"/>
    </row>
    <row r="24626" spans="14:19" x14ac:dyDescent="0.25">
      <c r="N24626" s="125"/>
      <c r="O24626" s="125"/>
      <c r="P24626" s="125"/>
      <c r="Q24626" s="125"/>
      <c r="S24626" s="67"/>
    </row>
    <row r="24627" spans="14:19" x14ac:dyDescent="0.25">
      <c r="N24627" s="125"/>
      <c r="O24627" s="125"/>
      <c r="P24627" s="125"/>
      <c r="Q24627" s="125"/>
      <c r="S24627" s="67"/>
    </row>
    <row r="24628" spans="14:19" x14ac:dyDescent="0.25">
      <c r="N24628" s="125"/>
      <c r="O24628" s="125"/>
      <c r="P24628" s="125"/>
      <c r="Q24628" s="125"/>
      <c r="S24628" s="67"/>
    </row>
    <row r="24629" spans="14:19" x14ac:dyDescent="0.25">
      <c r="N24629" s="125"/>
      <c r="O24629" s="125"/>
      <c r="P24629" s="125"/>
      <c r="Q24629" s="125"/>
      <c r="S24629" s="67"/>
    </row>
    <row r="24630" spans="14:19" x14ac:dyDescent="0.25">
      <c r="N24630" s="125"/>
      <c r="O24630" s="125"/>
      <c r="P24630" s="125"/>
      <c r="Q24630" s="125"/>
      <c r="S24630" s="67"/>
    </row>
    <row r="24631" spans="14:19" x14ac:dyDescent="0.25">
      <c r="N24631" s="125"/>
      <c r="O24631" s="125"/>
      <c r="P24631" s="125"/>
      <c r="Q24631" s="125"/>
      <c r="S24631" s="67"/>
    </row>
    <row r="24632" spans="14:19" x14ac:dyDescent="0.25">
      <c r="N24632" s="125"/>
      <c r="O24632" s="125"/>
      <c r="P24632" s="125"/>
      <c r="Q24632" s="125"/>
      <c r="S24632" s="67"/>
    </row>
    <row r="24633" spans="14:19" x14ac:dyDescent="0.25">
      <c r="N24633" s="125"/>
      <c r="O24633" s="125"/>
      <c r="P24633" s="125"/>
      <c r="Q24633" s="125"/>
      <c r="S24633" s="67"/>
    </row>
    <row r="24634" spans="14:19" x14ac:dyDescent="0.25">
      <c r="N24634" s="125"/>
      <c r="O24634" s="125"/>
      <c r="P24634" s="125"/>
      <c r="Q24634" s="125"/>
      <c r="S24634" s="67"/>
    </row>
    <row r="24635" spans="14:19" x14ac:dyDescent="0.25">
      <c r="N24635" s="125"/>
      <c r="O24635" s="125"/>
      <c r="P24635" s="125"/>
      <c r="Q24635" s="125"/>
      <c r="S24635" s="67"/>
    </row>
    <row r="24636" spans="14:19" x14ac:dyDescent="0.25">
      <c r="N24636" s="125"/>
      <c r="O24636" s="125"/>
      <c r="P24636" s="125"/>
      <c r="Q24636" s="125"/>
      <c r="S24636" s="67"/>
    </row>
    <row r="24637" spans="14:19" x14ac:dyDescent="0.25">
      <c r="N24637" s="125"/>
      <c r="O24637" s="125"/>
      <c r="P24637" s="125"/>
      <c r="Q24637" s="125"/>
      <c r="S24637" s="67"/>
    </row>
    <row r="24638" spans="14:19" x14ac:dyDescent="0.25">
      <c r="N24638" s="125"/>
      <c r="O24638" s="125"/>
      <c r="P24638" s="125"/>
      <c r="Q24638" s="125"/>
      <c r="S24638" s="67"/>
    </row>
    <row r="24639" spans="14:19" x14ac:dyDescent="0.25">
      <c r="N24639" s="125"/>
      <c r="O24639" s="125"/>
      <c r="P24639" s="125"/>
      <c r="Q24639" s="125"/>
      <c r="S24639" s="67"/>
    </row>
    <row r="24640" spans="14:19" x14ac:dyDescent="0.25">
      <c r="N24640" s="125"/>
      <c r="O24640" s="125"/>
      <c r="P24640" s="125"/>
      <c r="Q24640" s="125"/>
      <c r="S24640" s="67"/>
    </row>
    <row r="24641" spans="14:19" x14ac:dyDescent="0.25">
      <c r="N24641" s="125"/>
      <c r="O24641" s="125"/>
      <c r="P24641" s="125"/>
      <c r="Q24641" s="125"/>
      <c r="S24641" s="67"/>
    </row>
    <row r="24642" spans="14:19" x14ac:dyDescent="0.25">
      <c r="N24642" s="125"/>
      <c r="O24642" s="125"/>
      <c r="P24642" s="125"/>
      <c r="Q24642" s="125"/>
      <c r="S24642" s="67"/>
    </row>
    <row r="24643" spans="14:19" x14ac:dyDescent="0.25">
      <c r="N24643" s="125"/>
      <c r="O24643" s="125"/>
      <c r="P24643" s="125"/>
      <c r="Q24643" s="125"/>
      <c r="S24643" s="67"/>
    </row>
    <row r="24644" spans="14:19" x14ac:dyDescent="0.25">
      <c r="N24644" s="125"/>
      <c r="O24644" s="125"/>
      <c r="P24644" s="125"/>
      <c r="Q24644" s="125"/>
      <c r="S24644" s="67"/>
    </row>
    <row r="24645" spans="14:19" x14ac:dyDescent="0.25">
      <c r="N24645" s="125"/>
      <c r="O24645" s="125"/>
      <c r="P24645" s="125"/>
      <c r="Q24645" s="125"/>
      <c r="S24645" s="67"/>
    </row>
    <row r="24646" spans="14:19" x14ac:dyDescent="0.25">
      <c r="N24646" s="125"/>
      <c r="O24646" s="125"/>
      <c r="P24646" s="125"/>
      <c r="Q24646" s="125"/>
      <c r="S24646" s="67"/>
    </row>
    <row r="24647" spans="14:19" x14ac:dyDescent="0.25">
      <c r="N24647" s="125"/>
      <c r="O24647" s="125"/>
      <c r="P24647" s="125"/>
      <c r="Q24647" s="125"/>
      <c r="S24647" s="67"/>
    </row>
    <row r="24648" spans="14:19" x14ac:dyDescent="0.25">
      <c r="N24648" s="125"/>
      <c r="O24648" s="125"/>
      <c r="P24648" s="125"/>
      <c r="Q24648" s="125"/>
      <c r="S24648" s="67"/>
    </row>
    <row r="24649" spans="14:19" x14ac:dyDescent="0.25">
      <c r="N24649" s="125"/>
      <c r="O24649" s="125"/>
      <c r="P24649" s="125"/>
      <c r="Q24649" s="125"/>
      <c r="S24649" s="67"/>
    </row>
    <row r="24650" spans="14:19" x14ac:dyDescent="0.25">
      <c r="N24650" s="125"/>
      <c r="O24650" s="125"/>
      <c r="P24650" s="125"/>
      <c r="Q24650" s="125"/>
      <c r="S24650" s="67"/>
    </row>
    <row r="24651" spans="14:19" x14ac:dyDescent="0.25">
      <c r="N24651" s="125"/>
      <c r="O24651" s="125"/>
      <c r="P24651" s="125"/>
      <c r="Q24651" s="125"/>
      <c r="S24651" s="67"/>
    </row>
    <row r="24652" spans="14:19" x14ac:dyDescent="0.25">
      <c r="N24652" s="125"/>
      <c r="O24652" s="125"/>
      <c r="P24652" s="125"/>
      <c r="Q24652" s="125"/>
      <c r="S24652" s="67"/>
    </row>
    <row r="24653" spans="14:19" x14ac:dyDescent="0.25">
      <c r="N24653" s="125"/>
      <c r="O24653" s="125"/>
      <c r="P24653" s="125"/>
      <c r="Q24653" s="125"/>
      <c r="S24653" s="67"/>
    </row>
    <row r="24654" spans="14:19" x14ac:dyDescent="0.25">
      <c r="N24654" s="125"/>
      <c r="O24654" s="125"/>
      <c r="P24654" s="125"/>
      <c r="Q24654" s="125"/>
      <c r="S24654" s="67"/>
    </row>
    <row r="24655" spans="14:19" x14ac:dyDescent="0.25">
      <c r="N24655" s="125"/>
      <c r="O24655" s="125"/>
      <c r="P24655" s="125"/>
      <c r="Q24655" s="125"/>
      <c r="S24655" s="67"/>
    </row>
    <row r="24656" spans="14:19" x14ac:dyDescent="0.25">
      <c r="N24656" s="125"/>
      <c r="O24656" s="125"/>
      <c r="P24656" s="125"/>
      <c r="Q24656" s="125"/>
      <c r="S24656" s="67"/>
    </row>
    <row r="24657" spans="14:19" x14ac:dyDescent="0.25">
      <c r="N24657" s="125"/>
      <c r="O24657" s="125"/>
      <c r="P24657" s="125"/>
      <c r="Q24657" s="125"/>
      <c r="S24657" s="67"/>
    </row>
    <row r="24658" spans="14:19" x14ac:dyDescent="0.25">
      <c r="N24658" s="125"/>
      <c r="O24658" s="125"/>
      <c r="P24658" s="125"/>
      <c r="Q24658" s="125"/>
      <c r="S24658" s="67"/>
    </row>
    <row r="24659" spans="14:19" x14ac:dyDescent="0.25">
      <c r="N24659" s="125"/>
      <c r="O24659" s="125"/>
      <c r="P24659" s="125"/>
      <c r="Q24659" s="125"/>
      <c r="S24659" s="67"/>
    </row>
    <row r="24660" spans="14:19" x14ac:dyDescent="0.25">
      <c r="N24660" s="125"/>
      <c r="O24660" s="125"/>
      <c r="P24660" s="125"/>
      <c r="Q24660" s="125"/>
      <c r="S24660" s="67"/>
    </row>
    <row r="24661" spans="14:19" x14ac:dyDescent="0.25">
      <c r="N24661" s="125"/>
      <c r="O24661" s="125"/>
      <c r="P24661" s="125"/>
      <c r="Q24661" s="125"/>
      <c r="S24661" s="67"/>
    </row>
    <row r="24662" spans="14:19" x14ac:dyDescent="0.25">
      <c r="N24662" s="125"/>
      <c r="O24662" s="125"/>
      <c r="P24662" s="125"/>
      <c r="Q24662" s="125"/>
      <c r="S24662" s="67"/>
    </row>
    <row r="24663" spans="14:19" x14ac:dyDescent="0.25">
      <c r="N24663" s="125"/>
      <c r="O24663" s="125"/>
      <c r="P24663" s="125"/>
      <c r="Q24663" s="125"/>
      <c r="S24663" s="67"/>
    </row>
    <row r="24664" spans="14:19" x14ac:dyDescent="0.25">
      <c r="N24664" s="125"/>
      <c r="O24664" s="125"/>
      <c r="P24664" s="125"/>
      <c r="Q24664" s="125"/>
      <c r="S24664" s="67"/>
    </row>
    <row r="24665" spans="14:19" x14ac:dyDescent="0.25">
      <c r="N24665" s="125"/>
      <c r="O24665" s="125"/>
      <c r="P24665" s="125"/>
      <c r="Q24665" s="125"/>
      <c r="S24665" s="67"/>
    </row>
    <row r="24666" spans="14:19" x14ac:dyDescent="0.25">
      <c r="N24666" s="125"/>
      <c r="O24666" s="125"/>
      <c r="P24666" s="125"/>
      <c r="Q24666" s="125"/>
      <c r="S24666" s="67"/>
    </row>
    <row r="24667" spans="14:19" x14ac:dyDescent="0.25">
      <c r="N24667" s="125"/>
      <c r="O24667" s="125"/>
      <c r="P24667" s="125"/>
      <c r="Q24667" s="125"/>
      <c r="S24667" s="67"/>
    </row>
    <row r="24668" spans="14:19" x14ac:dyDescent="0.25">
      <c r="N24668" s="125"/>
      <c r="O24668" s="125"/>
      <c r="P24668" s="125"/>
      <c r="Q24668" s="125"/>
      <c r="S24668" s="67"/>
    </row>
    <row r="24669" spans="14:19" x14ac:dyDescent="0.25">
      <c r="N24669" s="125"/>
      <c r="O24669" s="125"/>
      <c r="P24669" s="125"/>
      <c r="Q24669" s="125"/>
      <c r="S24669" s="67"/>
    </row>
    <row r="24670" spans="14:19" x14ac:dyDescent="0.25">
      <c r="N24670" s="125"/>
      <c r="O24670" s="125"/>
      <c r="P24670" s="125"/>
      <c r="Q24670" s="125"/>
      <c r="S24670" s="67"/>
    </row>
    <row r="24671" spans="14:19" x14ac:dyDescent="0.25">
      <c r="N24671" s="125"/>
      <c r="O24671" s="125"/>
      <c r="P24671" s="125"/>
      <c r="Q24671" s="125"/>
      <c r="S24671" s="67"/>
    </row>
    <row r="24672" spans="14:19" x14ac:dyDescent="0.25">
      <c r="N24672" s="125"/>
      <c r="O24672" s="125"/>
      <c r="P24672" s="125"/>
      <c r="Q24672" s="125"/>
      <c r="S24672" s="67"/>
    </row>
    <row r="24673" spans="14:19" x14ac:dyDescent="0.25">
      <c r="N24673" s="125"/>
      <c r="O24673" s="125"/>
      <c r="P24673" s="125"/>
      <c r="Q24673" s="125"/>
      <c r="S24673" s="67"/>
    </row>
    <row r="24674" spans="14:19" x14ac:dyDescent="0.25">
      <c r="N24674" s="125"/>
      <c r="O24674" s="125"/>
      <c r="P24674" s="125"/>
      <c r="Q24674" s="125"/>
      <c r="S24674" s="67"/>
    </row>
    <row r="24675" spans="14:19" x14ac:dyDescent="0.25">
      <c r="N24675" s="125"/>
      <c r="O24675" s="125"/>
      <c r="P24675" s="125"/>
      <c r="Q24675" s="125"/>
      <c r="S24675" s="67"/>
    </row>
    <row r="24676" spans="14:19" x14ac:dyDescent="0.25">
      <c r="N24676" s="125"/>
      <c r="O24676" s="125"/>
      <c r="P24676" s="125"/>
      <c r="Q24676" s="125"/>
      <c r="S24676" s="67"/>
    </row>
    <row r="24677" spans="14:19" x14ac:dyDescent="0.25">
      <c r="N24677" s="125"/>
      <c r="O24677" s="125"/>
      <c r="P24677" s="125"/>
      <c r="Q24677" s="125"/>
      <c r="S24677" s="67"/>
    </row>
    <row r="24678" spans="14:19" x14ac:dyDescent="0.25">
      <c r="N24678" s="125"/>
      <c r="O24678" s="125"/>
      <c r="P24678" s="125"/>
      <c r="Q24678" s="125"/>
      <c r="S24678" s="67"/>
    </row>
    <row r="24679" spans="14:19" x14ac:dyDescent="0.25">
      <c r="N24679" s="125"/>
      <c r="O24679" s="125"/>
      <c r="P24679" s="125"/>
      <c r="Q24679" s="125"/>
      <c r="S24679" s="67"/>
    </row>
    <row r="24680" spans="14:19" x14ac:dyDescent="0.25">
      <c r="N24680" s="125"/>
      <c r="O24680" s="125"/>
      <c r="P24680" s="125"/>
      <c r="Q24680" s="125"/>
      <c r="S24680" s="67"/>
    </row>
    <row r="24681" spans="14:19" x14ac:dyDescent="0.25">
      <c r="N24681" s="125"/>
      <c r="O24681" s="125"/>
      <c r="P24681" s="125"/>
      <c r="Q24681" s="125"/>
      <c r="S24681" s="67"/>
    </row>
    <row r="24682" spans="14:19" x14ac:dyDescent="0.25">
      <c r="N24682" s="125"/>
      <c r="O24682" s="125"/>
      <c r="P24682" s="125"/>
      <c r="Q24682" s="125"/>
      <c r="S24682" s="67"/>
    </row>
    <row r="24683" spans="14:19" x14ac:dyDescent="0.25">
      <c r="N24683" s="125"/>
      <c r="O24683" s="125"/>
      <c r="P24683" s="125"/>
      <c r="Q24683" s="125"/>
      <c r="S24683" s="67"/>
    </row>
    <row r="24684" spans="14:19" x14ac:dyDescent="0.25">
      <c r="N24684" s="125"/>
      <c r="O24684" s="125"/>
      <c r="P24684" s="125"/>
      <c r="Q24684" s="125"/>
      <c r="S24684" s="67"/>
    </row>
    <row r="24685" spans="14:19" x14ac:dyDescent="0.25">
      <c r="N24685" s="125"/>
      <c r="O24685" s="125"/>
      <c r="P24685" s="125"/>
      <c r="Q24685" s="125"/>
      <c r="S24685" s="67"/>
    </row>
    <row r="24686" spans="14:19" x14ac:dyDescent="0.25">
      <c r="N24686" s="125"/>
      <c r="O24686" s="125"/>
      <c r="P24686" s="125"/>
      <c r="Q24686" s="125"/>
      <c r="S24686" s="67"/>
    </row>
    <row r="24687" spans="14:19" x14ac:dyDescent="0.25">
      <c r="N24687" s="125"/>
      <c r="O24687" s="125"/>
      <c r="P24687" s="125"/>
      <c r="Q24687" s="125"/>
      <c r="S24687" s="67"/>
    </row>
    <row r="24688" spans="14:19" x14ac:dyDescent="0.25">
      <c r="N24688" s="125"/>
      <c r="O24688" s="125"/>
      <c r="P24688" s="125"/>
      <c r="Q24688" s="125"/>
      <c r="S24688" s="67"/>
    </row>
    <row r="24689" spans="14:19" x14ac:dyDescent="0.25">
      <c r="N24689" s="125"/>
      <c r="O24689" s="125"/>
      <c r="P24689" s="125"/>
      <c r="Q24689" s="125"/>
      <c r="S24689" s="67"/>
    </row>
    <row r="24690" spans="14:19" x14ac:dyDescent="0.25">
      <c r="N24690" s="125"/>
      <c r="O24690" s="125"/>
      <c r="P24690" s="125"/>
      <c r="Q24690" s="125"/>
      <c r="S24690" s="67"/>
    </row>
    <row r="24691" spans="14:19" x14ac:dyDescent="0.25">
      <c r="N24691" s="125"/>
      <c r="O24691" s="125"/>
      <c r="P24691" s="125"/>
      <c r="Q24691" s="125"/>
      <c r="S24691" s="67"/>
    </row>
    <row r="24692" spans="14:19" x14ac:dyDescent="0.25">
      <c r="N24692" s="125"/>
      <c r="O24692" s="125"/>
      <c r="P24692" s="125"/>
      <c r="Q24692" s="125"/>
      <c r="S24692" s="67"/>
    </row>
    <row r="24693" spans="14:19" x14ac:dyDescent="0.25">
      <c r="N24693" s="125"/>
      <c r="O24693" s="125"/>
      <c r="P24693" s="125"/>
      <c r="Q24693" s="125"/>
      <c r="S24693" s="67"/>
    </row>
    <row r="24694" spans="14:19" x14ac:dyDescent="0.25">
      <c r="N24694" s="125"/>
      <c r="O24694" s="125"/>
      <c r="P24694" s="125"/>
      <c r="Q24694" s="125"/>
      <c r="S24694" s="67"/>
    </row>
    <row r="24695" spans="14:19" x14ac:dyDescent="0.25">
      <c r="N24695" s="125"/>
      <c r="O24695" s="125"/>
      <c r="P24695" s="125"/>
      <c r="Q24695" s="125"/>
      <c r="S24695" s="67"/>
    </row>
    <row r="24696" spans="14:19" x14ac:dyDescent="0.25">
      <c r="N24696" s="125"/>
      <c r="O24696" s="125"/>
      <c r="P24696" s="125"/>
      <c r="Q24696" s="125"/>
      <c r="S24696" s="67"/>
    </row>
    <row r="24697" spans="14:19" x14ac:dyDescent="0.25">
      <c r="N24697" s="125"/>
      <c r="O24697" s="125"/>
      <c r="P24697" s="125"/>
      <c r="Q24697" s="125"/>
      <c r="S24697" s="67"/>
    </row>
    <row r="24698" spans="14:19" x14ac:dyDescent="0.25">
      <c r="N24698" s="125"/>
      <c r="O24698" s="125"/>
      <c r="P24698" s="125"/>
      <c r="Q24698" s="125"/>
      <c r="S24698" s="67"/>
    </row>
    <row r="24699" spans="14:19" x14ac:dyDescent="0.25">
      <c r="N24699" s="125"/>
      <c r="O24699" s="125"/>
      <c r="P24699" s="125"/>
      <c r="Q24699" s="125"/>
      <c r="S24699" s="67"/>
    </row>
    <row r="24700" spans="14:19" x14ac:dyDescent="0.25">
      <c r="N24700" s="125"/>
      <c r="O24700" s="125"/>
      <c r="P24700" s="125"/>
      <c r="Q24700" s="125"/>
      <c r="S24700" s="67"/>
    </row>
    <row r="24701" spans="14:19" x14ac:dyDescent="0.25">
      <c r="N24701" s="125"/>
      <c r="O24701" s="125"/>
      <c r="P24701" s="125"/>
      <c r="Q24701" s="125"/>
      <c r="S24701" s="67"/>
    </row>
    <row r="24702" spans="14:19" x14ac:dyDescent="0.25">
      <c r="N24702" s="125"/>
      <c r="O24702" s="125"/>
      <c r="P24702" s="125"/>
      <c r="Q24702" s="125"/>
      <c r="S24702" s="67"/>
    </row>
    <row r="24703" spans="14:19" x14ac:dyDescent="0.25">
      <c r="N24703" s="125"/>
      <c r="O24703" s="125"/>
      <c r="P24703" s="125"/>
      <c r="Q24703" s="125"/>
      <c r="S24703" s="67"/>
    </row>
    <row r="24704" spans="14:19" x14ac:dyDescent="0.25">
      <c r="N24704" s="125"/>
      <c r="O24704" s="125"/>
      <c r="P24704" s="125"/>
      <c r="Q24704" s="125"/>
      <c r="S24704" s="67"/>
    </row>
    <row r="24705" spans="14:19" x14ac:dyDescent="0.25">
      <c r="N24705" s="125"/>
      <c r="O24705" s="125"/>
      <c r="P24705" s="125"/>
      <c r="Q24705" s="125"/>
      <c r="S24705" s="67"/>
    </row>
    <row r="24706" spans="14:19" x14ac:dyDescent="0.25">
      <c r="N24706" s="125"/>
      <c r="O24706" s="125"/>
      <c r="P24706" s="125"/>
      <c r="Q24706" s="125"/>
      <c r="S24706" s="67"/>
    </row>
    <row r="24707" spans="14:19" x14ac:dyDescent="0.25">
      <c r="N24707" s="125"/>
      <c r="O24707" s="125"/>
      <c r="P24707" s="125"/>
      <c r="Q24707" s="125"/>
      <c r="S24707" s="67"/>
    </row>
    <row r="24708" spans="14:19" x14ac:dyDescent="0.25">
      <c r="N24708" s="125"/>
      <c r="O24708" s="125"/>
      <c r="P24708" s="125"/>
      <c r="Q24708" s="125"/>
      <c r="S24708" s="67"/>
    </row>
    <row r="24709" spans="14:19" x14ac:dyDescent="0.25">
      <c r="N24709" s="125"/>
      <c r="O24709" s="125"/>
      <c r="P24709" s="125"/>
      <c r="Q24709" s="125"/>
      <c r="S24709" s="67"/>
    </row>
    <row r="24710" spans="14:19" x14ac:dyDescent="0.25">
      <c r="N24710" s="125"/>
      <c r="O24710" s="125"/>
      <c r="P24710" s="125"/>
      <c r="Q24710" s="125"/>
      <c r="S24710" s="67"/>
    </row>
    <row r="24711" spans="14:19" x14ac:dyDescent="0.25">
      <c r="N24711" s="125"/>
      <c r="O24711" s="125"/>
      <c r="P24711" s="125"/>
      <c r="Q24711" s="125"/>
      <c r="S24711" s="67"/>
    </row>
    <row r="24712" spans="14:19" x14ac:dyDescent="0.25">
      <c r="N24712" s="125"/>
      <c r="O24712" s="125"/>
      <c r="P24712" s="125"/>
      <c r="Q24712" s="125"/>
      <c r="S24712" s="67"/>
    </row>
    <row r="24713" spans="14:19" x14ac:dyDescent="0.25">
      <c r="N24713" s="125"/>
      <c r="O24713" s="125"/>
      <c r="P24713" s="125"/>
      <c r="Q24713" s="125"/>
      <c r="S24713" s="67"/>
    </row>
    <row r="24714" spans="14:19" x14ac:dyDescent="0.25">
      <c r="N24714" s="125"/>
      <c r="O24714" s="125"/>
      <c r="P24714" s="125"/>
      <c r="Q24714" s="125"/>
      <c r="S24714" s="67"/>
    </row>
    <row r="24715" spans="14:19" x14ac:dyDescent="0.25">
      <c r="N24715" s="125"/>
      <c r="O24715" s="125"/>
      <c r="P24715" s="125"/>
      <c r="Q24715" s="125"/>
      <c r="S24715" s="67"/>
    </row>
    <row r="24716" spans="14:19" x14ac:dyDescent="0.25">
      <c r="N24716" s="125"/>
      <c r="O24716" s="125"/>
      <c r="P24716" s="125"/>
      <c r="Q24716" s="125"/>
      <c r="S24716" s="67"/>
    </row>
    <row r="24717" spans="14:19" x14ac:dyDescent="0.25">
      <c r="N24717" s="125"/>
      <c r="O24717" s="125"/>
      <c r="P24717" s="125"/>
      <c r="Q24717" s="125"/>
      <c r="S24717" s="67"/>
    </row>
    <row r="24718" spans="14:19" x14ac:dyDescent="0.25">
      <c r="N24718" s="125"/>
      <c r="O24718" s="125"/>
      <c r="P24718" s="125"/>
      <c r="Q24718" s="125"/>
      <c r="S24718" s="67"/>
    </row>
    <row r="24719" spans="14:19" x14ac:dyDescent="0.25">
      <c r="N24719" s="125"/>
      <c r="O24719" s="125"/>
      <c r="P24719" s="125"/>
      <c r="Q24719" s="125"/>
      <c r="S24719" s="67"/>
    </row>
    <row r="24720" spans="14:19" x14ac:dyDescent="0.25">
      <c r="N24720" s="125"/>
      <c r="O24720" s="125"/>
      <c r="P24720" s="125"/>
      <c r="Q24720" s="125"/>
      <c r="S24720" s="67"/>
    </row>
    <row r="24721" spans="14:19" x14ac:dyDescent="0.25">
      <c r="N24721" s="125"/>
      <c r="O24721" s="125"/>
      <c r="P24721" s="125"/>
      <c r="Q24721" s="125"/>
      <c r="S24721" s="67"/>
    </row>
    <row r="24722" spans="14:19" x14ac:dyDescent="0.25">
      <c r="N24722" s="125"/>
      <c r="O24722" s="125"/>
      <c r="P24722" s="125"/>
      <c r="Q24722" s="125"/>
      <c r="S24722" s="67"/>
    </row>
    <row r="24723" spans="14:19" x14ac:dyDescent="0.25">
      <c r="N24723" s="125"/>
      <c r="O24723" s="125"/>
      <c r="P24723" s="125"/>
      <c r="Q24723" s="125"/>
      <c r="S24723" s="67"/>
    </row>
    <row r="24724" spans="14:19" x14ac:dyDescent="0.25">
      <c r="N24724" s="125"/>
      <c r="O24724" s="125"/>
      <c r="P24724" s="125"/>
      <c r="Q24724" s="125"/>
      <c r="S24724" s="67"/>
    </row>
    <row r="24725" spans="14:19" x14ac:dyDescent="0.25">
      <c r="N24725" s="125"/>
      <c r="O24725" s="125"/>
      <c r="P24725" s="125"/>
      <c r="Q24725" s="125"/>
      <c r="S24725" s="67"/>
    </row>
    <row r="24726" spans="14:19" x14ac:dyDescent="0.25">
      <c r="N24726" s="125"/>
      <c r="O24726" s="125"/>
      <c r="P24726" s="125"/>
      <c r="Q24726" s="125"/>
      <c r="S24726" s="67"/>
    </row>
    <row r="24727" spans="14:19" x14ac:dyDescent="0.25">
      <c r="N24727" s="125"/>
      <c r="O24727" s="125"/>
      <c r="P24727" s="125"/>
      <c r="Q24727" s="125"/>
      <c r="S24727" s="67"/>
    </row>
    <row r="24728" spans="14:19" x14ac:dyDescent="0.25">
      <c r="N24728" s="125"/>
      <c r="O24728" s="125"/>
      <c r="P24728" s="125"/>
      <c r="Q24728" s="125"/>
      <c r="S24728" s="67"/>
    </row>
    <row r="24729" spans="14:19" x14ac:dyDescent="0.25">
      <c r="N24729" s="125"/>
      <c r="O24729" s="125"/>
      <c r="P24729" s="125"/>
      <c r="Q24729" s="125"/>
      <c r="S24729" s="67"/>
    </row>
    <row r="24730" spans="14:19" x14ac:dyDescent="0.25">
      <c r="N24730" s="125"/>
      <c r="O24730" s="125"/>
      <c r="P24730" s="125"/>
      <c r="Q24730" s="125"/>
      <c r="S24730" s="67"/>
    </row>
    <row r="24731" spans="14:19" x14ac:dyDescent="0.25">
      <c r="N24731" s="125"/>
      <c r="O24731" s="125"/>
      <c r="P24731" s="125"/>
      <c r="Q24731" s="125"/>
      <c r="S24731" s="67"/>
    </row>
    <row r="24732" spans="14:19" x14ac:dyDescent="0.25">
      <c r="N24732" s="125"/>
      <c r="O24732" s="125"/>
      <c r="P24732" s="125"/>
      <c r="Q24732" s="125"/>
      <c r="S24732" s="67"/>
    </row>
    <row r="24733" spans="14:19" x14ac:dyDescent="0.25">
      <c r="N24733" s="125"/>
      <c r="O24733" s="125"/>
      <c r="P24733" s="125"/>
      <c r="Q24733" s="125"/>
      <c r="S24733" s="67"/>
    </row>
    <row r="24734" spans="14:19" x14ac:dyDescent="0.25">
      <c r="N24734" s="125"/>
      <c r="O24734" s="125"/>
      <c r="P24734" s="125"/>
      <c r="Q24734" s="125"/>
      <c r="S24734" s="67"/>
    </row>
    <row r="24735" spans="14:19" x14ac:dyDescent="0.25">
      <c r="N24735" s="125"/>
      <c r="O24735" s="125"/>
      <c r="P24735" s="125"/>
      <c r="Q24735" s="125"/>
      <c r="S24735" s="67"/>
    </row>
    <row r="24736" spans="14:19" x14ac:dyDescent="0.25">
      <c r="N24736" s="125"/>
      <c r="O24736" s="125"/>
      <c r="P24736" s="125"/>
      <c r="Q24736" s="125"/>
      <c r="S24736" s="67"/>
    </row>
    <row r="24737" spans="14:19" x14ac:dyDescent="0.25">
      <c r="N24737" s="125"/>
      <c r="O24737" s="125"/>
      <c r="P24737" s="125"/>
      <c r="Q24737" s="125"/>
      <c r="S24737" s="67"/>
    </row>
    <row r="24738" spans="14:19" x14ac:dyDescent="0.25">
      <c r="N24738" s="125"/>
      <c r="O24738" s="125"/>
      <c r="P24738" s="125"/>
      <c r="Q24738" s="125"/>
      <c r="S24738" s="67"/>
    </row>
    <row r="24739" spans="14:19" x14ac:dyDescent="0.25">
      <c r="N24739" s="125"/>
      <c r="O24739" s="125"/>
      <c r="P24739" s="125"/>
      <c r="Q24739" s="125"/>
      <c r="S24739" s="67"/>
    </row>
    <row r="24740" spans="14:19" x14ac:dyDescent="0.25">
      <c r="N24740" s="125"/>
      <c r="O24740" s="125"/>
      <c r="P24740" s="125"/>
      <c r="Q24740" s="125"/>
      <c r="S24740" s="67"/>
    </row>
    <row r="24741" spans="14:19" x14ac:dyDescent="0.25">
      <c r="N24741" s="125"/>
      <c r="O24741" s="125"/>
      <c r="P24741" s="125"/>
      <c r="Q24741" s="125"/>
      <c r="S24741" s="67"/>
    </row>
    <row r="24742" spans="14:19" x14ac:dyDescent="0.25">
      <c r="N24742" s="125"/>
      <c r="O24742" s="125"/>
      <c r="P24742" s="125"/>
      <c r="Q24742" s="125"/>
      <c r="S24742" s="67"/>
    </row>
    <row r="24743" spans="14:19" x14ac:dyDescent="0.25">
      <c r="N24743" s="125"/>
      <c r="O24743" s="125"/>
      <c r="P24743" s="125"/>
      <c r="Q24743" s="125"/>
      <c r="S24743" s="67"/>
    </row>
    <row r="24744" spans="14:19" x14ac:dyDescent="0.25">
      <c r="N24744" s="125"/>
      <c r="O24744" s="125"/>
      <c r="P24744" s="125"/>
      <c r="Q24744" s="125"/>
      <c r="S24744" s="67"/>
    </row>
    <row r="24745" spans="14:19" x14ac:dyDescent="0.25">
      <c r="N24745" s="125"/>
      <c r="O24745" s="125"/>
      <c r="P24745" s="125"/>
      <c r="Q24745" s="125"/>
      <c r="S24745" s="67"/>
    </row>
    <row r="24746" spans="14:19" x14ac:dyDescent="0.25">
      <c r="N24746" s="125"/>
      <c r="O24746" s="125"/>
      <c r="P24746" s="125"/>
      <c r="Q24746" s="125"/>
      <c r="S24746" s="67"/>
    </row>
    <row r="24747" spans="14:19" x14ac:dyDescent="0.25">
      <c r="N24747" s="125"/>
      <c r="O24747" s="125"/>
      <c r="P24747" s="125"/>
      <c r="Q24747" s="125"/>
      <c r="S24747" s="67"/>
    </row>
    <row r="24748" spans="14:19" x14ac:dyDescent="0.25">
      <c r="N24748" s="125"/>
      <c r="O24748" s="125"/>
      <c r="P24748" s="125"/>
      <c r="Q24748" s="125"/>
      <c r="S24748" s="67"/>
    </row>
    <row r="24749" spans="14:19" x14ac:dyDescent="0.25">
      <c r="N24749" s="125"/>
      <c r="O24749" s="125"/>
      <c r="P24749" s="125"/>
      <c r="Q24749" s="125"/>
      <c r="S24749" s="67"/>
    </row>
    <row r="24750" spans="14:19" x14ac:dyDescent="0.25">
      <c r="N24750" s="125"/>
      <c r="O24750" s="125"/>
      <c r="P24750" s="125"/>
      <c r="Q24750" s="125"/>
      <c r="S24750" s="67"/>
    </row>
    <row r="24751" spans="14:19" x14ac:dyDescent="0.25">
      <c r="N24751" s="125"/>
      <c r="O24751" s="125"/>
      <c r="P24751" s="125"/>
      <c r="Q24751" s="125"/>
      <c r="S24751" s="67"/>
    </row>
    <row r="24752" spans="14:19" x14ac:dyDescent="0.25">
      <c r="N24752" s="125"/>
      <c r="O24752" s="125"/>
      <c r="P24752" s="125"/>
      <c r="Q24752" s="125"/>
      <c r="S24752" s="67"/>
    </row>
    <row r="24753" spans="14:19" x14ac:dyDescent="0.25">
      <c r="N24753" s="125"/>
      <c r="O24753" s="125"/>
      <c r="P24753" s="125"/>
      <c r="Q24753" s="125"/>
      <c r="S24753" s="67"/>
    </row>
    <row r="24754" spans="14:19" x14ac:dyDescent="0.25">
      <c r="N24754" s="125"/>
      <c r="O24754" s="125"/>
      <c r="P24754" s="125"/>
      <c r="Q24754" s="125"/>
      <c r="S24754" s="67"/>
    </row>
    <row r="24755" spans="14:19" x14ac:dyDescent="0.25">
      <c r="N24755" s="125"/>
      <c r="O24755" s="125"/>
      <c r="P24755" s="125"/>
      <c r="Q24755" s="125"/>
      <c r="S24755" s="67"/>
    </row>
    <row r="24756" spans="14:19" x14ac:dyDescent="0.25">
      <c r="N24756" s="125"/>
      <c r="O24756" s="125"/>
      <c r="P24756" s="125"/>
      <c r="Q24756" s="125"/>
      <c r="S24756" s="67"/>
    </row>
    <row r="24757" spans="14:19" x14ac:dyDescent="0.25">
      <c r="N24757" s="125"/>
      <c r="O24757" s="125"/>
      <c r="P24757" s="125"/>
      <c r="Q24757" s="125"/>
      <c r="S24757" s="67"/>
    </row>
    <row r="24758" spans="14:19" x14ac:dyDescent="0.25">
      <c r="N24758" s="125"/>
      <c r="O24758" s="125"/>
      <c r="P24758" s="125"/>
      <c r="Q24758" s="125"/>
      <c r="S24758" s="67"/>
    </row>
    <row r="24759" spans="14:19" x14ac:dyDescent="0.25">
      <c r="N24759" s="125"/>
      <c r="O24759" s="125"/>
      <c r="P24759" s="125"/>
      <c r="Q24759" s="125"/>
      <c r="S24759" s="67"/>
    </row>
    <row r="24760" spans="14:19" x14ac:dyDescent="0.25">
      <c r="N24760" s="125"/>
      <c r="O24760" s="125"/>
      <c r="P24760" s="125"/>
      <c r="Q24760" s="125"/>
      <c r="S24760" s="67"/>
    </row>
    <row r="24761" spans="14:19" x14ac:dyDescent="0.25">
      <c r="N24761" s="125"/>
      <c r="O24761" s="125"/>
      <c r="P24761" s="125"/>
      <c r="Q24761" s="125"/>
      <c r="S24761" s="67"/>
    </row>
    <row r="24762" spans="14:19" x14ac:dyDescent="0.25">
      <c r="N24762" s="125"/>
      <c r="O24762" s="125"/>
      <c r="P24762" s="125"/>
      <c r="Q24762" s="125"/>
      <c r="S24762" s="67"/>
    </row>
    <row r="24763" spans="14:19" x14ac:dyDescent="0.25">
      <c r="N24763" s="125"/>
      <c r="O24763" s="125"/>
      <c r="P24763" s="125"/>
      <c r="Q24763" s="125"/>
      <c r="S24763" s="67"/>
    </row>
    <row r="24764" spans="14:19" x14ac:dyDescent="0.25">
      <c r="N24764" s="125"/>
      <c r="O24764" s="125"/>
      <c r="P24764" s="125"/>
      <c r="Q24764" s="125"/>
      <c r="S24764" s="67"/>
    </row>
    <row r="24765" spans="14:19" x14ac:dyDescent="0.25">
      <c r="N24765" s="125"/>
      <c r="O24765" s="125"/>
      <c r="P24765" s="125"/>
      <c r="Q24765" s="125"/>
      <c r="S24765" s="67"/>
    </row>
    <row r="24766" spans="14:19" x14ac:dyDescent="0.25">
      <c r="N24766" s="125"/>
      <c r="O24766" s="125"/>
      <c r="P24766" s="125"/>
      <c r="Q24766" s="125"/>
      <c r="S24766" s="67"/>
    </row>
    <row r="24767" spans="14:19" x14ac:dyDescent="0.25">
      <c r="N24767" s="125"/>
      <c r="O24767" s="125"/>
      <c r="P24767" s="125"/>
      <c r="Q24767" s="125"/>
      <c r="S24767" s="67"/>
    </row>
    <row r="24768" spans="14:19" x14ac:dyDescent="0.25">
      <c r="N24768" s="125"/>
      <c r="O24768" s="125"/>
      <c r="P24768" s="125"/>
      <c r="Q24768" s="125"/>
      <c r="S24768" s="67"/>
    </row>
    <row r="24769" spans="14:19" x14ac:dyDescent="0.25">
      <c r="N24769" s="125"/>
      <c r="O24769" s="125"/>
      <c r="P24769" s="125"/>
      <c r="Q24769" s="125"/>
      <c r="S24769" s="67"/>
    </row>
    <row r="24770" spans="14:19" x14ac:dyDescent="0.25">
      <c r="N24770" s="125"/>
      <c r="O24770" s="125"/>
      <c r="P24770" s="125"/>
      <c r="Q24770" s="125"/>
      <c r="S24770" s="67"/>
    </row>
    <row r="24771" spans="14:19" x14ac:dyDescent="0.25">
      <c r="N24771" s="125"/>
      <c r="O24771" s="125"/>
      <c r="P24771" s="125"/>
      <c r="Q24771" s="125"/>
      <c r="S24771" s="67"/>
    </row>
    <row r="24772" spans="14:19" x14ac:dyDescent="0.25">
      <c r="N24772" s="125"/>
      <c r="O24772" s="125"/>
      <c r="P24772" s="125"/>
      <c r="Q24772" s="125"/>
      <c r="S24772" s="67"/>
    </row>
    <row r="24773" spans="14:19" x14ac:dyDescent="0.25">
      <c r="N24773" s="125"/>
      <c r="O24773" s="125"/>
      <c r="P24773" s="125"/>
      <c r="Q24773" s="125"/>
      <c r="S24773" s="67"/>
    </row>
    <row r="24774" spans="14:19" x14ac:dyDescent="0.25">
      <c r="N24774" s="125"/>
      <c r="O24774" s="125"/>
      <c r="P24774" s="125"/>
      <c r="Q24774" s="125"/>
      <c r="S24774" s="67"/>
    </row>
    <row r="24775" spans="14:19" x14ac:dyDescent="0.25">
      <c r="N24775" s="125"/>
      <c r="O24775" s="125"/>
      <c r="P24775" s="125"/>
      <c r="Q24775" s="125"/>
      <c r="S24775" s="67"/>
    </row>
    <row r="24776" spans="14:19" x14ac:dyDescent="0.25">
      <c r="N24776" s="125"/>
      <c r="O24776" s="125"/>
      <c r="P24776" s="125"/>
      <c r="Q24776" s="125"/>
      <c r="S24776" s="67"/>
    </row>
    <row r="24777" spans="14:19" x14ac:dyDescent="0.25">
      <c r="N24777" s="125"/>
      <c r="O24777" s="125"/>
      <c r="P24777" s="125"/>
      <c r="Q24777" s="125"/>
      <c r="S24777" s="67"/>
    </row>
    <row r="24778" spans="14:19" x14ac:dyDescent="0.25">
      <c r="N24778" s="125"/>
      <c r="O24778" s="125"/>
      <c r="P24778" s="125"/>
      <c r="Q24778" s="125"/>
      <c r="S24778" s="67"/>
    </row>
    <row r="24779" spans="14:19" x14ac:dyDescent="0.25">
      <c r="N24779" s="125"/>
      <c r="O24779" s="125"/>
      <c r="P24779" s="125"/>
      <c r="Q24779" s="125"/>
      <c r="S24779" s="67"/>
    </row>
    <row r="24780" spans="14:19" x14ac:dyDescent="0.25">
      <c r="N24780" s="125"/>
      <c r="O24780" s="125"/>
      <c r="P24780" s="125"/>
      <c r="Q24780" s="125"/>
      <c r="S24780" s="67"/>
    </row>
    <row r="24781" spans="14:19" x14ac:dyDescent="0.25">
      <c r="N24781" s="125"/>
      <c r="O24781" s="125"/>
      <c r="P24781" s="125"/>
      <c r="Q24781" s="125"/>
      <c r="S24781" s="67"/>
    </row>
    <row r="24782" spans="14:19" x14ac:dyDescent="0.25">
      <c r="N24782" s="125"/>
      <c r="O24782" s="125"/>
      <c r="P24782" s="125"/>
      <c r="Q24782" s="125"/>
      <c r="S24782" s="67"/>
    </row>
    <row r="24783" spans="14:19" x14ac:dyDescent="0.25">
      <c r="N24783" s="125"/>
      <c r="O24783" s="125"/>
      <c r="P24783" s="125"/>
      <c r="Q24783" s="125"/>
      <c r="S24783" s="67"/>
    </row>
    <row r="24784" spans="14:19" x14ac:dyDescent="0.25">
      <c r="N24784" s="125"/>
      <c r="O24784" s="125"/>
      <c r="P24784" s="125"/>
      <c r="Q24784" s="125"/>
      <c r="S24784" s="67"/>
    </row>
    <row r="24785" spans="14:19" x14ac:dyDescent="0.25">
      <c r="N24785" s="125"/>
      <c r="O24785" s="125"/>
      <c r="P24785" s="125"/>
      <c r="Q24785" s="125"/>
      <c r="S24785" s="67"/>
    </row>
    <row r="24786" spans="14:19" x14ac:dyDescent="0.25">
      <c r="N24786" s="125"/>
      <c r="O24786" s="125"/>
      <c r="P24786" s="125"/>
      <c r="Q24786" s="125"/>
      <c r="S24786" s="67"/>
    </row>
    <row r="24787" spans="14:19" x14ac:dyDescent="0.25">
      <c r="N24787" s="125"/>
      <c r="O24787" s="125"/>
      <c r="P24787" s="125"/>
      <c r="Q24787" s="125"/>
      <c r="S24787" s="67"/>
    </row>
    <row r="24788" spans="14:19" x14ac:dyDescent="0.25">
      <c r="N24788" s="125"/>
      <c r="O24788" s="125"/>
      <c r="P24788" s="125"/>
      <c r="Q24788" s="125"/>
      <c r="S24788" s="67"/>
    </row>
    <row r="24789" spans="14:19" x14ac:dyDescent="0.25">
      <c r="N24789" s="125"/>
      <c r="O24789" s="125"/>
      <c r="P24789" s="125"/>
      <c r="Q24789" s="125"/>
      <c r="S24789" s="67"/>
    </row>
    <row r="24790" spans="14:19" x14ac:dyDescent="0.25">
      <c r="N24790" s="125"/>
      <c r="O24790" s="125"/>
      <c r="P24790" s="125"/>
      <c r="Q24790" s="125"/>
      <c r="S24790" s="67"/>
    </row>
    <row r="24791" spans="14:19" x14ac:dyDescent="0.25">
      <c r="N24791" s="125"/>
      <c r="O24791" s="125"/>
      <c r="P24791" s="125"/>
      <c r="Q24791" s="125"/>
      <c r="S24791" s="67"/>
    </row>
    <row r="24792" spans="14:19" x14ac:dyDescent="0.25">
      <c r="N24792" s="125"/>
      <c r="O24792" s="125"/>
      <c r="P24792" s="125"/>
      <c r="Q24792" s="125"/>
      <c r="S24792" s="67"/>
    </row>
    <row r="24793" spans="14:19" x14ac:dyDescent="0.25">
      <c r="N24793" s="125"/>
      <c r="O24793" s="125"/>
      <c r="P24793" s="125"/>
      <c r="Q24793" s="125"/>
      <c r="S24793" s="67"/>
    </row>
    <row r="24794" spans="14:19" x14ac:dyDescent="0.25">
      <c r="N24794" s="125"/>
      <c r="O24794" s="125"/>
      <c r="P24794" s="125"/>
      <c r="Q24794" s="125"/>
      <c r="S24794" s="67"/>
    </row>
    <row r="24795" spans="14:19" x14ac:dyDescent="0.25">
      <c r="N24795" s="125"/>
      <c r="O24795" s="125"/>
      <c r="P24795" s="125"/>
      <c r="Q24795" s="125"/>
      <c r="S24795" s="67"/>
    </row>
    <row r="24796" spans="14:19" x14ac:dyDescent="0.25">
      <c r="N24796" s="125"/>
      <c r="O24796" s="125"/>
      <c r="P24796" s="125"/>
      <c r="Q24796" s="125"/>
      <c r="S24796" s="67"/>
    </row>
    <row r="24797" spans="14:19" x14ac:dyDescent="0.25">
      <c r="N24797" s="125"/>
      <c r="O24797" s="125"/>
      <c r="P24797" s="125"/>
      <c r="Q24797" s="125"/>
      <c r="S24797" s="67"/>
    </row>
    <row r="24798" spans="14:19" x14ac:dyDescent="0.25">
      <c r="N24798" s="125"/>
      <c r="O24798" s="125"/>
      <c r="P24798" s="125"/>
      <c r="Q24798" s="125"/>
      <c r="S24798" s="67"/>
    </row>
    <row r="24799" spans="14:19" x14ac:dyDescent="0.25">
      <c r="N24799" s="125"/>
      <c r="O24799" s="125"/>
      <c r="P24799" s="125"/>
      <c r="Q24799" s="125"/>
      <c r="S24799" s="67"/>
    </row>
    <row r="24800" spans="14:19" x14ac:dyDescent="0.25">
      <c r="N24800" s="125"/>
      <c r="O24800" s="125"/>
      <c r="P24800" s="125"/>
      <c r="Q24800" s="125"/>
      <c r="S24800" s="67"/>
    </row>
    <row r="24801" spans="14:19" x14ac:dyDescent="0.25">
      <c r="N24801" s="125"/>
      <c r="O24801" s="125"/>
      <c r="P24801" s="125"/>
      <c r="Q24801" s="125"/>
      <c r="S24801" s="67"/>
    </row>
    <row r="24802" spans="14:19" x14ac:dyDescent="0.25">
      <c r="N24802" s="125"/>
      <c r="O24802" s="125"/>
      <c r="P24802" s="125"/>
      <c r="Q24802" s="125"/>
      <c r="S24802" s="67"/>
    </row>
    <row r="24803" spans="14:19" x14ac:dyDescent="0.25">
      <c r="N24803" s="125"/>
      <c r="O24803" s="125"/>
      <c r="P24803" s="125"/>
      <c r="Q24803" s="125"/>
      <c r="S24803" s="67"/>
    </row>
    <row r="24804" spans="14:19" x14ac:dyDescent="0.25">
      <c r="N24804" s="125"/>
      <c r="O24804" s="125"/>
      <c r="P24804" s="125"/>
      <c r="Q24804" s="125"/>
      <c r="S24804" s="67"/>
    </row>
    <row r="24805" spans="14:19" x14ac:dyDescent="0.25">
      <c r="N24805" s="125"/>
      <c r="O24805" s="125"/>
      <c r="P24805" s="125"/>
      <c r="Q24805" s="125"/>
      <c r="S24805" s="67"/>
    </row>
    <row r="24806" spans="14:19" x14ac:dyDescent="0.25">
      <c r="N24806" s="125"/>
      <c r="O24806" s="125"/>
      <c r="P24806" s="125"/>
      <c r="Q24806" s="125"/>
      <c r="S24806" s="67"/>
    </row>
    <row r="24807" spans="14:19" x14ac:dyDescent="0.25">
      <c r="N24807" s="125"/>
      <c r="O24807" s="125"/>
      <c r="P24807" s="125"/>
      <c r="Q24807" s="125"/>
      <c r="S24807" s="67"/>
    </row>
    <row r="24808" spans="14:19" x14ac:dyDescent="0.25">
      <c r="N24808" s="125"/>
      <c r="O24808" s="125"/>
      <c r="P24808" s="125"/>
      <c r="Q24808" s="125"/>
      <c r="S24808" s="67"/>
    </row>
    <row r="24809" spans="14:19" x14ac:dyDescent="0.25">
      <c r="N24809" s="125"/>
      <c r="O24809" s="125"/>
      <c r="P24809" s="125"/>
      <c r="Q24809" s="125"/>
      <c r="S24809" s="67"/>
    </row>
    <row r="24810" spans="14:19" x14ac:dyDescent="0.25">
      <c r="N24810" s="125"/>
      <c r="O24810" s="125"/>
      <c r="P24810" s="125"/>
      <c r="Q24810" s="125"/>
      <c r="S24810" s="67"/>
    </row>
    <row r="24811" spans="14:19" x14ac:dyDescent="0.25">
      <c r="N24811" s="125"/>
      <c r="O24811" s="125"/>
      <c r="P24811" s="125"/>
      <c r="Q24811" s="125"/>
      <c r="S24811" s="67"/>
    </row>
    <row r="24812" spans="14:19" x14ac:dyDescent="0.25">
      <c r="N24812" s="125"/>
      <c r="O24812" s="125"/>
      <c r="P24812" s="125"/>
      <c r="Q24812" s="125"/>
      <c r="S24812" s="67"/>
    </row>
    <row r="24813" spans="14:19" x14ac:dyDescent="0.25">
      <c r="N24813" s="125"/>
      <c r="O24813" s="125"/>
      <c r="P24813" s="125"/>
      <c r="Q24813" s="125"/>
      <c r="S24813" s="67"/>
    </row>
    <row r="24814" spans="14:19" x14ac:dyDescent="0.25">
      <c r="N24814" s="125"/>
      <c r="O24814" s="125"/>
      <c r="P24814" s="125"/>
      <c r="Q24814" s="125"/>
      <c r="S24814" s="67"/>
    </row>
    <row r="24815" spans="14:19" x14ac:dyDescent="0.25">
      <c r="N24815" s="125"/>
      <c r="O24815" s="125"/>
      <c r="P24815" s="125"/>
      <c r="Q24815" s="125"/>
      <c r="S24815" s="67"/>
    </row>
    <row r="24816" spans="14:19" x14ac:dyDescent="0.25">
      <c r="N24816" s="125"/>
      <c r="O24816" s="125"/>
      <c r="P24816" s="125"/>
      <c r="Q24816" s="125"/>
      <c r="S24816" s="67"/>
    </row>
    <row r="24817" spans="14:19" x14ac:dyDescent="0.25">
      <c r="N24817" s="125"/>
      <c r="O24817" s="125"/>
      <c r="P24817" s="125"/>
      <c r="Q24817" s="125"/>
      <c r="S24817" s="67"/>
    </row>
    <row r="24818" spans="14:19" x14ac:dyDescent="0.25">
      <c r="N24818" s="125"/>
      <c r="O24818" s="125"/>
      <c r="P24818" s="125"/>
      <c r="Q24818" s="125"/>
      <c r="S24818" s="67"/>
    </row>
    <row r="24819" spans="14:19" x14ac:dyDescent="0.25">
      <c r="N24819" s="125"/>
      <c r="O24819" s="125"/>
      <c r="P24819" s="125"/>
      <c r="Q24819" s="125"/>
      <c r="S24819" s="67"/>
    </row>
    <row r="24820" spans="14:19" x14ac:dyDescent="0.25">
      <c r="N24820" s="125"/>
      <c r="O24820" s="125"/>
      <c r="P24820" s="125"/>
      <c r="Q24820" s="125"/>
      <c r="S24820" s="67"/>
    </row>
    <row r="24821" spans="14:19" x14ac:dyDescent="0.25">
      <c r="N24821" s="125"/>
      <c r="O24821" s="125"/>
      <c r="P24821" s="125"/>
      <c r="Q24821" s="125"/>
      <c r="S24821" s="67"/>
    </row>
    <row r="24822" spans="14:19" x14ac:dyDescent="0.25">
      <c r="N24822" s="125"/>
      <c r="O24822" s="125"/>
      <c r="P24822" s="125"/>
      <c r="Q24822" s="125"/>
      <c r="S24822" s="67"/>
    </row>
    <row r="24823" spans="14:19" x14ac:dyDescent="0.25">
      <c r="N24823" s="125"/>
      <c r="O24823" s="125"/>
      <c r="P24823" s="125"/>
      <c r="Q24823" s="125"/>
      <c r="S24823" s="67"/>
    </row>
    <row r="24824" spans="14:19" x14ac:dyDescent="0.25">
      <c r="N24824" s="125"/>
      <c r="O24824" s="125"/>
      <c r="P24824" s="125"/>
      <c r="Q24824" s="125"/>
      <c r="S24824" s="67"/>
    </row>
    <row r="24825" spans="14:19" x14ac:dyDescent="0.25">
      <c r="N24825" s="125"/>
      <c r="O24825" s="125"/>
      <c r="P24825" s="125"/>
      <c r="Q24825" s="125"/>
      <c r="S24825" s="67"/>
    </row>
    <row r="24826" spans="14:19" x14ac:dyDescent="0.25">
      <c r="N24826" s="125"/>
      <c r="O24826" s="125"/>
      <c r="P24826" s="125"/>
      <c r="Q24826" s="125"/>
      <c r="S24826" s="67"/>
    </row>
    <row r="24827" spans="14:19" x14ac:dyDescent="0.25">
      <c r="N24827" s="125"/>
      <c r="O24827" s="125"/>
      <c r="P24827" s="125"/>
      <c r="Q24827" s="125"/>
      <c r="S24827" s="67"/>
    </row>
    <row r="24828" spans="14:19" x14ac:dyDescent="0.25">
      <c r="N24828" s="125"/>
      <c r="O24828" s="125"/>
      <c r="P24828" s="125"/>
      <c r="Q24828" s="125"/>
      <c r="S24828" s="67"/>
    </row>
    <row r="24829" spans="14:19" x14ac:dyDescent="0.25">
      <c r="N24829" s="125"/>
      <c r="O24829" s="125"/>
      <c r="P24829" s="125"/>
      <c r="Q24829" s="125"/>
      <c r="S24829" s="67"/>
    </row>
    <row r="24830" spans="14:19" x14ac:dyDescent="0.25">
      <c r="N24830" s="125"/>
      <c r="O24830" s="125"/>
      <c r="P24830" s="125"/>
      <c r="Q24830" s="125"/>
      <c r="S24830" s="67"/>
    </row>
    <row r="24831" spans="14:19" x14ac:dyDescent="0.25">
      <c r="N24831" s="125"/>
      <c r="O24831" s="125"/>
      <c r="P24831" s="125"/>
      <c r="Q24831" s="125"/>
      <c r="S24831" s="67"/>
    </row>
    <row r="24832" spans="14:19" x14ac:dyDescent="0.25">
      <c r="N24832" s="125"/>
      <c r="O24832" s="125"/>
      <c r="P24832" s="125"/>
      <c r="Q24832" s="125"/>
      <c r="S24832" s="67"/>
    </row>
    <row r="24833" spans="14:19" x14ac:dyDescent="0.25">
      <c r="N24833" s="125"/>
      <c r="O24833" s="125"/>
      <c r="P24833" s="125"/>
      <c r="Q24833" s="125"/>
      <c r="S24833" s="67"/>
    </row>
    <row r="24834" spans="14:19" x14ac:dyDescent="0.25">
      <c r="N24834" s="125"/>
      <c r="O24834" s="125"/>
      <c r="P24834" s="125"/>
      <c r="Q24834" s="125"/>
      <c r="S24834" s="67"/>
    </row>
    <row r="24835" spans="14:19" x14ac:dyDescent="0.25">
      <c r="N24835" s="125"/>
      <c r="O24835" s="125"/>
      <c r="P24835" s="125"/>
      <c r="Q24835" s="125"/>
      <c r="S24835" s="67"/>
    </row>
    <row r="24836" spans="14:19" x14ac:dyDescent="0.25">
      <c r="N24836" s="125"/>
      <c r="O24836" s="125"/>
      <c r="P24836" s="125"/>
      <c r="Q24836" s="125"/>
      <c r="S24836" s="67"/>
    </row>
    <row r="24837" spans="14:19" x14ac:dyDescent="0.25">
      <c r="N24837" s="125"/>
      <c r="O24837" s="125"/>
      <c r="P24837" s="125"/>
      <c r="Q24837" s="125"/>
      <c r="S24837" s="67"/>
    </row>
    <row r="24838" spans="14:19" x14ac:dyDescent="0.25">
      <c r="N24838" s="125"/>
      <c r="O24838" s="125"/>
      <c r="P24838" s="125"/>
      <c r="Q24838" s="125"/>
      <c r="S24838" s="67"/>
    </row>
    <row r="24839" spans="14:19" x14ac:dyDescent="0.25">
      <c r="N24839" s="125"/>
      <c r="O24839" s="125"/>
      <c r="P24839" s="125"/>
      <c r="Q24839" s="125"/>
      <c r="S24839" s="67"/>
    </row>
    <row r="24840" spans="14:19" x14ac:dyDescent="0.25">
      <c r="N24840" s="125"/>
      <c r="O24840" s="125"/>
      <c r="P24840" s="125"/>
      <c r="Q24840" s="125"/>
      <c r="S24840" s="67"/>
    </row>
    <row r="24841" spans="14:19" x14ac:dyDescent="0.25">
      <c r="N24841" s="125"/>
      <c r="O24841" s="125"/>
      <c r="P24841" s="125"/>
      <c r="Q24841" s="125"/>
      <c r="S24841" s="67"/>
    </row>
    <row r="24842" spans="14:19" x14ac:dyDescent="0.25">
      <c r="N24842" s="125"/>
      <c r="O24842" s="125"/>
      <c r="P24842" s="125"/>
      <c r="Q24842" s="125"/>
      <c r="S24842" s="67"/>
    </row>
    <row r="24843" spans="14:19" x14ac:dyDescent="0.25">
      <c r="N24843" s="125"/>
      <c r="O24843" s="125"/>
      <c r="P24843" s="125"/>
      <c r="Q24843" s="125"/>
      <c r="S24843" s="67"/>
    </row>
    <row r="24844" spans="14:19" x14ac:dyDescent="0.25">
      <c r="N24844" s="125"/>
      <c r="O24844" s="125"/>
      <c r="P24844" s="125"/>
      <c r="Q24844" s="125"/>
      <c r="S24844" s="67"/>
    </row>
    <row r="24845" spans="14:19" x14ac:dyDescent="0.25">
      <c r="N24845" s="125"/>
      <c r="O24845" s="125"/>
      <c r="P24845" s="125"/>
      <c r="Q24845" s="125"/>
      <c r="S24845" s="67"/>
    </row>
    <row r="24846" spans="14:19" x14ac:dyDescent="0.25">
      <c r="N24846" s="125"/>
      <c r="O24846" s="125"/>
      <c r="P24846" s="125"/>
      <c r="Q24846" s="125"/>
      <c r="S24846" s="67"/>
    </row>
    <row r="24847" spans="14:19" x14ac:dyDescent="0.25">
      <c r="N24847" s="125"/>
      <c r="O24847" s="125"/>
      <c r="P24847" s="125"/>
      <c r="Q24847" s="125"/>
      <c r="S24847" s="67"/>
    </row>
    <row r="24848" spans="14:19" x14ac:dyDescent="0.25">
      <c r="N24848" s="125"/>
      <c r="O24848" s="125"/>
      <c r="P24848" s="125"/>
      <c r="Q24848" s="125"/>
      <c r="S24848" s="67"/>
    </row>
    <row r="24849" spans="14:19" x14ac:dyDescent="0.25">
      <c r="N24849" s="125"/>
      <c r="O24849" s="125"/>
      <c r="P24849" s="125"/>
      <c r="Q24849" s="125"/>
      <c r="S24849" s="67"/>
    </row>
    <row r="24850" spans="14:19" x14ac:dyDescent="0.25">
      <c r="N24850" s="125"/>
      <c r="O24850" s="125"/>
      <c r="P24850" s="125"/>
      <c r="Q24850" s="125"/>
      <c r="S24850" s="67"/>
    </row>
    <row r="24851" spans="14:19" x14ac:dyDescent="0.25">
      <c r="N24851" s="125"/>
      <c r="O24851" s="125"/>
      <c r="P24851" s="125"/>
      <c r="Q24851" s="125"/>
      <c r="S24851" s="67"/>
    </row>
    <row r="24852" spans="14:19" x14ac:dyDescent="0.25">
      <c r="N24852" s="125"/>
      <c r="O24852" s="125"/>
      <c r="P24852" s="125"/>
      <c r="Q24852" s="125"/>
      <c r="S24852" s="67"/>
    </row>
    <row r="24853" spans="14:19" x14ac:dyDescent="0.25">
      <c r="N24853" s="125"/>
      <c r="O24853" s="125"/>
      <c r="P24853" s="125"/>
      <c r="Q24853" s="125"/>
      <c r="S24853" s="67"/>
    </row>
    <row r="24854" spans="14:19" x14ac:dyDescent="0.25">
      <c r="N24854" s="125"/>
      <c r="O24854" s="125"/>
      <c r="P24854" s="125"/>
      <c r="Q24854" s="125"/>
      <c r="S24854" s="67"/>
    </row>
    <row r="24855" spans="14:19" x14ac:dyDescent="0.25">
      <c r="N24855" s="125"/>
      <c r="O24855" s="125"/>
      <c r="P24855" s="125"/>
      <c r="Q24855" s="125"/>
      <c r="S24855" s="67"/>
    </row>
    <row r="24856" spans="14:19" x14ac:dyDescent="0.25">
      <c r="N24856" s="125"/>
      <c r="O24856" s="125"/>
      <c r="P24856" s="125"/>
      <c r="Q24856" s="125"/>
      <c r="S24856" s="67"/>
    </row>
    <row r="24857" spans="14:19" x14ac:dyDescent="0.25">
      <c r="N24857" s="125"/>
      <c r="O24857" s="125"/>
      <c r="P24857" s="125"/>
      <c r="Q24857" s="125"/>
      <c r="S24857" s="67"/>
    </row>
    <row r="24858" spans="14:19" x14ac:dyDescent="0.25">
      <c r="N24858" s="125"/>
      <c r="O24858" s="125"/>
      <c r="P24858" s="125"/>
      <c r="Q24858" s="125"/>
      <c r="S24858" s="67"/>
    </row>
    <row r="24859" spans="14:19" x14ac:dyDescent="0.25">
      <c r="N24859" s="125"/>
      <c r="O24859" s="125"/>
      <c r="P24859" s="125"/>
      <c r="Q24859" s="125"/>
      <c r="S24859" s="67"/>
    </row>
    <row r="24860" spans="14:19" x14ac:dyDescent="0.25">
      <c r="N24860" s="125"/>
      <c r="O24860" s="125"/>
      <c r="P24860" s="125"/>
      <c r="Q24860" s="125"/>
      <c r="S24860" s="67"/>
    </row>
    <row r="24861" spans="14:19" x14ac:dyDescent="0.25">
      <c r="N24861" s="125"/>
      <c r="O24861" s="125"/>
      <c r="P24861" s="125"/>
      <c r="Q24861" s="125"/>
      <c r="S24861" s="67"/>
    </row>
    <row r="24862" spans="14:19" x14ac:dyDescent="0.25">
      <c r="N24862" s="125"/>
      <c r="O24862" s="125"/>
      <c r="P24862" s="125"/>
      <c r="Q24862" s="125"/>
      <c r="S24862" s="67"/>
    </row>
    <row r="24863" spans="14:19" x14ac:dyDescent="0.25">
      <c r="N24863" s="125"/>
      <c r="O24863" s="125"/>
      <c r="P24863" s="125"/>
      <c r="Q24863" s="125"/>
      <c r="S24863" s="67"/>
    </row>
    <row r="24864" spans="14:19" x14ac:dyDescent="0.25">
      <c r="N24864" s="125"/>
      <c r="O24864" s="125"/>
      <c r="P24864" s="125"/>
      <c r="Q24864" s="125"/>
      <c r="S24864" s="67"/>
    </row>
    <row r="24865" spans="14:19" x14ac:dyDescent="0.25">
      <c r="N24865" s="125"/>
      <c r="O24865" s="125"/>
      <c r="P24865" s="125"/>
      <c r="Q24865" s="125"/>
      <c r="S24865" s="67"/>
    </row>
    <row r="24866" spans="14:19" x14ac:dyDescent="0.25">
      <c r="N24866" s="125"/>
      <c r="O24866" s="125"/>
      <c r="P24866" s="125"/>
      <c r="Q24866" s="125"/>
      <c r="S24866" s="67"/>
    </row>
    <row r="24867" spans="14:19" x14ac:dyDescent="0.25">
      <c r="N24867" s="125"/>
      <c r="O24867" s="125"/>
      <c r="P24867" s="125"/>
      <c r="Q24867" s="125"/>
      <c r="S24867" s="67"/>
    </row>
    <row r="24868" spans="14:19" x14ac:dyDescent="0.25">
      <c r="N24868" s="125"/>
      <c r="O24868" s="125"/>
      <c r="P24868" s="125"/>
      <c r="Q24868" s="125"/>
      <c r="S24868" s="67"/>
    </row>
    <row r="24869" spans="14:19" x14ac:dyDescent="0.25">
      <c r="N24869" s="125"/>
      <c r="O24869" s="125"/>
      <c r="P24869" s="125"/>
      <c r="Q24869" s="125"/>
      <c r="S24869" s="67"/>
    </row>
    <row r="24870" spans="14:19" x14ac:dyDescent="0.25">
      <c r="N24870" s="125"/>
      <c r="O24870" s="125"/>
      <c r="P24870" s="125"/>
      <c r="Q24870" s="125"/>
      <c r="S24870" s="67"/>
    </row>
    <row r="24871" spans="14:19" x14ac:dyDescent="0.25">
      <c r="N24871" s="125"/>
      <c r="O24871" s="125"/>
      <c r="P24871" s="125"/>
      <c r="Q24871" s="125"/>
      <c r="S24871" s="67"/>
    </row>
    <row r="24872" spans="14:19" x14ac:dyDescent="0.25">
      <c r="N24872" s="125"/>
      <c r="O24872" s="125"/>
      <c r="P24872" s="125"/>
      <c r="Q24872" s="125"/>
      <c r="S24872" s="67"/>
    </row>
    <row r="24873" spans="14:19" x14ac:dyDescent="0.25">
      <c r="N24873" s="125"/>
      <c r="O24873" s="125"/>
      <c r="P24873" s="125"/>
      <c r="Q24873" s="125"/>
      <c r="S24873" s="67"/>
    </row>
    <row r="24874" spans="14:19" x14ac:dyDescent="0.25">
      <c r="N24874" s="125"/>
      <c r="O24874" s="125"/>
      <c r="P24874" s="125"/>
      <c r="Q24874" s="125"/>
      <c r="S24874" s="67"/>
    </row>
    <row r="24875" spans="14:19" x14ac:dyDescent="0.25">
      <c r="N24875" s="125"/>
      <c r="O24875" s="125"/>
      <c r="P24875" s="125"/>
      <c r="Q24875" s="125"/>
      <c r="S24875" s="67"/>
    </row>
    <row r="24876" spans="14:19" x14ac:dyDescent="0.25">
      <c r="N24876" s="125"/>
      <c r="O24876" s="125"/>
      <c r="P24876" s="125"/>
      <c r="Q24876" s="125"/>
      <c r="S24876" s="67"/>
    </row>
    <row r="24877" spans="14:19" x14ac:dyDescent="0.25">
      <c r="N24877" s="125"/>
      <c r="O24877" s="125"/>
      <c r="P24877" s="125"/>
      <c r="Q24877" s="125"/>
      <c r="S24877" s="67"/>
    </row>
    <row r="24878" spans="14:19" x14ac:dyDescent="0.25">
      <c r="N24878" s="125"/>
      <c r="O24878" s="125"/>
      <c r="P24878" s="125"/>
      <c r="Q24878" s="125"/>
      <c r="S24878" s="67"/>
    </row>
    <row r="24879" spans="14:19" x14ac:dyDescent="0.25">
      <c r="N24879" s="125"/>
      <c r="O24879" s="125"/>
      <c r="P24879" s="125"/>
      <c r="Q24879" s="125"/>
      <c r="S24879" s="67"/>
    </row>
    <row r="24880" spans="14:19" x14ac:dyDescent="0.25">
      <c r="N24880" s="125"/>
      <c r="O24880" s="125"/>
      <c r="P24880" s="125"/>
      <c r="Q24880" s="125"/>
      <c r="S24880" s="67"/>
    </row>
    <row r="24881" spans="14:19" x14ac:dyDescent="0.25">
      <c r="N24881" s="125"/>
      <c r="O24881" s="125"/>
      <c r="P24881" s="125"/>
      <c r="Q24881" s="125"/>
      <c r="S24881" s="67"/>
    </row>
    <row r="24882" spans="14:19" x14ac:dyDescent="0.25">
      <c r="N24882" s="125"/>
      <c r="O24882" s="125"/>
      <c r="P24882" s="125"/>
      <c r="Q24882" s="125"/>
      <c r="S24882" s="67"/>
    </row>
    <row r="24883" spans="14:19" x14ac:dyDescent="0.25">
      <c r="N24883" s="125"/>
      <c r="O24883" s="125"/>
      <c r="P24883" s="125"/>
      <c r="Q24883" s="125"/>
      <c r="S24883" s="67"/>
    </row>
    <row r="24884" spans="14:19" x14ac:dyDescent="0.25">
      <c r="N24884" s="125"/>
      <c r="O24884" s="125"/>
      <c r="P24884" s="125"/>
      <c r="Q24884" s="125"/>
      <c r="S24884" s="67"/>
    </row>
    <row r="24885" spans="14:19" x14ac:dyDescent="0.25">
      <c r="N24885" s="125"/>
      <c r="O24885" s="125"/>
      <c r="P24885" s="125"/>
      <c r="Q24885" s="125"/>
      <c r="S24885" s="67"/>
    </row>
    <row r="24886" spans="14:19" x14ac:dyDescent="0.25">
      <c r="N24886" s="125"/>
      <c r="O24886" s="125"/>
      <c r="P24886" s="125"/>
      <c r="Q24886" s="125"/>
      <c r="S24886" s="67"/>
    </row>
    <row r="24887" spans="14:19" x14ac:dyDescent="0.25">
      <c r="N24887" s="125"/>
      <c r="O24887" s="125"/>
      <c r="P24887" s="125"/>
      <c r="Q24887" s="125"/>
      <c r="S24887" s="67"/>
    </row>
    <row r="24888" spans="14:19" x14ac:dyDescent="0.25">
      <c r="N24888" s="125"/>
      <c r="O24888" s="125"/>
      <c r="P24888" s="125"/>
      <c r="Q24888" s="125"/>
      <c r="S24888" s="67"/>
    </row>
    <row r="24889" spans="14:19" x14ac:dyDescent="0.25">
      <c r="N24889" s="125"/>
      <c r="O24889" s="125"/>
      <c r="P24889" s="125"/>
      <c r="Q24889" s="125"/>
      <c r="S24889" s="67"/>
    </row>
    <row r="24890" spans="14:19" x14ac:dyDescent="0.25">
      <c r="N24890" s="125"/>
      <c r="O24890" s="125"/>
      <c r="P24890" s="125"/>
      <c r="Q24890" s="125"/>
      <c r="S24890" s="67"/>
    </row>
    <row r="24891" spans="14:19" x14ac:dyDescent="0.25">
      <c r="N24891" s="125"/>
      <c r="O24891" s="125"/>
      <c r="P24891" s="125"/>
      <c r="Q24891" s="125"/>
      <c r="S24891" s="67"/>
    </row>
    <row r="24892" spans="14:19" x14ac:dyDescent="0.25">
      <c r="N24892" s="125"/>
      <c r="O24892" s="125"/>
      <c r="P24892" s="125"/>
      <c r="Q24892" s="125"/>
      <c r="S24892" s="67"/>
    </row>
    <row r="24893" spans="14:19" x14ac:dyDescent="0.25">
      <c r="N24893" s="125"/>
      <c r="O24893" s="125"/>
      <c r="P24893" s="125"/>
      <c r="Q24893" s="125"/>
      <c r="S24893" s="67"/>
    </row>
    <row r="24894" spans="14:19" x14ac:dyDescent="0.25">
      <c r="N24894" s="125"/>
      <c r="O24894" s="125"/>
      <c r="P24894" s="125"/>
      <c r="Q24894" s="125"/>
      <c r="S24894" s="67"/>
    </row>
    <row r="24895" spans="14:19" x14ac:dyDescent="0.25">
      <c r="N24895" s="125"/>
      <c r="O24895" s="125"/>
      <c r="P24895" s="125"/>
      <c r="Q24895" s="125"/>
      <c r="S24895" s="67"/>
    </row>
    <row r="24896" spans="14:19" x14ac:dyDescent="0.25">
      <c r="N24896" s="125"/>
      <c r="O24896" s="125"/>
      <c r="P24896" s="125"/>
      <c r="Q24896" s="125"/>
      <c r="S24896" s="67"/>
    </row>
    <row r="24897" spans="14:19" x14ac:dyDescent="0.25">
      <c r="N24897" s="125"/>
      <c r="O24897" s="125"/>
      <c r="P24897" s="125"/>
      <c r="Q24897" s="125"/>
      <c r="S24897" s="67"/>
    </row>
    <row r="24898" spans="14:19" x14ac:dyDescent="0.25">
      <c r="N24898" s="125"/>
      <c r="O24898" s="125"/>
      <c r="P24898" s="125"/>
      <c r="Q24898" s="125"/>
      <c r="S24898" s="67"/>
    </row>
    <row r="24899" spans="14:19" x14ac:dyDescent="0.25">
      <c r="N24899" s="125"/>
      <c r="O24899" s="125"/>
      <c r="P24899" s="125"/>
      <c r="Q24899" s="125"/>
      <c r="S24899" s="67"/>
    </row>
    <row r="24900" spans="14:19" x14ac:dyDescent="0.25">
      <c r="N24900" s="125"/>
      <c r="O24900" s="125"/>
      <c r="P24900" s="125"/>
      <c r="Q24900" s="125"/>
      <c r="S24900" s="67"/>
    </row>
    <row r="24901" spans="14:19" x14ac:dyDescent="0.25">
      <c r="N24901" s="125"/>
      <c r="O24901" s="125"/>
      <c r="P24901" s="125"/>
      <c r="Q24901" s="125"/>
      <c r="S24901" s="67"/>
    </row>
    <row r="24902" spans="14:19" x14ac:dyDescent="0.25">
      <c r="N24902" s="125"/>
      <c r="O24902" s="125"/>
      <c r="P24902" s="125"/>
      <c r="Q24902" s="125"/>
      <c r="S24902" s="67"/>
    </row>
    <row r="24903" spans="14:19" x14ac:dyDescent="0.25">
      <c r="N24903" s="125"/>
      <c r="O24903" s="125"/>
      <c r="P24903" s="125"/>
      <c r="Q24903" s="125"/>
      <c r="S24903" s="67"/>
    </row>
    <row r="24904" spans="14:19" x14ac:dyDescent="0.25">
      <c r="N24904" s="125"/>
      <c r="O24904" s="125"/>
      <c r="P24904" s="125"/>
      <c r="Q24904" s="125"/>
      <c r="S24904" s="67"/>
    </row>
    <row r="24905" spans="14:19" x14ac:dyDescent="0.25">
      <c r="N24905" s="125"/>
      <c r="O24905" s="125"/>
      <c r="P24905" s="125"/>
      <c r="Q24905" s="125"/>
      <c r="S24905" s="67"/>
    </row>
    <row r="24906" spans="14:19" x14ac:dyDescent="0.25">
      <c r="N24906" s="125"/>
      <c r="O24906" s="125"/>
      <c r="P24906" s="125"/>
      <c r="Q24906" s="125"/>
      <c r="S24906" s="67"/>
    </row>
    <row r="24907" spans="14:19" x14ac:dyDescent="0.25">
      <c r="N24907" s="125"/>
      <c r="O24907" s="125"/>
      <c r="P24907" s="125"/>
      <c r="Q24907" s="125"/>
      <c r="S24907" s="67"/>
    </row>
    <row r="24908" spans="14:19" x14ac:dyDescent="0.25">
      <c r="N24908" s="125"/>
      <c r="O24908" s="125"/>
      <c r="P24908" s="125"/>
      <c r="Q24908" s="125"/>
      <c r="S24908" s="67"/>
    </row>
    <row r="24909" spans="14:19" x14ac:dyDescent="0.25">
      <c r="N24909" s="125"/>
      <c r="O24909" s="125"/>
      <c r="P24909" s="125"/>
      <c r="Q24909" s="125"/>
      <c r="S24909" s="67"/>
    </row>
    <row r="24910" spans="14:19" x14ac:dyDescent="0.25">
      <c r="N24910" s="125"/>
      <c r="O24910" s="125"/>
      <c r="P24910" s="125"/>
      <c r="Q24910" s="125"/>
      <c r="S24910" s="67"/>
    </row>
    <row r="24911" spans="14:19" x14ac:dyDescent="0.25">
      <c r="N24911" s="125"/>
      <c r="O24911" s="125"/>
      <c r="P24911" s="125"/>
      <c r="Q24911" s="125"/>
      <c r="S24911" s="67"/>
    </row>
    <row r="24912" spans="14:19" x14ac:dyDescent="0.25">
      <c r="N24912" s="125"/>
      <c r="O24912" s="125"/>
      <c r="P24912" s="125"/>
      <c r="Q24912" s="125"/>
      <c r="S24912" s="67"/>
    </row>
    <row r="24913" spans="14:19" x14ac:dyDescent="0.25">
      <c r="N24913" s="125"/>
      <c r="O24913" s="125"/>
      <c r="P24913" s="125"/>
      <c r="Q24913" s="125"/>
      <c r="S24913" s="67"/>
    </row>
    <row r="24914" spans="14:19" x14ac:dyDescent="0.25">
      <c r="N24914" s="125"/>
      <c r="O24914" s="125"/>
      <c r="P24914" s="125"/>
      <c r="Q24914" s="125"/>
      <c r="S24914" s="67"/>
    </row>
    <row r="24915" spans="14:19" x14ac:dyDescent="0.25">
      <c r="N24915" s="125"/>
      <c r="O24915" s="125"/>
      <c r="P24915" s="125"/>
      <c r="Q24915" s="125"/>
      <c r="S24915" s="67"/>
    </row>
    <row r="24916" spans="14:19" x14ac:dyDescent="0.25">
      <c r="N24916" s="125"/>
      <c r="O24916" s="125"/>
      <c r="P24916" s="125"/>
      <c r="Q24916" s="125"/>
      <c r="S24916" s="67"/>
    </row>
    <row r="24917" spans="14:19" x14ac:dyDescent="0.25">
      <c r="N24917" s="125"/>
      <c r="O24917" s="125"/>
      <c r="P24917" s="125"/>
      <c r="Q24917" s="125"/>
      <c r="S24917" s="67"/>
    </row>
    <row r="24918" spans="14:19" x14ac:dyDescent="0.25">
      <c r="N24918" s="125"/>
      <c r="O24918" s="125"/>
      <c r="P24918" s="125"/>
      <c r="Q24918" s="125"/>
      <c r="S24918" s="67"/>
    </row>
    <row r="24919" spans="14:19" x14ac:dyDescent="0.25">
      <c r="N24919" s="125"/>
      <c r="O24919" s="125"/>
      <c r="P24919" s="125"/>
      <c r="Q24919" s="125"/>
      <c r="S24919" s="67"/>
    </row>
    <row r="24920" spans="14:19" x14ac:dyDescent="0.25">
      <c r="N24920" s="125"/>
      <c r="O24920" s="125"/>
      <c r="P24920" s="125"/>
      <c r="Q24920" s="125"/>
      <c r="S24920" s="67"/>
    </row>
    <row r="24921" spans="14:19" x14ac:dyDescent="0.25">
      <c r="N24921" s="125"/>
      <c r="O24921" s="125"/>
      <c r="P24921" s="125"/>
      <c r="Q24921" s="125"/>
      <c r="S24921" s="67"/>
    </row>
    <row r="24922" spans="14:19" x14ac:dyDescent="0.25">
      <c r="N24922" s="125"/>
      <c r="O24922" s="125"/>
      <c r="P24922" s="125"/>
      <c r="Q24922" s="125"/>
      <c r="S24922" s="67"/>
    </row>
    <row r="24923" spans="14:19" x14ac:dyDescent="0.25">
      <c r="N24923" s="125"/>
      <c r="O24923" s="125"/>
      <c r="P24923" s="125"/>
      <c r="Q24923" s="125"/>
      <c r="S24923" s="67"/>
    </row>
    <row r="24924" spans="14:19" x14ac:dyDescent="0.25">
      <c r="N24924" s="125"/>
      <c r="O24924" s="125"/>
      <c r="P24924" s="125"/>
      <c r="Q24924" s="125"/>
      <c r="S24924" s="67"/>
    </row>
    <row r="24925" spans="14:19" x14ac:dyDescent="0.25">
      <c r="N24925" s="125"/>
      <c r="O24925" s="125"/>
      <c r="P24925" s="125"/>
      <c r="Q24925" s="125"/>
      <c r="S24925" s="67"/>
    </row>
    <row r="24926" spans="14:19" x14ac:dyDescent="0.25">
      <c r="N24926" s="125"/>
      <c r="O24926" s="125"/>
      <c r="P24926" s="125"/>
      <c r="Q24926" s="125"/>
      <c r="S24926" s="67"/>
    </row>
    <row r="24927" spans="14:19" x14ac:dyDescent="0.25">
      <c r="N24927" s="125"/>
      <c r="O24927" s="125"/>
      <c r="P24927" s="125"/>
      <c r="Q24927" s="125"/>
      <c r="S24927" s="67"/>
    </row>
    <row r="24928" spans="14:19" x14ac:dyDescent="0.25">
      <c r="N24928" s="125"/>
      <c r="O24928" s="125"/>
      <c r="P24928" s="125"/>
      <c r="Q24928" s="125"/>
      <c r="S24928" s="67"/>
    </row>
    <row r="24929" spans="14:19" x14ac:dyDescent="0.25">
      <c r="N24929" s="125"/>
      <c r="O24929" s="125"/>
      <c r="P24929" s="125"/>
      <c r="Q24929" s="125"/>
      <c r="S24929" s="67"/>
    </row>
    <row r="24930" spans="14:19" x14ac:dyDescent="0.25">
      <c r="N24930" s="125"/>
      <c r="O24930" s="125"/>
      <c r="P24930" s="125"/>
      <c r="Q24930" s="125"/>
      <c r="S24930" s="67"/>
    </row>
    <row r="24931" spans="14:19" x14ac:dyDescent="0.25">
      <c r="N24931" s="125"/>
      <c r="O24931" s="125"/>
      <c r="P24931" s="125"/>
      <c r="Q24931" s="125"/>
      <c r="S24931" s="67"/>
    </row>
    <row r="24932" spans="14:19" x14ac:dyDescent="0.25">
      <c r="N24932" s="125"/>
      <c r="O24932" s="125"/>
      <c r="P24932" s="125"/>
      <c r="Q24932" s="125"/>
      <c r="S24932" s="67"/>
    </row>
    <row r="24933" spans="14:19" x14ac:dyDescent="0.25">
      <c r="N24933" s="125"/>
      <c r="O24933" s="125"/>
      <c r="P24933" s="125"/>
      <c r="Q24933" s="125"/>
      <c r="S24933" s="67"/>
    </row>
    <row r="24934" spans="14:19" x14ac:dyDescent="0.25">
      <c r="N24934" s="125"/>
      <c r="O24934" s="125"/>
      <c r="P24934" s="125"/>
      <c r="Q24934" s="125"/>
      <c r="S24934" s="67"/>
    </row>
    <row r="24935" spans="14:19" x14ac:dyDescent="0.25">
      <c r="N24935" s="125"/>
      <c r="O24935" s="125"/>
      <c r="P24935" s="125"/>
      <c r="Q24935" s="125"/>
      <c r="S24935" s="67"/>
    </row>
    <row r="24936" spans="14:19" x14ac:dyDescent="0.25">
      <c r="N24936" s="125"/>
      <c r="O24936" s="125"/>
      <c r="P24936" s="125"/>
      <c r="Q24936" s="125"/>
      <c r="S24936" s="67"/>
    </row>
    <row r="24937" spans="14:19" x14ac:dyDescent="0.25">
      <c r="N24937" s="125"/>
      <c r="O24937" s="125"/>
      <c r="P24937" s="125"/>
      <c r="Q24937" s="125"/>
      <c r="S24937" s="67"/>
    </row>
    <row r="24938" spans="14:19" x14ac:dyDescent="0.25">
      <c r="N24938" s="125"/>
      <c r="O24938" s="125"/>
      <c r="P24938" s="125"/>
      <c r="Q24938" s="125"/>
      <c r="S24938" s="67"/>
    </row>
    <row r="24939" spans="14:19" x14ac:dyDescent="0.25">
      <c r="N24939" s="125"/>
      <c r="O24939" s="125"/>
      <c r="P24939" s="125"/>
      <c r="Q24939" s="125"/>
      <c r="S24939" s="67"/>
    </row>
    <row r="24940" spans="14:19" x14ac:dyDescent="0.25">
      <c r="N24940" s="125"/>
      <c r="O24940" s="125"/>
      <c r="P24940" s="125"/>
      <c r="Q24940" s="125"/>
      <c r="S24940" s="67"/>
    </row>
    <row r="24941" spans="14:19" x14ac:dyDescent="0.25">
      <c r="N24941" s="125"/>
      <c r="O24941" s="125"/>
      <c r="P24941" s="125"/>
      <c r="Q24941" s="125"/>
      <c r="S24941" s="67"/>
    </row>
    <row r="24942" spans="14:19" x14ac:dyDescent="0.25">
      <c r="N24942" s="125"/>
      <c r="O24942" s="125"/>
      <c r="P24942" s="125"/>
      <c r="Q24942" s="125"/>
      <c r="S24942" s="67"/>
    </row>
    <row r="24943" spans="14:19" x14ac:dyDescent="0.25">
      <c r="N24943" s="125"/>
      <c r="O24943" s="125"/>
      <c r="P24943" s="125"/>
      <c r="Q24943" s="125"/>
      <c r="S24943" s="67"/>
    </row>
    <row r="24944" spans="14:19" x14ac:dyDescent="0.25">
      <c r="N24944" s="125"/>
      <c r="O24944" s="125"/>
      <c r="P24944" s="125"/>
      <c r="Q24944" s="125"/>
      <c r="S24944" s="67"/>
    </row>
    <row r="24945" spans="14:19" x14ac:dyDescent="0.25">
      <c r="N24945" s="125"/>
      <c r="O24945" s="125"/>
      <c r="P24945" s="125"/>
      <c r="Q24945" s="125"/>
      <c r="S24945" s="67"/>
    </row>
    <row r="24946" spans="14:19" x14ac:dyDescent="0.25">
      <c r="N24946" s="125"/>
      <c r="O24946" s="125"/>
      <c r="P24946" s="125"/>
      <c r="Q24946" s="125"/>
      <c r="S24946" s="67"/>
    </row>
    <row r="24947" spans="14:19" x14ac:dyDescent="0.25">
      <c r="N24947" s="125"/>
      <c r="O24947" s="125"/>
      <c r="P24947" s="125"/>
      <c r="Q24947" s="125"/>
      <c r="S24947" s="67"/>
    </row>
    <row r="24948" spans="14:19" x14ac:dyDescent="0.25">
      <c r="N24948" s="125"/>
      <c r="O24948" s="125"/>
      <c r="P24948" s="125"/>
      <c r="Q24948" s="125"/>
      <c r="S24948" s="67"/>
    </row>
    <row r="24949" spans="14:19" x14ac:dyDescent="0.25">
      <c r="N24949" s="125"/>
      <c r="O24949" s="125"/>
      <c r="P24949" s="125"/>
      <c r="Q24949" s="125"/>
      <c r="S24949" s="67"/>
    </row>
    <row r="24950" spans="14:19" x14ac:dyDescent="0.25">
      <c r="N24950" s="125"/>
      <c r="O24950" s="125"/>
      <c r="P24950" s="125"/>
      <c r="Q24950" s="125"/>
      <c r="S24950" s="67"/>
    </row>
    <row r="24951" spans="14:19" x14ac:dyDescent="0.25">
      <c r="N24951" s="125"/>
      <c r="O24951" s="125"/>
      <c r="P24951" s="125"/>
      <c r="Q24951" s="125"/>
      <c r="S24951" s="67"/>
    </row>
    <row r="24952" spans="14:19" x14ac:dyDescent="0.25">
      <c r="N24952" s="125"/>
      <c r="O24952" s="125"/>
      <c r="P24952" s="125"/>
      <c r="Q24952" s="125"/>
      <c r="S24952" s="67"/>
    </row>
    <row r="24953" spans="14:19" x14ac:dyDescent="0.25">
      <c r="N24953" s="125"/>
      <c r="O24953" s="125"/>
      <c r="P24953" s="125"/>
      <c r="Q24953" s="125"/>
      <c r="S24953" s="67"/>
    </row>
    <row r="24954" spans="14:19" x14ac:dyDescent="0.25">
      <c r="N24954" s="125"/>
      <c r="O24954" s="125"/>
      <c r="P24954" s="125"/>
      <c r="Q24954" s="125"/>
      <c r="S24954" s="67"/>
    </row>
    <row r="24955" spans="14:19" x14ac:dyDescent="0.25">
      <c r="N24955" s="125"/>
      <c r="O24955" s="125"/>
      <c r="P24955" s="125"/>
      <c r="Q24955" s="125"/>
      <c r="S24955" s="67"/>
    </row>
    <row r="24956" spans="14:19" x14ac:dyDescent="0.25">
      <c r="N24956" s="125"/>
      <c r="O24956" s="125"/>
      <c r="P24956" s="125"/>
      <c r="Q24956" s="125"/>
      <c r="S24956" s="67"/>
    </row>
    <row r="24957" spans="14:19" x14ac:dyDescent="0.25">
      <c r="N24957" s="125"/>
      <c r="O24957" s="125"/>
      <c r="P24957" s="125"/>
      <c r="Q24957" s="125"/>
      <c r="S24957" s="67"/>
    </row>
    <row r="24958" spans="14:19" x14ac:dyDescent="0.25">
      <c r="N24958" s="125"/>
      <c r="O24958" s="125"/>
      <c r="P24958" s="125"/>
      <c r="Q24958" s="125"/>
      <c r="S24958" s="67"/>
    </row>
    <row r="24959" spans="14:19" x14ac:dyDescent="0.25">
      <c r="N24959" s="125"/>
      <c r="O24959" s="125"/>
      <c r="P24959" s="125"/>
      <c r="Q24959" s="125"/>
      <c r="S24959" s="67"/>
    </row>
    <row r="24960" spans="14:19" x14ac:dyDescent="0.25">
      <c r="N24960" s="125"/>
      <c r="O24960" s="125"/>
      <c r="P24960" s="125"/>
      <c r="Q24960" s="125"/>
      <c r="S24960" s="67"/>
    </row>
    <row r="24961" spans="14:19" x14ac:dyDescent="0.25">
      <c r="N24961" s="125"/>
      <c r="O24961" s="125"/>
      <c r="P24961" s="125"/>
      <c r="Q24961" s="125"/>
      <c r="S24961" s="67"/>
    </row>
    <row r="24962" spans="14:19" x14ac:dyDescent="0.25">
      <c r="N24962" s="125"/>
      <c r="O24962" s="125"/>
      <c r="P24962" s="125"/>
      <c r="Q24962" s="125"/>
      <c r="S24962" s="67"/>
    </row>
    <row r="24963" spans="14:19" x14ac:dyDescent="0.25">
      <c r="N24963" s="125"/>
      <c r="O24963" s="125"/>
      <c r="P24963" s="125"/>
      <c r="Q24963" s="125"/>
      <c r="S24963" s="67"/>
    </row>
    <row r="24964" spans="14:19" x14ac:dyDescent="0.25">
      <c r="N24964" s="125"/>
      <c r="O24964" s="125"/>
      <c r="P24964" s="125"/>
      <c r="Q24964" s="125"/>
      <c r="S24964" s="67"/>
    </row>
    <row r="24965" spans="14:19" x14ac:dyDescent="0.25">
      <c r="N24965" s="125"/>
      <c r="O24965" s="125"/>
      <c r="P24965" s="125"/>
      <c r="Q24965" s="125"/>
      <c r="S24965" s="67"/>
    </row>
    <row r="24966" spans="14:19" x14ac:dyDescent="0.25">
      <c r="N24966" s="125"/>
      <c r="O24966" s="125"/>
      <c r="P24966" s="125"/>
      <c r="Q24966" s="125"/>
      <c r="S24966" s="67"/>
    </row>
    <row r="24967" spans="14:19" x14ac:dyDescent="0.25">
      <c r="N24967" s="125"/>
      <c r="O24967" s="125"/>
      <c r="P24967" s="125"/>
      <c r="Q24967" s="125"/>
      <c r="S24967" s="67"/>
    </row>
    <row r="24968" spans="14:19" x14ac:dyDescent="0.25">
      <c r="N24968" s="125"/>
      <c r="O24968" s="125"/>
      <c r="P24968" s="125"/>
      <c r="Q24968" s="125"/>
      <c r="S24968" s="67"/>
    </row>
    <row r="24969" spans="14:19" x14ac:dyDescent="0.25">
      <c r="N24969" s="125"/>
      <c r="O24969" s="125"/>
      <c r="P24969" s="125"/>
      <c r="Q24969" s="125"/>
      <c r="S24969" s="67"/>
    </row>
    <row r="24970" spans="14:19" x14ac:dyDescent="0.25">
      <c r="N24970" s="125"/>
      <c r="O24970" s="125"/>
      <c r="P24970" s="125"/>
      <c r="Q24970" s="125"/>
      <c r="S24970" s="67"/>
    </row>
    <row r="24971" spans="14:19" x14ac:dyDescent="0.25">
      <c r="N24971" s="125"/>
      <c r="O24971" s="125"/>
      <c r="P24971" s="125"/>
      <c r="Q24971" s="125"/>
      <c r="S24971" s="67"/>
    </row>
    <row r="24972" spans="14:19" x14ac:dyDescent="0.25">
      <c r="N24972" s="125"/>
      <c r="O24972" s="125"/>
      <c r="P24972" s="125"/>
      <c r="Q24972" s="125"/>
      <c r="S24972" s="67"/>
    </row>
    <row r="24973" spans="14:19" x14ac:dyDescent="0.25">
      <c r="N24973" s="125"/>
      <c r="O24973" s="125"/>
      <c r="P24973" s="125"/>
      <c r="Q24973" s="125"/>
      <c r="S24973" s="67"/>
    </row>
    <row r="24974" spans="14:19" x14ac:dyDescent="0.25">
      <c r="N24974" s="125"/>
      <c r="O24974" s="125"/>
      <c r="P24974" s="125"/>
      <c r="Q24974" s="125"/>
      <c r="S24974" s="67"/>
    </row>
    <row r="24975" spans="14:19" x14ac:dyDescent="0.25">
      <c r="N24975" s="125"/>
      <c r="O24975" s="125"/>
      <c r="P24975" s="125"/>
      <c r="Q24975" s="125"/>
      <c r="S24975" s="67"/>
    </row>
    <row r="24976" spans="14:19" x14ac:dyDescent="0.25">
      <c r="N24976" s="125"/>
      <c r="O24976" s="125"/>
      <c r="P24976" s="125"/>
      <c r="Q24976" s="125"/>
      <c r="S24976" s="67"/>
    </row>
    <row r="24977" spans="14:19" x14ac:dyDescent="0.25">
      <c r="N24977" s="125"/>
      <c r="O24977" s="125"/>
      <c r="P24977" s="125"/>
      <c r="Q24977" s="125"/>
      <c r="S24977" s="67"/>
    </row>
    <row r="24978" spans="14:19" x14ac:dyDescent="0.25">
      <c r="N24978" s="125"/>
      <c r="O24978" s="125"/>
      <c r="P24978" s="125"/>
      <c r="Q24978" s="125"/>
      <c r="S24978" s="67"/>
    </row>
    <row r="24979" spans="14:19" x14ac:dyDescent="0.25">
      <c r="N24979" s="125"/>
      <c r="O24979" s="125"/>
      <c r="P24979" s="125"/>
      <c r="Q24979" s="125"/>
      <c r="S24979" s="67"/>
    </row>
    <row r="24980" spans="14:19" x14ac:dyDescent="0.25">
      <c r="N24980" s="125"/>
      <c r="O24980" s="125"/>
      <c r="P24980" s="125"/>
      <c r="Q24980" s="125"/>
      <c r="S24980" s="67"/>
    </row>
    <row r="24981" spans="14:19" x14ac:dyDescent="0.25">
      <c r="N24981" s="125"/>
      <c r="O24981" s="125"/>
      <c r="P24981" s="125"/>
      <c r="Q24981" s="125"/>
      <c r="S24981" s="67"/>
    </row>
    <row r="24982" spans="14:19" x14ac:dyDescent="0.25">
      <c r="N24982" s="125"/>
      <c r="O24982" s="125"/>
      <c r="P24982" s="125"/>
      <c r="Q24982" s="125"/>
      <c r="S24982" s="67"/>
    </row>
    <row r="24983" spans="14:19" x14ac:dyDescent="0.25">
      <c r="N24983" s="125"/>
      <c r="O24983" s="125"/>
      <c r="P24983" s="125"/>
      <c r="Q24983" s="125"/>
      <c r="S24983" s="67"/>
    </row>
    <row r="24984" spans="14:19" x14ac:dyDescent="0.25">
      <c r="N24984" s="125"/>
      <c r="O24984" s="125"/>
      <c r="P24984" s="125"/>
      <c r="Q24984" s="125"/>
      <c r="S24984" s="67"/>
    </row>
    <row r="24985" spans="14:19" x14ac:dyDescent="0.25">
      <c r="N24985" s="125"/>
      <c r="O24985" s="125"/>
      <c r="P24985" s="125"/>
      <c r="Q24985" s="125"/>
      <c r="S24985" s="67"/>
    </row>
    <row r="24986" spans="14:19" x14ac:dyDescent="0.25">
      <c r="N24986" s="125"/>
      <c r="O24986" s="125"/>
      <c r="P24986" s="125"/>
      <c r="Q24986" s="125"/>
      <c r="S24986" s="67"/>
    </row>
    <row r="24987" spans="14:19" x14ac:dyDescent="0.25">
      <c r="N24987" s="125"/>
      <c r="O24987" s="125"/>
      <c r="P24987" s="125"/>
      <c r="Q24987" s="125"/>
      <c r="S24987" s="67"/>
    </row>
    <row r="24988" spans="14:19" x14ac:dyDescent="0.25">
      <c r="N24988" s="125"/>
      <c r="O24988" s="125"/>
      <c r="P24988" s="125"/>
      <c r="Q24988" s="125"/>
      <c r="S24988" s="67"/>
    </row>
    <row r="24989" spans="14:19" x14ac:dyDescent="0.25">
      <c r="N24989" s="125"/>
      <c r="O24989" s="125"/>
      <c r="P24989" s="125"/>
      <c r="Q24989" s="125"/>
      <c r="S24989" s="67"/>
    </row>
    <row r="24990" spans="14:19" x14ac:dyDescent="0.25">
      <c r="N24990" s="125"/>
      <c r="O24990" s="125"/>
      <c r="P24990" s="125"/>
      <c r="Q24990" s="125"/>
      <c r="S24990" s="67"/>
    </row>
    <row r="24991" spans="14:19" x14ac:dyDescent="0.25">
      <c r="N24991" s="125"/>
      <c r="O24991" s="125"/>
      <c r="P24991" s="125"/>
      <c r="Q24991" s="125"/>
      <c r="S24991" s="67"/>
    </row>
    <row r="24992" spans="14:19" x14ac:dyDescent="0.25">
      <c r="N24992" s="125"/>
      <c r="O24992" s="125"/>
      <c r="P24992" s="125"/>
      <c r="Q24992" s="125"/>
      <c r="S24992" s="67"/>
    </row>
    <row r="24993" spans="14:19" x14ac:dyDescent="0.25">
      <c r="N24993" s="125"/>
      <c r="O24993" s="125"/>
      <c r="P24993" s="125"/>
      <c r="Q24993" s="125"/>
      <c r="S24993" s="67"/>
    </row>
    <row r="24994" spans="14:19" x14ac:dyDescent="0.25">
      <c r="N24994" s="125"/>
      <c r="O24994" s="125"/>
      <c r="P24994" s="125"/>
      <c r="Q24994" s="125"/>
      <c r="S24994" s="67"/>
    </row>
    <row r="24995" spans="14:19" x14ac:dyDescent="0.25">
      <c r="N24995" s="125"/>
      <c r="O24995" s="125"/>
      <c r="P24995" s="125"/>
      <c r="Q24995" s="125"/>
      <c r="S24995" s="67"/>
    </row>
    <row r="24996" spans="14:19" x14ac:dyDescent="0.25">
      <c r="N24996" s="125"/>
      <c r="O24996" s="125"/>
      <c r="P24996" s="125"/>
      <c r="Q24996" s="125"/>
      <c r="S24996" s="67"/>
    </row>
    <row r="24997" spans="14:19" x14ac:dyDescent="0.25">
      <c r="N24997" s="125"/>
      <c r="O24997" s="125"/>
      <c r="P24997" s="125"/>
      <c r="Q24997" s="125"/>
      <c r="S24997" s="67"/>
    </row>
    <row r="24998" spans="14:19" x14ac:dyDescent="0.25">
      <c r="N24998" s="125"/>
      <c r="O24998" s="125"/>
      <c r="P24998" s="125"/>
      <c r="Q24998" s="125"/>
      <c r="S24998" s="67"/>
    </row>
    <row r="24999" spans="14:19" x14ac:dyDescent="0.25">
      <c r="N24999" s="125"/>
      <c r="O24999" s="125"/>
      <c r="P24999" s="125"/>
      <c r="Q24999" s="125"/>
      <c r="S24999" s="67"/>
    </row>
    <row r="25000" spans="14:19" x14ac:dyDescent="0.25">
      <c r="N25000" s="125"/>
      <c r="O25000" s="125"/>
      <c r="P25000" s="125"/>
      <c r="Q25000" s="125"/>
      <c r="S25000" s="67"/>
    </row>
    <row r="25001" spans="14:19" x14ac:dyDescent="0.25">
      <c r="N25001" s="125"/>
      <c r="O25001" s="125"/>
      <c r="P25001" s="125"/>
      <c r="Q25001" s="125"/>
      <c r="S25001" s="67"/>
    </row>
    <row r="25002" spans="14:19" x14ac:dyDescent="0.25">
      <c r="N25002" s="125"/>
      <c r="O25002" s="125"/>
      <c r="P25002" s="125"/>
      <c r="Q25002" s="125"/>
      <c r="S25002" s="67"/>
    </row>
    <row r="25003" spans="14:19" x14ac:dyDescent="0.25">
      <c r="N25003" s="125"/>
      <c r="O25003" s="125"/>
      <c r="P25003" s="125"/>
      <c r="Q25003" s="125"/>
      <c r="S25003" s="67"/>
    </row>
    <row r="25004" spans="14:19" x14ac:dyDescent="0.25">
      <c r="N25004" s="125"/>
      <c r="O25004" s="125"/>
      <c r="P25004" s="125"/>
      <c r="Q25004" s="125"/>
      <c r="S25004" s="67"/>
    </row>
    <row r="25005" spans="14:19" x14ac:dyDescent="0.25">
      <c r="N25005" s="125"/>
      <c r="O25005" s="125"/>
      <c r="P25005" s="125"/>
      <c r="Q25005" s="125"/>
      <c r="S25005" s="67"/>
    </row>
    <row r="25006" spans="14:19" x14ac:dyDescent="0.25">
      <c r="N25006" s="125"/>
      <c r="O25006" s="125"/>
      <c r="P25006" s="125"/>
      <c r="Q25006" s="125"/>
      <c r="S25006" s="67"/>
    </row>
    <row r="25007" spans="14:19" x14ac:dyDescent="0.25">
      <c r="N25007" s="125"/>
      <c r="O25007" s="125"/>
      <c r="P25007" s="125"/>
      <c r="Q25007" s="125"/>
      <c r="S25007" s="67"/>
    </row>
    <row r="25008" spans="14:19" x14ac:dyDescent="0.25">
      <c r="N25008" s="125"/>
      <c r="O25008" s="125"/>
      <c r="P25008" s="125"/>
      <c r="Q25008" s="125"/>
      <c r="S25008" s="67"/>
    </row>
    <row r="25009" spans="14:19" x14ac:dyDescent="0.25">
      <c r="N25009" s="125"/>
      <c r="O25009" s="125"/>
      <c r="P25009" s="125"/>
      <c r="Q25009" s="125"/>
      <c r="S25009" s="67"/>
    </row>
    <row r="25010" spans="14:19" x14ac:dyDescent="0.25">
      <c r="N25010" s="125"/>
      <c r="O25010" s="125"/>
      <c r="P25010" s="125"/>
      <c r="Q25010" s="125"/>
      <c r="S25010" s="67"/>
    </row>
    <row r="25011" spans="14:19" x14ac:dyDescent="0.25">
      <c r="N25011" s="125"/>
      <c r="O25011" s="125"/>
      <c r="P25011" s="125"/>
      <c r="Q25011" s="125"/>
      <c r="S25011" s="67"/>
    </row>
    <row r="25012" spans="14:19" x14ac:dyDescent="0.25">
      <c r="N25012" s="125"/>
      <c r="O25012" s="125"/>
      <c r="P25012" s="125"/>
      <c r="Q25012" s="125"/>
      <c r="S25012" s="67"/>
    </row>
    <row r="25013" spans="14:19" x14ac:dyDescent="0.25">
      <c r="N25013" s="125"/>
      <c r="O25013" s="125"/>
      <c r="P25013" s="125"/>
      <c r="Q25013" s="125"/>
      <c r="S25013" s="67"/>
    </row>
    <row r="25014" spans="14:19" x14ac:dyDescent="0.25">
      <c r="N25014" s="125"/>
      <c r="O25014" s="125"/>
      <c r="P25014" s="125"/>
      <c r="Q25014" s="125"/>
      <c r="S25014" s="67"/>
    </row>
    <row r="25015" spans="14:19" x14ac:dyDescent="0.25">
      <c r="N25015" s="125"/>
      <c r="O25015" s="125"/>
      <c r="P25015" s="125"/>
      <c r="Q25015" s="125"/>
      <c r="S25015" s="67"/>
    </row>
    <row r="25016" spans="14:19" x14ac:dyDescent="0.25">
      <c r="N25016" s="125"/>
      <c r="O25016" s="125"/>
      <c r="P25016" s="125"/>
      <c r="Q25016" s="125"/>
      <c r="S25016" s="67"/>
    </row>
    <row r="25017" spans="14:19" x14ac:dyDescent="0.25">
      <c r="N25017" s="125"/>
      <c r="O25017" s="125"/>
      <c r="P25017" s="125"/>
      <c r="Q25017" s="125"/>
      <c r="S25017" s="67"/>
    </row>
    <row r="25018" spans="14:19" x14ac:dyDescent="0.25">
      <c r="N25018" s="125"/>
      <c r="O25018" s="125"/>
      <c r="P25018" s="125"/>
      <c r="Q25018" s="125"/>
      <c r="S25018" s="67"/>
    </row>
    <row r="25019" spans="14:19" x14ac:dyDescent="0.25">
      <c r="N25019" s="125"/>
      <c r="O25019" s="125"/>
      <c r="P25019" s="125"/>
      <c r="Q25019" s="125"/>
      <c r="S25019" s="67"/>
    </row>
    <row r="25020" spans="14:19" x14ac:dyDescent="0.25">
      <c r="N25020" s="125"/>
      <c r="O25020" s="125"/>
      <c r="P25020" s="125"/>
      <c r="Q25020" s="125"/>
      <c r="S25020" s="67"/>
    </row>
    <row r="25021" spans="14:19" x14ac:dyDescent="0.25">
      <c r="N25021" s="125"/>
      <c r="O25021" s="125"/>
      <c r="P25021" s="125"/>
      <c r="Q25021" s="125"/>
      <c r="S25021" s="67"/>
    </row>
    <row r="25022" spans="14:19" x14ac:dyDescent="0.25">
      <c r="N25022" s="125"/>
      <c r="O25022" s="125"/>
      <c r="P25022" s="125"/>
      <c r="Q25022" s="125"/>
      <c r="S25022" s="67"/>
    </row>
    <row r="25023" spans="14:19" x14ac:dyDescent="0.25">
      <c r="N25023" s="125"/>
      <c r="O25023" s="125"/>
      <c r="P25023" s="125"/>
      <c r="Q25023" s="125"/>
      <c r="S25023" s="67"/>
    </row>
    <row r="25024" spans="14:19" x14ac:dyDescent="0.25">
      <c r="N25024" s="125"/>
      <c r="O25024" s="125"/>
      <c r="P25024" s="125"/>
      <c r="Q25024" s="125"/>
      <c r="S25024" s="67"/>
    </row>
    <row r="25025" spans="14:19" x14ac:dyDescent="0.25">
      <c r="N25025" s="125"/>
      <c r="O25025" s="125"/>
      <c r="P25025" s="125"/>
      <c r="Q25025" s="125"/>
      <c r="S25025" s="67"/>
    </row>
    <row r="25026" spans="14:19" x14ac:dyDescent="0.25">
      <c r="N25026" s="125"/>
      <c r="O25026" s="125"/>
      <c r="P25026" s="125"/>
      <c r="Q25026" s="125"/>
      <c r="S25026" s="67"/>
    </row>
    <row r="25027" spans="14:19" x14ac:dyDescent="0.25">
      <c r="N25027" s="125"/>
      <c r="O25027" s="125"/>
      <c r="P25027" s="125"/>
      <c r="Q25027" s="125"/>
      <c r="S25027" s="67"/>
    </row>
    <row r="25028" spans="14:19" x14ac:dyDescent="0.25">
      <c r="N25028" s="125"/>
      <c r="O25028" s="125"/>
      <c r="P25028" s="125"/>
      <c r="Q25028" s="125"/>
      <c r="S25028" s="67"/>
    </row>
    <row r="25029" spans="14:19" x14ac:dyDescent="0.25">
      <c r="N25029" s="125"/>
      <c r="O25029" s="125"/>
      <c r="P25029" s="125"/>
      <c r="Q25029" s="125"/>
      <c r="S25029" s="67"/>
    </row>
    <row r="25030" spans="14:19" x14ac:dyDescent="0.25">
      <c r="N25030" s="125"/>
      <c r="O25030" s="125"/>
      <c r="P25030" s="125"/>
      <c r="Q25030" s="125"/>
      <c r="S25030" s="67"/>
    </row>
    <row r="25031" spans="14:19" x14ac:dyDescent="0.25">
      <c r="N25031" s="125"/>
      <c r="O25031" s="125"/>
      <c r="P25031" s="125"/>
      <c r="Q25031" s="125"/>
      <c r="S25031" s="67"/>
    </row>
    <row r="25032" spans="14:19" x14ac:dyDescent="0.25">
      <c r="N25032" s="125"/>
      <c r="O25032" s="125"/>
      <c r="P25032" s="125"/>
      <c r="Q25032" s="125"/>
      <c r="S25032" s="67"/>
    </row>
    <row r="25033" spans="14:19" x14ac:dyDescent="0.25">
      <c r="N25033" s="125"/>
      <c r="O25033" s="125"/>
      <c r="P25033" s="125"/>
      <c r="Q25033" s="125"/>
      <c r="S25033" s="67"/>
    </row>
    <row r="25034" spans="14:19" x14ac:dyDescent="0.25">
      <c r="N25034" s="125"/>
      <c r="O25034" s="125"/>
      <c r="P25034" s="125"/>
      <c r="Q25034" s="125"/>
      <c r="S25034" s="67"/>
    </row>
    <row r="25035" spans="14:19" x14ac:dyDescent="0.25">
      <c r="N25035" s="125"/>
      <c r="O25035" s="125"/>
      <c r="P25035" s="125"/>
      <c r="Q25035" s="125"/>
      <c r="S25035" s="67"/>
    </row>
    <row r="25036" spans="14:19" x14ac:dyDescent="0.25">
      <c r="N25036" s="125"/>
      <c r="O25036" s="125"/>
      <c r="P25036" s="125"/>
      <c r="Q25036" s="125"/>
      <c r="S25036" s="67"/>
    </row>
    <row r="25037" spans="14:19" x14ac:dyDescent="0.25">
      <c r="N25037" s="125"/>
      <c r="O25037" s="125"/>
      <c r="P25037" s="125"/>
      <c r="Q25037" s="125"/>
      <c r="S25037" s="67"/>
    </row>
    <row r="25038" spans="14:19" x14ac:dyDescent="0.25">
      <c r="N25038" s="125"/>
      <c r="O25038" s="125"/>
      <c r="P25038" s="125"/>
      <c r="Q25038" s="125"/>
      <c r="S25038" s="67"/>
    </row>
    <row r="25039" spans="14:19" x14ac:dyDescent="0.25">
      <c r="N25039" s="125"/>
      <c r="O25039" s="125"/>
      <c r="P25039" s="125"/>
      <c r="Q25039" s="125"/>
      <c r="S25039" s="67"/>
    </row>
    <row r="25040" spans="14:19" x14ac:dyDescent="0.25">
      <c r="N25040" s="125"/>
      <c r="O25040" s="125"/>
      <c r="P25040" s="125"/>
      <c r="Q25040" s="125"/>
      <c r="S25040" s="67"/>
    </row>
    <row r="25041" spans="14:19" x14ac:dyDescent="0.25">
      <c r="N25041" s="125"/>
      <c r="O25041" s="125"/>
      <c r="P25041" s="125"/>
      <c r="Q25041" s="125"/>
      <c r="S25041" s="67"/>
    </row>
    <row r="25042" spans="14:19" x14ac:dyDescent="0.25">
      <c r="N25042" s="125"/>
      <c r="O25042" s="125"/>
      <c r="P25042" s="125"/>
      <c r="Q25042" s="125"/>
      <c r="S25042" s="67"/>
    </row>
    <row r="25043" spans="14:19" x14ac:dyDescent="0.25">
      <c r="N25043" s="125"/>
      <c r="O25043" s="125"/>
      <c r="P25043" s="125"/>
      <c r="Q25043" s="125"/>
      <c r="S25043" s="67"/>
    </row>
    <row r="25044" spans="14:19" x14ac:dyDescent="0.25">
      <c r="N25044" s="125"/>
      <c r="O25044" s="125"/>
      <c r="P25044" s="125"/>
      <c r="Q25044" s="125"/>
      <c r="S25044" s="67"/>
    </row>
    <row r="25045" spans="14:19" x14ac:dyDescent="0.25">
      <c r="N25045" s="125"/>
      <c r="O25045" s="125"/>
      <c r="P25045" s="125"/>
      <c r="Q25045" s="125"/>
      <c r="S25045" s="67"/>
    </row>
    <row r="25046" spans="14:19" x14ac:dyDescent="0.25">
      <c r="N25046" s="125"/>
      <c r="O25046" s="125"/>
      <c r="P25046" s="125"/>
      <c r="Q25046" s="125"/>
      <c r="S25046" s="67"/>
    </row>
    <row r="25047" spans="14:19" x14ac:dyDescent="0.25">
      <c r="N25047" s="125"/>
      <c r="O25047" s="125"/>
      <c r="P25047" s="125"/>
      <c r="Q25047" s="125"/>
      <c r="S25047" s="67"/>
    </row>
    <row r="25048" spans="14:19" x14ac:dyDescent="0.25">
      <c r="N25048" s="125"/>
      <c r="O25048" s="125"/>
      <c r="P25048" s="125"/>
      <c r="Q25048" s="125"/>
      <c r="S25048" s="67"/>
    </row>
    <row r="25049" spans="14:19" x14ac:dyDescent="0.25">
      <c r="N25049" s="125"/>
      <c r="O25049" s="125"/>
      <c r="P25049" s="125"/>
      <c r="Q25049" s="125"/>
      <c r="S25049" s="67"/>
    </row>
    <row r="25050" spans="14:19" x14ac:dyDescent="0.25">
      <c r="N25050" s="125"/>
      <c r="O25050" s="125"/>
      <c r="P25050" s="125"/>
      <c r="Q25050" s="125"/>
      <c r="S25050" s="67"/>
    </row>
    <row r="25051" spans="14:19" x14ac:dyDescent="0.25">
      <c r="N25051" s="125"/>
      <c r="O25051" s="125"/>
      <c r="P25051" s="125"/>
      <c r="Q25051" s="125"/>
      <c r="S25051" s="67"/>
    </row>
    <row r="25052" spans="14:19" x14ac:dyDescent="0.25">
      <c r="N25052" s="125"/>
      <c r="O25052" s="125"/>
      <c r="P25052" s="125"/>
      <c r="Q25052" s="125"/>
      <c r="S25052" s="67"/>
    </row>
    <row r="25053" spans="14:19" x14ac:dyDescent="0.25">
      <c r="N25053" s="125"/>
      <c r="O25053" s="125"/>
      <c r="P25053" s="125"/>
      <c r="Q25053" s="125"/>
      <c r="S25053" s="67"/>
    </row>
    <row r="25054" spans="14:19" x14ac:dyDescent="0.25">
      <c r="N25054" s="125"/>
      <c r="O25054" s="125"/>
      <c r="P25054" s="125"/>
      <c r="Q25054" s="125"/>
      <c r="S25054" s="67"/>
    </row>
    <row r="25055" spans="14:19" x14ac:dyDescent="0.25">
      <c r="N25055" s="125"/>
      <c r="O25055" s="125"/>
      <c r="P25055" s="125"/>
      <c r="Q25055" s="125"/>
      <c r="S25055" s="67"/>
    </row>
    <row r="25056" spans="14:19" x14ac:dyDescent="0.25">
      <c r="N25056" s="125"/>
      <c r="O25056" s="125"/>
      <c r="P25056" s="125"/>
      <c r="Q25056" s="125"/>
      <c r="S25056" s="67"/>
    </row>
    <row r="25057" spans="14:19" x14ac:dyDescent="0.25">
      <c r="N25057" s="125"/>
      <c r="O25057" s="125"/>
      <c r="P25057" s="125"/>
      <c r="Q25057" s="125"/>
      <c r="S25057" s="67"/>
    </row>
    <row r="25058" spans="14:19" x14ac:dyDescent="0.25">
      <c r="N25058" s="125"/>
      <c r="O25058" s="125"/>
      <c r="P25058" s="125"/>
      <c r="Q25058" s="125"/>
      <c r="S25058" s="67"/>
    </row>
    <row r="25059" spans="14:19" x14ac:dyDescent="0.25">
      <c r="N25059" s="125"/>
      <c r="O25059" s="125"/>
      <c r="P25059" s="125"/>
      <c r="Q25059" s="125"/>
      <c r="S25059" s="67"/>
    </row>
    <row r="25060" spans="14:19" x14ac:dyDescent="0.25">
      <c r="N25060" s="125"/>
      <c r="O25060" s="125"/>
      <c r="P25060" s="125"/>
      <c r="Q25060" s="125"/>
      <c r="S25060" s="67"/>
    </row>
    <row r="25061" spans="14:19" x14ac:dyDescent="0.25">
      <c r="N25061" s="125"/>
      <c r="O25061" s="125"/>
      <c r="P25061" s="125"/>
      <c r="Q25061" s="125"/>
      <c r="S25061" s="67"/>
    </row>
    <row r="25062" spans="14:19" x14ac:dyDescent="0.25">
      <c r="N25062" s="125"/>
      <c r="O25062" s="125"/>
      <c r="P25062" s="125"/>
      <c r="Q25062" s="125"/>
      <c r="S25062" s="67"/>
    </row>
    <row r="25063" spans="14:19" x14ac:dyDescent="0.25">
      <c r="N25063" s="125"/>
      <c r="O25063" s="125"/>
      <c r="P25063" s="125"/>
      <c r="Q25063" s="125"/>
      <c r="S25063" s="67"/>
    </row>
    <row r="25064" spans="14:19" x14ac:dyDescent="0.25">
      <c r="N25064" s="125"/>
      <c r="O25064" s="125"/>
      <c r="P25064" s="125"/>
      <c r="Q25064" s="125"/>
      <c r="S25064" s="67"/>
    </row>
    <row r="25065" spans="14:19" x14ac:dyDescent="0.25">
      <c r="N25065" s="125"/>
      <c r="O25065" s="125"/>
      <c r="P25065" s="125"/>
      <c r="Q25065" s="125"/>
      <c r="S25065" s="67"/>
    </row>
    <row r="25066" spans="14:19" x14ac:dyDescent="0.25">
      <c r="N25066" s="125"/>
      <c r="O25066" s="125"/>
      <c r="P25066" s="125"/>
      <c r="Q25066" s="125"/>
      <c r="S25066" s="67"/>
    </row>
    <row r="25067" spans="14:19" x14ac:dyDescent="0.25">
      <c r="N25067" s="125"/>
      <c r="O25067" s="125"/>
      <c r="P25067" s="125"/>
      <c r="Q25067" s="125"/>
      <c r="S25067" s="67"/>
    </row>
    <row r="25068" spans="14:19" x14ac:dyDescent="0.25">
      <c r="N25068" s="125"/>
      <c r="O25068" s="125"/>
      <c r="P25068" s="125"/>
      <c r="Q25068" s="125"/>
      <c r="S25068" s="67"/>
    </row>
    <row r="25069" spans="14:19" x14ac:dyDescent="0.25">
      <c r="N25069" s="125"/>
      <c r="O25069" s="125"/>
      <c r="P25069" s="125"/>
      <c r="Q25069" s="125"/>
      <c r="S25069" s="67"/>
    </row>
    <row r="25070" spans="14:19" x14ac:dyDescent="0.25">
      <c r="N25070" s="125"/>
      <c r="O25070" s="125"/>
      <c r="P25070" s="125"/>
      <c r="Q25070" s="125"/>
      <c r="S25070" s="67"/>
    </row>
    <row r="25071" spans="14:19" x14ac:dyDescent="0.25">
      <c r="N25071" s="125"/>
      <c r="O25071" s="125"/>
      <c r="P25071" s="125"/>
      <c r="Q25071" s="125"/>
      <c r="S25071" s="67"/>
    </row>
    <row r="25072" spans="14:19" x14ac:dyDescent="0.25">
      <c r="N25072" s="125"/>
      <c r="O25072" s="125"/>
      <c r="P25072" s="125"/>
      <c r="Q25072" s="125"/>
      <c r="S25072" s="67"/>
    </row>
    <row r="25073" spans="14:19" x14ac:dyDescent="0.25">
      <c r="N25073" s="125"/>
      <c r="O25073" s="125"/>
      <c r="P25073" s="125"/>
      <c r="Q25073" s="125"/>
      <c r="S25073" s="67"/>
    </row>
    <row r="25074" spans="14:19" x14ac:dyDescent="0.25">
      <c r="N25074" s="125"/>
      <c r="O25074" s="125"/>
      <c r="P25074" s="125"/>
      <c r="Q25074" s="125"/>
      <c r="S25074" s="67"/>
    </row>
    <row r="25075" spans="14:19" x14ac:dyDescent="0.25">
      <c r="N25075" s="125"/>
      <c r="O25075" s="125"/>
      <c r="P25075" s="125"/>
      <c r="Q25075" s="125"/>
      <c r="S25075" s="67"/>
    </row>
    <row r="25076" spans="14:19" x14ac:dyDescent="0.25">
      <c r="N25076" s="125"/>
      <c r="O25076" s="125"/>
      <c r="P25076" s="125"/>
      <c r="Q25076" s="125"/>
      <c r="S25076" s="67"/>
    </row>
    <row r="25077" spans="14:19" x14ac:dyDescent="0.25">
      <c r="N25077" s="125"/>
      <c r="O25077" s="125"/>
      <c r="P25077" s="125"/>
      <c r="Q25077" s="125"/>
      <c r="S25077" s="67"/>
    </row>
    <row r="25078" spans="14:19" x14ac:dyDescent="0.25">
      <c r="N25078" s="125"/>
      <c r="O25078" s="125"/>
      <c r="P25078" s="125"/>
      <c r="Q25078" s="125"/>
      <c r="S25078" s="67"/>
    </row>
    <row r="25079" spans="14:19" x14ac:dyDescent="0.25">
      <c r="N25079" s="125"/>
      <c r="O25079" s="125"/>
      <c r="P25079" s="125"/>
      <c r="Q25079" s="125"/>
      <c r="S25079" s="67"/>
    </row>
    <row r="25080" spans="14:19" x14ac:dyDescent="0.25">
      <c r="N25080" s="125"/>
      <c r="O25080" s="125"/>
      <c r="P25080" s="125"/>
      <c r="Q25080" s="125"/>
      <c r="S25080" s="67"/>
    </row>
    <row r="25081" spans="14:19" x14ac:dyDescent="0.25">
      <c r="N25081" s="125"/>
      <c r="O25081" s="125"/>
      <c r="P25081" s="125"/>
      <c r="Q25081" s="125"/>
      <c r="S25081" s="67"/>
    </row>
    <row r="25082" spans="14:19" x14ac:dyDescent="0.25">
      <c r="N25082" s="125"/>
      <c r="O25082" s="125"/>
      <c r="P25082" s="125"/>
      <c r="Q25082" s="125"/>
      <c r="S25082" s="67"/>
    </row>
    <row r="25083" spans="14:19" x14ac:dyDescent="0.25">
      <c r="N25083" s="125"/>
      <c r="O25083" s="125"/>
      <c r="P25083" s="125"/>
      <c r="Q25083" s="125"/>
      <c r="S25083" s="67"/>
    </row>
    <row r="25084" spans="14:19" x14ac:dyDescent="0.25">
      <c r="N25084" s="125"/>
      <c r="O25084" s="125"/>
      <c r="P25084" s="125"/>
      <c r="Q25084" s="125"/>
      <c r="S25084" s="67"/>
    </row>
    <row r="25085" spans="14:19" x14ac:dyDescent="0.25">
      <c r="N25085" s="125"/>
      <c r="O25085" s="125"/>
      <c r="P25085" s="125"/>
      <c r="Q25085" s="125"/>
      <c r="S25085" s="67"/>
    </row>
    <row r="25086" spans="14:19" x14ac:dyDescent="0.25">
      <c r="N25086" s="125"/>
      <c r="O25086" s="125"/>
      <c r="P25086" s="125"/>
      <c r="Q25086" s="125"/>
      <c r="S25086" s="67"/>
    </row>
    <row r="25087" spans="14:19" x14ac:dyDescent="0.25">
      <c r="N25087" s="125"/>
      <c r="O25087" s="125"/>
      <c r="P25087" s="125"/>
      <c r="Q25087" s="125"/>
      <c r="S25087" s="67"/>
    </row>
    <row r="25088" spans="14:19" x14ac:dyDescent="0.25">
      <c r="N25088" s="125"/>
      <c r="O25088" s="125"/>
      <c r="P25088" s="125"/>
      <c r="Q25088" s="125"/>
      <c r="S25088" s="67"/>
    </row>
    <row r="25089" spans="14:19" x14ac:dyDescent="0.25">
      <c r="N25089" s="125"/>
      <c r="O25089" s="125"/>
      <c r="P25089" s="125"/>
      <c r="Q25089" s="125"/>
      <c r="S25089" s="67"/>
    </row>
    <row r="25090" spans="14:19" x14ac:dyDescent="0.25">
      <c r="N25090" s="125"/>
      <c r="O25090" s="125"/>
      <c r="P25090" s="125"/>
      <c r="Q25090" s="125"/>
      <c r="S25090" s="67"/>
    </row>
    <row r="25091" spans="14:19" x14ac:dyDescent="0.25">
      <c r="N25091" s="125"/>
      <c r="O25091" s="125"/>
      <c r="P25091" s="125"/>
      <c r="Q25091" s="125"/>
      <c r="S25091" s="67"/>
    </row>
    <row r="25092" spans="14:19" x14ac:dyDescent="0.25">
      <c r="N25092" s="125"/>
      <c r="O25092" s="125"/>
      <c r="P25092" s="125"/>
      <c r="Q25092" s="125"/>
      <c r="S25092" s="67"/>
    </row>
    <row r="25093" spans="14:19" x14ac:dyDescent="0.25">
      <c r="N25093" s="125"/>
      <c r="O25093" s="125"/>
      <c r="P25093" s="125"/>
      <c r="Q25093" s="125"/>
      <c r="S25093" s="67"/>
    </row>
    <row r="25094" spans="14:19" x14ac:dyDescent="0.25">
      <c r="N25094" s="125"/>
      <c r="O25094" s="125"/>
      <c r="P25094" s="125"/>
      <c r="Q25094" s="125"/>
      <c r="S25094" s="67"/>
    </row>
    <row r="25095" spans="14:19" x14ac:dyDescent="0.25">
      <c r="N25095" s="125"/>
      <c r="O25095" s="125"/>
      <c r="P25095" s="125"/>
      <c r="Q25095" s="125"/>
      <c r="S25095" s="67"/>
    </row>
    <row r="25096" spans="14:19" x14ac:dyDescent="0.25">
      <c r="N25096" s="125"/>
      <c r="O25096" s="125"/>
      <c r="P25096" s="125"/>
      <c r="Q25096" s="125"/>
      <c r="S25096" s="67"/>
    </row>
    <row r="25097" spans="14:19" x14ac:dyDescent="0.25">
      <c r="N25097" s="125"/>
      <c r="O25097" s="125"/>
      <c r="P25097" s="125"/>
      <c r="Q25097" s="125"/>
      <c r="S25097" s="67"/>
    </row>
    <row r="25098" spans="14:19" x14ac:dyDescent="0.25">
      <c r="N25098" s="125"/>
      <c r="O25098" s="125"/>
      <c r="P25098" s="125"/>
      <c r="Q25098" s="125"/>
      <c r="S25098" s="67"/>
    </row>
    <row r="25099" spans="14:19" x14ac:dyDescent="0.25">
      <c r="N25099" s="125"/>
      <c r="O25099" s="125"/>
      <c r="P25099" s="125"/>
      <c r="Q25099" s="125"/>
      <c r="S25099" s="67"/>
    </row>
    <row r="25100" spans="14:19" x14ac:dyDescent="0.25">
      <c r="N25100" s="125"/>
      <c r="O25100" s="125"/>
      <c r="P25100" s="125"/>
      <c r="Q25100" s="125"/>
      <c r="S25100" s="67"/>
    </row>
    <row r="25101" spans="14:19" x14ac:dyDescent="0.25">
      <c r="N25101" s="125"/>
      <c r="O25101" s="125"/>
      <c r="P25101" s="125"/>
      <c r="Q25101" s="125"/>
      <c r="S25101" s="67"/>
    </row>
    <row r="25102" spans="14:19" x14ac:dyDescent="0.25">
      <c r="N25102" s="125"/>
      <c r="O25102" s="125"/>
      <c r="P25102" s="125"/>
      <c r="Q25102" s="125"/>
      <c r="S25102" s="67"/>
    </row>
    <row r="25103" spans="14:19" x14ac:dyDescent="0.25">
      <c r="N25103" s="125"/>
      <c r="O25103" s="125"/>
      <c r="P25103" s="125"/>
      <c r="Q25103" s="125"/>
      <c r="S25103" s="67"/>
    </row>
    <row r="25104" spans="14:19" x14ac:dyDescent="0.25">
      <c r="N25104" s="125"/>
      <c r="O25104" s="125"/>
      <c r="P25104" s="125"/>
      <c r="Q25104" s="125"/>
      <c r="S25104" s="67"/>
    </row>
    <row r="25105" spans="14:19" x14ac:dyDescent="0.25">
      <c r="N25105" s="125"/>
      <c r="O25105" s="125"/>
      <c r="P25105" s="125"/>
      <c r="Q25105" s="125"/>
      <c r="S25105" s="67"/>
    </row>
    <row r="25106" spans="14:19" x14ac:dyDescent="0.25">
      <c r="N25106" s="125"/>
      <c r="O25106" s="125"/>
      <c r="P25106" s="125"/>
      <c r="Q25106" s="125"/>
      <c r="S25106" s="67"/>
    </row>
    <row r="25107" spans="14:19" x14ac:dyDescent="0.25">
      <c r="N25107" s="125"/>
      <c r="O25107" s="125"/>
      <c r="P25107" s="125"/>
      <c r="Q25107" s="125"/>
      <c r="S25107" s="67"/>
    </row>
    <row r="25108" spans="14:19" x14ac:dyDescent="0.25">
      <c r="N25108" s="125"/>
      <c r="O25108" s="125"/>
      <c r="P25108" s="125"/>
      <c r="Q25108" s="125"/>
      <c r="S25108" s="67"/>
    </row>
    <row r="25109" spans="14:19" x14ac:dyDescent="0.25">
      <c r="N25109" s="125"/>
      <c r="O25109" s="125"/>
      <c r="P25109" s="125"/>
      <c r="Q25109" s="125"/>
      <c r="S25109" s="67"/>
    </row>
    <row r="25110" spans="14:19" x14ac:dyDescent="0.25">
      <c r="N25110" s="125"/>
      <c r="O25110" s="125"/>
      <c r="P25110" s="125"/>
      <c r="Q25110" s="125"/>
      <c r="S25110" s="67"/>
    </row>
    <row r="25111" spans="14:19" x14ac:dyDescent="0.25">
      <c r="N25111" s="125"/>
      <c r="O25111" s="125"/>
      <c r="P25111" s="125"/>
      <c r="Q25111" s="125"/>
      <c r="S25111" s="67"/>
    </row>
    <row r="25112" spans="14:19" x14ac:dyDescent="0.25">
      <c r="N25112" s="125"/>
      <c r="O25112" s="125"/>
      <c r="P25112" s="125"/>
      <c r="Q25112" s="125"/>
      <c r="S25112" s="67"/>
    </row>
    <row r="25113" spans="14:19" x14ac:dyDescent="0.25">
      <c r="N25113" s="125"/>
      <c r="O25113" s="125"/>
      <c r="P25113" s="125"/>
      <c r="Q25113" s="125"/>
      <c r="S25113" s="67"/>
    </row>
    <row r="25114" spans="14:19" x14ac:dyDescent="0.25">
      <c r="N25114" s="125"/>
      <c r="O25114" s="125"/>
      <c r="P25114" s="125"/>
      <c r="Q25114" s="125"/>
      <c r="S25114" s="67"/>
    </row>
    <row r="25115" spans="14:19" x14ac:dyDescent="0.25">
      <c r="N25115" s="125"/>
      <c r="O25115" s="125"/>
      <c r="P25115" s="125"/>
      <c r="Q25115" s="125"/>
      <c r="S25115" s="67"/>
    </row>
    <row r="25116" spans="14:19" x14ac:dyDescent="0.25">
      <c r="N25116" s="125"/>
      <c r="O25116" s="125"/>
      <c r="P25116" s="125"/>
      <c r="Q25116" s="125"/>
      <c r="S25116" s="67"/>
    </row>
    <row r="25117" spans="14:19" x14ac:dyDescent="0.25">
      <c r="N25117" s="125"/>
      <c r="O25117" s="125"/>
      <c r="P25117" s="125"/>
      <c r="Q25117" s="125"/>
      <c r="S25117" s="67"/>
    </row>
    <row r="25118" spans="14:19" x14ac:dyDescent="0.25">
      <c r="N25118" s="125"/>
      <c r="O25118" s="125"/>
      <c r="P25118" s="125"/>
      <c r="Q25118" s="125"/>
      <c r="S25118" s="67"/>
    </row>
    <row r="25119" spans="14:19" x14ac:dyDescent="0.25">
      <c r="N25119" s="125"/>
      <c r="O25119" s="125"/>
      <c r="P25119" s="125"/>
      <c r="Q25119" s="125"/>
      <c r="S25119" s="67"/>
    </row>
    <row r="25120" spans="14:19" x14ac:dyDescent="0.25">
      <c r="N25120" s="125"/>
      <c r="O25120" s="125"/>
      <c r="P25120" s="125"/>
      <c r="Q25120" s="125"/>
      <c r="S25120" s="67"/>
    </row>
    <row r="25121" spans="14:19" x14ac:dyDescent="0.25">
      <c r="N25121" s="125"/>
      <c r="O25121" s="125"/>
      <c r="P25121" s="125"/>
      <c r="Q25121" s="125"/>
      <c r="S25121" s="67"/>
    </row>
    <row r="25122" spans="14:19" x14ac:dyDescent="0.25">
      <c r="N25122" s="125"/>
      <c r="O25122" s="125"/>
      <c r="P25122" s="125"/>
      <c r="Q25122" s="125"/>
      <c r="S25122" s="67"/>
    </row>
    <row r="25123" spans="14:19" x14ac:dyDescent="0.25">
      <c r="N25123" s="125"/>
      <c r="O25123" s="125"/>
      <c r="P25123" s="125"/>
      <c r="Q25123" s="125"/>
      <c r="S25123" s="67"/>
    </row>
    <row r="25124" spans="14:19" x14ac:dyDescent="0.25">
      <c r="N25124" s="125"/>
      <c r="O25124" s="125"/>
      <c r="P25124" s="125"/>
      <c r="Q25124" s="125"/>
      <c r="S25124" s="67"/>
    </row>
    <row r="25125" spans="14:19" x14ac:dyDescent="0.25">
      <c r="N25125" s="125"/>
      <c r="O25125" s="125"/>
      <c r="P25125" s="125"/>
      <c r="Q25125" s="125"/>
      <c r="S25125" s="67"/>
    </row>
    <row r="25126" spans="14:19" x14ac:dyDescent="0.25">
      <c r="N25126" s="125"/>
      <c r="O25126" s="125"/>
      <c r="P25126" s="125"/>
      <c r="Q25126" s="125"/>
      <c r="S25126" s="67"/>
    </row>
    <row r="25127" spans="14:19" x14ac:dyDescent="0.25">
      <c r="N25127" s="125"/>
      <c r="O25127" s="125"/>
      <c r="P25127" s="125"/>
      <c r="Q25127" s="125"/>
      <c r="S25127" s="67"/>
    </row>
    <row r="25128" spans="14:19" x14ac:dyDescent="0.25">
      <c r="N25128" s="125"/>
      <c r="O25128" s="125"/>
      <c r="P25128" s="125"/>
      <c r="Q25128" s="125"/>
      <c r="S25128" s="67"/>
    </row>
    <row r="25129" spans="14:19" x14ac:dyDescent="0.25">
      <c r="N25129" s="125"/>
      <c r="O25129" s="125"/>
      <c r="P25129" s="125"/>
      <c r="Q25129" s="125"/>
      <c r="S25129" s="67"/>
    </row>
    <row r="25130" spans="14:19" x14ac:dyDescent="0.25">
      <c r="N25130" s="125"/>
      <c r="O25130" s="125"/>
      <c r="P25130" s="125"/>
      <c r="Q25130" s="125"/>
      <c r="S25130" s="67"/>
    </row>
    <row r="25131" spans="14:19" x14ac:dyDescent="0.25">
      <c r="N25131" s="125"/>
      <c r="O25131" s="125"/>
      <c r="P25131" s="125"/>
      <c r="Q25131" s="125"/>
      <c r="S25131" s="67"/>
    </row>
    <row r="25132" spans="14:19" x14ac:dyDescent="0.25">
      <c r="N25132" s="125"/>
      <c r="O25132" s="125"/>
      <c r="P25132" s="125"/>
      <c r="Q25132" s="125"/>
      <c r="S25132" s="67"/>
    </row>
    <row r="25133" spans="14:19" x14ac:dyDescent="0.25">
      <c r="N25133" s="125"/>
      <c r="O25133" s="125"/>
      <c r="P25133" s="125"/>
      <c r="Q25133" s="125"/>
      <c r="S25133" s="67"/>
    </row>
    <row r="25134" spans="14:19" x14ac:dyDescent="0.25">
      <c r="N25134" s="125"/>
      <c r="O25134" s="125"/>
      <c r="P25134" s="125"/>
      <c r="Q25134" s="125"/>
      <c r="S25134" s="67"/>
    </row>
    <row r="25135" spans="14:19" x14ac:dyDescent="0.25">
      <c r="N25135" s="125"/>
      <c r="O25135" s="125"/>
      <c r="P25135" s="125"/>
      <c r="Q25135" s="125"/>
      <c r="S25135" s="67"/>
    </row>
    <row r="25136" spans="14:19" x14ac:dyDescent="0.25">
      <c r="N25136" s="125"/>
      <c r="O25136" s="125"/>
      <c r="P25136" s="125"/>
      <c r="Q25136" s="125"/>
      <c r="S25136" s="67"/>
    </row>
    <row r="25137" spans="14:19" x14ac:dyDescent="0.25">
      <c r="N25137" s="125"/>
      <c r="O25137" s="125"/>
      <c r="P25137" s="125"/>
      <c r="Q25137" s="125"/>
      <c r="S25137" s="67"/>
    </row>
    <row r="25138" spans="14:19" x14ac:dyDescent="0.25">
      <c r="N25138" s="125"/>
      <c r="O25138" s="125"/>
      <c r="P25138" s="125"/>
      <c r="Q25138" s="125"/>
      <c r="S25138" s="67"/>
    </row>
    <row r="25139" spans="14:19" x14ac:dyDescent="0.25">
      <c r="N25139" s="125"/>
      <c r="O25139" s="125"/>
      <c r="P25139" s="125"/>
      <c r="Q25139" s="125"/>
      <c r="S25139" s="67"/>
    </row>
    <row r="25140" spans="14:19" x14ac:dyDescent="0.25">
      <c r="N25140" s="125"/>
      <c r="O25140" s="125"/>
      <c r="P25140" s="125"/>
      <c r="Q25140" s="125"/>
      <c r="S25140" s="67"/>
    </row>
    <row r="25141" spans="14:19" x14ac:dyDescent="0.25">
      <c r="N25141" s="125"/>
      <c r="O25141" s="125"/>
      <c r="P25141" s="125"/>
      <c r="Q25141" s="125"/>
      <c r="S25141" s="67"/>
    </row>
    <row r="25142" spans="14:19" x14ac:dyDescent="0.25">
      <c r="N25142" s="125"/>
      <c r="O25142" s="125"/>
      <c r="P25142" s="125"/>
      <c r="Q25142" s="125"/>
      <c r="S25142" s="67"/>
    </row>
    <row r="25143" spans="14:19" x14ac:dyDescent="0.25">
      <c r="N25143" s="125"/>
      <c r="O25143" s="125"/>
      <c r="P25143" s="125"/>
      <c r="Q25143" s="125"/>
      <c r="S25143" s="67"/>
    </row>
    <row r="25144" spans="14:19" x14ac:dyDescent="0.25">
      <c r="N25144" s="125"/>
      <c r="O25144" s="125"/>
      <c r="P25144" s="125"/>
      <c r="Q25144" s="125"/>
      <c r="S25144" s="67"/>
    </row>
    <row r="25145" spans="14:19" x14ac:dyDescent="0.25">
      <c r="N25145" s="125"/>
      <c r="O25145" s="125"/>
      <c r="P25145" s="125"/>
      <c r="Q25145" s="125"/>
      <c r="S25145" s="67"/>
    </row>
    <row r="25146" spans="14:19" x14ac:dyDescent="0.25">
      <c r="N25146" s="125"/>
      <c r="O25146" s="125"/>
      <c r="P25146" s="125"/>
      <c r="Q25146" s="125"/>
      <c r="S25146" s="67"/>
    </row>
    <row r="25147" spans="14:19" x14ac:dyDescent="0.25">
      <c r="N25147" s="125"/>
      <c r="O25147" s="125"/>
      <c r="P25147" s="125"/>
      <c r="Q25147" s="125"/>
      <c r="S25147" s="67"/>
    </row>
    <row r="25148" spans="14:19" x14ac:dyDescent="0.25">
      <c r="N25148" s="125"/>
      <c r="O25148" s="125"/>
      <c r="P25148" s="125"/>
      <c r="Q25148" s="125"/>
      <c r="S25148" s="67"/>
    </row>
    <row r="25149" spans="14:19" x14ac:dyDescent="0.25">
      <c r="N25149" s="125"/>
      <c r="O25149" s="125"/>
      <c r="P25149" s="125"/>
      <c r="Q25149" s="125"/>
      <c r="S25149" s="67"/>
    </row>
    <row r="25150" spans="14:19" x14ac:dyDescent="0.25">
      <c r="N25150" s="125"/>
      <c r="O25150" s="125"/>
      <c r="P25150" s="125"/>
      <c r="Q25150" s="125"/>
      <c r="S25150" s="67"/>
    </row>
    <row r="25151" spans="14:19" x14ac:dyDescent="0.25">
      <c r="N25151" s="125"/>
      <c r="O25151" s="125"/>
      <c r="P25151" s="125"/>
      <c r="Q25151" s="125"/>
      <c r="S25151" s="67"/>
    </row>
    <row r="25152" spans="14:19" x14ac:dyDescent="0.25">
      <c r="N25152" s="125"/>
      <c r="O25152" s="125"/>
      <c r="P25152" s="125"/>
      <c r="Q25152" s="125"/>
      <c r="S25152" s="67"/>
    </row>
    <row r="25153" spans="14:19" x14ac:dyDescent="0.25">
      <c r="N25153" s="125"/>
      <c r="O25153" s="125"/>
      <c r="P25153" s="125"/>
      <c r="Q25153" s="125"/>
      <c r="S25153" s="67"/>
    </row>
    <row r="25154" spans="14:19" x14ac:dyDescent="0.25">
      <c r="N25154" s="125"/>
      <c r="O25154" s="125"/>
      <c r="P25154" s="125"/>
      <c r="Q25154" s="125"/>
      <c r="S25154" s="67"/>
    </row>
    <row r="25155" spans="14:19" x14ac:dyDescent="0.25">
      <c r="N25155" s="125"/>
      <c r="O25155" s="125"/>
      <c r="P25155" s="125"/>
      <c r="Q25155" s="125"/>
      <c r="S25155" s="67"/>
    </row>
    <row r="25156" spans="14:19" x14ac:dyDescent="0.25">
      <c r="N25156" s="125"/>
      <c r="O25156" s="125"/>
      <c r="P25156" s="125"/>
      <c r="Q25156" s="125"/>
      <c r="S25156" s="67"/>
    </row>
    <row r="25157" spans="14:19" x14ac:dyDescent="0.25">
      <c r="N25157" s="125"/>
      <c r="O25157" s="125"/>
      <c r="P25157" s="125"/>
      <c r="Q25157" s="125"/>
      <c r="S25157" s="67"/>
    </row>
    <row r="25158" spans="14:19" x14ac:dyDescent="0.25">
      <c r="N25158" s="125"/>
      <c r="O25158" s="125"/>
      <c r="P25158" s="125"/>
      <c r="Q25158" s="125"/>
      <c r="S25158" s="67"/>
    </row>
    <row r="25159" spans="14:19" x14ac:dyDescent="0.25">
      <c r="N25159" s="125"/>
      <c r="O25159" s="125"/>
      <c r="P25159" s="125"/>
      <c r="Q25159" s="125"/>
      <c r="S25159" s="67"/>
    </row>
    <row r="25160" spans="14:19" x14ac:dyDescent="0.25">
      <c r="N25160" s="125"/>
      <c r="O25160" s="125"/>
      <c r="P25160" s="125"/>
      <c r="Q25160" s="125"/>
      <c r="S25160" s="67"/>
    </row>
    <row r="25161" spans="14:19" x14ac:dyDescent="0.25">
      <c r="N25161" s="125"/>
      <c r="O25161" s="125"/>
      <c r="P25161" s="125"/>
      <c r="Q25161" s="125"/>
      <c r="S25161" s="67"/>
    </row>
    <row r="25162" spans="14:19" x14ac:dyDescent="0.25">
      <c r="N25162" s="125"/>
      <c r="O25162" s="125"/>
      <c r="P25162" s="125"/>
      <c r="Q25162" s="125"/>
      <c r="S25162" s="67"/>
    </row>
    <row r="25163" spans="14:19" x14ac:dyDescent="0.25">
      <c r="N25163" s="125"/>
      <c r="O25163" s="125"/>
      <c r="P25163" s="125"/>
      <c r="Q25163" s="125"/>
      <c r="S25163" s="67"/>
    </row>
    <row r="25164" spans="14:19" x14ac:dyDescent="0.25">
      <c r="N25164" s="125"/>
      <c r="O25164" s="125"/>
      <c r="P25164" s="125"/>
      <c r="Q25164" s="125"/>
      <c r="S25164" s="67"/>
    </row>
    <row r="25165" spans="14:19" x14ac:dyDescent="0.25">
      <c r="N25165" s="125"/>
      <c r="O25165" s="125"/>
      <c r="P25165" s="125"/>
      <c r="Q25165" s="125"/>
      <c r="S25165" s="67"/>
    </row>
    <row r="25166" spans="14:19" x14ac:dyDescent="0.25">
      <c r="N25166" s="125"/>
      <c r="O25166" s="125"/>
      <c r="P25166" s="125"/>
      <c r="Q25166" s="125"/>
      <c r="S25166" s="67"/>
    </row>
    <row r="25167" spans="14:19" x14ac:dyDescent="0.25">
      <c r="N25167" s="125"/>
      <c r="O25167" s="125"/>
      <c r="P25167" s="125"/>
      <c r="Q25167" s="125"/>
      <c r="S25167" s="67"/>
    </row>
    <row r="25168" spans="14:19" x14ac:dyDescent="0.25">
      <c r="N25168" s="125"/>
      <c r="O25168" s="125"/>
      <c r="P25168" s="125"/>
      <c r="Q25168" s="125"/>
      <c r="S25168" s="67"/>
    </row>
    <row r="25169" spans="14:19" x14ac:dyDescent="0.25">
      <c r="N25169" s="125"/>
      <c r="O25169" s="125"/>
      <c r="P25169" s="125"/>
      <c r="Q25169" s="125"/>
      <c r="S25169" s="67"/>
    </row>
    <row r="25170" spans="14:19" x14ac:dyDescent="0.25">
      <c r="N25170" s="125"/>
      <c r="O25170" s="125"/>
      <c r="P25170" s="125"/>
      <c r="Q25170" s="125"/>
      <c r="S25170" s="67"/>
    </row>
    <row r="25171" spans="14:19" x14ac:dyDescent="0.25">
      <c r="N25171" s="125"/>
      <c r="O25171" s="125"/>
      <c r="P25171" s="125"/>
      <c r="Q25171" s="125"/>
      <c r="S25171" s="67"/>
    </row>
    <row r="25172" spans="14:19" x14ac:dyDescent="0.25">
      <c r="N25172" s="125"/>
      <c r="O25172" s="125"/>
      <c r="P25172" s="125"/>
      <c r="Q25172" s="125"/>
      <c r="S25172" s="67"/>
    </row>
    <row r="25173" spans="14:19" x14ac:dyDescent="0.25">
      <c r="N25173" s="125"/>
      <c r="O25173" s="125"/>
      <c r="P25173" s="125"/>
      <c r="Q25173" s="125"/>
      <c r="S25173" s="67"/>
    </row>
    <row r="25174" spans="14:19" x14ac:dyDescent="0.25">
      <c r="N25174" s="125"/>
      <c r="O25174" s="125"/>
      <c r="P25174" s="125"/>
      <c r="Q25174" s="125"/>
      <c r="S25174" s="67"/>
    </row>
    <row r="25175" spans="14:19" x14ac:dyDescent="0.25">
      <c r="N25175" s="125"/>
      <c r="O25175" s="125"/>
      <c r="P25175" s="125"/>
      <c r="Q25175" s="125"/>
      <c r="S25175" s="67"/>
    </row>
    <row r="25176" spans="14:19" x14ac:dyDescent="0.25">
      <c r="N25176" s="125"/>
      <c r="O25176" s="125"/>
      <c r="P25176" s="125"/>
      <c r="Q25176" s="125"/>
      <c r="S25176" s="67"/>
    </row>
    <row r="25177" spans="14:19" x14ac:dyDescent="0.25">
      <c r="N25177" s="125"/>
      <c r="O25177" s="125"/>
      <c r="P25177" s="125"/>
      <c r="Q25177" s="125"/>
      <c r="S25177" s="67"/>
    </row>
    <row r="25178" spans="14:19" x14ac:dyDescent="0.25">
      <c r="N25178" s="125"/>
      <c r="O25178" s="125"/>
      <c r="P25178" s="125"/>
      <c r="Q25178" s="125"/>
      <c r="S25178" s="67"/>
    </row>
    <row r="25179" spans="14:19" x14ac:dyDescent="0.25">
      <c r="N25179" s="125"/>
      <c r="O25179" s="125"/>
      <c r="P25179" s="125"/>
      <c r="Q25179" s="125"/>
      <c r="S25179" s="67"/>
    </row>
    <row r="25180" spans="14:19" x14ac:dyDescent="0.25">
      <c r="N25180" s="125"/>
      <c r="O25180" s="125"/>
      <c r="P25180" s="125"/>
      <c r="Q25180" s="125"/>
      <c r="S25180" s="67"/>
    </row>
    <row r="25181" spans="14:19" x14ac:dyDescent="0.25">
      <c r="N25181" s="125"/>
      <c r="O25181" s="125"/>
      <c r="P25181" s="125"/>
      <c r="Q25181" s="125"/>
      <c r="S25181" s="67"/>
    </row>
    <row r="25182" spans="14:19" x14ac:dyDescent="0.25">
      <c r="N25182" s="125"/>
      <c r="O25182" s="125"/>
      <c r="P25182" s="125"/>
      <c r="Q25182" s="125"/>
      <c r="S25182" s="67"/>
    </row>
    <row r="25183" spans="14:19" x14ac:dyDescent="0.25">
      <c r="N25183" s="125"/>
      <c r="O25183" s="125"/>
      <c r="P25183" s="125"/>
      <c r="Q25183" s="125"/>
      <c r="S25183" s="67"/>
    </row>
    <row r="25184" spans="14:19" x14ac:dyDescent="0.25">
      <c r="N25184" s="125"/>
      <c r="O25184" s="125"/>
      <c r="P25184" s="125"/>
      <c r="Q25184" s="125"/>
      <c r="S25184" s="67"/>
    </row>
    <row r="25185" spans="14:19" x14ac:dyDescent="0.25">
      <c r="N25185" s="125"/>
      <c r="O25185" s="125"/>
      <c r="P25185" s="125"/>
      <c r="Q25185" s="125"/>
      <c r="S25185" s="67"/>
    </row>
    <row r="25186" spans="14:19" x14ac:dyDescent="0.25">
      <c r="N25186" s="125"/>
      <c r="O25186" s="125"/>
      <c r="P25186" s="125"/>
      <c r="Q25186" s="125"/>
      <c r="S25186" s="67"/>
    </row>
    <row r="25187" spans="14:19" x14ac:dyDescent="0.25">
      <c r="N25187" s="125"/>
      <c r="O25187" s="125"/>
      <c r="P25187" s="125"/>
      <c r="Q25187" s="125"/>
      <c r="S25187" s="67"/>
    </row>
    <row r="25188" spans="14:19" x14ac:dyDescent="0.25">
      <c r="N25188" s="125"/>
      <c r="O25188" s="125"/>
      <c r="P25188" s="125"/>
      <c r="Q25188" s="125"/>
      <c r="S25188" s="67"/>
    </row>
    <row r="25189" spans="14:19" x14ac:dyDescent="0.25">
      <c r="N25189" s="125"/>
      <c r="O25189" s="125"/>
      <c r="P25189" s="125"/>
      <c r="Q25189" s="125"/>
      <c r="S25189" s="67"/>
    </row>
    <row r="25190" spans="14:19" x14ac:dyDescent="0.25">
      <c r="N25190" s="125"/>
      <c r="O25190" s="125"/>
      <c r="P25190" s="125"/>
      <c r="Q25190" s="125"/>
      <c r="S25190" s="67"/>
    </row>
    <row r="25191" spans="14:19" x14ac:dyDescent="0.25">
      <c r="N25191" s="125"/>
      <c r="O25191" s="125"/>
      <c r="P25191" s="125"/>
      <c r="Q25191" s="125"/>
      <c r="S25191" s="67"/>
    </row>
    <row r="25192" spans="14:19" x14ac:dyDescent="0.25">
      <c r="N25192" s="125"/>
      <c r="O25192" s="125"/>
      <c r="P25192" s="125"/>
      <c r="Q25192" s="125"/>
      <c r="S25192" s="67"/>
    </row>
    <row r="25193" spans="14:19" x14ac:dyDescent="0.25">
      <c r="N25193" s="125"/>
      <c r="O25193" s="125"/>
      <c r="P25193" s="125"/>
      <c r="Q25193" s="125"/>
      <c r="S25193" s="67"/>
    </row>
    <row r="25194" spans="14:19" x14ac:dyDescent="0.25">
      <c r="N25194" s="125"/>
      <c r="O25194" s="125"/>
      <c r="P25194" s="125"/>
      <c r="Q25194" s="125"/>
      <c r="S25194" s="67"/>
    </row>
    <row r="25195" spans="14:19" x14ac:dyDescent="0.25">
      <c r="N25195" s="125"/>
      <c r="O25195" s="125"/>
      <c r="P25195" s="125"/>
      <c r="Q25195" s="125"/>
      <c r="S25195" s="67"/>
    </row>
    <row r="25196" spans="14:19" x14ac:dyDescent="0.25">
      <c r="N25196" s="125"/>
      <c r="O25196" s="125"/>
      <c r="P25196" s="125"/>
      <c r="Q25196" s="125"/>
      <c r="S25196" s="67"/>
    </row>
    <row r="25197" spans="14:19" x14ac:dyDescent="0.25">
      <c r="N25197" s="125"/>
      <c r="O25197" s="125"/>
      <c r="P25197" s="125"/>
      <c r="Q25197" s="125"/>
      <c r="S25197" s="67"/>
    </row>
    <row r="25198" spans="14:19" x14ac:dyDescent="0.25">
      <c r="N25198" s="125"/>
      <c r="O25198" s="125"/>
      <c r="P25198" s="125"/>
      <c r="Q25198" s="125"/>
      <c r="S25198" s="67"/>
    </row>
    <row r="25199" spans="14:19" x14ac:dyDescent="0.25">
      <c r="N25199" s="125"/>
      <c r="O25199" s="125"/>
      <c r="P25199" s="125"/>
      <c r="Q25199" s="125"/>
      <c r="S25199" s="67"/>
    </row>
    <row r="25200" spans="14:19" x14ac:dyDescent="0.25">
      <c r="N25200" s="125"/>
      <c r="O25200" s="125"/>
      <c r="P25200" s="125"/>
      <c r="Q25200" s="125"/>
      <c r="S25200" s="67"/>
    </row>
    <row r="25201" spans="14:19" x14ac:dyDescent="0.25">
      <c r="N25201" s="125"/>
      <c r="O25201" s="125"/>
      <c r="P25201" s="125"/>
      <c r="Q25201" s="125"/>
      <c r="S25201" s="67"/>
    </row>
    <row r="25202" spans="14:19" x14ac:dyDescent="0.25">
      <c r="N25202" s="125"/>
      <c r="O25202" s="125"/>
      <c r="P25202" s="125"/>
      <c r="Q25202" s="125"/>
      <c r="S25202" s="67"/>
    </row>
    <row r="25203" spans="14:19" x14ac:dyDescent="0.25">
      <c r="N25203" s="125"/>
      <c r="O25203" s="125"/>
      <c r="P25203" s="125"/>
      <c r="Q25203" s="125"/>
      <c r="S25203" s="67"/>
    </row>
    <row r="25204" spans="14:19" x14ac:dyDescent="0.25">
      <c r="N25204" s="125"/>
      <c r="O25204" s="125"/>
      <c r="P25204" s="125"/>
      <c r="Q25204" s="125"/>
      <c r="S25204" s="67"/>
    </row>
    <row r="25205" spans="14:19" x14ac:dyDescent="0.25">
      <c r="N25205" s="125"/>
      <c r="O25205" s="125"/>
      <c r="P25205" s="125"/>
      <c r="Q25205" s="125"/>
      <c r="S25205" s="67"/>
    </row>
    <row r="25206" spans="14:19" x14ac:dyDescent="0.25">
      <c r="N25206" s="125"/>
      <c r="O25206" s="125"/>
      <c r="P25206" s="125"/>
      <c r="Q25206" s="125"/>
      <c r="S25206" s="67"/>
    </row>
    <row r="25207" spans="14:19" x14ac:dyDescent="0.25">
      <c r="N25207" s="125"/>
      <c r="O25207" s="125"/>
      <c r="P25207" s="125"/>
      <c r="Q25207" s="125"/>
      <c r="S25207" s="67"/>
    </row>
    <row r="25208" spans="14:19" x14ac:dyDescent="0.25">
      <c r="N25208" s="125"/>
      <c r="O25208" s="125"/>
      <c r="P25208" s="125"/>
      <c r="Q25208" s="125"/>
      <c r="S25208" s="67"/>
    </row>
    <row r="25209" spans="14:19" x14ac:dyDescent="0.25">
      <c r="N25209" s="125"/>
      <c r="O25209" s="125"/>
      <c r="P25209" s="125"/>
      <c r="Q25209" s="125"/>
      <c r="S25209" s="67"/>
    </row>
    <row r="25210" spans="14:19" x14ac:dyDescent="0.25">
      <c r="N25210" s="125"/>
      <c r="O25210" s="125"/>
      <c r="P25210" s="125"/>
      <c r="Q25210" s="125"/>
      <c r="S25210" s="67"/>
    </row>
    <row r="25211" spans="14:19" x14ac:dyDescent="0.25">
      <c r="N25211" s="125"/>
      <c r="O25211" s="125"/>
      <c r="P25211" s="125"/>
      <c r="Q25211" s="125"/>
      <c r="S25211" s="67"/>
    </row>
    <row r="25212" spans="14:19" x14ac:dyDescent="0.25">
      <c r="N25212" s="125"/>
      <c r="O25212" s="125"/>
      <c r="P25212" s="125"/>
      <c r="Q25212" s="125"/>
      <c r="S25212" s="67"/>
    </row>
    <row r="25213" spans="14:19" x14ac:dyDescent="0.25">
      <c r="N25213" s="125"/>
      <c r="O25213" s="125"/>
      <c r="P25213" s="125"/>
      <c r="Q25213" s="125"/>
      <c r="S25213" s="67"/>
    </row>
    <row r="25214" spans="14:19" x14ac:dyDescent="0.25">
      <c r="N25214" s="125"/>
      <c r="O25214" s="125"/>
      <c r="P25214" s="125"/>
      <c r="Q25214" s="125"/>
      <c r="S25214" s="67"/>
    </row>
    <row r="25215" spans="14:19" x14ac:dyDescent="0.25">
      <c r="N25215" s="125"/>
      <c r="O25215" s="125"/>
      <c r="P25215" s="125"/>
      <c r="Q25215" s="125"/>
      <c r="S25215" s="67"/>
    </row>
    <row r="25216" spans="14:19" x14ac:dyDescent="0.25">
      <c r="N25216" s="125"/>
      <c r="O25216" s="125"/>
      <c r="P25216" s="125"/>
      <c r="Q25216" s="125"/>
      <c r="S25216" s="67"/>
    </row>
    <row r="25217" spans="14:19" x14ac:dyDescent="0.25">
      <c r="N25217" s="125"/>
      <c r="O25217" s="125"/>
      <c r="P25217" s="125"/>
      <c r="Q25217" s="125"/>
      <c r="S25217" s="67"/>
    </row>
    <row r="25218" spans="14:19" x14ac:dyDescent="0.25">
      <c r="N25218" s="125"/>
      <c r="O25218" s="125"/>
      <c r="P25218" s="125"/>
      <c r="Q25218" s="125"/>
      <c r="S25218" s="67"/>
    </row>
    <row r="25219" spans="14:19" x14ac:dyDescent="0.25">
      <c r="N25219" s="125"/>
      <c r="O25219" s="125"/>
      <c r="P25219" s="125"/>
      <c r="Q25219" s="125"/>
      <c r="S25219" s="67"/>
    </row>
    <row r="25220" spans="14:19" x14ac:dyDescent="0.25">
      <c r="N25220" s="125"/>
      <c r="O25220" s="125"/>
      <c r="P25220" s="125"/>
      <c r="Q25220" s="125"/>
      <c r="S25220" s="67"/>
    </row>
    <row r="25221" spans="14:19" x14ac:dyDescent="0.25">
      <c r="N25221" s="125"/>
      <c r="O25221" s="125"/>
      <c r="P25221" s="125"/>
      <c r="Q25221" s="125"/>
      <c r="S25221" s="67"/>
    </row>
    <row r="25222" spans="14:19" x14ac:dyDescent="0.25">
      <c r="N25222" s="125"/>
      <c r="O25222" s="125"/>
      <c r="P25222" s="125"/>
      <c r="Q25222" s="125"/>
      <c r="S25222" s="67"/>
    </row>
    <row r="25223" spans="14:19" x14ac:dyDescent="0.25">
      <c r="N25223" s="125"/>
      <c r="O25223" s="125"/>
      <c r="P25223" s="125"/>
      <c r="Q25223" s="125"/>
      <c r="S25223" s="67"/>
    </row>
    <row r="25224" spans="14:19" x14ac:dyDescent="0.25">
      <c r="N25224" s="125"/>
      <c r="O25224" s="125"/>
      <c r="P25224" s="125"/>
      <c r="Q25224" s="125"/>
      <c r="S25224" s="67"/>
    </row>
    <row r="25225" spans="14:19" x14ac:dyDescent="0.25">
      <c r="N25225" s="125"/>
      <c r="O25225" s="125"/>
      <c r="P25225" s="125"/>
      <c r="Q25225" s="125"/>
      <c r="S25225" s="67"/>
    </row>
    <row r="25226" spans="14:19" x14ac:dyDescent="0.25">
      <c r="N25226" s="125"/>
      <c r="O25226" s="125"/>
      <c r="P25226" s="125"/>
      <c r="Q25226" s="125"/>
      <c r="S25226" s="67"/>
    </row>
    <row r="25227" spans="14:19" x14ac:dyDescent="0.25">
      <c r="N25227" s="125"/>
      <c r="O25227" s="125"/>
      <c r="P25227" s="125"/>
      <c r="Q25227" s="125"/>
      <c r="S25227" s="67"/>
    </row>
    <row r="25228" spans="14:19" x14ac:dyDescent="0.25">
      <c r="N25228" s="125"/>
      <c r="O25228" s="125"/>
      <c r="P25228" s="125"/>
      <c r="Q25228" s="125"/>
      <c r="S25228" s="67"/>
    </row>
    <row r="25229" spans="14:19" x14ac:dyDescent="0.25">
      <c r="N25229" s="125"/>
      <c r="O25229" s="125"/>
      <c r="P25229" s="125"/>
      <c r="Q25229" s="125"/>
      <c r="S25229" s="67"/>
    </row>
    <row r="25230" spans="14:19" x14ac:dyDescent="0.25">
      <c r="N25230" s="125"/>
      <c r="O25230" s="125"/>
      <c r="P25230" s="125"/>
      <c r="Q25230" s="125"/>
      <c r="S25230" s="67"/>
    </row>
    <row r="25231" spans="14:19" x14ac:dyDescent="0.25">
      <c r="N25231" s="125"/>
      <c r="O25231" s="125"/>
      <c r="P25231" s="125"/>
      <c r="Q25231" s="125"/>
      <c r="S25231" s="67"/>
    </row>
    <row r="25232" spans="14:19" x14ac:dyDescent="0.25">
      <c r="N25232" s="125"/>
      <c r="O25232" s="125"/>
      <c r="P25232" s="125"/>
      <c r="Q25232" s="125"/>
      <c r="S25232" s="67"/>
    </row>
    <row r="25233" spans="14:19" x14ac:dyDescent="0.25">
      <c r="N25233" s="125"/>
      <c r="O25233" s="125"/>
      <c r="P25233" s="125"/>
      <c r="Q25233" s="125"/>
      <c r="S25233" s="67"/>
    </row>
    <row r="25234" spans="14:19" x14ac:dyDescent="0.25">
      <c r="N25234" s="125"/>
      <c r="O25234" s="125"/>
      <c r="P25234" s="125"/>
      <c r="Q25234" s="125"/>
      <c r="S25234" s="67"/>
    </row>
    <row r="25235" spans="14:19" x14ac:dyDescent="0.25">
      <c r="N25235" s="125"/>
      <c r="O25235" s="125"/>
      <c r="P25235" s="125"/>
      <c r="Q25235" s="125"/>
      <c r="S25235" s="67"/>
    </row>
    <row r="25236" spans="14:19" x14ac:dyDescent="0.25">
      <c r="N25236" s="125"/>
      <c r="O25236" s="125"/>
      <c r="P25236" s="125"/>
      <c r="Q25236" s="125"/>
      <c r="S25236" s="67"/>
    </row>
    <row r="25237" spans="14:19" x14ac:dyDescent="0.25">
      <c r="N25237" s="125"/>
      <c r="O25237" s="125"/>
      <c r="P25237" s="125"/>
      <c r="Q25237" s="125"/>
      <c r="S25237" s="67"/>
    </row>
    <row r="25238" spans="14:19" x14ac:dyDescent="0.25">
      <c r="N25238" s="125"/>
      <c r="O25238" s="125"/>
      <c r="P25238" s="125"/>
      <c r="Q25238" s="125"/>
      <c r="S25238" s="67"/>
    </row>
    <row r="25239" spans="14:19" x14ac:dyDescent="0.25">
      <c r="N25239" s="125"/>
      <c r="O25239" s="125"/>
      <c r="P25239" s="125"/>
      <c r="Q25239" s="125"/>
      <c r="S25239" s="67"/>
    </row>
    <row r="25240" spans="14:19" x14ac:dyDescent="0.25">
      <c r="N25240" s="125"/>
      <c r="O25240" s="125"/>
      <c r="P25240" s="125"/>
      <c r="Q25240" s="125"/>
      <c r="S25240" s="67"/>
    </row>
    <row r="25241" spans="14:19" x14ac:dyDescent="0.25">
      <c r="N25241" s="125"/>
      <c r="O25241" s="125"/>
      <c r="P25241" s="125"/>
      <c r="Q25241" s="125"/>
      <c r="S25241" s="67"/>
    </row>
    <row r="25242" spans="14:19" x14ac:dyDescent="0.25">
      <c r="N25242" s="125"/>
      <c r="O25242" s="125"/>
      <c r="P25242" s="125"/>
      <c r="Q25242" s="125"/>
      <c r="S25242" s="67"/>
    </row>
    <row r="25243" spans="14:19" x14ac:dyDescent="0.25">
      <c r="N25243" s="125"/>
      <c r="O25243" s="125"/>
      <c r="P25243" s="125"/>
      <c r="Q25243" s="125"/>
      <c r="S25243" s="67"/>
    </row>
    <row r="25244" spans="14:19" x14ac:dyDescent="0.25">
      <c r="N25244" s="125"/>
      <c r="O25244" s="125"/>
      <c r="P25244" s="125"/>
      <c r="Q25244" s="125"/>
      <c r="S25244" s="67"/>
    </row>
    <row r="25245" spans="14:19" x14ac:dyDescent="0.25">
      <c r="N25245" s="125"/>
      <c r="O25245" s="125"/>
      <c r="P25245" s="125"/>
      <c r="Q25245" s="125"/>
      <c r="S25245" s="67"/>
    </row>
    <row r="25246" spans="14:19" x14ac:dyDescent="0.25">
      <c r="N25246" s="125"/>
      <c r="O25246" s="125"/>
      <c r="P25246" s="125"/>
      <c r="Q25246" s="125"/>
      <c r="S25246" s="67"/>
    </row>
    <row r="25247" spans="14:19" x14ac:dyDescent="0.25">
      <c r="N25247" s="125"/>
      <c r="O25247" s="125"/>
      <c r="P25247" s="125"/>
      <c r="Q25247" s="125"/>
      <c r="S25247" s="67"/>
    </row>
    <row r="25248" spans="14:19" x14ac:dyDescent="0.25">
      <c r="N25248" s="125"/>
      <c r="O25248" s="125"/>
      <c r="P25248" s="125"/>
      <c r="Q25248" s="125"/>
      <c r="S25248" s="67"/>
    </row>
    <row r="25249" spans="14:19" x14ac:dyDescent="0.25">
      <c r="N25249" s="125"/>
      <c r="O25249" s="125"/>
      <c r="P25249" s="125"/>
      <c r="Q25249" s="125"/>
      <c r="S25249" s="67"/>
    </row>
    <row r="25250" spans="14:19" x14ac:dyDescent="0.25">
      <c r="N25250" s="125"/>
      <c r="O25250" s="125"/>
      <c r="P25250" s="125"/>
      <c r="Q25250" s="125"/>
      <c r="S25250" s="67"/>
    </row>
    <row r="25251" spans="14:19" x14ac:dyDescent="0.25">
      <c r="N25251" s="125"/>
      <c r="O25251" s="125"/>
      <c r="P25251" s="125"/>
      <c r="Q25251" s="125"/>
      <c r="S25251" s="67"/>
    </row>
    <row r="25252" spans="14:19" x14ac:dyDescent="0.25">
      <c r="N25252" s="125"/>
      <c r="O25252" s="125"/>
      <c r="P25252" s="125"/>
      <c r="Q25252" s="125"/>
      <c r="S25252" s="67"/>
    </row>
    <row r="25253" spans="14:19" x14ac:dyDescent="0.25">
      <c r="N25253" s="125"/>
      <c r="O25253" s="125"/>
      <c r="P25253" s="125"/>
      <c r="Q25253" s="125"/>
      <c r="S25253" s="67"/>
    </row>
    <row r="25254" spans="14:19" x14ac:dyDescent="0.25">
      <c r="N25254" s="125"/>
      <c r="O25254" s="125"/>
      <c r="P25254" s="125"/>
      <c r="Q25254" s="125"/>
      <c r="S25254" s="67"/>
    </row>
    <row r="25255" spans="14:19" x14ac:dyDescent="0.25">
      <c r="N25255" s="125"/>
      <c r="O25255" s="125"/>
      <c r="P25255" s="125"/>
      <c r="Q25255" s="125"/>
      <c r="S25255" s="67"/>
    </row>
    <row r="25256" spans="14:19" x14ac:dyDescent="0.25">
      <c r="N25256" s="125"/>
      <c r="O25256" s="125"/>
      <c r="P25256" s="125"/>
      <c r="Q25256" s="125"/>
      <c r="S25256" s="67"/>
    </row>
    <row r="25257" spans="14:19" x14ac:dyDescent="0.25">
      <c r="N25257" s="125"/>
      <c r="O25257" s="125"/>
      <c r="P25257" s="125"/>
      <c r="Q25257" s="125"/>
      <c r="S25257" s="67"/>
    </row>
    <row r="25258" spans="14:19" x14ac:dyDescent="0.25">
      <c r="N25258" s="125"/>
      <c r="O25258" s="125"/>
      <c r="P25258" s="125"/>
      <c r="Q25258" s="125"/>
      <c r="S25258" s="67"/>
    </row>
    <row r="25259" spans="14:19" x14ac:dyDescent="0.25">
      <c r="N25259" s="125"/>
      <c r="O25259" s="125"/>
      <c r="P25259" s="125"/>
      <c r="Q25259" s="125"/>
      <c r="S25259" s="67"/>
    </row>
    <row r="25260" spans="14:19" x14ac:dyDescent="0.25">
      <c r="N25260" s="125"/>
      <c r="O25260" s="125"/>
      <c r="P25260" s="125"/>
      <c r="Q25260" s="125"/>
      <c r="S25260" s="67"/>
    </row>
    <row r="25261" spans="14:19" x14ac:dyDescent="0.25">
      <c r="N25261" s="125"/>
      <c r="O25261" s="125"/>
      <c r="P25261" s="125"/>
      <c r="Q25261" s="125"/>
      <c r="S25261" s="67"/>
    </row>
    <row r="25262" spans="14:19" x14ac:dyDescent="0.25">
      <c r="N25262" s="125"/>
      <c r="O25262" s="125"/>
      <c r="P25262" s="125"/>
      <c r="Q25262" s="125"/>
      <c r="S25262" s="67"/>
    </row>
    <row r="25263" spans="14:19" x14ac:dyDescent="0.25">
      <c r="N25263" s="125"/>
      <c r="O25263" s="125"/>
      <c r="P25263" s="125"/>
      <c r="Q25263" s="125"/>
      <c r="S25263" s="67"/>
    </row>
    <row r="25264" spans="14:19" x14ac:dyDescent="0.25">
      <c r="N25264" s="125"/>
      <c r="O25264" s="125"/>
      <c r="P25264" s="125"/>
      <c r="Q25264" s="125"/>
      <c r="S25264" s="67"/>
    </row>
    <row r="25265" spans="14:19" x14ac:dyDescent="0.25">
      <c r="N25265" s="125"/>
      <c r="O25265" s="125"/>
      <c r="P25265" s="125"/>
      <c r="Q25265" s="125"/>
      <c r="S25265" s="67"/>
    </row>
    <row r="25266" spans="14:19" x14ac:dyDescent="0.25">
      <c r="N25266" s="125"/>
      <c r="O25266" s="125"/>
      <c r="P25266" s="125"/>
      <c r="Q25266" s="125"/>
      <c r="S25266" s="67"/>
    </row>
    <row r="25267" spans="14:19" x14ac:dyDescent="0.25">
      <c r="N25267" s="125"/>
      <c r="O25267" s="125"/>
      <c r="P25267" s="125"/>
      <c r="Q25267" s="125"/>
      <c r="S25267" s="67"/>
    </row>
    <row r="25268" spans="14:19" x14ac:dyDescent="0.25">
      <c r="N25268" s="125"/>
      <c r="O25268" s="125"/>
      <c r="P25268" s="125"/>
      <c r="Q25268" s="125"/>
      <c r="S25268" s="67"/>
    </row>
    <row r="25269" spans="14:19" x14ac:dyDescent="0.25">
      <c r="N25269" s="125"/>
      <c r="O25269" s="125"/>
      <c r="P25269" s="125"/>
      <c r="Q25269" s="125"/>
      <c r="S25269" s="67"/>
    </row>
    <row r="25270" spans="14:19" x14ac:dyDescent="0.25">
      <c r="N25270" s="125"/>
      <c r="O25270" s="125"/>
      <c r="P25270" s="125"/>
      <c r="Q25270" s="125"/>
      <c r="S25270" s="67"/>
    </row>
    <row r="25271" spans="14:19" x14ac:dyDescent="0.25">
      <c r="N25271" s="125"/>
      <c r="O25271" s="125"/>
      <c r="P25271" s="125"/>
      <c r="Q25271" s="125"/>
      <c r="S25271" s="67"/>
    </row>
    <row r="25272" spans="14:19" x14ac:dyDescent="0.25">
      <c r="N25272" s="125"/>
      <c r="O25272" s="125"/>
      <c r="P25272" s="125"/>
      <c r="Q25272" s="125"/>
      <c r="S25272" s="67"/>
    </row>
    <row r="25273" spans="14:19" x14ac:dyDescent="0.25">
      <c r="N25273" s="125"/>
      <c r="O25273" s="125"/>
      <c r="P25273" s="125"/>
      <c r="Q25273" s="125"/>
      <c r="S25273" s="67"/>
    </row>
    <row r="25274" spans="14:19" x14ac:dyDescent="0.25">
      <c r="N25274" s="125"/>
      <c r="O25274" s="125"/>
      <c r="P25274" s="125"/>
      <c r="Q25274" s="125"/>
      <c r="S25274" s="67"/>
    </row>
    <row r="25275" spans="14:19" x14ac:dyDescent="0.25">
      <c r="N25275" s="125"/>
      <c r="O25275" s="125"/>
      <c r="P25275" s="125"/>
      <c r="Q25275" s="125"/>
      <c r="S25275" s="67"/>
    </row>
    <row r="25276" spans="14:19" x14ac:dyDescent="0.25">
      <c r="N25276" s="125"/>
      <c r="O25276" s="125"/>
      <c r="P25276" s="125"/>
      <c r="Q25276" s="125"/>
      <c r="S25276" s="67"/>
    </row>
    <row r="25277" spans="14:19" x14ac:dyDescent="0.25">
      <c r="N25277" s="125"/>
      <c r="O25277" s="125"/>
      <c r="P25277" s="125"/>
      <c r="Q25277" s="125"/>
      <c r="S25277" s="67"/>
    </row>
    <row r="25278" spans="14:19" x14ac:dyDescent="0.25">
      <c r="N25278" s="125"/>
      <c r="O25278" s="125"/>
      <c r="P25278" s="125"/>
      <c r="Q25278" s="125"/>
      <c r="S25278" s="67"/>
    </row>
    <row r="25279" spans="14:19" x14ac:dyDescent="0.25">
      <c r="N25279" s="125"/>
      <c r="O25279" s="125"/>
      <c r="P25279" s="125"/>
      <c r="Q25279" s="125"/>
      <c r="S25279" s="67"/>
    </row>
    <row r="25280" spans="14:19" x14ac:dyDescent="0.25">
      <c r="N25280" s="125"/>
      <c r="O25280" s="125"/>
      <c r="P25280" s="125"/>
      <c r="Q25280" s="125"/>
      <c r="S25280" s="67"/>
    </row>
    <row r="25281" spans="14:19" x14ac:dyDescent="0.25">
      <c r="N25281" s="125"/>
      <c r="O25281" s="125"/>
      <c r="P25281" s="125"/>
      <c r="Q25281" s="125"/>
      <c r="S25281" s="67"/>
    </row>
    <row r="25282" spans="14:19" x14ac:dyDescent="0.25">
      <c r="N25282" s="125"/>
      <c r="O25282" s="125"/>
      <c r="P25282" s="125"/>
      <c r="Q25282" s="125"/>
      <c r="S25282" s="67"/>
    </row>
    <row r="25283" spans="14:19" x14ac:dyDescent="0.25">
      <c r="N25283" s="125"/>
      <c r="O25283" s="125"/>
      <c r="P25283" s="125"/>
      <c r="Q25283" s="125"/>
      <c r="S25283" s="67"/>
    </row>
    <row r="25284" spans="14:19" x14ac:dyDescent="0.25">
      <c r="N25284" s="125"/>
      <c r="O25284" s="125"/>
      <c r="P25284" s="125"/>
      <c r="Q25284" s="125"/>
      <c r="S25284" s="67"/>
    </row>
    <row r="25285" spans="14:19" x14ac:dyDescent="0.25">
      <c r="N25285" s="125"/>
      <c r="O25285" s="125"/>
      <c r="P25285" s="125"/>
      <c r="Q25285" s="125"/>
      <c r="S25285" s="67"/>
    </row>
    <row r="25286" spans="14:19" x14ac:dyDescent="0.25">
      <c r="N25286" s="125"/>
      <c r="O25286" s="125"/>
      <c r="P25286" s="125"/>
      <c r="Q25286" s="125"/>
      <c r="S25286" s="67"/>
    </row>
    <row r="25287" spans="14:19" x14ac:dyDescent="0.25">
      <c r="N25287" s="125"/>
      <c r="O25287" s="125"/>
      <c r="P25287" s="125"/>
      <c r="Q25287" s="125"/>
      <c r="S25287" s="67"/>
    </row>
    <row r="25288" spans="14:19" x14ac:dyDescent="0.25">
      <c r="N25288" s="125"/>
      <c r="O25288" s="125"/>
      <c r="P25288" s="125"/>
      <c r="Q25288" s="125"/>
      <c r="S25288" s="67"/>
    </row>
    <row r="25289" spans="14:19" x14ac:dyDescent="0.25">
      <c r="N25289" s="125"/>
      <c r="O25289" s="125"/>
      <c r="P25289" s="125"/>
      <c r="Q25289" s="125"/>
      <c r="S25289" s="67"/>
    </row>
    <row r="25290" spans="14:19" x14ac:dyDescent="0.25">
      <c r="N25290" s="125"/>
      <c r="O25290" s="125"/>
      <c r="P25290" s="125"/>
      <c r="Q25290" s="125"/>
      <c r="S25290" s="67"/>
    </row>
    <row r="25291" spans="14:19" x14ac:dyDescent="0.25">
      <c r="N25291" s="125"/>
      <c r="O25291" s="125"/>
      <c r="P25291" s="125"/>
      <c r="Q25291" s="125"/>
      <c r="S25291" s="67"/>
    </row>
    <row r="25292" spans="14:19" x14ac:dyDescent="0.25">
      <c r="N25292" s="125"/>
      <c r="O25292" s="125"/>
      <c r="P25292" s="125"/>
      <c r="Q25292" s="125"/>
      <c r="S25292" s="67"/>
    </row>
    <row r="25293" spans="14:19" x14ac:dyDescent="0.25">
      <c r="N25293" s="125"/>
      <c r="O25293" s="125"/>
      <c r="P25293" s="125"/>
      <c r="Q25293" s="125"/>
      <c r="S25293" s="67"/>
    </row>
    <row r="25294" spans="14:19" x14ac:dyDescent="0.25">
      <c r="N25294" s="125"/>
      <c r="O25294" s="125"/>
      <c r="P25294" s="125"/>
      <c r="Q25294" s="125"/>
      <c r="S25294" s="67"/>
    </row>
    <row r="25295" spans="14:19" x14ac:dyDescent="0.25">
      <c r="N25295" s="125"/>
      <c r="O25295" s="125"/>
      <c r="P25295" s="125"/>
      <c r="Q25295" s="125"/>
      <c r="S25295" s="67"/>
    </row>
    <row r="25296" spans="14:19" x14ac:dyDescent="0.25">
      <c r="N25296" s="125"/>
      <c r="O25296" s="125"/>
      <c r="P25296" s="125"/>
      <c r="Q25296" s="125"/>
      <c r="S25296" s="67"/>
    </row>
    <row r="25297" spans="14:19" x14ac:dyDescent="0.25">
      <c r="N25297" s="125"/>
      <c r="O25297" s="125"/>
      <c r="P25297" s="125"/>
      <c r="Q25297" s="125"/>
      <c r="S25297" s="67"/>
    </row>
    <row r="25298" spans="14:19" x14ac:dyDescent="0.25">
      <c r="N25298" s="125"/>
      <c r="O25298" s="125"/>
      <c r="P25298" s="125"/>
      <c r="Q25298" s="125"/>
      <c r="S25298" s="67"/>
    </row>
    <row r="25299" spans="14:19" x14ac:dyDescent="0.25">
      <c r="N25299" s="125"/>
      <c r="O25299" s="125"/>
      <c r="P25299" s="125"/>
      <c r="Q25299" s="125"/>
      <c r="S25299" s="67"/>
    </row>
    <row r="25300" spans="14:19" x14ac:dyDescent="0.25">
      <c r="N25300" s="125"/>
      <c r="O25300" s="125"/>
      <c r="P25300" s="125"/>
      <c r="Q25300" s="125"/>
      <c r="S25300" s="67"/>
    </row>
    <row r="25301" spans="14:19" x14ac:dyDescent="0.25">
      <c r="N25301" s="125"/>
      <c r="O25301" s="125"/>
      <c r="P25301" s="125"/>
      <c r="Q25301" s="125"/>
      <c r="S25301" s="67"/>
    </row>
    <row r="25302" spans="14:19" x14ac:dyDescent="0.25">
      <c r="N25302" s="125"/>
      <c r="O25302" s="125"/>
      <c r="P25302" s="125"/>
      <c r="Q25302" s="125"/>
      <c r="S25302" s="67"/>
    </row>
    <row r="25303" spans="14:19" x14ac:dyDescent="0.25">
      <c r="N25303" s="125"/>
      <c r="O25303" s="125"/>
      <c r="P25303" s="125"/>
      <c r="Q25303" s="125"/>
      <c r="S25303" s="67"/>
    </row>
    <row r="25304" spans="14:19" x14ac:dyDescent="0.25">
      <c r="N25304" s="125"/>
      <c r="O25304" s="125"/>
      <c r="P25304" s="125"/>
      <c r="Q25304" s="125"/>
      <c r="S25304" s="67"/>
    </row>
    <row r="25305" spans="14:19" x14ac:dyDescent="0.25">
      <c r="N25305" s="125"/>
      <c r="O25305" s="125"/>
      <c r="P25305" s="125"/>
      <c r="Q25305" s="125"/>
      <c r="S25305" s="67"/>
    </row>
    <row r="25306" spans="14:19" x14ac:dyDescent="0.25">
      <c r="N25306" s="125"/>
      <c r="O25306" s="125"/>
      <c r="P25306" s="125"/>
      <c r="Q25306" s="125"/>
      <c r="S25306" s="67"/>
    </row>
    <row r="25307" spans="14:19" x14ac:dyDescent="0.25">
      <c r="N25307" s="125"/>
      <c r="O25307" s="125"/>
      <c r="P25307" s="125"/>
      <c r="Q25307" s="125"/>
      <c r="S25307" s="67"/>
    </row>
    <row r="25308" spans="14:19" x14ac:dyDescent="0.25">
      <c r="N25308" s="125"/>
      <c r="O25308" s="125"/>
      <c r="P25308" s="125"/>
      <c r="Q25308" s="125"/>
      <c r="S25308" s="67"/>
    </row>
    <row r="25309" spans="14:19" x14ac:dyDescent="0.25">
      <c r="N25309" s="125"/>
      <c r="O25309" s="125"/>
      <c r="P25309" s="125"/>
      <c r="Q25309" s="125"/>
      <c r="S25309" s="67"/>
    </row>
    <row r="25310" spans="14:19" x14ac:dyDescent="0.25">
      <c r="N25310" s="125"/>
      <c r="O25310" s="125"/>
      <c r="P25310" s="125"/>
      <c r="Q25310" s="125"/>
      <c r="S25310" s="67"/>
    </row>
    <row r="25311" spans="14:19" x14ac:dyDescent="0.25">
      <c r="N25311" s="125"/>
      <c r="O25311" s="125"/>
      <c r="P25311" s="125"/>
      <c r="Q25311" s="125"/>
      <c r="S25311" s="67"/>
    </row>
    <row r="25312" spans="14:19" x14ac:dyDescent="0.25">
      <c r="N25312" s="125"/>
      <c r="O25312" s="125"/>
      <c r="P25312" s="125"/>
      <c r="Q25312" s="125"/>
      <c r="S25312" s="67"/>
    </row>
    <row r="25313" spans="14:19" x14ac:dyDescent="0.25">
      <c r="N25313" s="125"/>
      <c r="O25313" s="125"/>
      <c r="P25313" s="125"/>
      <c r="Q25313" s="125"/>
      <c r="S25313" s="67"/>
    </row>
    <row r="25314" spans="14:19" x14ac:dyDescent="0.25">
      <c r="N25314" s="125"/>
      <c r="O25314" s="125"/>
      <c r="P25314" s="125"/>
      <c r="Q25314" s="125"/>
      <c r="S25314" s="67"/>
    </row>
    <row r="25315" spans="14:19" x14ac:dyDescent="0.25">
      <c r="N25315" s="125"/>
      <c r="O25315" s="125"/>
      <c r="P25315" s="125"/>
      <c r="Q25315" s="125"/>
      <c r="S25315" s="67"/>
    </row>
    <row r="25316" spans="14:19" x14ac:dyDescent="0.25">
      <c r="N25316" s="125"/>
      <c r="O25316" s="125"/>
      <c r="P25316" s="125"/>
      <c r="Q25316" s="125"/>
      <c r="S25316" s="67"/>
    </row>
    <row r="25317" spans="14:19" x14ac:dyDescent="0.25">
      <c r="N25317" s="125"/>
      <c r="O25317" s="125"/>
      <c r="P25317" s="125"/>
      <c r="Q25317" s="125"/>
      <c r="S25317" s="67"/>
    </row>
    <row r="25318" spans="14:19" x14ac:dyDescent="0.25">
      <c r="N25318" s="125"/>
      <c r="O25318" s="125"/>
      <c r="P25318" s="125"/>
      <c r="Q25318" s="125"/>
      <c r="S25318" s="67"/>
    </row>
    <row r="25319" spans="14:19" x14ac:dyDescent="0.25">
      <c r="N25319" s="125"/>
      <c r="O25319" s="125"/>
      <c r="P25319" s="125"/>
      <c r="Q25319" s="125"/>
      <c r="S25319" s="67"/>
    </row>
    <row r="25320" spans="14:19" x14ac:dyDescent="0.25">
      <c r="N25320" s="125"/>
      <c r="O25320" s="125"/>
      <c r="P25320" s="125"/>
      <c r="Q25320" s="125"/>
      <c r="S25320" s="67"/>
    </row>
    <row r="25321" spans="14:19" x14ac:dyDescent="0.25">
      <c r="N25321" s="125"/>
      <c r="O25321" s="125"/>
      <c r="P25321" s="125"/>
      <c r="Q25321" s="125"/>
      <c r="S25321" s="67"/>
    </row>
    <row r="25322" spans="14:19" x14ac:dyDescent="0.25">
      <c r="N25322" s="125"/>
      <c r="O25322" s="125"/>
      <c r="P25322" s="125"/>
      <c r="Q25322" s="125"/>
      <c r="S25322" s="67"/>
    </row>
    <row r="25323" spans="14:19" x14ac:dyDescent="0.25">
      <c r="N25323" s="125"/>
      <c r="O25323" s="125"/>
      <c r="P25323" s="125"/>
      <c r="Q25323" s="125"/>
      <c r="S25323" s="67"/>
    </row>
    <row r="25324" spans="14:19" x14ac:dyDescent="0.25">
      <c r="N25324" s="125"/>
      <c r="O25324" s="125"/>
      <c r="P25324" s="125"/>
      <c r="Q25324" s="125"/>
      <c r="S25324" s="67"/>
    </row>
    <row r="25325" spans="14:19" x14ac:dyDescent="0.25">
      <c r="N25325" s="125"/>
      <c r="O25325" s="125"/>
      <c r="P25325" s="125"/>
      <c r="Q25325" s="125"/>
      <c r="S25325" s="67"/>
    </row>
    <row r="25326" spans="14:19" x14ac:dyDescent="0.25">
      <c r="N25326" s="125"/>
      <c r="O25326" s="125"/>
      <c r="P25326" s="125"/>
      <c r="Q25326" s="125"/>
      <c r="S25326" s="67"/>
    </row>
    <row r="25327" spans="14:19" x14ac:dyDescent="0.25">
      <c r="N25327" s="125"/>
      <c r="O25327" s="125"/>
      <c r="P25327" s="125"/>
      <c r="Q25327" s="125"/>
      <c r="S25327" s="67"/>
    </row>
    <row r="25328" spans="14:19" x14ac:dyDescent="0.25">
      <c r="N25328" s="125"/>
      <c r="O25328" s="125"/>
      <c r="P25328" s="125"/>
      <c r="Q25328" s="125"/>
      <c r="S25328" s="67"/>
    </row>
    <row r="25329" spans="14:19" x14ac:dyDescent="0.25">
      <c r="N25329" s="125"/>
      <c r="O25329" s="125"/>
      <c r="P25329" s="125"/>
      <c r="Q25329" s="125"/>
      <c r="S25329" s="67"/>
    </row>
    <row r="25330" spans="14:19" x14ac:dyDescent="0.25">
      <c r="N25330" s="125"/>
      <c r="O25330" s="125"/>
      <c r="P25330" s="125"/>
      <c r="Q25330" s="125"/>
      <c r="S25330" s="67"/>
    </row>
    <row r="25331" spans="14:19" x14ac:dyDescent="0.25">
      <c r="N25331" s="125"/>
      <c r="O25331" s="125"/>
      <c r="P25331" s="125"/>
      <c r="Q25331" s="125"/>
      <c r="S25331" s="67"/>
    </row>
    <row r="25332" spans="14:19" x14ac:dyDescent="0.25">
      <c r="N25332" s="125"/>
      <c r="O25332" s="125"/>
      <c r="P25332" s="125"/>
      <c r="Q25332" s="125"/>
      <c r="S25332" s="67"/>
    </row>
    <row r="25333" spans="14:19" x14ac:dyDescent="0.25">
      <c r="N25333" s="125"/>
      <c r="O25333" s="125"/>
      <c r="P25333" s="125"/>
      <c r="Q25333" s="125"/>
      <c r="S25333" s="67"/>
    </row>
    <row r="25334" spans="14:19" x14ac:dyDescent="0.25">
      <c r="N25334" s="125"/>
      <c r="O25334" s="125"/>
      <c r="P25334" s="125"/>
      <c r="Q25334" s="125"/>
      <c r="S25334" s="67"/>
    </row>
    <row r="25335" spans="14:19" x14ac:dyDescent="0.25">
      <c r="N25335" s="125"/>
      <c r="O25335" s="125"/>
      <c r="P25335" s="125"/>
      <c r="Q25335" s="125"/>
      <c r="S25335" s="67"/>
    </row>
    <row r="25336" spans="14:19" x14ac:dyDescent="0.25">
      <c r="N25336" s="125"/>
      <c r="O25336" s="125"/>
      <c r="P25336" s="125"/>
      <c r="Q25336" s="125"/>
      <c r="S25336" s="67"/>
    </row>
    <row r="25337" spans="14:19" x14ac:dyDescent="0.25">
      <c r="N25337" s="125"/>
      <c r="O25337" s="125"/>
      <c r="P25337" s="125"/>
      <c r="Q25337" s="125"/>
      <c r="S25337" s="67"/>
    </row>
    <row r="25338" spans="14:19" x14ac:dyDescent="0.25">
      <c r="N25338" s="125"/>
      <c r="O25338" s="125"/>
      <c r="P25338" s="125"/>
      <c r="Q25338" s="125"/>
      <c r="S25338" s="67"/>
    </row>
    <row r="25339" spans="14:19" x14ac:dyDescent="0.25">
      <c r="N25339" s="125"/>
      <c r="O25339" s="125"/>
      <c r="P25339" s="125"/>
      <c r="Q25339" s="125"/>
      <c r="S25339" s="67"/>
    </row>
    <row r="25340" spans="14:19" x14ac:dyDescent="0.25">
      <c r="N25340" s="125"/>
      <c r="O25340" s="125"/>
      <c r="P25340" s="125"/>
      <c r="Q25340" s="125"/>
      <c r="S25340" s="67"/>
    </row>
    <row r="25341" spans="14:19" x14ac:dyDescent="0.25">
      <c r="N25341" s="125"/>
      <c r="O25341" s="125"/>
      <c r="P25341" s="125"/>
      <c r="Q25341" s="125"/>
      <c r="S25341" s="67"/>
    </row>
    <row r="25342" spans="14:19" x14ac:dyDescent="0.25">
      <c r="N25342" s="125"/>
      <c r="O25342" s="125"/>
      <c r="P25342" s="125"/>
      <c r="Q25342" s="125"/>
      <c r="S25342" s="67"/>
    </row>
    <row r="25343" spans="14:19" x14ac:dyDescent="0.25">
      <c r="N25343" s="125"/>
      <c r="O25343" s="125"/>
      <c r="P25343" s="125"/>
      <c r="Q25343" s="125"/>
      <c r="S25343" s="67"/>
    </row>
    <row r="25344" spans="14:19" x14ac:dyDescent="0.25">
      <c r="N25344" s="125"/>
      <c r="O25344" s="125"/>
      <c r="P25344" s="125"/>
      <c r="Q25344" s="125"/>
      <c r="S25344" s="67"/>
    </row>
    <row r="25345" spans="14:19" x14ac:dyDescent="0.25">
      <c r="N25345" s="125"/>
      <c r="O25345" s="125"/>
      <c r="P25345" s="125"/>
      <c r="Q25345" s="125"/>
      <c r="S25345" s="67"/>
    </row>
    <row r="25346" spans="14:19" x14ac:dyDescent="0.25">
      <c r="N25346" s="125"/>
      <c r="O25346" s="125"/>
      <c r="P25346" s="125"/>
      <c r="Q25346" s="125"/>
      <c r="S25346" s="67"/>
    </row>
    <row r="25347" spans="14:19" x14ac:dyDescent="0.25">
      <c r="N25347" s="125"/>
      <c r="O25347" s="125"/>
      <c r="P25347" s="125"/>
      <c r="Q25347" s="125"/>
      <c r="S25347" s="67"/>
    </row>
    <row r="25348" spans="14:19" x14ac:dyDescent="0.25">
      <c r="N25348" s="125"/>
      <c r="O25348" s="125"/>
      <c r="P25348" s="125"/>
      <c r="Q25348" s="125"/>
      <c r="S25348" s="67"/>
    </row>
    <row r="25349" spans="14:19" x14ac:dyDescent="0.25">
      <c r="N25349" s="125"/>
      <c r="O25349" s="125"/>
      <c r="P25349" s="125"/>
      <c r="Q25349" s="125"/>
      <c r="S25349" s="67"/>
    </row>
    <row r="25350" spans="14:19" x14ac:dyDescent="0.25">
      <c r="N25350" s="125"/>
      <c r="O25350" s="125"/>
      <c r="P25350" s="125"/>
      <c r="Q25350" s="125"/>
      <c r="S25350" s="67"/>
    </row>
    <row r="25351" spans="14:19" x14ac:dyDescent="0.25">
      <c r="N25351" s="125"/>
      <c r="O25351" s="125"/>
      <c r="P25351" s="125"/>
      <c r="Q25351" s="125"/>
      <c r="S25351" s="67"/>
    </row>
    <row r="25352" spans="14:19" x14ac:dyDescent="0.25">
      <c r="N25352" s="125"/>
      <c r="O25352" s="125"/>
      <c r="P25352" s="125"/>
      <c r="Q25352" s="125"/>
      <c r="S25352" s="67"/>
    </row>
    <row r="25353" spans="14:19" x14ac:dyDescent="0.25">
      <c r="N25353" s="125"/>
      <c r="O25353" s="125"/>
      <c r="P25353" s="125"/>
      <c r="Q25353" s="125"/>
      <c r="S25353" s="67"/>
    </row>
    <row r="25354" spans="14:19" x14ac:dyDescent="0.25">
      <c r="N25354" s="125"/>
      <c r="O25354" s="125"/>
      <c r="P25354" s="125"/>
      <c r="Q25354" s="125"/>
      <c r="S25354" s="67"/>
    </row>
    <row r="25355" spans="14:19" x14ac:dyDescent="0.25">
      <c r="N25355" s="125"/>
      <c r="O25355" s="125"/>
      <c r="P25355" s="125"/>
      <c r="Q25355" s="125"/>
      <c r="S25355" s="67"/>
    </row>
    <row r="25356" spans="14:19" x14ac:dyDescent="0.25">
      <c r="N25356" s="125"/>
      <c r="O25356" s="125"/>
      <c r="P25356" s="125"/>
      <c r="Q25356" s="125"/>
      <c r="S25356" s="67"/>
    </row>
    <row r="25357" spans="14:19" x14ac:dyDescent="0.25">
      <c r="N25357" s="125"/>
      <c r="O25357" s="125"/>
      <c r="P25357" s="125"/>
      <c r="Q25357" s="125"/>
      <c r="S25357" s="67"/>
    </row>
    <row r="25358" spans="14:19" x14ac:dyDescent="0.25">
      <c r="N25358" s="125"/>
      <c r="O25358" s="125"/>
      <c r="P25358" s="125"/>
      <c r="Q25358" s="125"/>
      <c r="S25358" s="67"/>
    </row>
    <row r="25359" spans="14:19" x14ac:dyDescent="0.25">
      <c r="N25359" s="125"/>
      <c r="O25359" s="125"/>
      <c r="P25359" s="125"/>
      <c r="Q25359" s="125"/>
      <c r="S25359" s="67"/>
    </row>
    <row r="25360" spans="14:19" x14ac:dyDescent="0.25">
      <c r="N25360" s="125"/>
      <c r="O25360" s="125"/>
      <c r="P25360" s="125"/>
      <c r="Q25360" s="125"/>
      <c r="S25360" s="67"/>
    </row>
    <row r="25361" spans="14:19" x14ac:dyDescent="0.25">
      <c r="N25361" s="125"/>
      <c r="O25361" s="125"/>
      <c r="P25361" s="125"/>
      <c r="Q25361" s="125"/>
      <c r="S25361" s="67"/>
    </row>
    <row r="25362" spans="14:19" x14ac:dyDescent="0.25">
      <c r="N25362" s="125"/>
      <c r="O25362" s="125"/>
      <c r="P25362" s="125"/>
      <c r="Q25362" s="125"/>
      <c r="S25362" s="67"/>
    </row>
    <row r="25363" spans="14:19" x14ac:dyDescent="0.25">
      <c r="N25363" s="125"/>
      <c r="O25363" s="125"/>
      <c r="P25363" s="125"/>
      <c r="Q25363" s="125"/>
      <c r="S25363" s="67"/>
    </row>
    <row r="25364" spans="14:19" x14ac:dyDescent="0.25">
      <c r="N25364" s="125"/>
      <c r="O25364" s="125"/>
      <c r="P25364" s="125"/>
      <c r="Q25364" s="125"/>
      <c r="S25364" s="67"/>
    </row>
    <row r="25365" spans="14:19" x14ac:dyDescent="0.25">
      <c r="N25365" s="125"/>
      <c r="O25365" s="125"/>
      <c r="P25365" s="125"/>
      <c r="Q25365" s="125"/>
      <c r="S25365" s="67"/>
    </row>
    <row r="25366" spans="14:19" x14ac:dyDescent="0.25">
      <c r="N25366" s="125"/>
      <c r="O25366" s="125"/>
      <c r="P25366" s="125"/>
      <c r="Q25366" s="125"/>
      <c r="S25366" s="67"/>
    </row>
    <row r="25367" spans="14:19" x14ac:dyDescent="0.25">
      <c r="N25367" s="125"/>
      <c r="O25367" s="125"/>
      <c r="P25367" s="125"/>
      <c r="Q25367" s="125"/>
      <c r="S25367" s="67"/>
    </row>
    <row r="25368" spans="14:19" x14ac:dyDescent="0.25">
      <c r="N25368" s="125"/>
      <c r="O25368" s="125"/>
      <c r="P25368" s="125"/>
      <c r="Q25368" s="125"/>
      <c r="S25368" s="67"/>
    </row>
    <row r="25369" spans="14:19" x14ac:dyDescent="0.25">
      <c r="N25369" s="125"/>
      <c r="O25369" s="125"/>
      <c r="P25369" s="125"/>
      <c r="Q25369" s="125"/>
      <c r="S25369" s="67"/>
    </row>
    <row r="25370" spans="14:19" x14ac:dyDescent="0.25">
      <c r="N25370" s="125"/>
      <c r="O25370" s="125"/>
      <c r="P25370" s="125"/>
      <c r="Q25370" s="125"/>
      <c r="S25370" s="67"/>
    </row>
    <row r="25371" spans="14:19" x14ac:dyDescent="0.25">
      <c r="N25371" s="125"/>
      <c r="O25371" s="125"/>
      <c r="P25371" s="125"/>
      <c r="Q25371" s="125"/>
      <c r="S25371" s="67"/>
    </row>
    <row r="25372" spans="14:19" x14ac:dyDescent="0.25">
      <c r="N25372" s="125"/>
      <c r="O25372" s="125"/>
      <c r="P25372" s="125"/>
      <c r="Q25372" s="125"/>
      <c r="S25372" s="67"/>
    </row>
    <row r="25373" spans="14:19" x14ac:dyDescent="0.25">
      <c r="N25373" s="125"/>
      <c r="O25373" s="125"/>
      <c r="P25373" s="125"/>
      <c r="Q25373" s="125"/>
      <c r="S25373" s="67"/>
    </row>
    <row r="25374" spans="14:19" x14ac:dyDescent="0.25">
      <c r="N25374" s="125"/>
      <c r="O25374" s="125"/>
      <c r="P25374" s="125"/>
      <c r="Q25374" s="125"/>
      <c r="S25374" s="67"/>
    </row>
    <row r="25375" spans="14:19" x14ac:dyDescent="0.25">
      <c r="N25375" s="125"/>
      <c r="O25375" s="125"/>
      <c r="P25375" s="125"/>
      <c r="Q25375" s="125"/>
      <c r="S25375" s="67"/>
    </row>
    <row r="25376" spans="14:19" x14ac:dyDescent="0.25">
      <c r="N25376" s="125"/>
      <c r="O25376" s="125"/>
      <c r="P25376" s="125"/>
      <c r="Q25376" s="125"/>
      <c r="S25376" s="67"/>
    </row>
    <row r="25377" spans="14:19" x14ac:dyDescent="0.25">
      <c r="N25377" s="125"/>
      <c r="O25377" s="125"/>
      <c r="P25377" s="125"/>
      <c r="Q25377" s="125"/>
      <c r="S25377" s="67"/>
    </row>
    <row r="25378" spans="14:19" x14ac:dyDescent="0.25">
      <c r="N25378" s="125"/>
      <c r="O25378" s="125"/>
      <c r="P25378" s="125"/>
      <c r="Q25378" s="125"/>
      <c r="S25378" s="67"/>
    </row>
    <row r="25379" spans="14:19" x14ac:dyDescent="0.25">
      <c r="N25379" s="125"/>
      <c r="O25379" s="125"/>
      <c r="P25379" s="125"/>
      <c r="Q25379" s="125"/>
      <c r="S25379" s="67"/>
    </row>
    <row r="25380" spans="14:19" x14ac:dyDescent="0.25">
      <c r="N25380" s="125"/>
      <c r="O25380" s="125"/>
      <c r="P25380" s="125"/>
      <c r="Q25380" s="125"/>
      <c r="S25380" s="67"/>
    </row>
    <row r="25381" spans="14:19" x14ac:dyDescent="0.25">
      <c r="N25381" s="125"/>
      <c r="O25381" s="125"/>
      <c r="P25381" s="125"/>
      <c r="Q25381" s="125"/>
      <c r="S25381" s="67"/>
    </row>
    <row r="25382" spans="14:19" x14ac:dyDescent="0.25">
      <c r="N25382" s="125"/>
      <c r="O25382" s="125"/>
      <c r="P25382" s="125"/>
      <c r="Q25382" s="125"/>
      <c r="S25382" s="67"/>
    </row>
    <row r="25383" spans="14:19" x14ac:dyDescent="0.25">
      <c r="N25383" s="125"/>
      <c r="O25383" s="125"/>
      <c r="P25383" s="125"/>
      <c r="Q25383" s="125"/>
      <c r="S25383" s="67"/>
    </row>
    <row r="25384" spans="14:19" x14ac:dyDescent="0.25">
      <c r="N25384" s="125"/>
      <c r="O25384" s="125"/>
      <c r="P25384" s="125"/>
      <c r="Q25384" s="125"/>
      <c r="S25384" s="67"/>
    </row>
    <row r="25385" spans="14:19" x14ac:dyDescent="0.25">
      <c r="N25385" s="125"/>
      <c r="O25385" s="125"/>
      <c r="P25385" s="125"/>
      <c r="Q25385" s="125"/>
      <c r="S25385" s="67"/>
    </row>
    <row r="25386" spans="14:19" x14ac:dyDescent="0.25">
      <c r="N25386" s="125"/>
      <c r="O25386" s="125"/>
      <c r="P25386" s="125"/>
      <c r="Q25386" s="125"/>
      <c r="S25386" s="67"/>
    </row>
    <row r="25387" spans="14:19" x14ac:dyDescent="0.25">
      <c r="N25387" s="125"/>
      <c r="O25387" s="125"/>
      <c r="P25387" s="125"/>
      <c r="Q25387" s="125"/>
      <c r="S25387" s="67"/>
    </row>
    <row r="25388" spans="14:19" x14ac:dyDescent="0.25">
      <c r="N25388" s="125"/>
      <c r="O25388" s="125"/>
      <c r="P25388" s="125"/>
      <c r="Q25388" s="125"/>
      <c r="S25388" s="67"/>
    </row>
    <row r="25389" spans="14:19" x14ac:dyDescent="0.25">
      <c r="N25389" s="125"/>
      <c r="O25389" s="125"/>
      <c r="P25389" s="125"/>
      <c r="Q25389" s="125"/>
      <c r="S25389" s="67"/>
    </row>
    <row r="25390" spans="14:19" x14ac:dyDescent="0.25">
      <c r="N25390" s="125"/>
      <c r="O25390" s="125"/>
      <c r="P25390" s="125"/>
      <c r="Q25390" s="125"/>
      <c r="S25390" s="67"/>
    </row>
    <row r="25391" spans="14:19" x14ac:dyDescent="0.25">
      <c r="N25391" s="125"/>
      <c r="O25391" s="125"/>
      <c r="P25391" s="125"/>
      <c r="Q25391" s="125"/>
      <c r="S25391" s="67"/>
    </row>
    <row r="25392" spans="14:19" x14ac:dyDescent="0.25">
      <c r="N25392" s="125"/>
      <c r="O25392" s="125"/>
      <c r="P25392" s="125"/>
      <c r="Q25392" s="125"/>
      <c r="S25392" s="67"/>
    </row>
    <row r="25393" spans="14:19" x14ac:dyDescent="0.25">
      <c r="N25393" s="125"/>
      <c r="O25393" s="125"/>
      <c r="P25393" s="125"/>
      <c r="Q25393" s="125"/>
      <c r="S25393" s="67"/>
    </row>
    <row r="25394" spans="14:19" x14ac:dyDescent="0.25">
      <c r="N25394" s="125"/>
      <c r="O25394" s="125"/>
      <c r="P25394" s="125"/>
      <c r="Q25394" s="125"/>
      <c r="S25394" s="67"/>
    </row>
    <row r="25395" spans="14:19" x14ac:dyDescent="0.25">
      <c r="N25395" s="125"/>
      <c r="O25395" s="125"/>
      <c r="P25395" s="125"/>
      <c r="Q25395" s="125"/>
      <c r="S25395" s="67"/>
    </row>
    <row r="25396" spans="14:19" x14ac:dyDescent="0.25">
      <c r="N25396" s="125"/>
      <c r="O25396" s="125"/>
      <c r="P25396" s="125"/>
      <c r="Q25396" s="125"/>
      <c r="S25396" s="67"/>
    </row>
    <row r="25397" spans="14:19" x14ac:dyDescent="0.25">
      <c r="N25397" s="125"/>
      <c r="O25397" s="125"/>
      <c r="P25397" s="125"/>
      <c r="Q25397" s="125"/>
      <c r="S25397" s="67"/>
    </row>
    <row r="25398" spans="14:19" x14ac:dyDescent="0.25">
      <c r="N25398" s="125"/>
      <c r="O25398" s="125"/>
      <c r="P25398" s="125"/>
      <c r="Q25398" s="125"/>
      <c r="S25398" s="67"/>
    </row>
    <row r="25399" spans="14:19" x14ac:dyDescent="0.25">
      <c r="N25399" s="125"/>
      <c r="O25399" s="125"/>
      <c r="P25399" s="125"/>
      <c r="Q25399" s="125"/>
      <c r="S25399" s="67"/>
    </row>
    <row r="25400" spans="14:19" x14ac:dyDescent="0.25">
      <c r="N25400" s="125"/>
      <c r="O25400" s="125"/>
      <c r="P25400" s="125"/>
      <c r="Q25400" s="125"/>
      <c r="S25400" s="67"/>
    </row>
    <row r="25401" spans="14:19" x14ac:dyDescent="0.25">
      <c r="N25401" s="125"/>
      <c r="O25401" s="125"/>
      <c r="P25401" s="125"/>
      <c r="Q25401" s="125"/>
      <c r="S25401" s="67"/>
    </row>
    <row r="25402" spans="14:19" x14ac:dyDescent="0.25">
      <c r="N25402" s="125"/>
      <c r="O25402" s="125"/>
      <c r="P25402" s="125"/>
      <c r="Q25402" s="125"/>
      <c r="S25402" s="67"/>
    </row>
    <row r="25403" spans="14:19" x14ac:dyDescent="0.25">
      <c r="N25403" s="125"/>
      <c r="O25403" s="125"/>
      <c r="P25403" s="125"/>
      <c r="Q25403" s="125"/>
      <c r="S25403" s="67"/>
    </row>
    <row r="25404" spans="14:19" x14ac:dyDescent="0.25">
      <c r="N25404" s="125"/>
      <c r="O25404" s="125"/>
      <c r="P25404" s="125"/>
      <c r="Q25404" s="125"/>
      <c r="S25404" s="67"/>
    </row>
    <row r="25405" spans="14:19" x14ac:dyDescent="0.25">
      <c r="N25405" s="125"/>
      <c r="O25405" s="125"/>
      <c r="P25405" s="125"/>
      <c r="Q25405" s="125"/>
      <c r="S25405" s="67"/>
    </row>
    <row r="25406" spans="14:19" x14ac:dyDescent="0.25">
      <c r="N25406" s="125"/>
      <c r="O25406" s="125"/>
      <c r="P25406" s="125"/>
      <c r="Q25406" s="125"/>
      <c r="S25406" s="67"/>
    </row>
    <row r="25407" spans="14:19" x14ac:dyDescent="0.25">
      <c r="N25407" s="125"/>
      <c r="O25407" s="125"/>
      <c r="P25407" s="125"/>
      <c r="Q25407" s="125"/>
      <c r="S25407" s="67"/>
    </row>
    <row r="25408" spans="14:19" x14ac:dyDescent="0.25">
      <c r="N25408" s="125"/>
      <c r="O25408" s="125"/>
      <c r="P25408" s="125"/>
      <c r="Q25408" s="125"/>
      <c r="S25408" s="67"/>
    </row>
    <row r="25409" spans="14:19" x14ac:dyDescent="0.25">
      <c r="N25409" s="125"/>
      <c r="O25409" s="125"/>
      <c r="P25409" s="125"/>
      <c r="Q25409" s="125"/>
      <c r="S25409" s="67"/>
    </row>
    <row r="25410" spans="14:19" x14ac:dyDescent="0.25">
      <c r="N25410" s="125"/>
      <c r="O25410" s="125"/>
      <c r="P25410" s="125"/>
      <c r="Q25410" s="125"/>
      <c r="S25410" s="67"/>
    </row>
    <row r="25411" spans="14:19" x14ac:dyDescent="0.25">
      <c r="N25411" s="125"/>
      <c r="O25411" s="125"/>
      <c r="P25411" s="125"/>
      <c r="Q25411" s="125"/>
      <c r="S25411" s="67"/>
    </row>
    <row r="25412" spans="14:19" x14ac:dyDescent="0.25">
      <c r="N25412" s="125"/>
      <c r="O25412" s="125"/>
      <c r="P25412" s="125"/>
      <c r="Q25412" s="125"/>
      <c r="S25412" s="67"/>
    </row>
    <row r="25413" spans="14:19" x14ac:dyDescent="0.25">
      <c r="N25413" s="125"/>
      <c r="O25413" s="125"/>
      <c r="P25413" s="125"/>
      <c r="Q25413" s="125"/>
      <c r="S25413" s="67"/>
    </row>
    <row r="25414" spans="14:19" x14ac:dyDescent="0.25">
      <c r="N25414" s="125"/>
      <c r="O25414" s="125"/>
      <c r="P25414" s="125"/>
      <c r="Q25414" s="125"/>
      <c r="S25414" s="67"/>
    </row>
    <row r="25415" spans="14:19" x14ac:dyDescent="0.25">
      <c r="N25415" s="125"/>
      <c r="O25415" s="125"/>
      <c r="P25415" s="125"/>
      <c r="Q25415" s="125"/>
      <c r="S25415" s="67"/>
    </row>
    <row r="25416" spans="14:19" x14ac:dyDescent="0.25">
      <c r="N25416" s="125"/>
      <c r="O25416" s="125"/>
      <c r="P25416" s="125"/>
      <c r="Q25416" s="125"/>
      <c r="S25416" s="67"/>
    </row>
    <row r="25417" spans="14:19" x14ac:dyDescent="0.25">
      <c r="N25417" s="125"/>
      <c r="O25417" s="125"/>
      <c r="P25417" s="125"/>
      <c r="Q25417" s="125"/>
      <c r="S25417" s="67"/>
    </row>
    <row r="25418" spans="14:19" x14ac:dyDescent="0.25">
      <c r="N25418" s="125"/>
      <c r="O25418" s="125"/>
      <c r="P25418" s="125"/>
      <c r="Q25418" s="125"/>
      <c r="S25418" s="67"/>
    </row>
    <row r="25419" spans="14:19" x14ac:dyDescent="0.25">
      <c r="N25419" s="125"/>
      <c r="O25419" s="125"/>
      <c r="P25419" s="125"/>
      <c r="Q25419" s="125"/>
      <c r="S25419" s="67"/>
    </row>
    <row r="25420" spans="14:19" x14ac:dyDescent="0.25">
      <c r="N25420" s="125"/>
      <c r="O25420" s="125"/>
      <c r="P25420" s="125"/>
      <c r="Q25420" s="125"/>
      <c r="S25420" s="67"/>
    </row>
    <row r="25421" spans="14:19" x14ac:dyDescent="0.25">
      <c r="N25421" s="125"/>
      <c r="O25421" s="125"/>
      <c r="P25421" s="125"/>
      <c r="Q25421" s="125"/>
      <c r="S25421" s="67"/>
    </row>
    <row r="25422" spans="14:19" x14ac:dyDescent="0.25">
      <c r="N25422" s="125"/>
      <c r="O25422" s="125"/>
      <c r="P25422" s="125"/>
      <c r="Q25422" s="125"/>
      <c r="S25422" s="67"/>
    </row>
    <row r="25423" spans="14:19" x14ac:dyDescent="0.25">
      <c r="N25423" s="125"/>
      <c r="O25423" s="125"/>
      <c r="P25423" s="125"/>
      <c r="Q25423" s="125"/>
      <c r="S25423" s="67"/>
    </row>
    <row r="25424" spans="14:19" x14ac:dyDescent="0.25">
      <c r="N25424" s="125"/>
      <c r="O25424" s="125"/>
      <c r="P25424" s="125"/>
      <c r="Q25424" s="125"/>
      <c r="S25424" s="67"/>
    </row>
    <row r="25425" spans="14:19" x14ac:dyDescent="0.25">
      <c r="N25425" s="125"/>
      <c r="O25425" s="125"/>
      <c r="P25425" s="125"/>
      <c r="Q25425" s="125"/>
      <c r="S25425" s="67"/>
    </row>
    <row r="25426" spans="14:19" x14ac:dyDescent="0.25">
      <c r="N25426" s="125"/>
      <c r="O25426" s="125"/>
      <c r="P25426" s="125"/>
      <c r="Q25426" s="125"/>
      <c r="S25426" s="67"/>
    </row>
    <row r="25427" spans="14:19" x14ac:dyDescent="0.25">
      <c r="N25427" s="125"/>
      <c r="O25427" s="125"/>
      <c r="P25427" s="125"/>
      <c r="Q25427" s="125"/>
      <c r="S25427" s="67"/>
    </row>
    <row r="25428" spans="14:19" x14ac:dyDescent="0.25">
      <c r="N25428" s="125"/>
      <c r="O25428" s="125"/>
      <c r="P25428" s="125"/>
      <c r="Q25428" s="125"/>
      <c r="S25428" s="67"/>
    </row>
    <row r="25429" spans="14:19" x14ac:dyDescent="0.25">
      <c r="N25429" s="125"/>
      <c r="O25429" s="125"/>
      <c r="P25429" s="125"/>
      <c r="Q25429" s="125"/>
      <c r="S25429" s="67"/>
    </row>
    <row r="25430" spans="14:19" x14ac:dyDescent="0.25">
      <c r="N25430" s="125"/>
      <c r="O25430" s="125"/>
      <c r="P25430" s="125"/>
      <c r="Q25430" s="125"/>
      <c r="S25430" s="67"/>
    </row>
    <row r="25431" spans="14:19" x14ac:dyDescent="0.25">
      <c r="N25431" s="125"/>
      <c r="O25431" s="125"/>
      <c r="P25431" s="125"/>
      <c r="Q25431" s="125"/>
      <c r="S25431" s="67"/>
    </row>
    <row r="25432" spans="14:19" x14ac:dyDescent="0.25">
      <c r="N25432" s="125"/>
      <c r="O25432" s="125"/>
      <c r="P25432" s="125"/>
      <c r="Q25432" s="125"/>
      <c r="S25432" s="67"/>
    </row>
    <row r="25433" spans="14:19" x14ac:dyDescent="0.25">
      <c r="N25433" s="125"/>
      <c r="O25433" s="125"/>
      <c r="P25433" s="125"/>
      <c r="Q25433" s="125"/>
      <c r="S25433" s="67"/>
    </row>
    <row r="25434" spans="14:19" x14ac:dyDescent="0.25">
      <c r="N25434" s="125"/>
      <c r="O25434" s="125"/>
      <c r="P25434" s="125"/>
      <c r="Q25434" s="125"/>
      <c r="S25434" s="67"/>
    </row>
    <row r="25435" spans="14:19" x14ac:dyDescent="0.25">
      <c r="N25435" s="125"/>
      <c r="O25435" s="125"/>
      <c r="P25435" s="125"/>
      <c r="Q25435" s="125"/>
      <c r="S25435" s="67"/>
    </row>
    <row r="25436" spans="14:19" x14ac:dyDescent="0.25">
      <c r="N25436" s="125"/>
      <c r="O25436" s="125"/>
      <c r="P25436" s="125"/>
      <c r="Q25436" s="125"/>
      <c r="S25436" s="67"/>
    </row>
    <row r="25437" spans="14:19" x14ac:dyDescent="0.25">
      <c r="N25437" s="125"/>
      <c r="O25437" s="125"/>
      <c r="P25437" s="125"/>
      <c r="Q25437" s="125"/>
      <c r="S25437" s="67"/>
    </row>
    <row r="25438" spans="14:19" x14ac:dyDescent="0.25">
      <c r="N25438" s="125"/>
      <c r="O25438" s="125"/>
      <c r="P25438" s="125"/>
      <c r="Q25438" s="125"/>
      <c r="S25438" s="67"/>
    </row>
    <row r="25439" spans="14:19" x14ac:dyDescent="0.25">
      <c r="N25439" s="125"/>
      <c r="O25439" s="125"/>
      <c r="P25439" s="125"/>
      <c r="Q25439" s="125"/>
      <c r="S25439" s="67"/>
    </row>
    <row r="25440" spans="14:19" x14ac:dyDescent="0.25">
      <c r="N25440" s="125"/>
      <c r="O25440" s="125"/>
      <c r="P25440" s="125"/>
      <c r="Q25440" s="125"/>
      <c r="S25440" s="67"/>
    </row>
    <row r="25441" spans="14:19" x14ac:dyDescent="0.25">
      <c r="N25441" s="125"/>
      <c r="O25441" s="125"/>
      <c r="P25441" s="125"/>
      <c r="Q25441" s="125"/>
      <c r="S25441" s="67"/>
    </row>
    <row r="25442" spans="14:19" x14ac:dyDescent="0.25">
      <c r="N25442" s="125"/>
      <c r="O25442" s="125"/>
      <c r="P25442" s="125"/>
      <c r="Q25442" s="125"/>
      <c r="S25442" s="67"/>
    </row>
    <row r="25443" spans="14:19" x14ac:dyDescent="0.25">
      <c r="N25443" s="125"/>
      <c r="O25443" s="125"/>
      <c r="P25443" s="125"/>
      <c r="Q25443" s="125"/>
      <c r="S25443" s="67"/>
    </row>
    <row r="25444" spans="14:19" x14ac:dyDescent="0.25">
      <c r="N25444" s="125"/>
      <c r="O25444" s="125"/>
      <c r="P25444" s="125"/>
      <c r="Q25444" s="125"/>
      <c r="S25444" s="67"/>
    </row>
    <row r="25445" spans="14:19" x14ac:dyDescent="0.25">
      <c r="N25445" s="125"/>
      <c r="O25445" s="125"/>
      <c r="P25445" s="125"/>
      <c r="Q25445" s="125"/>
      <c r="S25445" s="67"/>
    </row>
    <row r="25446" spans="14:19" x14ac:dyDescent="0.25">
      <c r="N25446" s="125"/>
      <c r="O25446" s="125"/>
      <c r="P25446" s="125"/>
      <c r="Q25446" s="125"/>
      <c r="S25446" s="67"/>
    </row>
    <row r="25447" spans="14:19" x14ac:dyDescent="0.25">
      <c r="N25447" s="125"/>
      <c r="O25447" s="125"/>
      <c r="P25447" s="125"/>
      <c r="Q25447" s="125"/>
      <c r="S25447" s="67"/>
    </row>
    <row r="25448" spans="14:19" x14ac:dyDescent="0.25">
      <c r="N25448" s="125"/>
      <c r="O25448" s="125"/>
      <c r="P25448" s="125"/>
      <c r="Q25448" s="125"/>
      <c r="S25448" s="67"/>
    </row>
    <row r="25449" spans="14:19" x14ac:dyDescent="0.25">
      <c r="N25449" s="125"/>
      <c r="O25449" s="125"/>
      <c r="P25449" s="125"/>
      <c r="Q25449" s="125"/>
      <c r="S25449" s="67"/>
    </row>
    <row r="25450" spans="14:19" x14ac:dyDescent="0.25">
      <c r="N25450" s="125"/>
      <c r="O25450" s="125"/>
      <c r="P25450" s="125"/>
      <c r="Q25450" s="125"/>
      <c r="S25450" s="67"/>
    </row>
    <row r="25451" spans="14:19" x14ac:dyDescent="0.25">
      <c r="N25451" s="125"/>
      <c r="O25451" s="125"/>
      <c r="P25451" s="125"/>
      <c r="Q25451" s="125"/>
      <c r="S25451" s="67"/>
    </row>
    <row r="25452" spans="14:19" x14ac:dyDescent="0.25">
      <c r="N25452" s="125"/>
      <c r="O25452" s="125"/>
      <c r="P25452" s="125"/>
      <c r="Q25452" s="125"/>
      <c r="S25452" s="67"/>
    </row>
    <row r="25453" spans="14:19" x14ac:dyDescent="0.25">
      <c r="N25453" s="125"/>
      <c r="O25453" s="125"/>
      <c r="P25453" s="125"/>
      <c r="Q25453" s="125"/>
      <c r="S25453" s="67"/>
    </row>
    <row r="25454" spans="14:19" x14ac:dyDescent="0.25">
      <c r="N25454" s="125"/>
      <c r="O25454" s="125"/>
      <c r="P25454" s="125"/>
      <c r="Q25454" s="125"/>
      <c r="S25454" s="67"/>
    </row>
    <row r="25455" spans="14:19" x14ac:dyDescent="0.25">
      <c r="N25455" s="125"/>
      <c r="O25455" s="125"/>
      <c r="P25455" s="125"/>
      <c r="Q25455" s="125"/>
      <c r="S25455" s="67"/>
    </row>
    <row r="25456" spans="14:19" x14ac:dyDescent="0.25">
      <c r="N25456" s="125"/>
      <c r="O25456" s="125"/>
      <c r="P25456" s="125"/>
      <c r="Q25456" s="125"/>
      <c r="S25456" s="67"/>
    </row>
    <row r="25457" spans="14:19" x14ac:dyDescent="0.25">
      <c r="N25457" s="125"/>
      <c r="O25457" s="125"/>
      <c r="P25457" s="125"/>
      <c r="Q25457" s="125"/>
      <c r="S25457" s="67"/>
    </row>
    <row r="25458" spans="14:19" x14ac:dyDescent="0.25">
      <c r="N25458" s="125"/>
      <c r="O25458" s="125"/>
      <c r="P25458" s="125"/>
      <c r="Q25458" s="125"/>
      <c r="S25458" s="67"/>
    </row>
    <row r="25459" spans="14:19" x14ac:dyDescent="0.25">
      <c r="N25459" s="125"/>
      <c r="O25459" s="125"/>
      <c r="P25459" s="125"/>
      <c r="Q25459" s="125"/>
      <c r="S25459" s="67"/>
    </row>
    <row r="25460" spans="14:19" x14ac:dyDescent="0.25">
      <c r="N25460" s="125"/>
      <c r="O25460" s="125"/>
      <c r="P25460" s="125"/>
      <c r="Q25460" s="125"/>
      <c r="S25460" s="67"/>
    </row>
    <row r="25461" spans="14:19" x14ac:dyDescent="0.25">
      <c r="N25461" s="125"/>
      <c r="O25461" s="125"/>
      <c r="P25461" s="125"/>
      <c r="Q25461" s="125"/>
      <c r="S25461" s="67"/>
    </row>
    <row r="25462" spans="14:19" x14ac:dyDescent="0.25">
      <c r="N25462" s="125"/>
      <c r="O25462" s="125"/>
      <c r="P25462" s="125"/>
      <c r="Q25462" s="125"/>
      <c r="S25462" s="67"/>
    </row>
    <row r="25463" spans="14:19" x14ac:dyDescent="0.25">
      <c r="N25463" s="125"/>
      <c r="O25463" s="125"/>
      <c r="P25463" s="125"/>
      <c r="Q25463" s="125"/>
      <c r="S25463" s="67"/>
    </row>
    <row r="25464" spans="14:19" x14ac:dyDescent="0.25">
      <c r="N25464" s="125"/>
      <c r="O25464" s="125"/>
      <c r="P25464" s="125"/>
      <c r="Q25464" s="125"/>
      <c r="S25464" s="67"/>
    </row>
    <row r="25465" spans="14:19" x14ac:dyDescent="0.25">
      <c r="N25465" s="125"/>
      <c r="O25465" s="125"/>
      <c r="P25465" s="125"/>
      <c r="Q25465" s="125"/>
      <c r="S25465" s="67"/>
    </row>
    <row r="25466" spans="14:19" x14ac:dyDescent="0.25">
      <c r="N25466" s="125"/>
      <c r="O25466" s="125"/>
      <c r="P25466" s="125"/>
      <c r="Q25466" s="125"/>
      <c r="S25466" s="67"/>
    </row>
    <row r="25467" spans="14:19" x14ac:dyDescent="0.25">
      <c r="N25467" s="125"/>
      <c r="O25467" s="125"/>
      <c r="P25467" s="125"/>
      <c r="Q25467" s="125"/>
      <c r="S25467" s="67"/>
    </row>
    <row r="25468" spans="14:19" x14ac:dyDescent="0.25">
      <c r="N25468" s="125"/>
      <c r="O25468" s="125"/>
      <c r="P25468" s="125"/>
      <c r="Q25468" s="125"/>
      <c r="S25468" s="67"/>
    </row>
    <row r="25469" spans="14:19" x14ac:dyDescent="0.25">
      <c r="N25469" s="125"/>
      <c r="O25469" s="125"/>
      <c r="P25469" s="125"/>
      <c r="Q25469" s="125"/>
      <c r="S25469" s="67"/>
    </row>
    <row r="25470" spans="14:19" x14ac:dyDescent="0.25">
      <c r="N25470" s="125"/>
      <c r="O25470" s="125"/>
      <c r="P25470" s="125"/>
      <c r="Q25470" s="125"/>
      <c r="S25470" s="67"/>
    </row>
    <row r="25471" spans="14:19" x14ac:dyDescent="0.25">
      <c r="N25471" s="125"/>
      <c r="O25471" s="125"/>
      <c r="P25471" s="125"/>
      <c r="Q25471" s="125"/>
      <c r="S25471" s="67"/>
    </row>
    <row r="25472" spans="14:19" x14ac:dyDescent="0.25">
      <c r="N25472" s="125"/>
      <c r="O25472" s="125"/>
      <c r="P25472" s="125"/>
      <c r="Q25472" s="125"/>
      <c r="S25472" s="67"/>
    </row>
    <row r="25473" spans="14:19" x14ac:dyDescent="0.25">
      <c r="N25473" s="125"/>
      <c r="O25473" s="125"/>
      <c r="P25473" s="125"/>
      <c r="Q25473" s="125"/>
      <c r="S25473" s="67"/>
    </row>
    <row r="25474" spans="14:19" x14ac:dyDescent="0.25">
      <c r="N25474" s="125"/>
      <c r="O25474" s="125"/>
      <c r="P25474" s="125"/>
      <c r="Q25474" s="125"/>
      <c r="S25474" s="67"/>
    </row>
    <row r="25475" spans="14:19" x14ac:dyDescent="0.25">
      <c r="N25475" s="125"/>
      <c r="O25475" s="125"/>
      <c r="P25475" s="125"/>
      <c r="Q25475" s="125"/>
      <c r="S25475" s="67"/>
    </row>
    <row r="25476" spans="14:19" x14ac:dyDescent="0.25">
      <c r="N25476" s="125"/>
      <c r="O25476" s="125"/>
      <c r="P25476" s="125"/>
      <c r="Q25476" s="125"/>
      <c r="S25476" s="67"/>
    </row>
    <row r="25477" spans="14:19" x14ac:dyDescent="0.25">
      <c r="N25477" s="125"/>
      <c r="O25477" s="125"/>
      <c r="P25477" s="125"/>
      <c r="Q25477" s="125"/>
      <c r="S25477" s="67"/>
    </row>
    <row r="25478" spans="14:19" x14ac:dyDescent="0.25">
      <c r="N25478" s="125"/>
      <c r="O25478" s="125"/>
      <c r="P25478" s="125"/>
      <c r="Q25478" s="125"/>
      <c r="S25478" s="67"/>
    </row>
    <row r="25479" spans="14:19" x14ac:dyDescent="0.25">
      <c r="N25479" s="125"/>
      <c r="O25479" s="125"/>
      <c r="P25479" s="125"/>
      <c r="Q25479" s="125"/>
      <c r="S25479" s="67"/>
    </row>
    <row r="25480" spans="14:19" x14ac:dyDescent="0.25">
      <c r="N25480" s="125"/>
      <c r="O25480" s="125"/>
      <c r="P25480" s="125"/>
      <c r="Q25480" s="125"/>
      <c r="S25480" s="67"/>
    </row>
    <row r="25481" spans="14:19" x14ac:dyDescent="0.25">
      <c r="N25481" s="125"/>
      <c r="O25481" s="125"/>
      <c r="P25481" s="125"/>
      <c r="Q25481" s="125"/>
      <c r="S25481" s="67"/>
    </row>
    <row r="25482" spans="14:19" x14ac:dyDescent="0.25">
      <c r="N25482" s="125"/>
      <c r="O25482" s="125"/>
      <c r="P25482" s="125"/>
      <c r="Q25482" s="125"/>
      <c r="S25482" s="67"/>
    </row>
    <row r="25483" spans="14:19" x14ac:dyDescent="0.25">
      <c r="N25483" s="125"/>
      <c r="O25483" s="125"/>
      <c r="P25483" s="125"/>
      <c r="Q25483" s="125"/>
      <c r="S25483" s="67"/>
    </row>
    <row r="25484" spans="14:19" x14ac:dyDescent="0.25">
      <c r="N25484" s="125"/>
      <c r="O25484" s="125"/>
      <c r="P25484" s="125"/>
      <c r="Q25484" s="125"/>
      <c r="S25484" s="67"/>
    </row>
    <row r="25485" spans="14:19" x14ac:dyDescent="0.25">
      <c r="N25485" s="125"/>
      <c r="O25485" s="125"/>
      <c r="P25485" s="125"/>
      <c r="Q25485" s="125"/>
      <c r="S25485" s="67"/>
    </row>
    <row r="25486" spans="14:19" x14ac:dyDescent="0.25">
      <c r="N25486" s="125"/>
      <c r="O25486" s="125"/>
      <c r="P25486" s="125"/>
      <c r="Q25486" s="125"/>
      <c r="S25486" s="67"/>
    </row>
    <row r="25487" spans="14:19" x14ac:dyDescent="0.25">
      <c r="N25487" s="125"/>
      <c r="O25487" s="125"/>
      <c r="P25487" s="125"/>
      <c r="Q25487" s="125"/>
      <c r="S25487" s="67"/>
    </row>
    <row r="25488" spans="14:19" x14ac:dyDescent="0.25">
      <c r="N25488" s="125"/>
      <c r="O25488" s="125"/>
      <c r="P25488" s="125"/>
      <c r="Q25488" s="125"/>
      <c r="S25488" s="67"/>
    </row>
    <row r="25489" spans="14:19" x14ac:dyDescent="0.25">
      <c r="N25489" s="125"/>
      <c r="O25489" s="125"/>
      <c r="P25489" s="125"/>
      <c r="Q25489" s="125"/>
      <c r="S25489" s="67"/>
    </row>
    <row r="25490" spans="14:19" x14ac:dyDescent="0.25">
      <c r="N25490" s="125"/>
      <c r="O25490" s="125"/>
      <c r="P25490" s="125"/>
      <c r="Q25490" s="125"/>
      <c r="S25490" s="67"/>
    </row>
    <row r="25491" spans="14:19" x14ac:dyDescent="0.25">
      <c r="N25491" s="125"/>
      <c r="O25491" s="125"/>
      <c r="P25491" s="125"/>
      <c r="Q25491" s="125"/>
      <c r="S25491" s="67"/>
    </row>
    <row r="25492" spans="14:19" x14ac:dyDescent="0.25">
      <c r="N25492" s="125"/>
      <c r="O25492" s="125"/>
      <c r="P25492" s="125"/>
      <c r="Q25492" s="125"/>
      <c r="S25492" s="67"/>
    </row>
    <row r="25493" spans="14:19" x14ac:dyDescent="0.25">
      <c r="N25493" s="125"/>
      <c r="O25493" s="125"/>
      <c r="P25493" s="125"/>
      <c r="Q25493" s="125"/>
      <c r="S25493" s="67"/>
    </row>
    <row r="25494" spans="14:19" x14ac:dyDescent="0.25">
      <c r="N25494" s="125"/>
      <c r="O25494" s="125"/>
      <c r="P25494" s="125"/>
      <c r="Q25494" s="125"/>
      <c r="S25494" s="67"/>
    </row>
    <row r="25495" spans="14:19" x14ac:dyDescent="0.25">
      <c r="N25495" s="125"/>
      <c r="O25495" s="125"/>
      <c r="P25495" s="125"/>
      <c r="Q25495" s="125"/>
      <c r="S25495" s="67"/>
    </row>
    <row r="25496" spans="14:19" x14ac:dyDescent="0.25">
      <c r="N25496" s="125"/>
      <c r="O25496" s="125"/>
      <c r="P25496" s="125"/>
      <c r="Q25496" s="125"/>
      <c r="S25496" s="67"/>
    </row>
    <row r="25497" spans="14:19" x14ac:dyDescent="0.25">
      <c r="N25497" s="125"/>
      <c r="O25497" s="125"/>
      <c r="P25497" s="125"/>
      <c r="Q25497" s="125"/>
      <c r="S25497" s="67"/>
    </row>
    <row r="25498" spans="14:19" x14ac:dyDescent="0.25">
      <c r="N25498" s="125"/>
      <c r="O25498" s="125"/>
      <c r="P25498" s="125"/>
      <c r="Q25498" s="125"/>
      <c r="S25498" s="67"/>
    </row>
    <row r="25499" spans="14:19" x14ac:dyDescent="0.25">
      <c r="N25499" s="125"/>
      <c r="O25499" s="125"/>
      <c r="P25499" s="125"/>
      <c r="Q25499" s="125"/>
      <c r="S25499" s="67"/>
    </row>
    <row r="25500" spans="14:19" x14ac:dyDescent="0.25">
      <c r="N25500" s="125"/>
      <c r="O25500" s="125"/>
      <c r="P25500" s="125"/>
      <c r="Q25500" s="125"/>
      <c r="S25500" s="67"/>
    </row>
    <row r="25501" spans="14:19" x14ac:dyDescent="0.25">
      <c r="N25501" s="125"/>
      <c r="O25501" s="125"/>
      <c r="P25501" s="125"/>
      <c r="Q25501" s="125"/>
      <c r="S25501" s="67"/>
    </row>
    <row r="25502" spans="14:19" x14ac:dyDescent="0.25">
      <c r="N25502" s="125"/>
      <c r="O25502" s="125"/>
      <c r="P25502" s="125"/>
      <c r="Q25502" s="125"/>
      <c r="S25502" s="67"/>
    </row>
    <row r="25503" spans="14:19" x14ac:dyDescent="0.25">
      <c r="N25503" s="125"/>
      <c r="O25503" s="125"/>
      <c r="P25503" s="125"/>
      <c r="Q25503" s="125"/>
      <c r="S25503" s="67"/>
    </row>
    <row r="25504" spans="14:19" x14ac:dyDescent="0.25">
      <c r="N25504" s="125"/>
      <c r="O25504" s="125"/>
      <c r="P25504" s="125"/>
      <c r="Q25504" s="125"/>
      <c r="S25504" s="67"/>
    </row>
    <row r="25505" spans="14:19" x14ac:dyDescent="0.25">
      <c r="N25505" s="125"/>
      <c r="O25505" s="125"/>
      <c r="P25505" s="125"/>
      <c r="Q25505" s="125"/>
      <c r="S25505" s="67"/>
    </row>
    <row r="25506" spans="14:19" x14ac:dyDescent="0.25">
      <c r="N25506" s="125"/>
      <c r="O25506" s="125"/>
      <c r="P25506" s="125"/>
      <c r="Q25506" s="125"/>
      <c r="S25506" s="67"/>
    </row>
    <row r="25507" spans="14:19" x14ac:dyDescent="0.25">
      <c r="N25507" s="125"/>
      <c r="O25507" s="125"/>
      <c r="P25507" s="125"/>
      <c r="Q25507" s="125"/>
      <c r="S25507" s="67"/>
    </row>
    <row r="25508" spans="14:19" x14ac:dyDescent="0.25">
      <c r="N25508" s="125"/>
      <c r="O25508" s="125"/>
      <c r="P25508" s="125"/>
      <c r="Q25508" s="125"/>
      <c r="S25508" s="67"/>
    </row>
    <row r="25509" spans="14:19" x14ac:dyDescent="0.25">
      <c r="N25509" s="125"/>
      <c r="O25509" s="125"/>
      <c r="P25509" s="125"/>
      <c r="Q25509" s="125"/>
      <c r="S25509" s="67"/>
    </row>
    <row r="25510" spans="14:19" x14ac:dyDescent="0.25">
      <c r="N25510" s="125"/>
      <c r="O25510" s="125"/>
      <c r="P25510" s="125"/>
      <c r="Q25510" s="125"/>
      <c r="S25510" s="67"/>
    </row>
    <row r="25511" spans="14:19" x14ac:dyDescent="0.25">
      <c r="N25511" s="125"/>
      <c r="O25511" s="125"/>
      <c r="P25511" s="125"/>
      <c r="Q25511" s="125"/>
      <c r="S25511" s="67"/>
    </row>
    <row r="25512" spans="14:19" x14ac:dyDescent="0.25">
      <c r="N25512" s="125"/>
      <c r="O25512" s="125"/>
      <c r="P25512" s="125"/>
      <c r="Q25512" s="125"/>
      <c r="S25512" s="67"/>
    </row>
    <row r="25513" spans="14:19" x14ac:dyDescent="0.25">
      <c r="N25513" s="125"/>
      <c r="O25513" s="125"/>
      <c r="P25513" s="125"/>
      <c r="Q25513" s="125"/>
      <c r="S25513" s="67"/>
    </row>
    <row r="25514" spans="14:19" x14ac:dyDescent="0.25">
      <c r="N25514" s="125"/>
      <c r="O25514" s="125"/>
      <c r="P25514" s="125"/>
      <c r="Q25514" s="125"/>
      <c r="S25514" s="67"/>
    </row>
    <row r="25515" spans="14:19" x14ac:dyDescent="0.25">
      <c r="N25515" s="125"/>
      <c r="O25515" s="125"/>
      <c r="P25515" s="125"/>
      <c r="Q25515" s="125"/>
      <c r="S25515" s="67"/>
    </row>
    <row r="25516" spans="14:19" x14ac:dyDescent="0.25">
      <c r="N25516" s="125"/>
      <c r="O25516" s="125"/>
      <c r="P25516" s="125"/>
      <c r="Q25516" s="125"/>
      <c r="S25516" s="67"/>
    </row>
    <row r="25517" spans="14:19" x14ac:dyDescent="0.25">
      <c r="N25517" s="125"/>
      <c r="O25517" s="125"/>
      <c r="P25517" s="125"/>
      <c r="Q25517" s="125"/>
      <c r="S25517" s="67"/>
    </row>
    <row r="25518" spans="14:19" x14ac:dyDescent="0.25">
      <c r="N25518" s="125"/>
      <c r="O25518" s="125"/>
      <c r="P25518" s="125"/>
      <c r="Q25518" s="125"/>
      <c r="S25518" s="67"/>
    </row>
    <row r="25519" spans="14:19" x14ac:dyDescent="0.25">
      <c r="N25519" s="125"/>
      <c r="O25519" s="125"/>
      <c r="P25519" s="125"/>
      <c r="Q25519" s="125"/>
      <c r="S25519" s="67"/>
    </row>
    <row r="25520" spans="14:19" x14ac:dyDescent="0.25">
      <c r="N25520" s="125"/>
      <c r="O25520" s="125"/>
      <c r="P25520" s="125"/>
      <c r="Q25520" s="125"/>
      <c r="S25520" s="67"/>
    </row>
    <row r="25521" spans="14:19" x14ac:dyDescent="0.25">
      <c r="N25521" s="125"/>
      <c r="O25521" s="125"/>
      <c r="P25521" s="125"/>
      <c r="Q25521" s="125"/>
      <c r="S25521" s="67"/>
    </row>
    <row r="25522" spans="14:19" x14ac:dyDescent="0.25">
      <c r="N25522" s="125"/>
      <c r="O25522" s="125"/>
      <c r="P25522" s="125"/>
      <c r="Q25522" s="125"/>
      <c r="S25522" s="67"/>
    </row>
    <row r="25523" spans="14:19" x14ac:dyDescent="0.25">
      <c r="N25523" s="125"/>
      <c r="O25523" s="125"/>
      <c r="P25523" s="125"/>
      <c r="Q25523" s="125"/>
      <c r="S25523" s="67"/>
    </row>
    <row r="25524" spans="14:19" x14ac:dyDescent="0.25">
      <c r="N25524" s="125"/>
      <c r="O25524" s="125"/>
      <c r="P25524" s="125"/>
      <c r="Q25524" s="125"/>
      <c r="S25524" s="67"/>
    </row>
    <row r="25525" spans="14:19" x14ac:dyDescent="0.25">
      <c r="N25525" s="125"/>
      <c r="O25525" s="125"/>
      <c r="P25525" s="125"/>
      <c r="Q25525" s="125"/>
      <c r="S25525" s="67"/>
    </row>
    <row r="25526" spans="14:19" x14ac:dyDescent="0.25">
      <c r="N25526" s="125"/>
      <c r="O25526" s="125"/>
      <c r="P25526" s="125"/>
      <c r="Q25526" s="125"/>
      <c r="S25526" s="67"/>
    </row>
    <row r="25527" spans="14:19" x14ac:dyDescent="0.25">
      <c r="N25527" s="125"/>
      <c r="O25527" s="125"/>
      <c r="P25527" s="125"/>
      <c r="Q25527" s="125"/>
      <c r="S25527" s="67"/>
    </row>
    <row r="25528" spans="14:19" x14ac:dyDescent="0.25">
      <c r="N25528" s="125"/>
      <c r="O25528" s="125"/>
      <c r="P25528" s="125"/>
      <c r="Q25528" s="125"/>
      <c r="S25528" s="67"/>
    </row>
    <row r="25529" spans="14:19" x14ac:dyDescent="0.25">
      <c r="N25529" s="125"/>
      <c r="O25529" s="125"/>
      <c r="P25529" s="125"/>
      <c r="Q25529" s="125"/>
      <c r="S25529" s="67"/>
    </row>
    <row r="25530" spans="14:19" x14ac:dyDescent="0.25">
      <c r="N25530" s="125"/>
      <c r="O25530" s="125"/>
      <c r="P25530" s="125"/>
      <c r="Q25530" s="125"/>
      <c r="S25530" s="67"/>
    </row>
    <row r="25531" spans="14:19" x14ac:dyDescent="0.25">
      <c r="N25531" s="125"/>
      <c r="O25531" s="125"/>
      <c r="P25531" s="125"/>
      <c r="Q25531" s="125"/>
      <c r="S25531" s="67"/>
    </row>
    <row r="25532" spans="14:19" x14ac:dyDescent="0.25">
      <c r="N25532" s="125"/>
      <c r="O25532" s="125"/>
      <c r="P25532" s="125"/>
      <c r="Q25532" s="125"/>
      <c r="S25532" s="67"/>
    </row>
    <row r="25533" spans="14:19" x14ac:dyDescent="0.25">
      <c r="N25533" s="125"/>
      <c r="O25533" s="125"/>
      <c r="P25533" s="125"/>
      <c r="Q25533" s="125"/>
      <c r="S25533" s="67"/>
    </row>
    <row r="25534" spans="14:19" x14ac:dyDescent="0.25">
      <c r="N25534" s="125"/>
      <c r="O25534" s="125"/>
      <c r="P25534" s="125"/>
      <c r="Q25534" s="125"/>
      <c r="S25534" s="67"/>
    </row>
    <row r="25535" spans="14:19" x14ac:dyDescent="0.25">
      <c r="N25535" s="125"/>
      <c r="O25535" s="125"/>
      <c r="P25535" s="125"/>
      <c r="Q25535" s="125"/>
      <c r="S25535" s="67"/>
    </row>
    <row r="25536" spans="14:19" x14ac:dyDescent="0.25">
      <c r="N25536" s="125"/>
      <c r="O25536" s="125"/>
      <c r="P25536" s="125"/>
      <c r="Q25536" s="125"/>
      <c r="S25536" s="67"/>
    </row>
    <row r="25537" spans="14:19" x14ac:dyDescent="0.25">
      <c r="N25537" s="125"/>
      <c r="O25537" s="125"/>
      <c r="P25537" s="125"/>
      <c r="Q25537" s="125"/>
      <c r="S25537" s="67"/>
    </row>
    <row r="25538" spans="14:19" x14ac:dyDescent="0.25">
      <c r="N25538" s="125"/>
      <c r="O25538" s="125"/>
      <c r="P25538" s="125"/>
      <c r="Q25538" s="125"/>
      <c r="S25538" s="67"/>
    </row>
    <row r="25539" spans="14:19" x14ac:dyDescent="0.25">
      <c r="N25539" s="125"/>
      <c r="O25539" s="125"/>
      <c r="P25539" s="125"/>
      <c r="Q25539" s="125"/>
      <c r="S25539" s="67"/>
    </row>
    <row r="25540" spans="14:19" x14ac:dyDescent="0.25">
      <c r="N25540" s="125"/>
      <c r="O25540" s="125"/>
      <c r="P25540" s="125"/>
      <c r="Q25540" s="125"/>
      <c r="S25540" s="67"/>
    </row>
    <row r="25541" spans="14:19" x14ac:dyDescent="0.25">
      <c r="N25541" s="125"/>
      <c r="O25541" s="125"/>
      <c r="P25541" s="125"/>
      <c r="Q25541" s="125"/>
      <c r="S25541" s="67"/>
    </row>
    <row r="25542" spans="14:19" x14ac:dyDescent="0.25">
      <c r="N25542" s="125"/>
      <c r="O25542" s="125"/>
      <c r="P25542" s="125"/>
      <c r="Q25542" s="125"/>
      <c r="S25542" s="67"/>
    </row>
    <row r="25543" spans="14:19" x14ac:dyDescent="0.25">
      <c r="N25543" s="125"/>
      <c r="O25543" s="125"/>
      <c r="P25543" s="125"/>
      <c r="Q25543" s="125"/>
      <c r="S25543" s="67"/>
    </row>
    <row r="25544" spans="14:19" x14ac:dyDescent="0.25">
      <c r="N25544" s="125"/>
      <c r="O25544" s="125"/>
      <c r="P25544" s="125"/>
      <c r="Q25544" s="125"/>
      <c r="S25544" s="67"/>
    </row>
    <row r="25545" spans="14:19" x14ac:dyDescent="0.25">
      <c r="N25545" s="125"/>
      <c r="O25545" s="125"/>
      <c r="P25545" s="125"/>
      <c r="Q25545" s="125"/>
      <c r="S25545" s="67"/>
    </row>
    <row r="25546" spans="14:19" x14ac:dyDescent="0.25">
      <c r="N25546" s="125"/>
      <c r="O25546" s="125"/>
      <c r="P25546" s="125"/>
      <c r="Q25546" s="125"/>
      <c r="S25546" s="67"/>
    </row>
    <row r="25547" spans="14:19" x14ac:dyDescent="0.25">
      <c r="N25547" s="125"/>
      <c r="O25547" s="125"/>
      <c r="P25547" s="125"/>
      <c r="Q25547" s="125"/>
      <c r="S25547" s="67"/>
    </row>
    <row r="25548" spans="14:19" x14ac:dyDescent="0.25">
      <c r="N25548" s="125"/>
      <c r="O25548" s="125"/>
      <c r="P25548" s="125"/>
      <c r="Q25548" s="125"/>
      <c r="S25548" s="67"/>
    </row>
    <row r="25549" spans="14:19" x14ac:dyDescent="0.25">
      <c r="N25549" s="125"/>
      <c r="O25549" s="125"/>
      <c r="P25549" s="125"/>
      <c r="Q25549" s="125"/>
      <c r="S25549" s="67"/>
    </row>
    <row r="25550" spans="14:19" x14ac:dyDescent="0.25">
      <c r="N25550" s="125"/>
      <c r="O25550" s="125"/>
      <c r="P25550" s="125"/>
      <c r="Q25550" s="125"/>
      <c r="S25550" s="67"/>
    </row>
    <row r="25551" spans="14:19" x14ac:dyDescent="0.25">
      <c r="N25551" s="125"/>
      <c r="O25551" s="125"/>
      <c r="P25551" s="125"/>
      <c r="Q25551" s="125"/>
      <c r="S25551" s="67"/>
    </row>
    <row r="25552" spans="14:19" x14ac:dyDescent="0.25">
      <c r="N25552" s="125"/>
      <c r="O25552" s="125"/>
      <c r="P25552" s="125"/>
      <c r="Q25552" s="125"/>
      <c r="S25552" s="67"/>
    </row>
    <row r="25553" spans="14:19" x14ac:dyDescent="0.25">
      <c r="N25553" s="125"/>
      <c r="O25553" s="125"/>
      <c r="P25553" s="125"/>
      <c r="Q25553" s="125"/>
      <c r="S25553" s="67"/>
    </row>
    <row r="25554" spans="14:19" x14ac:dyDescent="0.25">
      <c r="N25554" s="125"/>
      <c r="O25554" s="125"/>
      <c r="P25554" s="125"/>
      <c r="Q25554" s="125"/>
      <c r="S25554" s="67"/>
    </row>
    <row r="25555" spans="14:19" x14ac:dyDescent="0.25">
      <c r="N25555" s="125"/>
      <c r="O25555" s="125"/>
      <c r="P25555" s="125"/>
      <c r="Q25555" s="125"/>
      <c r="S25555" s="67"/>
    </row>
    <row r="25556" spans="14:19" x14ac:dyDescent="0.25">
      <c r="N25556" s="125"/>
      <c r="O25556" s="125"/>
      <c r="P25556" s="125"/>
      <c r="Q25556" s="125"/>
      <c r="S25556" s="67"/>
    </row>
    <row r="25557" spans="14:19" x14ac:dyDescent="0.25">
      <c r="N25557" s="125"/>
      <c r="O25557" s="125"/>
      <c r="P25557" s="125"/>
      <c r="Q25557" s="125"/>
      <c r="S25557" s="67"/>
    </row>
    <row r="25558" spans="14:19" x14ac:dyDescent="0.25">
      <c r="N25558" s="125"/>
      <c r="O25558" s="125"/>
      <c r="P25558" s="125"/>
      <c r="Q25558" s="125"/>
      <c r="S25558" s="67"/>
    </row>
    <row r="25559" spans="14:19" x14ac:dyDescent="0.25">
      <c r="N25559" s="125"/>
      <c r="O25559" s="125"/>
      <c r="P25559" s="125"/>
      <c r="Q25559" s="125"/>
      <c r="S25559" s="67"/>
    </row>
    <row r="25560" spans="14:19" x14ac:dyDescent="0.25">
      <c r="N25560" s="125"/>
      <c r="O25560" s="125"/>
      <c r="P25560" s="125"/>
      <c r="Q25560" s="125"/>
      <c r="S25560" s="67"/>
    </row>
    <row r="25561" spans="14:19" x14ac:dyDescent="0.25">
      <c r="N25561" s="125"/>
      <c r="O25561" s="125"/>
      <c r="P25561" s="125"/>
      <c r="Q25561" s="125"/>
      <c r="S25561" s="67"/>
    </row>
    <row r="25562" spans="14:19" x14ac:dyDescent="0.25">
      <c r="N25562" s="125"/>
      <c r="O25562" s="125"/>
      <c r="P25562" s="125"/>
      <c r="Q25562" s="125"/>
      <c r="S25562" s="67"/>
    </row>
    <row r="25563" spans="14:19" x14ac:dyDescent="0.25">
      <c r="N25563" s="125"/>
      <c r="O25563" s="125"/>
      <c r="P25563" s="125"/>
      <c r="Q25563" s="125"/>
      <c r="S25563" s="67"/>
    </row>
    <row r="25564" spans="14:19" x14ac:dyDescent="0.25">
      <c r="N25564" s="125"/>
      <c r="O25564" s="125"/>
      <c r="P25564" s="125"/>
      <c r="Q25564" s="125"/>
      <c r="S25564" s="67"/>
    </row>
    <row r="25565" spans="14:19" x14ac:dyDescent="0.25">
      <c r="N25565" s="125"/>
      <c r="O25565" s="125"/>
      <c r="P25565" s="125"/>
      <c r="Q25565" s="125"/>
      <c r="S25565" s="67"/>
    </row>
    <row r="25566" spans="14:19" x14ac:dyDescent="0.25">
      <c r="N25566" s="125"/>
      <c r="O25566" s="125"/>
      <c r="P25566" s="125"/>
      <c r="Q25566" s="125"/>
      <c r="S25566" s="67"/>
    </row>
    <row r="25567" spans="14:19" x14ac:dyDescent="0.25">
      <c r="N25567" s="125"/>
      <c r="O25567" s="125"/>
      <c r="P25567" s="125"/>
      <c r="Q25567" s="125"/>
      <c r="S25567" s="67"/>
    </row>
    <row r="25568" spans="14:19" x14ac:dyDescent="0.25">
      <c r="N25568" s="125"/>
      <c r="O25568" s="125"/>
      <c r="P25568" s="125"/>
      <c r="Q25568" s="125"/>
      <c r="S25568" s="67"/>
    </row>
    <row r="25569" spans="14:19" x14ac:dyDescent="0.25">
      <c r="N25569" s="125"/>
      <c r="O25569" s="125"/>
      <c r="P25569" s="125"/>
      <c r="Q25569" s="125"/>
      <c r="S25569" s="67"/>
    </row>
    <row r="25570" spans="14:19" x14ac:dyDescent="0.25">
      <c r="N25570" s="125"/>
      <c r="O25570" s="125"/>
      <c r="P25570" s="125"/>
      <c r="Q25570" s="125"/>
      <c r="S25570" s="67"/>
    </row>
    <row r="25571" spans="14:19" x14ac:dyDescent="0.25">
      <c r="N25571" s="125"/>
      <c r="O25571" s="125"/>
      <c r="P25571" s="125"/>
      <c r="Q25571" s="125"/>
      <c r="S25571" s="67"/>
    </row>
    <row r="25572" spans="14:19" x14ac:dyDescent="0.25">
      <c r="N25572" s="125"/>
      <c r="O25572" s="125"/>
      <c r="P25572" s="125"/>
      <c r="Q25572" s="125"/>
      <c r="S25572" s="67"/>
    </row>
    <row r="25573" spans="14:19" x14ac:dyDescent="0.25">
      <c r="N25573" s="125"/>
      <c r="O25573" s="125"/>
      <c r="P25573" s="125"/>
      <c r="Q25573" s="125"/>
      <c r="S25573" s="67"/>
    </row>
    <row r="25574" spans="14:19" x14ac:dyDescent="0.25">
      <c r="N25574" s="125"/>
      <c r="O25574" s="125"/>
      <c r="P25574" s="125"/>
      <c r="Q25574" s="125"/>
      <c r="S25574" s="67"/>
    </row>
    <row r="25575" spans="14:19" x14ac:dyDescent="0.25">
      <c r="N25575" s="125"/>
      <c r="O25575" s="125"/>
      <c r="P25575" s="125"/>
      <c r="Q25575" s="125"/>
      <c r="S25575" s="67"/>
    </row>
    <row r="25576" spans="14:19" x14ac:dyDescent="0.25">
      <c r="N25576" s="125"/>
      <c r="O25576" s="125"/>
      <c r="P25576" s="125"/>
      <c r="Q25576" s="125"/>
      <c r="S25576" s="67"/>
    </row>
    <row r="25577" spans="14:19" x14ac:dyDescent="0.25">
      <c r="N25577" s="125"/>
      <c r="O25577" s="125"/>
      <c r="P25577" s="125"/>
      <c r="Q25577" s="125"/>
      <c r="S25577" s="67"/>
    </row>
    <row r="25578" spans="14:19" x14ac:dyDescent="0.25">
      <c r="N25578" s="125"/>
      <c r="O25578" s="125"/>
      <c r="P25578" s="125"/>
      <c r="Q25578" s="125"/>
      <c r="S25578" s="67"/>
    </row>
    <row r="25579" spans="14:19" x14ac:dyDescent="0.25">
      <c r="N25579" s="125"/>
      <c r="O25579" s="125"/>
      <c r="P25579" s="125"/>
      <c r="Q25579" s="125"/>
      <c r="S25579" s="67"/>
    </row>
    <row r="25580" spans="14:19" x14ac:dyDescent="0.25">
      <c r="N25580" s="125"/>
      <c r="O25580" s="125"/>
      <c r="P25580" s="125"/>
      <c r="Q25580" s="125"/>
      <c r="S25580" s="67"/>
    </row>
    <row r="25581" spans="14:19" x14ac:dyDescent="0.25">
      <c r="N25581" s="125"/>
      <c r="O25581" s="125"/>
      <c r="P25581" s="125"/>
      <c r="Q25581" s="125"/>
      <c r="S25581" s="67"/>
    </row>
    <row r="25582" spans="14:19" x14ac:dyDescent="0.25">
      <c r="N25582" s="125"/>
      <c r="O25582" s="125"/>
      <c r="P25582" s="125"/>
      <c r="Q25582" s="125"/>
      <c r="S25582" s="67"/>
    </row>
    <row r="25583" spans="14:19" x14ac:dyDescent="0.25">
      <c r="N25583" s="125"/>
      <c r="O25583" s="125"/>
      <c r="P25583" s="125"/>
      <c r="Q25583" s="125"/>
      <c r="S25583" s="67"/>
    </row>
    <row r="25584" spans="14:19" x14ac:dyDescent="0.25">
      <c r="N25584" s="125"/>
      <c r="O25584" s="125"/>
      <c r="P25584" s="125"/>
      <c r="Q25584" s="125"/>
      <c r="S25584" s="67"/>
    </row>
    <row r="25585" spans="14:19" x14ac:dyDescent="0.25">
      <c r="N25585" s="125"/>
      <c r="O25585" s="125"/>
      <c r="P25585" s="125"/>
      <c r="Q25585" s="125"/>
      <c r="S25585" s="67"/>
    </row>
    <row r="25586" spans="14:19" x14ac:dyDescent="0.25">
      <c r="N25586" s="125"/>
      <c r="O25586" s="125"/>
      <c r="P25586" s="125"/>
      <c r="Q25586" s="125"/>
      <c r="S25586" s="67"/>
    </row>
    <row r="25587" spans="14:19" x14ac:dyDescent="0.25">
      <c r="N25587" s="125"/>
      <c r="O25587" s="125"/>
      <c r="P25587" s="125"/>
      <c r="Q25587" s="125"/>
      <c r="S25587" s="67"/>
    </row>
    <row r="25588" spans="14:19" x14ac:dyDescent="0.25">
      <c r="N25588" s="125"/>
      <c r="O25588" s="125"/>
      <c r="P25588" s="125"/>
      <c r="Q25588" s="125"/>
      <c r="S25588" s="67"/>
    </row>
    <row r="25589" spans="14:19" x14ac:dyDescent="0.25">
      <c r="N25589" s="125"/>
      <c r="O25589" s="125"/>
      <c r="P25589" s="125"/>
      <c r="Q25589" s="125"/>
      <c r="S25589" s="67"/>
    </row>
    <row r="25590" spans="14:19" x14ac:dyDescent="0.25">
      <c r="N25590" s="125"/>
      <c r="O25590" s="125"/>
      <c r="P25590" s="125"/>
      <c r="Q25590" s="125"/>
      <c r="S25590" s="67"/>
    </row>
    <row r="25591" spans="14:19" x14ac:dyDescent="0.25">
      <c r="N25591" s="125"/>
      <c r="O25591" s="125"/>
      <c r="P25591" s="125"/>
      <c r="Q25591" s="125"/>
      <c r="S25591" s="67"/>
    </row>
    <row r="25592" spans="14:19" x14ac:dyDescent="0.25">
      <c r="N25592" s="125"/>
      <c r="O25592" s="125"/>
      <c r="P25592" s="125"/>
      <c r="Q25592" s="125"/>
      <c r="S25592" s="67"/>
    </row>
    <row r="25593" spans="14:19" x14ac:dyDescent="0.25">
      <c r="N25593" s="125"/>
      <c r="O25593" s="125"/>
      <c r="P25593" s="125"/>
      <c r="Q25593" s="125"/>
      <c r="S25593" s="67"/>
    </row>
    <row r="25594" spans="14:19" x14ac:dyDescent="0.25">
      <c r="N25594" s="125"/>
      <c r="O25594" s="125"/>
      <c r="P25594" s="125"/>
      <c r="Q25594" s="125"/>
      <c r="S25594" s="67"/>
    </row>
    <row r="25595" spans="14:19" x14ac:dyDescent="0.25">
      <c r="N25595" s="125"/>
      <c r="O25595" s="125"/>
      <c r="P25595" s="125"/>
      <c r="Q25595" s="125"/>
      <c r="S25595" s="67"/>
    </row>
    <row r="25596" spans="14:19" x14ac:dyDescent="0.25">
      <c r="N25596" s="125"/>
      <c r="O25596" s="125"/>
      <c r="P25596" s="125"/>
      <c r="Q25596" s="125"/>
      <c r="S25596" s="67"/>
    </row>
    <row r="25597" spans="14:19" x14ac:dyDescent="0.25">
      <c r="N25597" s="125"/>
      <c r="O25597" s="125"/>
      <c r="P25597" s="125"/>
      <c r="Q25597" s="125"/>
      <c r="S25597" s="67"/>
    </row>
    <row r="25598" spans="14:19" x14ac:dyDescent="0.25">
      <c r="N25598" s="125"/>
      <c r="O25598" s="125"/>
      <c r="P25598" s="125"/>
      <c r="Q25598" s="125"/>
      <c r="S25598" s="67"/>
    </row>
    <row r="25599" spans="14:19" x14ac:dyDescent="0.25">
      <c r="N25599" s="125"/>
      <c r="O25599" s="125"/>
      <c r="P25599" s="125"/>
      <c r="Q25599" s="125"/>
      <c r="S25599" s="67"/>
    </row>
    <row r="25600" spans="14:19" x14ac:dyDescent="0.25">
      <c r="N25600" s="125"/>
      <c r="O25600" s="125"/>
      <c r="P25600" s="125"/>
      <c r="Q25600" s="125"/>
      <c r="S25600" s="67"/>
    </row>
    <row r="25601" spans="14:19" x14ac:dyDescent="0.25">
      <c r="N25601" s="125"/>
      <c r="O25601" s="125"/>
      <c r="P25601" s="125"/>
      <c r="Q25601" s="125"/>
      <c r="S25601" s="67"/>
    </row>
    <row r="25602" spans="14:19" x14ac:dyDescent="0.25">
      <c r="N25602" s="125"/>
      <c r="O25602" s="125"/>
      <c r="P25602" s="125"/>
      <c r="Q25602" s="125"/>
      <c r="S25602" s="67"/>
    </row>
    <row r="25603" spans="14:19" x14ac:dyDescent="0.25">
      <c r="N25603" s="125"/>
      <c r="O25603" s="125"/>
      <c r="P25603" s="125"/>
      <c r="Q25603" s="125"/>
      <c r="S25603" s="67"/>
    </row>
    <row r="25604" spans="14:19" x14ac:dyDescent="0.25">
      <c r="N25604" s="125"/>
      <c r="O25604" s="125"/>
      <c r="P25604" s="125"/>
      <c r="Q25604" s="125"/>
      <c r="S25604" s="67"/>
    </row>
    <row r="25605" spans="14:19" x14ac:dyDescent="0.25">
      <c r="N25605" s="125"/>
      <c r="O25605" s="125"/>
      <c r="P25605" s="125"/>
      <c r="Q25605" s="125"/>
      <c r="S25605" s="67"/>
    </row>
    <row r="25606" spans="14:19" x14ac:dyDescent="0.25">
      <c r="N25606" s="125"/>
      <c r="O25606" s="125"/>
      <c r="P25606" s="125"/>
      <c r="Q25606" s="125"/>
      <c r="S25606" s="67"/>
    </row>
    <row r="25607" spans="14:19" x14ac:dyDescent="0.25">
      <c r="N25607" s="125"/>
      <c r="O25607" s="125"/>
      <c r="P25607" s="125"/>
      <c r="Q25607" s="125"/>
      <c r="S25607" s="67"/>
    </row>
    <row r="25608" spans="14:19" x14ac:dyDescent="0.25">
      <c r="N25608" s="125"/>
      <c r="O25608" s="125"/>
      <c r="P25608" s="125"/>
      <c r="Q25608" s="125"/>
      <c r="S25608" s="67"/>
    </row>
    <row r="25609" spans="14:19" x14ac:dyDescent="0.25">
      <c r="N25609" s="125"/>
      <c r="O25609" s="125"/>
      <c r="P25609" s="125"/>
      <c r="Q25609" s="125"/>
      <c r="S25609" s="67"/>
    </row>
    <row r="25610" spans="14:19" x14ac:dyDescent="0.25">
      <c r="N25610" s="125"/>
      <c r="O25610" s="125"/>
      <c r="P25610" s="125"/>
      <c r="Q25610" s="125"/>
      <c r="S25610" s="67"/>
    </row>
    <row r="25611" spans="14:19" x14ac:dyDescent="0.25">
      <c r="N25611" s="125"/>
      <c r="O25611" s="125"/>
      <c r="P25611" s="125"/>
      <c r="Q25611" s="125"/>
      <c r="S25611" s="67"/>
    </row>
    <row r="25612" spans="14:19" x14ac:dyDescent="0.25">
      <c r="N25612" s="125"/>
      <c r="O25612" s="125"/>
      <c r="P25612" s="125"/>
      <c r="Q25612" s="125"/>
      <c r="S25612" s="67"/>
    </row>
    <row r="25613" spans="14:19" x14ac:dyDescent="0.25">
      <c r="N25613" s="125"/>
      <c r="O25613" s="125"/>
      <c r="P25613" s="125"/>
      <c r="Q25613" s="125"/>
      <c r="S25613" s="67"/>
    </row>
    <row r="25614" spans="14:19" x14ac:dyDescent="0.25">
      <c r="N25614" s="125"/>
      <c r="O25614" s="125"/>
      <c r="P25614" s="125"/>
      <c r="Q25614" s="125"/>
      <c r="S25614" s="67"/>
    </row>
    <row r="25615" spans="14:19" x14ac:dyDescent="0.25">
      <c r="N25615" s="125"/>
      <c r="O25615" s="125"/>
      <c r="P25615" s="125"/>
      <c r="Q25615" s="125"/>
      <c r="S25615" s="67"/>
    </row>
    <row r="25616" spans="14:19" x14ac:dyDescent="0.25">
      <c r="N25616" s="125"/>
      <c r="O25616" s="125"/>
      <c r="P25616" s="125"/>
      <c r="Q25616" s="125"/>
      <c r="S25616" s="67"/>
    </row>
    <row r="25617" spans="14:19" x14ac:dyDescent="0.25">
      <c r="N25617" s="125"/>
      <c r="O25617" s="125"/>
      <c r="P25617" s="125"/>
      <c r="Q25617" s="125"/>
      <c r="S25617" s="67"/>
    </row>
    <row r="25618" spans="14:19" x14ac:dyDescent="0.25">
      <c r="N25618" s="125"/>
      <c r="O25618" s="125"/>
      <c r="P25618" s="125"/>
      <c r="Q25618" s="125"/>
      <c r="S25618" s="67"/>
    </row>
    <row r="25619" spans="14:19" x14ac:dyDescent="0.25">
      <c r="N25619" s="125"/>
      <c r="O25619" s="125"/>
      <c r="P25619" s="125"/>
      <c r="Q25619" s="125"/>
      <c r="S25619" s="67"/>
    </row>
    <row r="25620" spans="14:19" x14ac:dyDescent="0.25">
      <c r="N25620" s="125"/>
      <c r="O25620" s="125"/>
      <c r="P25620" s="125"/>
      <c r="Q25620" s="125"/>
      <c r="S25620" s="67"/>
    </row>
    <row r="25621" spans="14:19" x14ac:dyDescent="0.25">
      <c r="N25621" s="125"/>
      <c r="O25621" s="125"/>
      <c r="P25621" s="125"/>
      <c r="Q25621" s="125"/>
      <c r="S25621" s="67"/>
    </row>
    <row r="25622" spans="14:19" x14ac:dyDescent="0.25">
      <c r="N25622" s="125"/>
      <c r="O25622" s="125"/>
      <c r="P25622" s="125"/>
      <c r="Q25622" s="125"/>
      <c r="S25622" s="67"/>
    </row>
    <row r="25623" spans="14:19" x14ac:dyDescent="0.25">
      <c r="N25623" s="125"/>
      <c r="O25623" s="125"/>
      <c r="P25623" s="125"/>
      <c r="Q25623" s="125"/>
      <c r="S25623" s="67"/>
    </row>
    <row r="25624" spans="14:19" x14ac:dyDescent="0.25">
      <c r="N25624" s="125"/>
      <c r="O25624" s="125"/>
      <c r="P25624" s="125"/>
      <c r="Q25624" s="125"/>
      <c r="S25624" s="67"/>
    </row>
    <row r="25625" spans="14:19" x14ac:dyDescent="0.25">
      <c r="N25625" s="125"/>
      <c r="O25625" s="125"/>
      <c r="P25625" s="125"/>
      <c r="Q25625" s="125"/>
      <c r="S25625" s="67"/>
    </row>
    <row r="25626" spans="14:19" x14ac:dyDescent="0.25">
      <c r="N25626" s="125"/>
      <c r="O25626" s="125"/>
      <c r="P25626" s="125"/>
      <c r="Q25626" s="125"/>
      <c r="S25626" s="67"/>
    </row>
    <row r="25627" spans="14:19" x14ac:dyDescent="0.25">
      <c r="N25627" s="125"/>
      <c r="O25627" s="125"/>
      <c r="P25627" s="125"/>
      <c r="Q25627" s="125"/>
      <c r="S25627" s="67"/>
    </row>
    <row r="25628" spans="14:19" x14ac:dyDescent="0.25">
      <c r="N25628" s="125"/>
      <c r="O25628" s="125"/>
      <c r="P25628" s="125"/>
      <c r="Q25628" s="125"/>
      <c r="S25628" s="67"/>
    </row>
    <row r="25629" spans="14:19" x14ac:dyDescent="0.25">
      <c r="N25629" s="125"/>
      <c r="O25629" s="125"/>
      <c r="P25629" s="125"/>
      <c r="Q25629" s="125"/>
      <c r="S25629" s="67"/>
    </row>
    <row r="25630" spans="14:19" x14ac:dyDescent="0.25">
      <c r="N25630" s="125"/>
      <c r="O25630" s="125"/>
      <c r="P25630" s="125"/>
      <c r="Q25630" s="125"/>
      <c r="S25630" s="67"/>
    </row>
    <row r="25631" spans="14:19" x14ac:dyDescent="0.25">
      <c r="N25631" s="125"/>
      <c r="O25631" s="125"/>
      <c r="P25631" s="125"/>
      <c r="Q25631" s="125"/>
      <c r="S25631" s="67"/>
    </row>
    <row r="25632" spans="14:19" x14ac:dyDescent="0.25">
      <c r="N25632" s="125"/>
      <c r="O25632" s="125"/>
      <c r="P25632" s="125"/>
      <c r="Q25632" s="125"/>
      <c r="S25632" s="67"/>
    </row>
    <row r="25633" spans="14:19" x14ac:dyDescent="0.25">
      <c r="N25633" s="125"/>
      <c r="O25633" s="125"/>
      <c r="P25633" s="125"/>
      <c r="Q25633" s="125"/>
      <c r="S25633" s="67"/>
    </row>
    <row r="25634" spans="14:19" x14ac:dyDescent="0.25">
      <c r="N25634" s="125"/>
      <c r="O25634" s="125"/>
      <c r="P25634" s="125"/>
      <c r="Q25634" s="125"/>
      <c r="S25634" s="67"/>
    </row>
    <row r="25635" spans="14:19" x14ac:dyDescent="0.25">
      <c r="N25635" s="125"/>
      <c r="O25635" s="125"/>
      <c r="P25635" s="125"/>
      <c r="Q25635" s="125"/>
      <c r="S25635" s="67"/>
    </row>
    <row r="25636" spans="14:19" x14ac:dyDescent="0.25">
      <c r="N25636" s="125"/>
      <c r="O25636" s="125"/>
      <c r="P25636" s="125"/>
      <c r="Q25636" s="125"/>
      <c r="S25636" s="67"/>
    </row>
    <row r="25637" spans="14:19" x14ac:dyDescent="0.25">
      <c r="N25637" s="125"/>
      <c r="O25637" s="125"/>
      <c r="P25637" s="125"/>
      <c r="Q25637" s="125"/>
      <c r="S25637" s="67"/>
    </row>
    <row r="25638" spans="14:19" x14ac:dyDescent="0.25">
      <c r="N25638" s="125"/>
      <c r="O25638" s="125"/>
      <c r="P25638" s="125"/>
      <c r="Q25638" s="125"/>
      <c r="S25638" s="67"/>
    </row>
    <row r="25639" spans="14:19" x14ac:dyDescent="0.25">
      <c r="N25639" s="125"/>
      <c r="O25639" s="125"/>
      <c r="P25639" s="125"/>
      <c r="Q25639" s="125"/>
      <c r="S25639" s="67"/>
    </row>
    <row r="25640" spans="14:19" x14ac:dyDescent="0.25">
      <c r="N25640" s="125"/>
      <c r="O25640" s="125"/>
      <c r="P25640" s="125"/>
      <c r="Q25640" s="125"/>
      <c r="S25640" s="67"/>
    </row>
    <row r="25641" spans="14:19" x14ac:dyDescent="0.25">
      <c r="N25641" s="125"/>
      <c r="O25641" s="125"/>
      <c r="P25641" s="125"/>
      <c r="Q25641" s="125"/>
      <c r="S25641" s="67"/>
    </row>
    <row r="25642" spans="14:19" x14ac:dyDescent="0.25">
      <c r="N25642" s="125"/>
      <c r="O25642" s="125"/>
      <c r="P25642" s="125"/>
      <c r="Q25642" s="125"/>
      <c r="S25642" s="67"/>
    </row>
    <row r="25643" spans="14:19" x14ac:dyDescent="0.25">
      <c r="N25643" s="125"/>
      <c r="O25643" s="125"/>
      <c r="P25643" s="125"/>
      <c r="Q25643" s="125"/>
      <c r="S25643" s="67"/>
    </row>
    <row r="25644" spans="14:19" x14ac:dyDescent="0.25">
      <c r="N25644" s="125"/>
      <c r="O25644" s="125"/>
      <c r="P25644" s="125"/>
      <c r="Q25644" s="125"/>
      <c r="S25644" s="67"/>
    </row>
    <row r="25645" spans="14:19" x14ac:dyDescent="0.25">
      <c r="N25645" s="125"/>
      <c r="O25645" s="125"/>
      <c r="P25645" s="125"/>
      <c r="Q25645" s="125"/>
      <c r="S25645" s="67"/>
    </row>
    <row r="25646" spans="14:19" x14ac:dyDescent="0.25">
      <c r="N25646" s="125"/>
      <c r="O25646" s="125"/>
      <c r="P25646" s="125"/>
      <c r="Q25646" s="125"/>
      <c r="S25646" s="67"/>
    </row>
    <row r="25647" spans="14:19" x14ac:dyDescent="0.25">
      <c r="N25647" s="125"/>
      <c r="O25647" s="125"/>
      <c r="P25647" s="125"/>
      <c r="Q25647" s="125"/>
      <c r="S25647" s="67"/>
    </row>
    <row r="25648" spans="14:19" x14ac:dyDescent="0.25">
      <c r="N25648" s="125"/>
      <c r="O25648" s="125"/>
      <c r="P25648" s="125"/>
      <c r="Q25648" s="125"/>
      <c r="S25648" s="67"/>
    </row>
    <row r="25649" spans="14:19" x14ac:dyDescent="0.25">
      <c r="N25649" s="125"/>
      <c r="O25649" s="125"/>
      <c r="P25649" s="125"/>
      <c r="Q25649" s="125"/>
      <c r="S25649" s="67"/>
    </row>
    <row r="25650" spans="14:19" x14ac:dyDescent="0.25">
      <c r="N25650" s="125"/>
      <c r="O25650" s="125"/>
      <c r="P25650" s="125"/>
      <c r="Q25650" s="125"/>
      <c r="S25650" s="67"/>
    </row>
    <row r="25651" spans="14:19" x14ac:dyDescent="0.25">
      <c r="N25651" s="125"/>
      <c r="O25651" s="125"/>
      <c r="P25651" s="125"/>
      <c r="Q25651" s="125"/>
      <c r="S25651" s="67"/>
    </row>
    <row r="25652" spans="14:19" x14ac:dyDescent="0.25">
      <c r="N25652" s="125"/>
      <c r="O25652" s="125"/>
      <c r="P25652" s="125"/>
      <c r="Q25652" s="125"/>
      <c r="S25652" s="67"/>
    </row>
    <row r="25653" spans="14:19" x14ac:dyDescent="0.25">
      <c r="N25653" s="125"/>
      <c r="O25653" s="125"/>
      <c r="P25653" s="125"/>
      <c r="Q25653" s="125"/>
      <c r="S25653" s="67"/>
    </row>
    <row r="25654" spans="14:19" x14ac:dyDescent="0.25">
      <c r="N25654" s="125"/>
      <c r="O25654" s="125"/>
      <c r="P25654" s="125"/>
      <c r="Q25654" s="125"/>
      <c r="S25654" s="67"/>
    </row>
    <row r="25655" spans="14:19" x14ac:dyDescent="0.25">
      <c r="N25655" s="125"/>
      <c r="O25655" s="125"/>
      <c r="P25655" s="125"/>
      <c r="Q25655" s="125"/>
      <c r="S25655" s="67"/>
    </row>
    <row r="25656" spans="14:19" x14ac:dyDescent="0.25">
      <c r="N25656" s="125"/>
      <c r="O25656" s="125"/>
      <c r="P25656" s="125"/>
      <c r="Q25656" s="125"/>
      <c r="S25656" s="67"/>
    </row>
    <row r="25657" spans="14:19" x14ac:dyDescent="0.25">
      <c r="N25657" s="125"/>
      <c r="O25657" s="125"/>
      <c r="P25657" s="125"/>
      <c r="Q25657" s="125"/>
      <c r="S25657" s="67"/>
    </row>
    <row r="25658" spans="14:19" x14ac:dyDescent="0.25">
      <c r="N25658" s="125"/>
      <c r="O25658" s="125"/>
      <c r="P25658" s="125"/>
      <c r="Q25658" s="125"/>
      <c r="S25658" s="67"/>
    </row>
    <row r="25659" spans="14:19" x14ac:dyDescent="0.25">
      <c r="N25659" s="125"/>
      <c r="O25659" s="125"/>
      <c r="P25659" s="125"/>
      <c r="Q25659" s="125"/>
      <c r="S25659" s="67"/>
    </row>
    <row r="25660" spans="14:19" x14ac:dyDescent="0.25">
      <c r="N25660" s="125"/>
      <c r="O25660" s="125"/>
      <c r="P25660" s="125"/>
      <c r="Q25660" s="125"/>
      <c r="S25660" s="67"/>
    </row>
    <row r="25661" spans="14:19" x14ac:dyDescent="0.25">
      <c r="N25661" s="125"/>
      <c r="O25661" s="125"/>
      <c r="P25661" s="125"/>
      <c r="Q25661" s="125"/>
      <c r="S25661" s="67"/>
    </row>
    <row r="25662" spans="14:19" x14ac:dyDescent="0.25">
      <c r="N25662" s="125"/>
      <c r="O25662" s="125"/>
      <c r="P25662" s="125"/>
      <c r="Q25662" s="125"/>
      <c r="S25662" s="67"/>
    </row>
    <row r="25663" spans="14:19" x14ac:dyDescent="0.25">
      <c r="N25663" s="125"/>
      <c r="O25663" s="125"/>
      <c r="P25663" s="125"/>
      <c r="Q25663" s="125"/>
      <c r="S25663" s="67"/>
    </row>
    <row r="25664" spans="14:19" x14ac:dyDescent="0.25">
      <c r="N25664" s="125"/>
      <c r="O25664" s="125"/>
      <c r="P25664" s="125"/>
      <c r="Q25664" s="125"/>
      <c r="S25664" s="67"/>
    </row>
    <row r="25665" spans="14:19" x14ac:dyDescent="0.25">
      <c r="N25665" s="125"/>
      <c r="O25665" s="125"/>
      <c r="P25665" s="125"/>
      <c r="Q25665" s="125"/>
      <c r="S25665" s="67"/>
    </row>
    <row r="25666" spans="14:19" x14ac:dyDescent="0.25">
      <c r="N25666" s="125"/>
      <c r="O25666" s="125"/>
      <c r="P25666" s="125"/>
      <c r="Q25666" s="125"/>
      <c r="S25666" s="67"/>
    </row>
    <row r="25667" spans="14:19" x14ac:dyDescent="0.25">
      <c r="N25667" s="125"/>
      <c r="O25667" s="125"/>
      <c r="P25667" s="125"/>
      <c r="Q25667" s="125"/>
      <c r="S25667" s="67"/>
    </row>
    <row r="25668" spans="14:19" x14ac:dyDescent="0.25">
      <c r="N25668" s="125"/>
      <c r="O25668" s="125"/>
      <c r="P25668" s="125"/>
      <c r="Q25668" s="125"/>
      <c r="S25668" s="67"/>
    </row>
    <row r="25669" spans="14:19" x14ac:dyDescent="0.25">
      <c r="N25669" s="125"/>
      <c r="O25669" s="125"/>
      <c r="P25669" s="125"/>
      <c r="Q25669" s="125"/>
      <c r="S25669" s="67"/>
    </row>
    <row r="25670" spans="14:19" x14ac:dyDescent="0.25">
      <c r="N25670" s="125"/>
      <c r="O25670" s="125"/>
      <c r="P25670" s="125"/>
      <c r="Q25670" s="125"/>
      <c r="S25670" s="67"/>
    </row>
    <row r="25671" spans="14:19" x14ac:dyDescent="0.25">
      <c r="N25671" s="125"/>
      <c r="O25671" s="125"/>
      <c r="P25671" s="125"/>
      <c r="Q25671" s="125"/>
      <c r="S25671" s="67"/>
    </row>
    <row r="25672" spans="14:19" x14ac:dyDescent="0.25">
      <c r="N25672" s="125"/>
      <c r="O25672" s="125"/>
      <c r="P25672" s="125"/>
      <c r="Q25672" s="125"/>
      <c r="S25672" s="67"/>
    </row>
    <row r="25673" spans="14:19" x14ac:dyDescent="0.25">
      <c r="N25673" s="125"/>
      <c r="O25673" s="125"/>
      <c r="P25673" s="125"/>
      <c r="Q25673" s="125"/>
      <c r="S25673" s="67"/>
    </row>
    <row r="25674" spans="14:19" x14ac:dyDescent="0.25">
      <c r="N25674" s="125"/>
      <c r="O25674" s="125"/>
      <c r="P25674" s="125"/>
      <c r="Q25674" s="125"/>
      <c r="S25674" s="67"/>
    </row>
    <row r="25675" spans="14:19" x14ac:dyDescent="0.25">
      <c r="N25675" s="125"/>
      <c r="O25675" s="125"/>
      <c r="P25675" s="125"/>
      <c r="Q25675" s="125"/>
      <c r="S25675" s="67"/>
    </row>
    <row r="25676" spans="14:19" x14ac:dyDescent="0.25">
      <c r="N25676" s="125"/>
      <c r="O25676" s="125"/>
      <c r="P25676" s="125"/>
      <c r="Q25676" s="125"/>
      <c r="S25676" s="67"/>
    </row>
    <row r="25677" spans="14:19" x14ac:dyDescent="0.25">
      <c r="N25677" s="125"/>
      <c r="O25677" s="125"/>
      <c r="P25677" s="125"/>
      <c r="Q25677" s="125"/>
      <c r="S25677" s="67"/>
    </row>
    <row r="25678" spans="14:19" x14ac:dyDescent="0.25">
      <c r="N25678" s="125"/>
      <c r="O25678" s="125"/>
      <c r="P25678" s="125"/>
      <c r="Q25678" s="125"/>
      <c r="S25678" s="67"/>
    </row>
    <row r="25679" spans="14:19" x14ac:dyDescent="0.25">
      <c r="N25679" s="125"/>
      <c r="O25679" s="125"/>
      <c r="P25679" s="125"/>
      <c r="Q25679" s="125"/>
      <c r="S25679" s="67"/>
    </row>
    <row r="25680" spans="14:19" x14ac:dyDescent="0.25">
      <c r="N25680" s="125"/>
      <c r="O25680" s="125"/>
      <c r="P25680" s="125"/>
      <c r="Q25680" s="125"/>
      <c r="S25680" s="67"/>
    </row>
    <row r="25681" spans="14:19" x14ac:dyDescent="0.25">
      <c r="N25681" s="125"/>
      <c r="O25681" s="125"/>
      <c r="P25681" s="125"/>
      <c r="Q25681" s="125"/>
      <c r="S25681" s="67"/>
    </row>
    <row r="25682" spans="14:19" x14ac:dyDescent="0.25">
      <c r="N25682" s="125"/>
      <c r="O25682" s="125"/>
      <c r="P25682" s="125"/>
      <c r="Q25682" s="125"/>
      <c r="S25682" s="67"/>
    </row>
    <row r="25683" spans="14:19" x14ac:dyDescent="0.25">
      <c r="N25683" s="125"/>
      <c r="O25683" s="125"/>
      <c r="P25683" s="125"/>
      <c r="Q25683" s="125"/>
      <c r="S25683" s="67"/>
    </row>
    <row r="25684" spans="14:19" x14ac:dyDescent="0.25">
      <c r="N25684" s="125"/>
      <c r="O25684" s="125"/>
      <c r="P25684" s="125"/>
      <c r="Q25684" s="125"/>
      <c r="S25684" s="67"/>
    </row>
    <row r="25685" spans="14:19" x14ac:dyDescent="0.25">
      <c r="N25685" s="125"/>
      <c r="O25685" s="125"/>
      <c r="P25685" s="125"/>
      <c r="Q25685" s="125"/>
      <c r="S25685" s="67"/>
    </row>
    <row r="25686" spans="14:19" x14ac:dyDescent="0.25">
      <c r="N25686" s="125"/>
      <c r="O25686" s="125"/>
      <c r="P25686" s="125"/>
      <c r="Q25686" s="125"/>
      <c r="S25686" s="67"/>
    </row>
    <row r="25687" spans="14:19" x14ac:dyDescent="0.25">
      <c r="N25687" s="125"/>
      <c r="O25687" s="125"/>
      <c r="P25687" s="125"/>
      <c r="Q25687" s="125"/>
      <c r="S25687" s="67"/>
    </row>
    <row r="25688" spans="14:19" x14ac:dyDescent="0.25">
      <c r="N25688" s="125"/>
      <c r="O25688" s="125"/>
      <c r="P25688" s="125"/>
      <c r="Q25688" s="125"/>
      <c r="S25688" s="67"/>
    </row>
    <row r="25689" spans="14:19" x14ac:dyDescent="0.25">
      <c r="N25689" s="125"/>
      <c r="O25689" s="125"/>
      <c r="P25689" s="125"/>
      <c r="Q25689" s="125"/>
      <c r="S25689" s="67"/>
    </row>
    <row r="25690" spans="14:19" x14ac:dyDescent="0.25">
      <c r="N25690" s="125"/>
      <c r="O25690" s="125"/>
      <c r="P25690" s="125"/>
      <c r="Q25690" s="125"/>
      <c r="S25690" s="67"/>
    </row>
    <row r="25691" spans="14:19" x14ac:dyDescent="0.25">
      <c r="N25691" s="125"/>
      <c r="O25691" s="125"/>
      <c r="P25691" s="125"/>
      <c r="Q25691" s="125"/>
      <c r="S25691" s="67"/>
    </row>
    <row r="25692" spans="14:19" x14ac:dyDescent="0.25">
      <c r="N25692" s="125"/>
      <c r="O25692" s="125"/>
      <c r="P25692" s="125"/>
      <c r="Q25692" s="125"/>
      <c r="S25692" s="67"/>
    </row>
    <row r="25693" spans="14:19" x14ac:dyDescent="0.25">
      <c r="N25693" s="125"/>
      <c r="O25693" s="125"/>
      <c r="P25693" s="125"/>
      <c r="Q25693" s="125"/>
      <c r="S25693" s="67"/>
    </row>
    <row r="25694" spans="14:19" x14ac:dyDescent="0.25">
      <c r="N25694" s="125"/>
      <c r="O25694" s="125"/>
      <c r="P25694" s="125"/>
      <c r="Q25694" s="125"/>
      <c r="S25694" s="67"/>
    </row>
    <row r="25695" spans="14:19" x14ac:dyDescent="0.25">
      <c r="N25695" s="125"/>
      <c r="O25695" s="125"/>
      <c r="P25695" s="125"/>
      <c r="Q25695" s="125"/>
      <c r="S25695" s="67"/>
    </row>
    <row r="25696" spans="14:19" x14ac:dyDescent="0.25">
      <c r="N25696" s="125"/>
      <c r="O25696" s="125"/>
      <c r="P25696" s="125"/>
      <c r="Q25696" s="125"/>
      <c r="S25696" s="67"/>
    </row>
    <row r="25697" spans="14:19" x14ac:dyDescent="0.25">
      <c r="N25697" s="125"/>
      <c r="O25697" s="125"/>
      <c r="P25697" s="125"/>
      <c r="Q25697" s="125"/>
      <c r="S25697" s="67"/>
    </row>
    <row r="25698" spans="14:19" x14ac:dyDescent="0.25">
      <c r="N25698" s="125"/>
      <c r="O25698" s="125"/>
      <c r="P25698" s="125"/>
      <c r="Q25698" s="125"/>
      <c r="S25698" s="67"/>
    </row>
    <row r="25699" spans="14:19" x14ac:dyDescent="0.25">
      <c r="N25699" s="125"/>
      <c r="O25699" s="125"/>
      <c r="P25699" s="125"/>
      <c r="Q25699" s="125"/>
      <c r="S25699" s="67"/>
    </row>
    <row r="25700" spans="14:19" x14ac:dyDescent="0.25">
      <c r="N25700" s="125"/>
      <c r="O25700" s="125"/>
      <c r="P25700" s="125"/>
      <c r="Q25700" s="125"/>
      <c r="S25700" s="67"/>
    </row>
    <row r="25701" spans="14:19" x14ac:dyDescent="0.25">
      <c r="N25701" s="125"/>
      <c r="O25701" s="125"/>
      <c r="P25701" s="125"/>
      <c r="Q25701" s="125"/>
      <c r="S25701" s="67"/>
    </row>
    <row r="25702" spans="14:19" x14ac:dyDescent="0.25">
      <c r="N25702" s="125"/>
      <c r="O25702" s="125"/>
      <c r="P25702" s="125"/>
      <c r="Q25702" s="125"/>
      <c r="S25702" s="67"/>
    </row>
    <row r="25703" spans="14:19" x14ac:dyDescent="0.25">
      <c r="N25703" s="125"/>
      <c r="O25703" s="125"/>
      <c r="P25703" s="125"/>
      <c r="Q25703" s="125"/>
      <c r="S25703" s="67"/>
    </row>
    <row r="25704" spans="14:19" x14ac:dyDescent="0.25">
      <c r="N25704" s="125"/>
      <c r="O25704" s="125"/>
      <c r="P25704" s="125"/>
      <c r="Q25704" s="125"/>
      <c r="S25704" s="67"/>
    </row>
    <row r="25705" spans="14:19" x14ac:dyDescent="0.25">
      <c r="N25705" s="125"/>
      <c r="O25705" s="125"/>
      <c r="P25705" s="125"/>
      <c r="Q25705" s="125"/>
      <c r="S25705" s="67"/>
    </row>
    <row r="25706" spans="14:19" x14ac:dyDescent="0.25">
      <c r="N25706" s="125"/>
      <c r="O25706" s="125"/>
      <c r="P25706" s="125"/>
      <c r="Q25706" s="125"/>
      <c r="S25706" s="67"/>
    </row>
    <row r="25707" spans="14:19" x14ac:dyDescent="0.25">
      <c r="N25707" s="125"/>
      <c r="O25707" s="125"/>
      <c r="P25707" s="125"/>
      <c r="Q25707" s="125"/>
      <c r="S25707" s="67"/>
    </row>
    <row r="25708" spans="14:19" x14ac:dyDescent="0.25">
      <c r="N25708" s="125"/>
      <c r="O25708" s="125"/>
      <c r="P25708" s="125"/>
      <c r="Q25708" s="125"/>
      <c r="S25708" s="67"/>
    </row>
    <row r="25709" spans="14:19" x14ac:dyDescent="0.25">
      <c r="N25709" s="125"/>
      <c r="O25709" s="125"/>
      <c r="P25709" s="125"/>
      <c r="Q25709" s="125"/>
      <c r="S25709" s="67"/>
    </row>
    <row r="25710" spans="14:19" x14ac:dyDescent="0.25">
      <c r="N25710" s="125"/>
      <c r="O25710" s="125"/>
      <c r="P25710" s="125"/>
      <c r="Q25710" s="125"/>
      <c r="S25710" s="67"/>
    </row>
    <row r="25711" spans="14:19" x14ac:dyDescent="0.25">
      <c r="N25711" s="125"/>
      <c r="O25711" s="125"/>
      <c r="P25711" s="125"/>
      <c r="Q25711" s="125"/>
      <c r="S25711" s="67"/>
    </row>
    <row r="25712" spans="14:19" x14ac:dyDescent="0.25">
      <c r="N25712" s="125"/>
      <c r="O25712" s="125"/>
      <c r="P25712" s="125"/>
      <c r="Q25712" s="125"/>
      <c r="S25712" s="67"/>
    </row>
    <row r="25713" spans="14:19" x14ac:dyDescent="0.25">
      <c r="N25713" s="125"/>
      <c r="O25713" s="125"/>
      <c r="P25713" s="125"/>
      <c r="Q25713" s="125"/>
      <c r="S25713" s="67"/>
    </row>
    <row r="25714" spans="14:19" x14ac:dyDescent="0.25">
      <c r="N25714" s="125"/>
      <c r="O25714" s="125"/>
      <c r="P25714" s="125"/>
      <c r="Q25714" s="125"/>
      <c r="S25714" s="67"/>
    </row>
    <row r="25715" spans="14:19" x14ac:dyDescent="0.25">
      <c r="N25715" s="125"/>
      <c r="O25715" s="125"/>
      <c r="P25715" s="125"/>
      <c r="Q25715" s="125"/>
      <c r="S25715" s="67"/>
    </row>
    <row r="25716" spans="14:19" x14ac:dyDescent="0.25">
      <c r="N25716" s="125"/>
      <c r="O25716" s="125"/>
      <c r="P25716" s="125"/>
      <c r="Q25716" s="125"/>
      <c r="S25716" s="67"/>
    </row>
    <row r="25717" spans="14:19" x14ac:dyDescent="0.25">
      <c r="N25717" s="125"/>
      <c r="O25717" s="125"/>
      <c r="P25717" s="125"/>
      <c r="Q25717" s="125"/>
      <c r="S25717" s="67"/>
    </row>
    <row r="25718" spans="14:19" x14ac:dyDescent="0.25">
      <c r="N25718" s="125"/>
      <c r="O25718" s="125"/>
      <c r="P25718" s="125"/>
      <c r="Q25718" s="125"/>
      <c r="S25718" s="67"/>
    </row>
    <row r="25719" spans="14:19" x14ac:dyDescent="0.25">
      <c r="N25719" s="125"/>
      <c r="O25719" s="125"/>
      <c r="P25719" s="125"/>
      <c r="Q25719" s="125"/>
      <c r="S25719" s="67"/>
    </row>
    <row r="25720" spans="14:19" x14ac:dyDescent="0.25">
      <c r="N25720" s="125"/>
      <c r="O25720" s="125"/>
      <c r="P25720" s="125"/>
      <c r="Q25720" s="125"/>
      <c r="S25720" s="67"/>
    </row>
    <row r="25721" spans="14:19" x14ac:dyDescent="0.25">
      <c r="N25721" s="125"/>
      <c r="O25721" s="125"/>
      <c r="P25721" s="125"/>
      <c r="Q25721" s="125"/>
      <c r="S25721" s="67"/>
    </row>
    <row r="25722" spans="14:19" x14ac:dyDescent="0.25">
      <c r="N25722" s="125"/>
      <c r="O25722" s="125"/>
      <c r="P25722" s="125"/>
      <c r="Q25722" s="125"/>
      <c r="S25722" s="67"/>
    </row>
    <row r="25723" spans="14:19" x14ac:dyDescent="0.25">
      <c r="N25723" s="125"/>
      <c r="O25723" s="125"/>
      <c r="P25723" s="125"/>
      <c r="Q25723" s="125"/>
      <c r="S25723" s="67"/>
    </row>
    <row r="25724" spans="14:19" x14ac:dyDescent="0.25">
      <c r="N25724" s="125"/>
      <c r="O25724" s="125"/>
      <c r="P25724" s="125"/>
      <c r="Q25724" s="125"/>
      <c r="S25724" s="67"/>
    </row>
    <row r="25725" spans="14:19" x14ac:dyDescent="0.25">
      <c r="N25725" s="125"/>
      <c r="O25725" s="125"/>
      <c r="P25725" s="125"/>
      <c r="Q25725" s="125"/>
      <c r="S25725" s="67"/>
    </row>
    <row r="25726" spans="14:19" x14ac:dyDescent="0.25">
      <c r="N25726" s="125"/>
      <c r="O25726" s="125"/>
      <c r="P25726" s="125"/>
      <c r="Q25726" s="125"/>
      <c r="S25726" s="67"/>
    </row>
    <row r="25727" spans="14:19" x14ac:dyDescent="0.25">
      <c r="N25727" s="125"/>
      <c r="O25727" s="125"/>
      <c r="P25727" s="125"/>
      <c r="Q25727" s="125"/>
      <c r="S25727" s="67"/>
    </row>
    <row r="25728" spans="14:19" x14ac:dyDescent="0.25">
      <c r="N25728" s="125"/>
      <c r="O25728" s="125"/>
      <c r="P25728" s="125"/>
      <c r="Q25728" s="125"/>
      <c r="S25728" s="67"/>
    </row>
    <row r="25729" spans="14:19" x14ac:dyDescent="0.25">
      <c r="N25729" s="125"/>
      <c r="O25729" s="125"/>
      <c r="P25729" s="125"/>
      <c r="Q25729" s="125"/>
      <c r="S25729" s="67"/>
    </row>
    <row r="25730" spans="14:19" x14ac:dyDescent="0.25">
      <c r="N25730" s="125"/>
      <c r="O25730" s="125"/>
      <c r="P25730" s="125"/>
      <c r="Q25730" s="125"/>
      <c r="S25730" s="67"/>
    </row>
    <row r="25731" spans="14:19" x14ac:dyDescent="0.25">
      <c r="N25731" s="125"/>
      <c r="O25731" s="125"/>
      <c r="P25731" s="125"/>
      <c r="Q25731" s="125"/>
      <c r="S25731" s="67"/>
    </row>
    <row r="25732" spans="14:19" x14ac:dyDescent="0.25">
      <c r="N25732" s="125"/>
      <c r="O25732" s="125"/>
      <c r="P25732" s="125"/>
      <c r="Q25732" s="125"/>
      <c r="S25732" s="67"/>
    </row>
    <row r="25733" spans="14:19" x14ac:dyDescent="0.25">
      <c r="N25733" s="125"/>
      <c r="O25733" s="125"/>
      <c r="P25733" s="125"/>
      <c r="Q25733" s="125"/>
      <c r="S25733" s="67"/>
    </row>
    <row r="25734" spans="14:19" x14ac:dyDescent="0.25">
      <c r="N25734" s="125"/>
      <c r="O25734" s="125"/>
      <c r="P25734" s="125"/>
      <c r="Q25734" s="125"/>
      <c r="S25734" s="67"/>
    </row>
    <row r="25735" spans="14:19" x14ac:dyDescent="0.25">
      <c r="N25735" s="125"/>
      <c r="O25735" s="125"/>
      <c r="P25735" s="125"/>
      <c r="Q25735" s="125"/>
      <c r="S25735" s="67"/>
    </row>
    <row r="25736" spans="14:19" x14ac:dyDescent="0.25">
      <c r="N25736" s="125"/>
      <c r="O25736" s="125"/>
      <c r="P25736" s="125"/>
      <c r="Q25736" s="125"/>
      <c r="S25736" s="67"/>
    </row>
    <row r="25737" spans="14:19" x14ac:dyDescent="0.25">
      <c r="N25737" s="125"/>
      <c r="O25737" s="125"/>
      <c r="P25737" s="125"/>
      <c r="Q25737" s="125"/>
      <c r="S25737" s="67"/>
    </row>
    <row r="25738" spans="14:19" x14ac:dyDescent="0.25">
      <c r="N25738" s="125"/>
      <c r="O25738" s="125"/>
      <c r="P25738" s="125"/>
      <c r="Q25738" s="125"/>
      <c r="S25738" s="67"/>
    </row>
    <row r="25739" spans="14:19" x14ac:dyDescent="0.25">
      <c r="N25739" s="125"/>
      <c r="O25739" s="125"/>
      <c r="P25739" s="125"/>
      <c r="Q25739" s="125"/>
      <c r="S25739" s="67"/>
    </row>
    <row r="25740" spans="14:19" x14ac:dyDescent="0.25">
      <c r="N25740" s="125"/>
      <c r="O25740" s="125"/>
      <c r="P25740" s="125"/>
      <c r="Q25740" s="125"/>
      <c r="S25740" s="67"/>
    </row>
    <row r="25741" spans="14:19" x14ac:dyDescent="0.25">
      <c r="N25741" s="125"/>
      <c r="O25741" s="125"/>
      <c r="P25741" s="125"/>
      <c r="Q25741" s="125"/>
      <c r="S25741" s="67"/>
    </row>
    <row r="25742" spans="14:19" x14ac:dyDescent="0.25">
      <c r="N25742" s="125"/>
      <c r="O25742" s="125"/>
      <c r="P25742" s="125"/>
      <c r="Q25742" s="125"/>
      <c r="S25742" s="67"/>
    </row>
    <row r="25743" spans="14:19" x14ac:dyDescent="0.25">
      <c r="N25743" s="125"/>
      <c r="O25743" s="125"/>
      <c r="P25743" s="125"/>
      <c r="Q25743" s="125"/>
      <c r="S25743" s="67"/>
    </row>
    <row r="25744" spans="14:19" x14ac:dyDescent="0.25">
      <c r="N25744" s="125"/>
      <c r="O25744" s="125"/>
      <c r="P25744" s="125"/>
      <c r="Q25744" s="125"/>
      <c r="S25744" s="67"/>
    </row>
    <row r="25745" spans="14:19" x14ac:dyDescent="0.25">
      <c r="N25745" s="125"/>
      <c r="O25745" s="125"/>
      <c r="P25745" s="125"/>
      <c r="Q25745" s="125"/>
      <c r="S25745" s="67"/>
    </row>
    <row r="25746" spans="14:19" x14ac:dyDescent="0.25">
      <c r="N25746" s="125"/>
      <c r="O25746" s="125"/>
      <c r="P25746" s="125"/>
      <c r="Q25746" s="125"/>
      <c r="S25746" s="67"/>
    </row>
    <row r="25747" spans="14:19" x14ac:dyDescent="0.25">
      <c r="N25747" s="125"/>
      <c r="O25747" s="125"/>
      <c r="P25747" s="125"/>
      <c r="Q25747" s="125"/>
      <c r="S25747" s="67"/>
    </row>
    <row r="25748" spans="14:19" x14ac:dyDescent="0.25">
      <c r="N25748" s="125"/>
      <c r="O25748" s="125"/>
      <c r="P25748" s="125"/>
      <c r="Q25748" s="125"/>
      <c r="S25748" s="67"/>
    </row>
    <row r="25749" spans="14:19" x14ac:dyDescent="0.25">
      <c r="N25749" s="125"/>
      <c r="O25749" s="125"/>
      <c r="P25749" s="125"/>
      <c r="Q25749" s="125"/>
      <c r="S25749" s="67"/>
    </row>
    <row r="25750" spans="14:19" x14ac:dyDescent="0.25">
      <c r="N25750" s="125"/>
      <c r="O25750" s="125"/>
      <c r="P25750" s="125"/>
      <c r="Q25750" s="125"/>
      <c r="S25750" s="67"/>
    </row>
    <row r="25751" spans="14:19" x14ac:dyDescent="0.25">
      <c r="N25751" s="125"/>
      <c r="O25751" s="125"/>
      <c r="P25751" s="125"/>
      <c r="Q25751" s="125"/>
      <c r="S25751" s="67"/>
    </row>
    <row r="25752" spans="14:19" x14ac:dyDescent="0.25">
      <c r="N25752" s="125"/>
      <c r="O25752" s="125"/>
      <c r="P25752" s="125"/>
      <c r="Q25752" s="125"/>
      <c r="S25752" s="67"/>
    </row>
    <row r="25753" spans="14:19" x14ac:dyDescent="0.25">
      <c r="N25753" s="125"/>
      <c r="O25753" s="125"/>
      <c r="P25753" s="125"/>
      <c r="Q25753" s="125"/>
      <c r="S25753" s="67"/>
    </row>
    <row r="25754" spans="14:19" x14ac:dyDescent="0.25">
      <c r="N25754" s="125"/>
      <c r="O25754" s="125"/>
      <c r="P25754" s="125"/>
      <c r="Q25754" s="125"/>
      <c r="S25754" s="67"/>
    </row>
    <row r="25755" spans="14:19" x14ac:dyDescent="0.25">
      <c r="N25755" s="125"/>
      <c r="O25755" s="125"/>
      <c r="P25755" s="125"/>
      <c r="Q25755" s="125"/>
      <c r="S25755" s="67"/>
    </row>
    <row r="25756" spans="14:19" x14ac:dyDescent="0.25">
      <c r="N25756" s="125"/>
      <c r="O25756" s="125"/>
      <c r="P25756" s="125"/>
      <c r="Q25756" s="125"/>
      <c r="S25756" s="67"/>
    </row>
    <row r="25757" spans="14:19" x14ac:dyDescent="0.25">
      <c r="N25757" s="125"/>
      <c r="O25757" s="125"/>
      <c r="P25757" s="125"/>
      <c r="Q25757" s="125"/>
      <c r="S25757" s="67"/>
    </row>
    <row r="25758" spans="14:19" x14ac:dyDescent="0.25">
      <c r="N25758" s="125"/>
      <c r="O25758" s="125"/>
      <c r="P25758" s="125"/>
      <c r="Q25758" s="125"/>
      <c r="S25758" s="67"/>
    </row>
    <row r="25759" spans="14:19" x14ac:dyDescent="0.25">
      <c r="N25759" s="125"/>
      <c r="O25759" s="125"/>
      <c r="P25759" s="125"/>
      <c r="Q25759" s="125"/>
      <c r="S25759" s="67"/>
    </row>
    <row r="25760" spans="14:19" x14ac:dyDescent="0.25">
      <c r="N25760" s="125"/>
      <c r="O25760" s="125"/>
      <c r="P25760" s="125"/>
      <c r="Q25760" s="125"/>
      <c r="S25760" s="67"/>
    </row>
    <row r="25761" spans="14:19" x14ac:dyDescent="0.25">
      <c r="N25761" s="125"/>
      <c r="O25761" s="125"/>
      <c r="P25761" s="125"/>
      <c r="Q25761" s="125"/>
      <c r="S25761" s="67"/>
    </row>
    <row r="25762" spans="14:19" x14ac:dyDescent="0.25">
      <c r="N25762" s="125"/>
      <c r="O25762" s="125"/>
      <c r="P25762" s="125"/>
      <c r="Q25762" s="125"/>
      <c r="S25762" s="67"/>
    </row>
    <row r="25763" spans="14:19" x14ac:dyDescent="0.25">
      <c r="N25763" s="125"/>
      <c r="O25763" s="125"/>
      <c r="P25763" s="125"/>
      <c r="Q25763" s="125"/>
      <c r="S25763" s="67"/>
    </row>
    <row r="25764" spans="14:19" x14ac:dyDescent="0.25">
      <c r="N25764" s="125"/>
      <c r="O25764" s="125"/>
      <c r="P25764" s="125"/>
      <c r="Q25764" s="125"/>
      <c r="S25764" s="67"/>
    </row>
    <row r="25765" spans="14:19" x14ac:dyDescent="0.25">
      <c r="N25765" s="125"/>
      <c r="O25765" s="125"/>
      <c r="P25765" s="125"/>
      <c r="Q25765" s="125"/>
      <c r="S25765" s="67"/>
    </row>
    <row r="25766" spans="14:19" x14ac:dyDescent="0.25">
      <c r="N25766" s="125"/>
      <c r="O25766" s="125"/>
      <c r="P25766" s="125"/>
      <c r="Q25766" s="125"/>
      <c r="S25766" s="67"/>
    </row>
    <row r="25767" spans="14:19" x14ac:dyDescent="0.25">
      <c r="N25767" s="125"/>
      <c r="O25767" s="125"/>
      <c r="P25767" s="125"/>
      <c r="Q25767" s="125"/>
      <c r="S25767" s="67"/>
    </row>
    <row r="25768" spans="14:19" x14ac:dyDescent="0.25">
      <c r="N25768" s="125"/>
      <c r="O25768" s="125"/>
      <c r="P25768" s="125"/>
      <c r="Q25768" s="125"/>
      <c r="S25768" s="67"/>
    </row>
    <row r="25769" spans="14:19" x14ac:dyDescent="0.25">
      <c r="N25769" s="125"/>
      <c r="O25769" s="125"/>
      <c r="P25769" s="125"/>
      <c r="Q25769" s="125"/>
      <c r="S25769" s="67"/>
    </row>
    <row r="25770" spans="14:19" x14ac:dyDescent="0.25">
      <c r="N25770" s="125"/>
      <c r="O25770" s="125"/>
      <c r="P25770" s="125"/>
      <c r="Q25770" s="125"/>
      <c r="S25770" s="67"/>
    </row>
    <row r="25771" spans="14:19" x14ac:dyDescent="0.25">
      <c r="N25771" s="125"/>
      <c r="O25771" s="125"/>
      <c r="P25771" s="125"/>
      <c r="Q25771" s="125"/>
      <c r="S25771" s="67"/>
    </row>
    <row r="25772" spans="14:19" x14ac:dyDescent="0.25">
      <c r="N25772" s="125"/>
      <c r="O25772" s="125"/>
      <c r="P25772" s="125"/>
      <c r="Q25772" s="125"/>
      <c r="S25772" s="67"/>
    </row>
    <row r="25773" spans="14:19" x14ac:dyDescent="0.25">
      <c r="N25773" s="125"/>
      <c r="O25773" s="125"/>
      <c r="P25773" s="125"/>
      <c r="Q25773" s="125"/>
      <c r="S25773" s="67"/>
    </row>
    <row r="25774" spans="14:19" x14ac:dyDescent="0.25">
      <c r="N25774" s="125"/>
      <c r="O25774" s="125"/>
      <c r="P25774" s="125"/>
      <c r="Q25774" s="125"/>
      <c r="S25774" s="67"/>
    </row>
    <row r="25775" spans="14:19" x14ac:dyDescent="0.25">
      <c r="N25775" s="125"/>
      <c r="O25775" s="125"/>
      <c r="P25775" s="125"/>
      <c r="Q25775" s="125"/>
      <c r="S25775" s="67"/>
    </row>
    <row r="25776" spans="14:19" x14ac:dyDescent="0.25">
      <c r="N25776" s="125"/>
      <c r="O25776" s="125"/>
      <c r="P25776" s="125"/>
      <c r="Q25776" s="125"/>
      <c r="S25776" s="67"/>
    </row>
    <row r="25777" spans="14:19" x14ac:dyDescent="0.25">
      <c r="N25777" s="125"/>
      <c r="O25777" s="125"/>
      <c r="P25777" s="125"/>
      <c r="Q25777" s="125"/>
      <c r="S25777" s="67"/>
    </row>
    <row r="25778" spans="14:19" x14ac:dyDescent="0.25">
      <c r="N25778" s="125"/>
      <c r="O25778" s="125"/>
      <c r="P25778" s="125"/>
      <c r="Q25778" s="125"/>
      <c r="S25778" s="67"/>
    </row>
    <row r="25779" spans="14:19" x14ac:dyDescent="0.25">
      <c r="N25779" s="125"/>
      <c r="O25779" s="125"/>
      <c r="P25779" s="125"/>
      <c r="Q25779" s="125"/>
      <c r="S25779" s="67"/>
    </row>
    <row r="25780" spans="14:19" x14ac:dyDescent="0.25">
      <c r="N25780" s="125"/>
      <c r="O25780" s="125"/>
      <c r="P25780" s="125"/>
      <c r="Q25780" s="125"/>
      <c r="S25780" s="67"/>
    </row>
    <row r="25781" spans="14:19" x14ac:dyDescent="0.25">
      <c r="N25781" s="125"/>
      <c r="O25781" s="125"/>
      <c r="P25781" s="125"/>
      <c r="Q25781" s="125"/>
      <c r="S25781" s="67"/>
    </row>
    <row r="25782" spans="14:19" x14ac:dyDescent="0.25">
      <c r="N25782" s="125"/>
      <c r="O25782" s="125"/>
      <c r="P25782" s="125"/>
      <c r="Q25782" s="125"/>
      <c r="S25782" s="67"/>
    </row>
    <row r="25783" spans="14:19" x14ac:dyDescent="0.25">
      <c r="N25783" s="125"/>
      <c r="O25783" s="125"/>
      <c r="P25783" s="125"/>
      <c r="Q25783" s="125"/>
      <c r="S25783" s="67"/>
    </row>
    <row r="25784" spans="14:19" x14ac:dyDescent="0.25">
      <c r="N25784" s="125"/>
      <c r="O25784" s="125"/>
      <c r="P25784" s="125"/>
      <c r="Q25784" s="125"/>
      <c r="S25784" s="67"/>
    </row>
    <row r="25785" spans="14:19" x14ac:dyDescent="0.25">
      <c r="N25785" s="125"/>
      <c r="O25785" s="125"/>
      <c r="P25785" s="125"/>
      <c r="Q25785" s="125"/>
      <c r="S25785" s="67"/>
    </row>
    <row r="25786" spans="14:19" x14ac:dyDescent="0.25">
      <c r="N25786" s="125"/>
      <c r="O25786" s="125"/>
      <c r="P25786" s="125"/>
      <c r="Q25786" s="125"/>
      <c r="S25786" s="67"/>
    </row>
    <row r="25787" spans="14:19" x14ac:dyDescent="0.25">
      <c r="N25787" s="125"/>
      <c r="O25787" s="125"/>
      <c r="P25787" s="125"/>
      <c r="Q25787" s="125"/>
      <c r="S25787" s="67"/>
    </row>
    <row r="25788" spans="14:19" x14ac:dyDescent="0.25">
      <c r="N25788" s="125"/>
      <c r="O25788" s="125"/>
      <c r="P25788" s="125"/>
      <c r="Q25788" s="125"/>
      <c r="S25788" s="67"/>
    </row>
    <row r="25789" spans="14:19" x14ac:dyDescent="0.25">
      <c r="N25789" s="125"/>
      <c r="O25789" s="125"/>
      <c r="P25789" s="125"/>
      <c r="Q25789" s="125"/>
      <c r="S25789" s="67"/>
    </row>
    <row r="25790" spans="14:19" x14ac:dyDescent="0.25">
      <c r="N25790" s="125"/>
      <c r="O25790" s="125"/>
      <c r="P25790" s="125"/>
      <c r="Q25790" s="125"/>
      <c r="S25790" s="67"/>
    </row>
    <row r="25791" spans="14:19" x14ac:dyDescent="0.25">
      <c r="N25791" s="125"/>
      <c r="O25791" s="125"/>
      <c r="P25791" s="125"/>
      <c r="Q25791" s="125"/>
      <c r="S25791" s="67"/>
    </row>
    <row r="25792" spans="14:19" x14ac:dyDescent="0.25">
      <c r="N25792" s="125"/>
      <c r="O25792" s="125"/>
      <c r="P25792" s="125"/>
      <c r="Q25792" s="125"/>
      <c r="S25792" s="67"/>
    </row>
    <row r="25793" spans="14:19" x14ac:dyDescent="0.25">
      <c r="N25793" s="125"/>
      <c r="O25793" s="125"/>
      <c r="P25793" s="125"/>
      <c r="Q25793" s="125"/>
      <c r="S25793" s="67"/>
    </row>
    <row r="25794" spans="14:19" x14ac:dyDescent="0.25">
      <c r="N25794" s="125"/>
      <c r="O25794" s="125"/>
      <c r="P25794" s="125"/>
      <c r="Q25794" s="125"/>
      <c r="S25794" s="67"/>
    </row>
    <row r="25795" spans="14:19" x14ac:dyDescent="0.25">
      <c r="N25795" s="125"/>
      <c r="O25795" s="125"/>
      <c r="P25795" s="125"/>
      <c r="Q25795" s="125"/>
      <c r="S25795" s="67"/>
    </row>
    <row r="25796" spans="14:19" x14ac:dyDescent="0.25">
      <c r="N25796" s="125"/>
      <c r="O25796" s="125"/>
      <c r="P25796" s="125"/>
      <c r="Q25796" s="125"/>
      <c r="S25796" s="67"/>
    </row>
    <row r="25797" spans="14:19" x14ac:dyDescent="0.25">
      <c r="N25797" s="125"/>
      <c r="O25797" s="125"/>
      <c r="P25797" s="125"/>
      <c r="Q25797" s="125"/>
      <c r="S25797" s="67"/>
    </row>
    <row r="25798" spans="14:19" x14ac:dyDescent="0.25">
      <c r="N25798" s="125"/>
      <c r="O25798" s="125"/>
      <c r="P25798" s="125"/>
      <c r="Q25798" s="125"/>
      <c r="S25798" s="67"/>
    </row>
    <row r="25799" spans="14:19" x14ac:dyDescent="0.25">
      <c r="N25799" s="125"/>
      <c r="O25799" s="125"/>
      <c r="P25799" s="125"/>
      <c r="Q25799" s="125"/>
      <c r="S25799" s="67"/>
    </row>
    <row r="25800" spans="14:19" x14ac:dyDescent="0.25">
      <c r="N25800" s="125"/>
      <c r="O25800" s="125"/>
      <c r="P25800" s="125"/>
      <c r="Q25800" s="125"/>
      <c r="S25800" s="67"/>
    </row>
    <row r="25801" spans="14:19" x14ac:dyDescent="0.25">
      <c r="N25801" s="125"/>
      <c r="O25801" s="125"/>
      <c r="P25801" s="125"/>
      <c r="Q25801" s="125"/>
      <c r="S25801" s="67"/>
    </row>
    <row r="25802" spans="14:19" x14ac:dyDescent="0.25">
      <c r="N25802" s="125"/>
      <c r="O25802" s="125"/>
      <c r="P25802" s="125"/>
      <c r="Q25802" s="125"/>
      <c r="S25802" s="67"/>
    </row>
    <row r="25803" spans="14:19" x14ac:dyDescent="0.25">
      <c r="N25803" s="125"/>
      <c r="O25803" s="125"/>
      <c r="P25803" s="125"/>
      <c r="Q25803" s="125"/>
      <c r="S25803" s="67"/>
    </row>
    <row r="25804" spans="14:19" x14ac:dyDescent="0.25">
      <c r="N25804" s="125"/>
      <c r="O25804" s="125"/>
      <c r="P25804" s="125"/>
      <c r="Q25804" s="125"/>
      <c r="S25804" s="67"/>
    </row>
    <row r="25805" spans="14:19" x14ac:dyDescent="0.25">
      <c r="N25805" s="125"/>
      <c r="O25805" s="125"/>
      <c r="P25805" s="125"/>
      <c r="Q25805" s="125"/>
      <c r="S25805" s="67"/>
    </row>
    <row r="25806" spans="14:19" x14ac:dyDescent="0.25">
      <c r="N25806" s="125"/>
      <c r="O25806" s="125"/>
      <c r="P25806" s="125"/>
      <c r="Q25806" s="125"/>
      <c r="S25806" s="67"/>
    </row>
    <row r="25807" spans="14:19" x14ac:dyDescent="0.25">
      <c r="N25807" s="125"/>
      <c r="O25807" s="125"/>
      <c r="P25807" s="125"/>
      <c r="Q25807" s="125"/>
      <c r="S25807" s="67"/>
    </row>
    <row r="25808" spans="14:19" x14ac:dyDescent="0.25">
      <c r="N25808" s="125"/>
      <c r="O25808" s="125"/>
      <c r="P25808" s="125"/>
      <c r="Q25808" s="125"/>
      <c r="S25808" s="67"/>
    </row>
    <row r="25809" spans="14:19" x14ac:dyDescent="0.25">
      <c r="N25809" s="125"/>
      <c r="O25809" s="125"/>
      <c r="P25809" s="125"/>
      <c r="Q25809" s="125"/>
      <c r="S25809" s="67"/>
    </row>
    <row r="25810" spans="14:19" x14ac:dyDescent="0.25">
      <c r="N25810" s="125"/>
      <c r="O25810" s="125"/>
      <c r="P25810" s="125"/>
      <c r="Q25810" s="125"/>
      <c r="S25810" s="67"/>
    </row>
    <row r="25811" spans="14:19" x14ac:dyDescent="0.25">
      <c r="N25811" s="125"/>
      <c r="O25811" s="125"/>
      <c r="P25811" s="125"/>
      <c r="Q25811" s="125"/>
      <c r="S25811" s="67"/>
    </row>
    <row r="25812" spans="14:19" x14ac:dyDescent="0.25">
      <c r="N25812" s="125"/>
      <c r="O25812" s="125"/>
      <c r="P25812" s="125"/>
      <c r="Q25812" s="125"/>
      <c r="S25812" s="67"/>
    </row>
    <row r="25813" spans="14:19" x14ac:dyDescent="0.25">
      <c r="N25813" s="125"/>
      <c r="O25813" s="125"/>
      <c r="P25813" s="125"/>
      <c r="Q25813" s="125"/>
      <c r="S25813" s="67"/>
    </row>
    <row r="25814" spans="14:19" x14ac:dyDescent="0.25">
      <c r="N25814" s="125"/>
      <c r="O25814" s="125"/>
      <c r="P25814" s="125"/>
      <c r="Q25814" s="125"/>
      <c r="S25814" s="67"/>
    </row>
    <row r="25815" spans="14:19" x14ac:dyDescent="0.25">
      <c r="N25815" s="125"/>
      <c r="O25815" s="125"/>
      <c r="P25815" s="125"/>
      <c r="Q25815" s="125"/>
      <c r="S25815" s="67"/>
    </row>
    <row r="25816" spans="14:19" x14ac:dyDescent="0.25">
      <c r="N25816" s="125"/>
      <c r="O25816" s="125"/>
      <c r="P25816" s="125"/>
      <c r="Q25816" s="125"/>
      <c r="S25816" s="67"/>
    </row>
    <row r="25817" spans="14:19" x14ac:dyDescent="0.25">
      <c r="N25817" s="125"/>
      <c r="O25817" s="125"/>
      <c r="P25817" s="125"/>
      <c r="Q25817" s="125"/>
      <c r="S25817" s="67"/>
    </row>
    <row r="25818" spans="14:19" x14ac:dyDescent="0.25">
      <c r="N25818" s="125"/>
      <c r="O25818" s="125"/>
      <c r="P25818" s="125"/>
      <c r="Q25818" s="125"/>
      <c r="S25818" s="67"/>
    </row>
    <row r="25819" spans="14:19" x14ac:dyDescent="0.25">
      <c r="N25819" s="125"/>
      <c r="O25819" s="125"/>
      <c r="P25819" s="125"/>
      <c r="Q25819" s="125"/>
      <c r="S25819" s="67"/>
    </row>
    <row r="25820" spans="14:19" x14ac:dyDescent="0.25">
      <c r="N25820" s="125"/>
      <c r="O25820" s="125"/>
      <c r="P25820" s="125"/>
      <c r="Q25820" s="125"/>
      <c r="S25820" s="67"/>
    </row>
    <row r="25821" spans="14:19" x14ac:dyDescent="0.25">
      <c r="N25821" s="125"/>
      <c r="O25821" s="125"/>
      <c r="P25821" s="125"/>
      <c r="Q25821" s="125"/>
      <c r="S25821" s="67"/>
    </row>
    <row r="25822" spans="14:19" x14ac:dyDescent="0.25">
      <c r="N25822" s="125"/>
      <c r="O25822" s="125"/>
      <c r="P25822" s="125"/>
      <c r="Q25822" s="125"/>
      <c r="S25822" s="67"/>
    </row>
    <row r="25823" spans="14:19" x14ac:dyDescent="0.25">
      <c r="N25823" s="125"/>
      <c r="O25823" s="125"/>
      <c r="P25823" s="125"/>
      <c r="Q25823" s="125"/>
      <c r="S25823" s="67"/>
    </row>
    <row r="25824" spans="14:19" x14ac:dyDescent="0.25">
      <c r="N25824" s="125"/>
      <c r="O25824" s="125"/>
      <c r="P25824" s="125"/>
      <c r="Q25824" s="125"/>
      <c r="S25824" s="67"/>
    </row>
    <row r="25825" spans="14:19" x14ac:dyDescent="0.25">
      <c r="N25825" s="125"/>
      <c r="O25825" s="125"/>
      <c r="P25825" s="125"/>
      <c r="Q25825" s="125"/>
      <c r="S25825" s="67"/>
    </row>
    <row r="25826" spans="14:19" x14ac:dyDescent="0.25">
      <c r="N25826" s="125"/>
      <c r="O25826" s="125"/>
      <c r="P25826" s="125"/>
      <c r="Q25826" s="125"/>
      <c r="S25826" s="67"/>
    </row>
    <row r="25827" spans="14:19" x14ac:dyDescent="0.25">
      <c r="N25827" s="125"/>
      <c r="O25827" s="125"/>
      <c r="P25827" s="125"/>
      <c r="Q25827" s="125"/>
      <c r="S25827" s="67"/>
    </row>
    <row r="25828" spans="14:19" x14ac:dyDescent="0.25">
      <c r="N25828" s="125"/>
      <c r="O25828" s="125"/>
      <c r="P25828" s="125"/>
      <c r="Q25828" s="125"/>
      <c r="S25828" s="67"/>
    </row>
    <row r="25829" spans="14:19" x14ac:dyDescent="0.25">
      <c r="N25829" s="125"/>
      <c r="O25829" s="125"/>
      <c r="P25829" s="125"/>
      <c r="Q25829" s="125"/>
      <c r="S25829" s="67"/>
    </row>
    <row r="25830" spans="14:19" x14ac:dyDescent="0.25">
      <c r="N25830" s="125"/>
      <c r="O25830" s="125"/>
      <c r="P25830" s="125"/>
      <c r="Q25830" s="125"/>
      <c r="S25830" s="67"/>
    </row>
    <row r="25831" spans="14:19" x14ac:dyDescent="0.25">
      <c r="N25831" s="125"/>
      <c r="O25831" s="125"/>
      <c r="P25831" s="125"/>
      <c r="Q25831" s="125"/>
      <c r="S25831" s="67"/>
    </row>
    <row r="25832" spans="14:19" x14ac:dyDescent="0.25">
      <c r="N25832" s="125"/>
      <c r="O25832" s="125"/>
      <c r="P25832" s="125"/>
      <c r="Q25832" s="125"/>
      <c r="S25832" s="67"/>
    </row>
    <row r="25833" spans="14:19" x14ac:dyDescent="0.25">
      <c r="N25833" s="125"/>
      <c r="O25833" s="125"/>
      <c r="P25833" s="125"/>
      <c r="Q25833" s="125"/>
      <c r="S25833" s="67"/>
    </row>
    <row r="25834" spans="14:19" x14ac:dyDescent="0.25">
      <c r="N25834" s="125"/>
      <c r="O25834" s="125"/>
      <c r="P25834" s="125"/>
      <c r="Q25834" s="125"/>
      <c r="S25834" s="67"/>
    </row>
    <row r="25835" spans="14:19" x14ac:dyDescent="0.25">
      <c r="N25835" s="125"/>
      <c r="O25835" s="125"/>
      <c r="P25835" s="125"/>
      <c r="Q25835" s="125"/>
      <c r="S25835" s="67"/>
    </row>
    <row r="25836" spans="14:19" x14ac:dyDescent="0.25">
      <c r="N25836" s="125"/>
      <c r="O25836" s="125"/>
      <c r="P25836" s="125"/>
      <c r="Q25836" s="125"/>
      <c r="S25836" s="67"/>
    </row>
    <row r="25837" spans="14:19" x14ac:dyDescent="0.25">
      <c r="N25837" s="125"/>
      <c r="O25837" s="125"/>
      <c r="P25837" s="125"/>
      <c r="Q25837" s="125"/>
      <c r="S25837" s="67"/>
    </row>
    <row r="25838" spans="14:19" x14ac:dyDescent="0.25">
      <c r="N25838" s="125"/>
      <c r="O25838" s="125"/>
      <c r="P25838" s="125"/>
      <c r="Q25838" s="125"/>
      <c r="S25838" s="67"/>
    </row>
    <row r="25839" spans="14:19" x14ac:dyDescent="0.25">
      <c r="N25839" s="125"/>
      <c r="O25839" s="125"/>
      <c r="P25839" s="125"/>
      <c r="Q25839" s="125"/>
      <c r="S25839" s="67"/>
    </row>
    <row r="25840" spans="14:19" x14ac:dyDescent="0.25">
      <c r="N25840" s="125"/>
      <c r="O25840" s="125"/>
      <c r="P25840" s="125"/>
      <c r="Q25840" s="125"/>
      <c r="S25840" s="67"/>
    </row>
    <row r="25841" spans="14:19" x14ac:dyDescent="0.25">
      <c r="N25841" s="125"/>
      <c r="O25841" s="125"/>
      <c r="P25841" s="125"/>
      <c r="Q25841" s="125"/>
      <c r="S25841" s="67"/>
    </row>
    <row r="25842" spans="14:19" x14ac:dyDescent="0.25">
      <c r="N25842" s="125"/>
      <c r="O25842" s="125"/>
      <c r="P25842" s="125"/>
      <c r="Q25842" s="125"/>
      <c r="S25842" s="67"/>
    </row>
    <row r="25843" spans="14:19" x14ac:dyDescent="0.25">
      <c r="N25843" s="125"/>
      <c r="O25843" s="125"/>
      <c r="P25843" s="125"/>
      <c r="Q25843" s="125"/>
      <c r="S25843" s="67"/>
    </row>
    <row r="25844" spans="14:19" x14ac:dyDescent="0.25">
      <c r="N25844" s="125"/>
      <c r="O25844" s="125"/>
      <c r="P25844" s="125"/>
      <c r="Q25844" s="125"/>
      <c r="S25844" s="67"/>
    </row>
    <row r="25845" spans="14:19" x14ac:dyDescent="0.25">
      <c r="N25845" s="125"/>
      <c r="O25845" s="125"/>
      <c r="P25845" s="125"/>
      <c r="Q25845" s="125"/>
      <c r="S25845" s="67"/>
    </row>
    <row r="25846" spans="14:19" x14ac:dyDescent="0.25">
      <c r="N25846" s="125"/>
      <c r="O25846" s="125"/>
      <c r="P25846" s="125"/>
      <c r="Q25846" s="125"/>
      <c r="S25846" s="67"/>
    </row>
    <row r="25847" spans="14:19" x14ac:dyDescent="0.25">
      <c r="N25847" s="125"/>
      <c r="O25847" s="125"/>
      <c r="P25847" s="125"/>
      <c r="Q25847" s="125"/>
      <c r="S25847" s="67"/>
    </row>
    <row r="25848" spans="14:19" x14ac:dyDescent="0.25">
      <c r="N25848" s="125"/>
      <c r="O25848" s="125"/>
      <c r="P25848" s="125"/>
      <c r="Q25848" s="125"/>
      <c r="S25848" s="67"/>
    </row>
    <row r="25849" spans="14:19" x14ac:dyDescent="0.25">
      <c r="N25849" s="125"/>
      <c r="O25849" s="125"/>
      <c r="P25849" s="125"/>
      <c r="Q25849" s="125"/>
      <c r="S25849" s="67"/>
    </row>
    <row r="25850" spans="14:19" x14ac:dyDescent="0.25">
      <c r="N25850" s="125"/>
      <c r="O25850" s="125"/>
      <c r="P25850" s="125"/>
      <c r="Q25850" s="125"/>
      <c r="S25850" s="67"/>
    </row>
    <row r="25851" spans="14:19" x14ac:dyDescent="0.25">
      <c r="N25851" s="125"/>
      <c r="O25851" s="125"/>
      <c r="P25851" s="125"/>
      <c r="Q25851" s="125"/>
      <c r="S25851" s="67"/>
    </row>
    <row r="25852" spans="14:19" x14ac:dyDescent="0.25">
      <c r="N25852" s="125"/>
      <c r="O25852" s="125"/>
      <c r="P25852" s="125"/>
      <c r="Q25852" s="125"/>
      <c r="S25852" s="67"/>
    </row>
    <row r="25853" spans="14:19" x14ac:dyDescent="0.25">
      <c r="N25853" s="125"/>
      <c r="O25853" s="125"/>
      <c r="P25853" s="125"/>
      <c r="Q25853" s="125"/>
      <c r="S25853" s="67"/>
    </row>
    <row r="25854" spans="14:19" x14ac:dyDescent="0.25">
      <c r="N25854" s="125"/>
      <c r="O25854" s="125"/>
      <c r="P25854" s="125"/>
      <c r="Q25854" s="125"/>
      <c r="S25854" s="67"/>
    </row>
    <row r="25855" spans="14:19" x14ac:dyDescent="0.25">
      <c r="N25855" s="125"/>
      <c r="O25855" s="125"/>
      <c r="P25855" s="125"/>
      <c r="Q25855" s="125"/>
      <c r="S25855" s="67"/>
    </row>
    <row r="25856" spans="14:19" x14ac:dyDescent="0.25">
      <c r="N25856" s="125"/>
      <c r="O25856" s="125"/>
      <c r="P25856" s="125"/>
      <c r="Q25856" s="125"/>
      <c r="S25856" s="67"/>
    </row>
    <row r="25857" spans="14:19" x14ac:dyDescent="0.25">
      <c r="N25857" s="125"/>
      <c r="O25857" s="125"/>
      <c r="P25857" s="125"/>
      <c r="Q25857" s="125"/>
      <c r="S25857" s="67"/>
    </row>
    <row r="25858" spans="14:19" x14ac:dyDescent="0.25">
      <c r="N25858" s="125"/>
      <c r="O25858" s="125"/>
      <c r="P25858" s="125"/>
      <c r="Q25858" s="125"/>
      <c r="S25858" s="67"/>
    </row>
    <row r="25859" spans="14:19" x14ac:dyDescent="0.25">
      <c r="N25859" s="125"/>
      <c r="O25859" s="125"/>
      <c r="P25859" s="125"/>
      <c r="Q25859" s="125"/>
      <c r="S25859" s="67"/>
    </row>
    <row r="25860" spans="14:19" x14ac:dyDescent="0.25">
      <c r="N25860" s="125"/>
      <c r="O25860" s="125"/>
      <c r="P25860" s="125"/>
      <c r="Q25860" s="125"/>
      <c r="S25860" s="67"/>
    </row>
    <row r="25861" spans="14:19" x14ac:dyDescent="0.25">
      <c r="N25861" s="125"/>
      <c r="O25861" s="125"/>
      <c r="P25861" s="125"/>
      <c r="Q25861" s="125"/>
      <c r="S25861" s="67"/>
    </row>
    <row r="25862" spans="14:19" x14ac:dyDescent="0.25">
      <c r="N25862" s="125"/>
      <c r="O25862" s="125"/>
      <c r="P25862" s="125"/>
      <c r="Q25862" s="125"/>
      <c r="S25862" s="67"/>
    </row>
    <row r="25863" spans="14:19" x14ac:dyDescent="0.25">
      <c r="N25863" s="125"/>
      <c r="O25863" s="125"/>
      <c r="P25863" s="125"/>
      <c r="Q25863" s="125"/>
      <c r="S25863" s="67"/>
    </row>
    <row r="25864" spans="14:19" x14ac:dyDescent="0.25">
      <c r="N25864" s="125"/>
      <c r="O25864" s="125"/>
      <c r="P25864" s="125"/>
      <c r="Q25864" s="125"/>
      <c r="S25864" s="67"/>
    </row>
    <row r="25865" spans="14:19" x14ac:dyDescent="0.25">
      <c r="N25865" s="125"/>
      <c r="O25865" s="125"/>
      <c r="P25865" s="125"/>
      <c r="Q25865" s="125"/>
      <c r="S25865" s="67"/>
    </row>
    <row r="25866" spans="14:19" x14ac:dyDescent="0.25">
      <c r="N25866" s="125"/>
      <c r="O25866" s="125"/>
      <c r="P25866" s="125"/>
      <c r="Q25866" s="125"/>
      <c r="S25866" s="67"/>
    </row>
    <row r="25867" spans="14:19" x14ac:dyDescent="0.25">
      <c r="N25867" s="125"/>
      <c r="O25867" s="125"/>
      <c r="P25867" s="125"/>
      <c r="Q25867" s="125"/>
      <c r="S25867" s="67"/>
    </row>
    <row r="25868" spans="14:19" x14ac:dyDescent="0.25">
      <c r="N25868" s="125"/>
      <c r="O25868" s="125"/>
      <c r="P25868" s="125"/>
      <c r="Q25868" s="125"/>
      <c r="S25868" s="67"/>
    </row>
    <row r="25869" spans="14:19" x14ac:dyDescent="0.25">
      <c r="N25869" s="125"/>
      <c r="O25869" s="125"/>
      <c r="P25869" s="125"/>
      <c r="Q25869" s="125"/>
      <c r="S25869" s="67"/>
    </row>
    <row r="25870" spans="14:19" x14ac:dyDescent="0.25">
      <c r="N25870" s="125"/>
      <c r="O25870" s="125"/>
      <c r="P25870" s="125"/>
      <c r="Q25870" s="125"/>
      <c r="S25870" s="67"/>
    </row>
    <row r="25871" spans="14:19" x14ac:dyDescent="0.25">
      <c r="N25871" s="125"/>
      <c r="O25871" s="125"/>
      <c r="P25871" s="125"/>
      <c r="Q25871" s="125"/>
      <c r="S25871" s="67"/>
    </row>
    <row r="25872" spans="14:19" x14ac:dyDescent="0.25">
      <c r="N25872" s="125"/>
      <c r="O25872" s="125"/>
      <c r="P25872" s="125"/>
      <c r="Q25872" s="125"/>
      <c r="S25872" s="67"/>
    </row>
    <row r="25873" spans="14:19" x14ac:dyDescent="0.25">
      <c r="N25873" s="125"/>
      <c r="O25873" s="125"/>
      <c r="P25873" s="125"/>
      <c r="Q25873" s="125"/>
      <c r="S25873" s="67"/>
    </row>
    <row r="25874" spans="14:19" x14ac:dyDescent="0.25">
      <c r="N25874" s="125"/>
      <c r="O25874" s="125"/>
      <c r="P25874" s="125"/>
      <c r="Q25874" s="125"/>
      <c r="S25874" s="67"/>
    </row>
    <row r="25875" spans="14:19" x14ac:dyDescent="0.25">
      <c r="N25875" s="125"/>
      <c r="O25875" s="125"/>
      <c r="P25875" s="125"/>
      <c r="Q25875" s="125"/>
      <c r="S25875" s="67"/>
    </row>
    <row r="25876" spans="14:19" x14ac:dyDescent="0.25">
      <c r="N25876" s="125"/>
      <c r="O25876" s="125"/>
      <c r="P25876" s="125"/>
      <c r="Q25876" s="125"/>
      <c r="S25876" s="67"/>
    </row>
    <row r="25877" spans="14:19" x14ac:dyDescent="0.25">
      <c r="N25877" s="125"/>
      <c r="O25877" s="125"/>
      <c r="P25877" s="125"/>
      <c r="Q25877" s="125"/>
      <c r="S25877" s="67"/>
    </row>
    <row r="25878" spans="14:19" x14ac:dyDescent="0.25">
      <c r="N25878" s="125"/>
      <c r="O25878" s="125"/>
      <c r="P25878" s="125"/>
      <c r="Q25878" s="125"/>
      <c r="S25878" s="67"/>
    </row>
    <row r="25879" spans="14:19" x14ac:dyDescent="0.25">
      <c r="N25879" s="125"/>
      <c r="O25879" s="125"/>
      <c r="P25879" s="125"/>
      <c r="Q25879" s="125"/>
      <c r="S25879" s="67"/>
    </row>
    <row r="25880" spans="14:19" x14ac:dyDescent="0.25">
      <c r="N25880" s="125"/>
      <c r="O25880" s="125"/>
      <c r="P25880" s="125"/>
      <c r="Q25880" s="125"/>
      <c r="S25880" s="67"/>
    </row>
    <row r="25881" spans="14:19" x14ac:dyDescent="0.25">
      <c r="N25881" s="125"/>
      <c r="O25881" s="125"/>
      <c r="P25881" s="125"/>
      <c r="Q25881" s="125"/>
      <c r="S25881" s="67"/>
    </row>
    <row r="25882" spans="14:19" x14ac:dyDescent="0.25">
      <c r="N25882" s="125"/>
      <c r="O25882" s="125"/>
      <c r="P25882" s="125"/>
      <c r="Q25882" s="125"/>
      <c r="S25882" s="67"/>
    </row>
    <row r="25883" spans="14:19" x14ac:dyDescent="0.25">
      <c r="N25883" s="125"/>
      <c r="O25883" s="125"/>
      <c r="P25883" s="125"/>
      <c r="Q25883" s="125"/>
      <c r="S25883" s="67"/>
    </row>
    <row r="25884" spans="14:19" x14ac:dyDescent="0.25">
      <c r="N25884" s="125"/>
      <c r="O25884" s="125"/>
      <c r="P25884" s="125"/>
      <c r="Q25884" s="125"/>
      <c r="S25884" s="67"/>
    </row>
    <row r="25885" spans="14:19" x14ac:dyDescent="0.25">
      <c r="N25885" s="125"/>
      <c r="O25885" s="125"/>
      <c r="P25885" s="125"/>
      <c r="Q25885" s="125"/>
      <c r="S25885" s="67"/>
    </row>
    <row r="25886" spans="14:19" x14ac:dyDescent="0.25">
      <c r="N25886" s="125"/>
      <c r="O25886" s="125"/>
      <c r="P25886" s="125"/>
      <c r="Q25886" s="125"/>
      <c r="S25886" s="67"/>
    </row>
    <row r="25887" spans="14:19" x14ac:dyDescent="0.25">
      <c r="N25887" s="125"/>
      <c r="O25887" s="125"/>
      <c r="P25887" s="125"/>
      <c r="Q25887" s="125"/>
      <c r="S25887" s="67"/>
    </row>
    <row r="25888" spans="14:19" x14ac:dyDescent="0.25">
      <c r="N25888" s="125"/>
      <c r="O25888" s="125"/>
      <c r="P25888" s="125"/>
      <c r="Q25888" s="125"/>
      <c r="S25888" s="67"/>
    </row>
    <row r="25889" spans="14:19" x14ac:dyDescent="0.25">
      <c r="N25889" s="125"/>
      <c r="O25889" s="125"/>
      <c r="P25889" s="125"/>
      <c r="Q25889" s="125"/>
      <c r="S25889" s="67"/>
    </row>
    <row r="25890" spans="14:19" x14ac:dyDescent="0.25">
      <c r="N25890" s="125"/>
      <c r="O25890" s="125"/>
      <c r="P25890" s="125"/>
      <c r="Q25890" s="125"/>
      <c r="S25890" s="67"/>
    </row>
    <row r="25891" spans="14:19" x14ac:dyDescent="0.25">
      <c r="N25891" s="125"/>
      <c r="O25891" s="125"/>
      <c r="P25891" s="125"/>
      <c r="Q25891" s="125"/>
      <c r="S25891" s="67"/>
    </row>
    <row r="25892" spans="14:19" x14ac:dyDescent="0.25">
      <c r="N25892" s="125"/>
      <c r="O25892" s="125"/>
      <c r="P25892" s="125"/>
      <c r="Q25892" s="125"/>
      <c r="S25892" s="67"/>
    </row>
    <row r="25893" spans="14:19" x14ac:dyDescent="0.25">
      <c r="N25893" s="125"/>
      <c r="O25893" s="125"/>
      <c r="P25893" s="125"/>
      <c r="Q25893" s="125"/>
      <c r="S25893" s="67"/>
    </row>
    <row r="25894" spans="14:19" x14ac:dyDescent="0.25">
      <c r="N25894" s="125"/>
      <c r="O25894" s="125"/>
      <c r="P25894" s="125"/>
      <c r="Q25894" s="125"/>
      <c r="S25894" s="67"/>
    </row>
    <row r="25895" spans="14:19" x14ac:dyDescent="0.25">
      <c r="N25895" s="125"/>
      <c r="O25895" s="125"/>
      <c r="P25895" s="125"/>
      <c r="Q25895" s="125"/>
      <c r="S25895" s="67"/>
    </row>
    <row r="25896" spans="14:19" x14ac:dyDescent="0.25">
      <c r="N25896" s="125"/>
      <c r="O25896" s="125"/>
      <c r="P25896" s="125"/>
      <c r="Q25896" s="125"/>
      <c r="S25896" s="67"/>
    </row>
    <row r="25897" spans="14:19" x14ac:dyDescent="0.25">
      <c r="N25897" s="125"/>
      <c r="O25897" s="125"/>
      <c r="P25897" s="125"/>
      <c r="Q25897" s="125"/>
      <c r="S25897" s="67"/>
    </row>
    <row r="25898" spans="14:19" x14ac:dyDescent="0.25">
      <c r="N25898" s="125"/>
      <c r="O25898" s="125"/>
      <c r="P25898" s="125"/>
      <c r="Q25898" s="125"/>
      <c r="S25898" s="67"/>
    </row>
    <row r="25899" spans="14:19" x14ac:dyDescent="0.25">
      <c r="N25899" s="125"/>
      <c r="O25899" s="125"/>
      <c r="P25899" s="125"/>
      <c r="Q25899" s="125"/>
      <c r="S25899" s="67"/>
    </row>
    <row r="25900" spans="14:19" x14ac:dyDescent="0.25">
      <c r="N25900" s="125"/>
      <c r="O25900" s="125"/>
      <c r="P25900" s="125"/>
      <c r="Q25900" s="125"/>
      <c r="S25900" s="67"/>
    </row>
    <row r="25901" spans="14:19" x14ac:dyDescent="0.25">
      <c r="N25901" s="125"/>
      <c r="O25901" s="125"/>
      <c r="P25901" s="125"/>
      <c r="Q25901" s="125"/>
      <c r="S25901" s="67"/>
    </row>
    <row r="25902" spans="14:19" x14ac:dyDescent="0.25">
      <c r="N25902" s="125"/>
      <c r="O25902" s="125"/>
      <c r="P25902" s="125"/>
      <c r="Q25902" s="125"/>
      <c r="S25902" s="67"/>
    </row>
    <row r="25903" spans="14:19" x14ac:dyDescent="0.25">
      <c r="N25903" s="125"/>
      <c r="O25903" s="125"/>
      <c r="P25903" s="125"/>
      <c r="Q25903" s="125"/>
      <c r="S25903" s="67"/>
    </row>
    <row r="25904" spans="14:19" x14ac:dyDescent="0.25">
      <c r="N25904" s="125"/>
      <c r="O25904" s="125"/>
      <c r="P25904" s="125"/>
      <c r="Q25904" s="125"/>
      <c r="S25904" s="67"/>
    </row>
    <row r="25905" spans="14:19" x14ac:dyDescent="0.25">
      <c r="N25905" s="125"/>
      <c r="O25905" s="125"/>
      <c r="P25905" s="125"/>
      <c r="Q25905" s="125"/>
      <c r="S25905" s="67"/>
    </row>
    <row r="25906" spans="14:19" x14ac:dyDescent="0.25">
      <c r="N25906" s="125"/>
      <c r="O25906" s="125"/>
      <c r="P25906" s="125"/>
      <c r="Q25906" s="125"/>
      <c r="S25906" s="67"/>
    </row>
    <row r="25907" spans="14:19" x14ac:dyDescent="0.25">
      <c r="N25907" s="125"/>
      <c r="O25907" s="125"/>
      <c r="P25907" s="125"/>
      <c r="Q25907" s="125"/>
      <c r="S25907" s="67"/>
    </row>
    <row r="25908" spans="14:19" x14ac:dyDescent="0.25">
      <c r="N25908" s="125"/>
      <c r="O25908" s="125"/>
      <c r="P25908" s="125"/>
      <c r="Q25908" s="125"/>
      <c r="S25908" s="67"/>
    </row>
    <row r="25909" spans="14:19" x14ac:dyDescent="0.25">
      <c r="N25909" s="125"/>
      <c r="O25909" s="125"/>
      <c r="P25909" s="125"/>
      <c r="Q25909" s="125"/>
      <c r="S25909" s="67"/>
    </row>
    <row r="25910" spans="14:19" x14ac:dyDescent="0.25">
      <c r="N25910" s="125"/>
      <c r="O25910" s="125"/>
      <c r="P25910" s="125"/>
      <c r="Q25910" s="125"/>
      <c r="S25910" s="67"/>
    </row>
    <row r="25911" spans="14:19" x14ac:dyDescent="0.25">
      <c r="N25911" s="125"/>
      <c r="O25911" s="125"/>
      <c r="P25911" s="125"/>
      <c r="Q25911" s="125"/>
      <c r="S25911" s="67"/>
    </row>
    <row r="25912" spans="14:19" x14ac:dyDescent="0.25">
      <c r="N25912" s="125"/>
      <c r="O25912" s="125"/>
      <c r="P25912" s="125"/>
      <c r="Q25912" s="125"/>
      <c r="S25912" s="67"/>
    </row>
    <row r="25913" spans="14:19" x14ac:dyDescent="0.25">
      <c r="N25913" s="125"/>
      <c r="O25913" s="125"/>
      <c r="P25913" s="125"/>
      <c r="Q25913" s="125"/>
      <c r="S25913" s="67"/>
    </row>
    <row r="25914" spans="14:19" x14ac:dyDescent="0.25">
      <c r="N25914" s="125"/>
      <c r="O25914" s="125"/>
      <c r="P25914" s="125"/>
      <c r="Q25914" s="125"/>
      <c r="S25914" s="67"/>
    </row>
    <row r="25915" spans="14:19" x14ac:dyDescent="0.25">
      <c r="N25915" s="125"/>
      <c r="O25915" s="125"/>
      <c r="P25915" s="125"/>
      <c r="Q25915" s="125"/>
      <c r="S25915" s="67"/>
    </row>
    <row r="25916" spans="14:19" x14ac:dyDescent="0.25">
      <c r="N25916" s="125"/>
      <c r="O25916" s="125"/>
      <c r="P25916" s="125"/>
      <c r="Q25916" s="125"/>
      <c r="S25916" s="67"/>
    </row>
    <row r="25917" spans="14:19" x14ac:dyDescent="0.25">
      <c r="N25917" s="125"/>
      <c r="O25917" s="125"/>
      <c r="P25917" s="125"/>
      <c r="Q25917" s="125"/>
      <c r="S25917" s="67"/>
    </row>
    <row r="25918" spans="14:19" x14ac:dyDescent="0.25">
      <c r="N25918" s="125"/>
      <c r="O25918" s="125"/>
      <c r="P25918" s="125"/>
      <c r="Q25918" s="125"/>
      <c r="S25918" s="67"/>
    </row>
    <row r="25919" spans="14:19" x14ac:dyDescent="0.25">
      <c r="N25919" s="125"/>
      <c r="O25919" s="125"/>
      <c r="P25919" s="125"/>
      <c r="Q25919" s="125"/>
      <c r="S25919" s="67"/>
    </row>
    <row r="25920" spans="14:19" x14ac:dyDescent="0.25">
      <c r="N25920" s="125"/>
      <c r="O25920" s="125"/>
      <c r="P25920" s="125"/>
      <c r="Q25920" s="125"/>
      <c r="S25920" s="67"/>
    </row>
    <row r="25921" spans="14:19" x14ac:dyDescent="0.25">
      <c r="N25921" s="125"/>
      <c r="O25921" s="125"/>
      <c r="P25921" s="125"/>
      <c r="Q25921" s="125"/>
      <c r="S25921" s="67"/>
    </row>
    <row r="25922" spans="14:19" x14ac:dyDescent="0.25">
      <c r="N25922" s="125"/>
      <c r="O25922" s="125"/>
      <c r="P25922" s="125"/>
      <c r="Q25922" s="125"/>
      <c r="S25922" s="67"/>
    </row>
    <row r="25923" spans="14:19" x14ac:dyDescent="0.25">
      <c r="N25923" s="125"/>
      <c r="O25923" s="125"/>
      <c r="P25923" s="125"/>
      <c r="Q25923" s="125"/>
      <c r="S25923" s="67"/>
    </row>
    <row r="25924" spans="14:19" x14ac:dyDescent="0.25">
      <c r="N25924" s="125"/>
      <c r="O25924" s="125"/>
      <c r="P25924" s="125"/>
      <c r="Q25924" s="125"/>
      <c r="S25924" s="67"/>
    </row>
    <row r="25925" spans="14:19" x14ac:dyDescent="0.25">
      <c r="N25925" s="125"/>
      <c r="O25925" s="125"/>
      <c r="P25925" s="125"/>
      <c r="Q25925" s="125"/>
      <c r="S25925" s="67"/>
    </row>
    <row r="25926" spans="14:19" x14ac:dyDescent="0.25">
      <c r="N25926" s="125"/>
      <c r="O25926" s="125"/>
      <c r="P25926" s="125"/>
      <c r="Q25926" s="125"/>
      <c r="S25926" s="67"/>
    </row>
    <row r="25927" spans="14:19" x14ac:dyDescent="0.25">
      <c r="N25927" s="125"/>
      <c r="O25927" s="125"/>
      <c r="P25927" s="125"/>
      <c r="Q25927" s="125"/>
      <c r="S25927" s="67"/>
    </row>
    <row r="25928" spans="14:19" x14ac:dyDescent="0.25">
      <c r="N25928" s="125"/>
      <c r="O25928" s="125"/>
      <c r="P25928" s="125"/>
      <c r="Q25928" s="125"/>
      <c r="S25928" s="67"/>
    </row>
    <row r="25929" spans="14:19" x14ac:dyDescent="0.25">
      <c r="N25929" s="125"/>
      <c r="O25929" s="125"/>
      <c r="P25929" s="125"/>
      <c r="Q25929" s="125"/>
      <c r="S25929" s="67"/>
    </row>
    <row r="25930" spans="14:19" x14ac:dyDescent="0.25">
      <c r="N25930" s="125"/>
      <c r="O25930" s="125"/>
      <c r="P25930" s="125"/>
      <c r="Q25930" s="125"/>
      <c r="S25930" s="67"/>
    </row>
    <row r="25931" spans="14:19" x14ac:dyDescent="0.25">
      <c r="N25931" s="125"/>
      <c r="O25931" s="125"/>
      <c r="P25931" s="125"/>
      <c r="Q25931" s="125"/>
      <c r="S25931" s="67"/>
    </row>
    <row r="25932" spans="14:19" x14ac:dyDescent="0.25">
      <c r="N25932" s="125"/>
      <c r="O25932" s="125"/>
      <c r="P25932" s="125"/>
      <c r="Q25932" s="125"/>
      <c r="S25932" s="67"/>
    </row>
    <row r="25933" spans="14:19" x14ac:dyDescent="0.25">
      <c r="N25933" s="125"/>
      <c r="O25933" s="125"/>
      <c r="P25933" s="125"/>
      <c r="Q25933" s="125"/>
      <c r="S25933" s="67"/>
    </row>
    <row r="25934" spans="14:19" x14ac:dyDescent="0.25">
      <c r="N25934" s="125"/>
      <c r="O25934" s="125"/>
      <c r="P25934" s="125"/>
      <c r="Q25934" s="125"/>
      <c r="S25934" s="67"/>
    </row>
    <row r="25935" spans="14:19" x14ac:dyDescent="0.25">
      <c r="N25935" s="125"/>
      <c r="O25935" s="125"/>
      <c r="P25935" s="125"/>
      <c r="Q25935" s="125"/>
      <c r="S25935" s="67"/>
    </row>
    <row r="25936" spans="14:19" x14ac:dyDescent="0.25">
      <c r="N25936" s="125"/>
      <c r="O25936" s="125"/>
      <c r="P25936" s="125"/>
      <c r="Q25936" s="125"/>
      <c r="S25936" s="67"/>
    </row>
    <row r="25937" spans="14:19" x14ac:dyDescent="0.25">
      <c r="N25937" s="125"/>
      <c r="O25937" s="125"/>
      <c r="P25937" s="125"/>
      <c r="Q25937" s="125"/>
      <c r="S25937" s="67"/>
    </row>
    <row r="25938" spans="14:19" x14ac:dyDescent="0.25">
      <c r="N25938" s="125"/>
      <c r="O25938" s="125"/>
      <c r="P25938" s="125"/>
      <c r="Q25938" s="125"/>
      <c r="S25938" s="67"/>
    </row>
    <row r="25939" spans="14:19" x14ac:dyDescent="0.25">
      <c r="N25939" s="125"/>
      <c r="O25939" s="125"/>
      <c r="P25939" s="125"/>
      <c r="Q25939" s="125"/>
      <c r="S25939" s="67"/>
    </row>
    <row r="25940" spans="14:19" x14ac:dyDescent="0.25">
      <c r="N25940" s="125"/>
      <c r="O25940" s="125"/>
      <c r="P25940" s="125"/>
      <c r="Q25940" s="125"/>
      <c r="S25940" s="67"/>
    </row>
    <row r="25941" spans="14:19" x14ac:dyDescent="0.25">
      <c r="N25941" s="125"/>
      <c r="O25941" s="125"/>
      <c r="P25941" s="125"/>
      <c r="Q25941" s="125"/>
      <c r="S25941" s="67"/>
    </row>
    <row r="25942" spans="14:19" x14ac:dyDescent="0.25">
      <c r="N25942" s="125"/>
      <c r="O25942" s="125"/>
      <c r="P25942" s="125"/>
      <c r="Q25942" s="125"/>
      <c r="S25942" s="67"/>
    </row>
    <row r="25943" spans="14:19" x14ac:dyDescent="0.25">
      <c r="N25943" s="125"/>
      <c r="O25943" s="125"/>
      <c r="P25943" s="125"/>
      <c r="Q25943" s="125"/>
      <c r="S25943" s="67"/>
    </row>
    <row r="25944" spans="14:19" x14ac:dyDescent="0.25">
      <c r="N25944" s="125"/>
      <c r="O25944" s="125"/>
      <c r="P25944" s="125"/>
      <c r="Q25944" s="125"/>
      <c r="S25944" s="67"/>
    </row>
    <row r="25945" spans="14:19" x14ac:dyDescent="0.25">
      <c r="N25945" s="125"/>
      <c r="O25945" s="125"/>
      <c r="P25945" s="125"/>
      <c r="Q25945" s="125"/>
      <c r="S25945" s="67"/>
    </row>
    <row r="25946" spans="14:19" x14ac:dyDescent="0.25">
      <c r="N25946" s="125"/>
      <c r="O25946" s="125"/>
      <c r="P25946" s="125"/>
      <c r="Q25946" s="125"/>
      <c r="S25946" s="67"/>
    </row>
    <row r="25947" spans="14:19" x14ac:dyDescent="0.25">
      <c r="N25947" s="125"/>
      <c r="O25947" s="125"/>
      <c r="P25947" s="125"/>
      <c r="Q25947" s="125"/>
      <c r="S25947" s="67"/>
    </row>
    <row r="25948" spans="14:19" x14ac:dyDescent="0.25">
      <c r="N25948" s="125"/>
      <c r="O25948" s="125"/>
      <c r="P25948" s="125"/>
      <c r="Q25948" s="125"/>
      <c r="S25948" s="67"/>
    </row>
    <row r="25949" spans="14:19" x14ac:dyDescent="0.25">
      <c r="N25949" s="125"/>
      <c r="O25949" s="125"/>
      <c r="P25949" s="125"/>
      <c r="Q25949" s="125"/>
      <c r="S25949" s="67"/>
    </row>
    <row r="25950" spans="14:19" x14ac:dyDescent="0.25">
      <c r="N25950" s="125"/>
      <c r="O25950" s="125"/>
      <c r="P25950" s="125"/>
      <c r="Q25950" s="125"/>
      <c r="S25950" s="67"/>
    </row>
    <row r="25951" spans="14:19" x14ac:dyDescent="0.25">
      <c r="N25951" s="125"/>
      <c r="O25951" s="125"/>
      <c r="P25951" s="125"/>
      <c r="Q25951" s="125"/>
      <c r="S25951" s="67"/>
    </row>
    <row r="25952" spans="14:19" x14ac:dyDescent="0.25">
      <c r="N25952" s="125"/>
      <c r="O25952" s="125"/>
      <c r="P25952" s="125"/>
      <c r="Q25952" s="125"/>
      <c r="S25952" s="67"/>
    </row>
    <row r="25953" spans="14:19" x14ac:dyDescent="0.25">
      <c r="N25953" s="125"/>
      <c r="O25953" s="125"/>
      <c r="P25953" s="125"/>
      <c r="Q25953" s="125"/>
      <c r="S25953" s="67"/>
    </row>
    <row r="25954" spans="14:19" x14ac:dyDescent="0.25">
      <c r="N25954" s="125"/>
      <c r="O25954" s="125"/>
      <c r="P25954" s="125"/>
      <c r="Q25954" s="125"/>
      <c r="S25954" s="67"/>
    </row>
    <row r="25955" spans="14:19" x14ac:dyDescent="0.25">
      <c r="N25955" s="125"/>
      <c r="O25955" s="125"/>
      <c r="P25955" s="125"/>
      <c r="Q25955" s="125"/>
      <c r="S25955" s="67"/>
    </row>
    <row r="25956" spans="14:19" x14ac:dyDescent="0.25">
      <c r="N25956" s="125"/>
      <c r="O25956" s="125"/>
      <c r="P25956" s="125"/>
      <c r="Q25956" s="125"/>
      <c r="S25956" s="67"/>
    </row>
    <row r="25957" spans="14:19" x14ac:dyDescent="0.25">
      <c r="N25957" s="125"/>
      <c r="O25957" s="125"/>
      <c r="P25957" s="125"/>
      <c r="Q25957" s="125"/>
      <c r="S25957" s="67"/>
    </row>
    <row r="25958" spans="14:19" x14ac:dyDescent="0.25">
      <c r="N25958" s="125"/>
      <c r="O25958" s="125"/>
      <c r="P25958" s="125"/>
      <c r="Q25958" s="125"/>
      <c r="S25958" s="67"/>
    </row>
    <row r="25959" spans="14:19" x14ac:dyDescent="0.25">
      <c r="N25959" s="125"/>
      <c r="O25959" s="125"/>
      <c r="P25959" s="125"/>
      <c r="Q25959" s="125"/>
      <c r="S25959" s="67"/>
    </row>
    <row r="25960" spans="14:19" x14ac:dyDescent="0.25">
      <c r="N25960" s="125"/>
      <c r="O25960" s="125"/>
      <c r="P25960" s="125"/>
      <c r="Q25960" s="125"/>
      <c r="S25960" s="67"/>
    </row>
    <row r="25961" spans="14:19" x14ac:dyDescent="0.25">
      <c r="N25961" s="125"/>
      <c r="O25961" s="125"/>
      <c r="P25961" s="125"/>
      <c r="Q25961" s="125"/>
      <c r="S25961" s="67"/>
    </row>
    <row r="25962" spans="14:19" x14ac:dyDescent="0.25">
      <c r="N25962" s="125"/>
      <c r="O25962" s="125"/>
      <c r="P25962" s="125"/>
      <c r="Q25962" s="125"/>
      <c r="S25962" s="67"/>
    </row>
    <row r="25963" spans="14:19" x14ac:dyDescent="0.25">
      <c r="N25963" s="125"/>
      <c r="O25963" s="125"/>
      <c r="P25963" s="125"/>
      <c r="Q25963" s="125"/>
      <c r="S25963" s="67"/>
    </row>
    <row r="25964" spans="14:19" x14ac:dyDescent="0.25">
      <c r="N25964" s="125"/>
      <c r="O25964" s="125"/>
      <c r="P25964" s="125"/>
      <c r="Q25964" s="125"/>
      <c r="S25964" s="67"/>
    </row>
    <row r="25965" spans="14:19" x14ac:dyDescent="0.25">
      <c r="N25965" s="125"/>
      <c r="O25965" s="125"/>
      <c r="P25965" s="125"/>
      <c r="Q25965" s="125"/>
      <c r="S25965" s="67"/>
    </row>
    <row r="25966" spans="14:19" x14ac:dyDescent="0.25">
      <c r="N25966" s="125"/>
      <c r="O25966" s="125"/>
      <c r="P25966" s="125"/>
      <c r="Q25966" s="125"/>
      <c r="S25966" s="67"/>
    </row>
    <row r="25967" spans="14:19" x14ac:dyDescent="0.25">
      <c r="N25967" s="125"/>
      <c r="O25967" s="125"/>
      <c r="P25967" s="125"/>
      <c r="Q25967" s="125"/>
      <c r="S25967" s="67"/>
    </row>
    <row r="25968" spans="14:19" x14ac:dyDescent="0.25">
      <c r="N25968" s="125"/>
      <c r="O25968" s="125"/>
      <c r="P25968" s="125"/>
      <c r="Q25968" s="125"/>
      <c r="S25968" s="67"/>
    </row>
    <row r="25969" spans="14:19" x14ac:dyDescent="0.25">
      <c r="N25969" s="125"/>
      <c r="O25969" s="125"/>
      <c r="P25969" s="125"/>
      <c r="Q25969" s="125"/>
      <c r="S25969" s="67"/>
    </row>
    <row r="25970" spans="14:19" x14ac:dyDescent="0.25">
      <c r="N25970" s="125"/>
      <c r="O25970" s="125"/>
      <c r="P25970" s="125"/>
      <c r="Q25970" s="125"/>
      <c r="S25970" s="67"/>
    </row>
    <row r="25971" spans="14:19" x14ac:dyDescent="0.25">
      <c r="N25971" s="125"/>
      <c r="O25971" s="125"/>
      <c r="P25971" s="125"/>
      <c r="Q25971" s="125"/>
      <c r="S25971" s="67"/>
    </row>
    <row r="25972" spans="14:19" x14ac:dyDescent="0.25">
      <c r="N25972" s="125"/>
      <c r="O25972" s="125"/>
      <c r="P25972" s="125"/>
      <c r="Q25972" s="125"/>
      <c r="S25972" s="67"/>
    </row>
    <row r="25973" spans="14:19" x14ac:dyDescent="0.25">
      <c r="N25973" s="125"/>
      <c r="O25973" s="125"/>
      <c r="P25973" s="125"/>
      <c r="Q25973" s="125"/>
      <c r="S25973" s="67"/>
    </row>
    <row r="25974" spans="14:19" x14ac:dyDescent="0.25">
      <c r="N25974" s="125"/>
      <c r="O25974" s="125"/>
      <c r="P25974" s="125"/>
      <c r="Q25974" s="125"/>
      <c r="S25974" s="67"/>
    </row>
    <row r="25975" spans="14:19" x14ac:dyDescent="0.25">
      <c r="N25975" s="125"/>
      <c r="O25975" s="125"/>
      <c r="P25975" s="125"/>
      <c r="Q25975" s="125"/>
      <c r="S25975" s="67"/>
    </row>
    <row r="25976" spans="14:19" x14ac:dyDescent="0.25">
      <c r="N25976" s="125"/>
      <c r="O25976" s="125"/>
      <c r="P25976" s="125"/>
      <c r="Q25976" s="125"/>
      <c r="S25976" s="67"/>
    </row>
    <row r="25977" spans="14:19" x14ac:dyDescent="0.25">
      <c r="N25977" s="125"/>
      <c r="O25977" s="125"/>
      <c r="P25977" s="125"/>
      <c r="Q25977" s="125"/>
      <c r="S25977" s="67"/>
    </row>
    <row r="25978" spans="14:19" x14ac:dyDescent="0.25">
      <c r="N25978" s="125"/>
      <c r="O25978" s="125"/>
      <c r="P25978" s="125"/>
      <c r="Q25978" s="125"/>
      <c r="S25978" s="67"/>
    </row>
    <row r="25979" spans="14:19" x14ac:dyDescent="0.25">
      <c r="N25979" s="125"/>
      <c r="O25979" s="125"/>
      <c r="P25979" s="125"/>
      <c r="Q25979" s="125"/>
      <c r="S25979" s="67"/>
    </row>
    <row r="25980" spans="14:19" x14ac:dyDescent="0.25">
      <c r="N25980" s="125"/>
      <c r="O25980" s="125"/>
      <c r="P25980" s="125"/>
      <c r="Q25980" s="125"/>
      <c r="S25980" s="67"/>
    </row>
    <row r="25981" spans="14:19" x14ac:dyDescent="0.25">
      <c r="N25981" s="125"/>
      <c r="O25981" s="125"/>
      <c r="P25981" s="125"/>
      <c r="Q25981" s="125"/>
      <c r="S25981" s="67"/>
    </row>
    <row r="25982" spans="14:19" x14ac:dyDescent="0.25">
      <c r="N25982" s="125"/>
      <c r="O25982" s="125"/>
      <c r="P25982" s="125"/>
      <c r="Q25982" s="125"/>
      <c r="S25982" s="67"/>
    </row>
    <row r="25983" spans="14:19" x14ac:dyDescent="0.25">
      <c r="N25983" s="125"/>
      <c r="O25983" s="125"/>
      <c r="P25983" s="125"/>
      <c r="Q25983" s="125"/>
      <c r="S25983" s="67"/>
    </row>
    <row r="25984" spans="14:19" x14ac:dyDescent="0.25">
      <c r="N25984" s="125"/>
      <c r="O25984" s="125"/>
      <c r="P25984" s="125"/>
      <c r="Q25984" s="125"/>
      <c r="S25984" s="67"/>
    </row>
    <row r="25985" spans="14:19" x14ac:dyDescent="0.25">
      <c r="N25985" s="125"/>
      <c r="O25985" s="125"/>
      <c r="P25985" s="125"/>
      <c r="Q25985" s="125"/>
      <c r="S25985" s="67"/>
    </row>
    <row r="25986" spans="14:19" x14ac:dyDescent="0.25">
      <c r="N25986" s="125"/>
      <c r="O25986" s="125"/>
      <c r="P25986" s="125"/>
      <c r="Q25986" s="125"/>
      <c r="S25986" s="67"/>
    </row>
    <row r="25987" spans="14:19" x14ac:dyDescent="0.25">
      <c r="N25987" s="125"/>
      <c r="O25987" s="125"/>
      <c r="P25987" s="125"/>
      <c r="Q25987" s="125"/>
      <c r="S25987" s="67"/>
    </row>
    <row r="25988" spans="14:19" x14ac:dyDescent="0.25">
      <c r="N25988" s="125"/>
      <c r="O25988" s="125"/>
      <c r="P25988" s="125"/>
      <c r="Q25988" s="125"/>
      <c r="S25988" s="67"/>
    </row>
    <row r="25989" spans="14:19" x14ac:dyDescent="0.25">
      <c r="N25989" s="125"/>
      <c r="O25989" s="125"/>
      <c r="P25989" s="125"/>
      <c r="Q25989" s="125"/>
      <c r="S25989" s="67"/>
    </row>
    <row r="25990" spans="14:19" x14ac:dyDescent="0.25">
      <c r="N25990" s="125"/>
      <c r="O25990" s="125"/>
      <c r="P25990" s="125"/>
      <c r="Q25990" s="125"/>
      <c r="S25990" s="67"/>
    </row>
    <row r="25991" spans="14:19" x14ac:dyDescent="0.25">
      <c r="N25991" s="125"/>
      <c r="O25991" s="125"/>
      <c r="P25991" s="125"/>
      <c r="Q25991" s="125"/>
      <c r="S25991" s="67"/>
    </row>
    <row r="25992" spans="14:19" x14ac:dyDescent="0.25">
      <c r="N25992" s="125"/>
      <c r="O25992" s="125"/>
      <c r="P25992" s="125"/>
      <c r="Q25992" s="125"/>
      <c r="S25992" s="67"/>
    </row>
    <row r="25993" spans="14:19" x14ac:dyDescent="0.25">
      <c r="N25993" s="125"/>
      <c r="O25993" s="125"/>
      <c r="P25993" s="125"/>
      <c r="Q25993" s="125"/>
      <c r="S25993" s="67"/>
    </row>
    <row r="25994" spans="14:19" x14ac:dyDescent="0.25">
      <c r="N25994" s="125"/>
      <c r="O25994" s="125"/>
      <c r="P25994" s="125"/>
      <c r="Q25994" s="125"/>
      <c r="S25994" s="67"/>
    </row>
    <row r="25995" spans="14:19" x14ac:dyDescent="0.25">
      <c r="N25995" s="125"/>
      <c r="O25995" s="125"/>
      <c r="P25995" s="125"/>
      <c r="Q25995" s="125"/>
      <c r="S25995" s="67"/>
    </row>
    <row r="25996" spans="14:19" x14ac:dyDescent="0.25">
      <c r="N25996" s="125"/>
      <c r="O25996" s="125"/>
      <c r="P25996" s="125"/>
      <c r="Q25996" s="125"/>
      <c r="S25996" s="67"/>
    </row>
    <row r="25997" spans="14:19" x14ac:dyDescent="0.25">
      <c r="N25997" s="125"/>
      <c r="O25997" s="125"/>
      <c r="P25997" s="125"/>
      <c r="Q25997" s="125"/>
      <c r="S25997" s="67"/>
    </row>
    <row r="25998" spans="14:19" x14ac:dyDescent="0.25">
      <c r="N25998" s="125"/>
      <c r="O25998" s="125"/>
      <c r="P25998" s="125"/>
      <c r="Q25998" s="125"/>
      <c r="S25998" s="67"/>
    </row>
    <row r="25999" spans="14:19" x14ac:dyDescent="0.25">
      <c r="N25999" s="125"/>
      <c r="O25999" s="125"/>
      <c r="P25999" s="125"/>
      <c r="Q25999" s="125"/>
      <c r="S25999" s="67"/>
    </row>
    <row r="26000" spans="14:19" x14ac:dyDescent="0.25">
      <c r="N26000" s="125"/>
      <c r="O26000" s="125"/>
      <c r="P26000" s="125"/>
      <c r="Q26000" s="125"/>
      <c r="S26000" s="67"/>
    </row>
    <row r="26001" spans="14:19" x14ac:dyDescent="0.25">
      <c r="N26001" s="125"/>
      <c r="O26001" s="125"/>
      <c r="P26001" s="125"/>
      <c r="Q26001" s="125"/>
      <c r="S26001" s="67"/>
    </row>
    <row r="26002" spans="14:19" x14ac:dyDescent="0.25">
      <c r="N26002" s="125"/>
      <c r="O26002" s="125"/>
      <c r="P26002" s="125"/>
      <c r="Q26002" s="125"/>
      <c r="S26002" s="67"/>
    </row>
    <row r="26003" spans="14:19" x14ac:dyDescent="0.25">
      <c r="N26003" s="125"/>
      <c r="O26003" s="125"/>
      <c r="P26003" s="125"/>
      <c r="Q26003" s="125"/>
      <c r="S26003" s="67"/>
    </row>
    <row r="26004" spans="14:19" x14ac:dyDescent="0.25">
      <c r="N26004" s="125"/>
      <c r="O26004" s="125"/>
      <c r="P26004" s="125"/>
      <c r="Q26004" s="125"/>
      <c r="S26004" s="67"/>
    </row>
    <row r="26005" spans="14:19" x14ac:dyDescent="0.25">
      <c r="N26005" s="125"/>
      <c r="O26005" s="125"/>
      <c r="P26005" s="125"/>
      <c r="Q26005" s="125"/>
      <c r="S26005" s="67"/>
    </row>
    <row r="26006" spans="14:19" x14ac:dyDescent="0.25">
      <c r="N26006" s="125"/>
      <c r="O26006" s="125"/>
      <c r="P26006" s="125"/>
      <c r="Q26006" s="125"/>
      <c r="S26006" s="67"/>
    </row>
    <row r="26007" spans="14:19" x14ac:dyDescent="0.25">
      <c r="N26007" s="125"/>
      <c r="O26007" s="125"/>
      <c r="P26007" s="125"/>
      <c r="Q26007" s="125"/>
      <c r="S26007" s="67"/>
    </row>
    <row r="26008" spans="14:19" x14ac:dyDescent="0.25">
      <c r="N26008" s="125"/>
      <c r="O26008" s="125"/>
      <c r="P26008" s="125"/>
      <c r="Q26008" s="125"/>
      <c r="S26008" s="67"/>
    </row>
    <row r="26009" spans="14:19" x14ac:dyDescent="0.25">
      <c r="N26009" s="125"/>
      <c r="O26009" s="125"/>
      <c r="P26009" s="125"/>
      <c r="Q26009" s="125"/>
      <c r="S26009" s="67"/>
    </row>
    <row r="26010" spans="14:19" x14ac:dyDescent="0.25">
      <c r="N26010" s="125"/>
      <c r="O26010" s="125"/>
      <c r="P26010" s="125"/>
      <c r="Q26010" s="125"/>
      <c r="S26010" s="67"/>
    </row>
    <row r="26011" spans="14:19" x14ac:dyDescent="0.25">
      <c r="N26011" s="125"/>
      <c r="O26011" s="125"/>
      <c r="P26011" s="125"/>
      <c r="Q26011" s="125"/>
      <c r="S26011" s="67"/>
    </row>
    <row r="26012" spans="14:19" x14ac:dyDescent="0.25">
      <c r="N26012" s="125"/>
      <c r="O26012" s="125"/>
      <c r="P26012" s="125"/>
      <c r="Q26012" s="125"/>
      <c r="S26012" s="67"/>
    </row>
    <row r="26013" spans="14:19" x14ac:dyDescent="0.25">
      <c r="N26013" s="125"/>
      <c r="O26013" s="125"/>
      <c r="P26013" s="125"/>
      <c r="Q26013" s="125"/>
      <c r="S26013" s="67"/>
    </row>
    <row r="26014" spans="14:19" x14ac:dyDescent="0.25">
      <c r="N26014" s="125"/>
      <c r="O26014" s="125"/>
      <c r="P26014" s="125"/>
      <c r="Q26014" s="125"/>
      <c r="S26014" s="67"/>
    </row>
    <row r="26015" spans="14:19" x14ac:dyDescent="0.25">
      <c r="N26015" s="125"/>
      <c r="O26015" s="125"/>
      <c r="P26015" s="125"/>
      <c r="Q26015" s="125"/>
      <c r="S26015" s="67"/>
    </row>
    <row r="26016" spans="14:19" x14ac:dyDescent="0.25">
      <c r="N26016" s="125"/>
      <c r="O26016" s="125"/>
      <c r="P26016" s="125"/>
      <c r="Q26016" s="125"/>
      <c r="S26016" s="67"/>
    </row>
    <row r="26017" spans="14:19" x14ac:dyDescent="0.25">
      <c r="N26017" s="125"/>
      <c r="O26017" s="125"/>
      <c r="P26017" s="125"/>
      <c r="Q26017" s="125"/>
      <c r="S26017" s="67"/>
    </row>
    <row r="26018" spans="14:19" x14ac:dyDescent="0.25">
      <c r="N26018" s="125"/>
      <c r="O26018" s="125"/>
      <c r="P26018" s="125"/>
      <c r="Q26018" s="125"/>
      <c r="S26018" s="67"/>
    </row>
    <row r="26019" spans="14:19" x14ac:dyDescent="0.25">
      <c r="N26019" s="125"/>
      <c r="O26019" s="125"/>
      <c r="P26019" s="125"/>
      <c r="Q26019" s="125"/>
      <c r="S26019" s="67"/>
    </row>
    <row r="26020" spans="14:19" x14ac:dyDescent="0.25">
      <c r="N26020" s="125"/>
      <c r="O26020" s="125"/>
      <c r="P26020" s="125"/>
      <c r="Q26020" s="125"/>
      <c r="S26020" s="67"/>
    </row>
    <row r="26021" spans="14:19" x14ac:dyDescent="0.25">
      <c r="N26021" s="125"/>
      <c r="O26021" s="125"/>
      <c r="P26021" s="125"/>
      <c r="Q26021" s="125"/>
      <c r="S26021" s="67"/>
    </row>
    <row r="26022" spans="14:19" x14ac:dyDescent="0.25">
      <c r="N26022" s="125"/>
      <c r="O26022" s="125"/>
      <c r="P26022" s="125"/>
      <c r="Q26022" s="125"/>
      <c r="S26022" s="67"/>
    </row>
    <row r="26023" spans="14:19" x14ac:dyDescent="0.25">
      <c r="N26023" s="125"/>
      <c r="O26023" s="125"/>
      <c r="P26023" s="125"/>
      <c r="Q26023" s="125"/>
      <c r="S26023" s="67"/>
    </row>
    <row r="26024" spans="14:19" x14ac:dyDescent="0.25">
      <c r="N26024" s="125"/>
      <c r="O26024" s="125"/>
      <c r="P26024" s="125"/>
      <c r="Q26024" s="125"/>
      <c r="S26024" s="67"/>
    </row>
    <row r="26025" spans="14:19" x14ac:dyDescent="0.25">
      <c r="N26025" s="125"/>
      <c r="O26025" s="125"/>
      <c r="P26025" s="125"/>
      <c r="Q26025" s="125"/>
      <c r="S26025" s="67"/>
    </row>
    <row r="26026" spans="14:19" x14ac:dyDescent="0.25">
      <c r="N26026" s="125"/>
      <c r="O26026" s="125"/>
      <c r="P26026" s="125"/>
      <c r="Q26026" s="125"/>
      <c r="S26026" s="67"/>
    </row>
    <row r="26027" spans="14:19" x14ac:dyDescent="0.25">
      <c r="N26027" s="125"/>
      <c r="O26027" s="125"/>
      <c r="P26027" s="125"/>
      <c r="Q26027" s="125"/>
      <c r="S26027" s="67"/>
    </row>
    <row r="26028" spans="14:19" x14ac:dyDescent="0.25">
      <c r="N26028" s="125"/>
      <c r="O26028" s="125"/>
      <c r="P26028" s="125"/>
      <c r="Q26028" s="125"/>
      <c r="S26028" s="67"/>
    </row>
    <row r="26029" spans="14:19" x14ac:dyDescent="0.25">
      <c r="N26029" s="125"/>
      <c r="O26029" s="125"/>
      <c r="P26029" s="125"/>
      <c r="Q26029" s="125"/>
      <c r="S26029" s="67"/>
    </row>
    <row r="26030" spans="14:19" x14ac:dyDescent="0.25">
      <c r="N26030" s="125"/>
      <c r="O26030" s="125"/>
      <c r="P26030" s="125"/>
      <c r="Q26030" s="125"/>
      <c r="S26030" s="67"/>
    </row>
    <row r="26031" spans="14:19" x14ac:dyDescent="0.25">
      <c r="N26031" s="125"/>
      <c r="O26031" s="125"/>
      <c r="P26031" s="125"/>
      <c r="Q26031" s="125"/>
      <c r="S26031" s="67"/>
    </row>
    <row r="26032" spans="14:19" x14ac:dyDescent="0.25">
      <c r="N26032" s="125"/>
      <c r="O26032" s="125"/>
      <c r="P26032" s="125"/>
      <c r="Q26032" s="125"/>
      <c r="S26032" s="67"/>
    </row>
    <row r="26033" spans="14:19" x14ac:dyDescent="0.25">
      <c r="N26033" s="125"/>
      <c r="O26033" s="125"/>
      <c r="P26033" s="125"/>
      <c r="Q26033" s="125"/>
      <c r="S26033" s="67"/>
    </row>
    <row r="26034" spans="14:19" x14ac:dyDescent="0.25">
      <c r="N26034" s="125"/>
      <c r="O26034" s="125"/>
      <c r="P26034" s="125"/>
      <c r="Q26034" s="125"/>
      <c r="S26034" s="67"/>
    </row>
    <row r="26035" spans="14:19" x14ac:dyDescent="0.25">
      <c r="N26035" s="125"/>
      <c r="O26035" s="125"/>
      <c r="P26035" s="125"/>
      <c r="Q26035" s="125"/>
      <c r="S26035" s="67"/>
    </row>
    <row r="26036" spans="14:19" x14ac:dyDescent="0.25">
      <c r="N26036" s="125"/>
      <c r="O26036" s="125"/>
      <c r="P26036" s="125"/>
      <c r="Q26036" s="125"/>
      <c r="S26036" s="67"/>
    </row>
    <row r="26037" spans="14:19" x14ac:dyDescent="0.25">
      <c r="N26037" s="125"/>
      <c r="O26037" s="125"/>
      <c r="P26037" s="125"/>
      <c r="Q26037" s="125"/>
      <c r="S26037" s="67"/>
    </row>
    <row r="26038" spans="14:19" x14ac:dyDescent="0.25">
      <c r="N26038" s="125"/>
      <c r="O26038" s="125"/>
      <c r="P26038" s="125"/>
      <c r="Q26038" s="125"/>
      <c r="S26038" s="67"/>
    </row>
    <row r="26039" spans="14:19" x14ac:dyDescent="0.25">
      <c r="N26039" s="125"/>
      <c r="O26039" s="125"/>
      <c r="P26039" s="125"/>
      <c r="Q26039" s="125"/>
      <c r="S26039" s="67"/>
    </row>
    <row r="26040" spans="14:19" x14ac:dyDescent="0.25">
      <c r="N26040" s="125"/>
      <c r="O26040" s="125"/>
      <c r="P26040" s="125"/>
      <c r="Q26040" s="125"/>
      <c r="S26040" s="67"/>
    </row>
    <row r="26041" spans="14:19" x14ac:dyDescent="0.25">
      <c r="N26041" s="125"/>
      <c r="O26041" s="125"/>
      <c r="P26041" s="125"/>
      <c r="Q26041" s="125"/>
      <c r="S26041" s="67"/>
    </row>
    <row r="26042" spans="14:19" x14ac:dyDescent="0.25">
      <c r="N26042" s="125"/>
      <c r="O26042" s="125"/>
      <c r="P26042" s="125"/>
      <c r="Q26042" s="125"/>
      <c r="S26042" s="67"/>
    </row>
    <row r="26043" spans="14:19" x14ac:dyDescent="0.25">
      <c r="N26043" s="125"/>
      <c r="O26043" s="125"/>
      <c r="P26043" s="125"/>
      <c r="Q26043" s="125"/>
      <c r="S26043" s="67"/>
    </row>
    <row r="26044" spans="14:19" x14ac:dyDescent="0.25">
      <c r="N26044" s="125"/>
      <c r="O26044" s="125"/>
      <c r="P26044" s="125"/>
      <c r="Q26044" s="125"/>
      <c r="S26044" s="67"/>
    </row>
    <row r="26045" spans="14:19" x14ac:dyDescent="0.25">
      <c r="N26045" s="125"/>
      <c r="O26045" s="125"/>
      <c r="P26045" s="125"/>
      <c r="Q26045" s="125"/>
      <c r="S26045" s="67"/>
    </row>
    <row r="26046" spans="14:19" x14ac:dyDescent="0.25">
      <c r="N26046" s="125"/>
      <c r="O26046" s="125"/>
      <c r="P26046" s="125"/>
      <c r="Q26046" s="125"/>
      <c r="S26046" s="67"/>
    </row>
    <row r="26047" spans="14:19" x14ac:dyDescent="0.25">
      <c r="N26047" s="125"/>
      <c r="O26047" s="125"/>
      <c r="P26047" s="125"/>
      <c r="Q26047" s="125"/>
      <c r="S26047" s="67"/>
    </row>
    <row r="26048" spans="14:19" x14ac:dyDescent="0.25">
      <c r="N26048" s="125"/>
      <c r="O26048" s="125"/>
      <c r="P26048" s="125"/>
      <c r="Q26048" s="125"/>
      <c r="S26048" s="67"/>
    </row>
    <row r="26049" spans="14:19" x14ac:dyDescent="0.25">
      <c r="N26049" s="125"/>
      <c r="O26049" s="125"/>
      <c r="P26049" s="125"/>
      <c r="Q26049" s="125"/>
      <c r="S26049" s="67"/>
    </row>
    <row r="26050" spans="14:19" x14ac:dyDescent="0.25">
      <c r="N26050" s="125"/>
      <c r="O26050" s="125"/>
      <c r="P26050" s="125"/>
      <c r="Q26050" s="125"/>
      <c r="S26050" s="67"/>
    </row>
    <row r="26051" spans="14:19" x14ac:dyDescent="0.25">
      <c r="N26051" s="125"/>
      <c r="O26051" s="125"/>
      <c r="P26051" s="125"/>
      <c r="Q26051" s="125"/>
      <c r="S26051" s="67"/>
    </row>
    <row r="26052" spans="14:19" x14ac:dyDescent="0.25">
      <c r="N26052" s="125"/>
      <c r="O26052" s="125"/>
      <c r="P26052" s="125"/>
      <c r="Q26052" s="125"/>
      <c r="S26052" s="67"/>
    </row>
    <row r="26053" spans="14:19" x14ac:dyDescent="0.25">
      <c r="N26053" s="125"/>
      <c r="O26053" s="125"/>
      <c r="P26053" s="125"/>
      <c r="Q26053" s="125"/>
      <c r="S26053" s="67"/>
    </row>
    <row r="26054" spans="14:19" x14ac:dyDescent="0.25">
      <c r="N26054" s="125"/>
      <c r="O26054" s="125"/>
      <c r="P26054" s="125"/>
      <c r="Q26054" s="125"/>
      <c r="S26054" s="67"/>
    </row>
    <row r="26055" spans="14:19" x14ac:dyDescent="0.25">
      <c r="N26055" s="125"/>
      <c r="O26055" s="125"/>
      <c r="P26055" s="125"/>
      <c r="Q26055" s="125"/>
      <c r="S26055" s="67"/>
    </row>
    <row r="26056" spans="14:19" x14ac:dyDescent="0.25">
      <c r="N26056" s="125"/>
      <c r="O26056" s="125"/>
      <c r="P26056" s="125"/>
      <c r="Q26056" s="125"/>
      <c r="S26056" s="67"/>
    </row>
    <row r="26057" spans="14:19" x14ac:dyDescent="0.25">
      <c r="N26057" s="125"/>
      <c r="O26057" s="125"/>
      <c r="P26057" s="125"/>
      <c r="Q26057" s="125"/>
      <c r="S26057" s="67"/>
    </row>
    <row r="26058" spans="14:19" x14ac:dyDescent="0.25">
      <c r="N26058" s="125"/>
      <c r="O26058" s="125"/>
      <c r="P26058" s="125"/>
      <c r="Q26058" s="125"/>
      <c r="S26058" s="67"/>
    </row>
    <row r="26059" spans="14:19" x14ac:dyDescent="0.25">
      <c r="N26059" s="125"/>
      <c r="O26059" s="125"/>
      <c r="P26059" s="125"/>
      <c r="Q26059" s="125"/>
      <c r="S26059" s="67"/>
    </row>
    <row r="26060" spans="14:19" x14ac:dyDescent="0.25">
      <c r="N26060" s="125"/>
      <c r="O26060" s="125"/>
      <c r="P26060" s="125"/>
      <c r="Q26060" s="125"/>
      <c r="S26060" s="67"/>
    </row>
    <row r="26061" spans="14:19" x14ac:dyDescent="0.25">
      <c r="N26061" s="125"/>
      <c r="O26061" s="125"/>
      <c r="P26061" s="125"/>
      <c r="Q26061" s="125"/>
      <c r="S26061" s="67"/>
    </row>
    <row r="26062" spans="14:19" x14ac:dyDescent="0.25">
      <c r="N26062" s="125"/>
      <c r="O26062" s="125"/>
      <c r="P26062" s="125"/>
      <c r="Q26062" s="125"/>
      <c r="S26062" s="67"/>
    </row>
    <row r="26063" spans="14:19" x14ac:dyDescent="0.25">
      <c r="N26063" s="125"/>
      <c r="O26063" s="125"/>
      <c r="P26063" s="125"/>
      <c r="Q26063" s="125"/>
      <c r="S26063" s="67"/>
    </row>
    <row r="26064" spans="14:19" x14ac:dyDescent="0.25">
      <c r="N26064" s="125"/>
      <c r="O26064" s="125"/>
      <c r="P26064" s="125"/>
      <c r="Q26064" s="125"/>
      <c r="S26064" s="67"/>
    </row>
    <row r="26065" spans="14:19" x14ac:dyDescent="0.25">
      <c r="N26065" s="125"/>
      <c r="O26065" s="125"/>
      <c r="P26065" s="125"/>
      <c r="Q26065" s="125"/>
      <c r="S26065" s="67"/>
    </row>
    <row r="26066" spans="14:19" x14ac:dyDescent="0.25">
      <c r="N26066" s="125"/>
      <c r="O26066" s="125"/>
      <c r="P26066" s="125"/>
      <c r="Q26066" s="125"/>
      <c r="S26066" s="67"/>
    </row>
    <row r="26067" spans="14:19" x14ac:dyDescent="0.25">
      <c r="N26067" s="125"/>
      <c r="O26067" s="125"/>
      <c r="P26067" s="125"/>
      <c r="Q26067" s="125"/>
      <c r="S26067" s="67"/>
    </row>
    <row r="26068" spans="14:19" x14ac:dyDescent="0.25">
      <c r="N26068" s="125"/>
      <c r="O26068" s="125"/>
      <c r="P26068" s="125"/>
      <c r="Q26068" s="125"/>
      <c r="S26068" s="67"/>
    </row>
    <row r="26069" spans="14:19" x14ac:dyDescent="0.25">
      <c r="N26069" s="125"/>
      <c r="O26069" s="125"/>
      <c r="P26069" s="125"/>
      <c r="Q26069" s="125"/>
      <c r="S26069" s="67"/>
    </row>
    <row r="26070" spans="14:19" x14ac:dyDescent="0.25">
      <c r="N26070" s="125"/>
      <c r="O26070" s="125"/>
      <c r="P26070" s="125"/>
      <c r="Q26070" s="125"/>
      <c r="S26070" s="67"/>
    </row>
    <row r="26071" spans="14:19" x14ac:dyDescent="0.25">
      <c r="N26071" s="125"/>
      <c r="O26071" s="125"/>
      <c r="P26071" s="125"/>
      <c r="Q26071" s="125"/>
      <c r="S26071" s="67"/>
    </row>
    <row r="26072" spans="14:19" x14ac:dyDescent="0.25">
      <c r="N26072" s="125"/>
      <c r="O26072" s="125"/>
      <c r="P26072" s="125"/>
      <c r="Q26072" s="125"/>
      <c r="S26072" s="67"/>
    </row>
    <row r="26073" spans="14:19" x14ac:dyDescent="0.25">
      <c r="N26073" s="125"/>
      <c r="O26073" s="125"/>
      <c r="P26073" s="125"/>
      <c r="Q26073" s="125"/>
      <c r="S26073" s="67"/>
    </row>
    <row r="26074" spans="14:19" x14ac:dyDescent="0.25">
      <c r="N26074" s="125"/>
      <c r="O26074" s="125"/>
      <c r="P26074" s="125"/>
      <c r="Q26074" s="125"/>
      <c r="S26074" s="67"/>
    </row>
    <row r="26075" spans="14:19" x14ac:dyDescent="0.25">
      <c r="N26075" s="125"/>
      <c r="O26075" s="125"/>
      <c r="P26075" s="125"/>
      <c r="Q26075" s="125"/>
      <c r="S26075" s="67"/>
    </row>
    <row r="26076" spans="14:19" x14ac:dyDescent="0.25">
      <c r="N26076" s="125"/>
      <c r="O26076" s="125"/>
      <c r="P26076" s="125"/>
      <c r="Q26076" s="125"/>
      <c r="S26076" s="67"/>
    </row>
    <row r="26077" spans="14:19" x14ac:dyDescent="0.25">
      <c r="N26077" s="125"/>
      <c r="O26077" s="125"/>
      <c r="P26077" s="125"/>
      <c r="Q26077" s="125"/>
      <c r="S26077" s="67"/>
    </row>
    <row r="26078" spans="14:19" x14ac:dyDescent="0.25">
      <c r="N26078" s="125"/>
      <c r="O26078" s="125"/>
      <c r="P26078" s="125"/>
      <c r="Q26078" s="125"/>
      <c r="S26078" s="67"/>
    </row>
    <row r="26079" spans="14:19" x14ac:dyDescent="0.25">
      <c r="N26079" s="125"/>
      <c r="O26079" s="125"/>
      <c r="P26079" s="125"/>
      <c r="Q26079" s="125"/>
      <c r="S26079" s="67"/>
    </row>
    <row r="26080" spans="14:19" x14ac:dyDescent="0.25">
      <c r="N26080" s="125"/>
      <c r="O26080" s="125"/>
      <c r="P26080" s="125"/>
      <c r="Q26080" s="125"/>
      <c r="S26080" s="67"/>
    </row>
    <row r="26081" spans="14:19" x14ac:dyDescent="0.25">
      <c r="N26081" s="125"/>
      <c r="O26081" s="125"/>
      <c r="P26081" s="125"/>
      <c r="Q26081" s="125"/>
      <c r="S26081" s="67"/>
    </row>
    <row r="26082" spans="14:19" x14ac:dyDescent="0.25">
      <c r="N26082" s="125"/>
      <c r="O26082" s="125"/>
      <c r="P26082" s="125"/>
      <c r="Q26082" s="125"/>
      <c r="S26082" s="67"/>
    </row>
    <row r="26083" spans="14:19" x14ac:dyDescent="0.25">
      <c r="N26083" s="125"/>
      <c r="O26083" s="125"/>
      <c r="P26083" s="125"/>
      <c r="Q26083" s="125"/>
      <c r="S26083" s="67"/>
    </row>
    <row r="26084" spans="14:19" x14ac:dyDescent="0.25">
      <c r="N26084" s="125"/>
      <c r="O26084" s="125"/>
      <c r="P26084" s="125"/>
      <c r="Q26084" s="125"/>
      <c r="S26084" s="67"/>
    </row>
    <row r="26085" spans="14:19" x14ac:dyDescent="0.25">
      <c r="N26085" s="125"/>
      <c r="O26085" s="125"/>
      <c r="P26085" s="125"/>
      <c r="Q26085" s="125"/>
      <c r="S26085" s="67"/>
    </row>
    <row r="26086" spans="14:19" x14ac:dyDescent="0.25">
      <c r="N26086" s="125"/>
      <c r="O26086" s="125"/>
      <c r="P26086" s="125"/>
      <c r="Q26086" s="125"/>
      <c r="S26086" s="67"/>
    </row>
    <row r="26087" spans="14:19" x14ac:dyDescent="0.25">
      <c r="N26087" s="125"/>
      <c r="O26087" s="125"/>
      <c r="P26087" s="125"/>
      <c r="Q26087" s="125"/>
      <c r="S26087" s="67"/>
    </row>
    <row r="26088" spans="14:19" x14ac:dyDescent="0.25">
      <c r="N26088" s="125"/>
      <c r="O26088" s="125"/>
      <c r="P26088" s="125"/>
      <c r="Q26088" s="125"/>
      <c r="S26088" s="67"/>
    </row>
    <row r="26089" spans="14:19" x14ac:dyDescent="0.25">
      <c r="N26089" s="125"/>
      <c r="O26089" s="125"/>
      <c r="P26089" s="125"/>
      <c r="Q26089" s="125"/>
      <c r="S26089" s="67"/>
    </row>
    <row r="26090" spans="14:19" x14ac:dyDescent="0.25">
      <c r="N26090" s="125"/>
      <c r="O26090" s="125"/>
      <c r="P26090" s="125"/>
      <c r="Q26090" s="125"/>
      <c r="S26090" s="67"/>
    </row>
    <row r="26091" spans="14:19" x14ac:dyDescent="0.25">
      <c r="N26091" s="125"/>
      <c r="O26091" s="125"/>
      <c r="P26091" s="125"/>
      <c r="Q26091" s="125"/>
      <c r="S26091" s="67"/>
    </row>
    <row r="26092" spans="14:19" x14ac:dyDescent="0.25">
      <c r="N26092" s="125"/>
      <c r="O26092" s="125"/>
      <c r="P26092" s="125"/>
      <c r="Q26092" s="125"/>
      <c r="S26092" s="67"/>
    </row>
    <row r="26093" spans="14:19" x14ac:dyDescent="0.25">
      <c r="N26093" s="125"/>
      <c r="O26093" s="125"/>
      <c r="P26093" s="125"/>
      <c r="Q26093" s="125"/>
      <c r="S26093" s="67"/>
    </row>
    <row r="26094" spans="14:19" x14ac:dyDescent="0.25">
      <c r="N26094" s="125"/>
      <c r="O26094" s="125"/>
      <c r="P26094" s="125"/>
      <c r="Q26094" s="125"/>
      <c r="S26094" s="67"/>
    </row>
    <row r="26095" spans="14:19" x14ac:dyDescent="0.25">
      <c r="N26095" s="125"/>
      <c r="O26095" s="125"/>
      <c r="P26095" s="125"/>
      <c r="Q26095" s="125"/>
      <c r="S26095" s="67"/>
    </row>
    <row r="26096" spans="14:19" x14ac:dyDescent="0.25">
      <c r="N26096" s="125"/>
      <c r="O26096" s="125"/>
      <c r="P26096" s="125"/>
      <c r="Q26096" s="125"/>
      <c r="S26096" s="67"/>
    </row>
    <row r="26097" spans="14:19" x14ac:dyDescent="0.25">
      <c r="N26097" s="125"/>
      <c r="O26097" s="125"/>
      <c r="P26097" s="125"/>
      <c r="Q26097" s="125"/>
      <c r="S26097" s="67"/>
    </row>
    <row r="26098" spans="14:19" x14ac:dyDescent="0.25">
      <c r="N26098" s="125"/>
      <c r="O26098" s="125"/>
      <c r="P26098" s="125"/>
      <c r="Q26098" s="125"/>
      <c r="S26098" s="67"/>
    </row>
    <row r="26099" spans="14:19" x14ac:dyDescent="0.25">
      <c r="N26099" s="125"/>
      <c r="O26099" s="125"/>
      <c r="P26099" s="125"/>
      <c r="Q26099" s="125"/>
      <c r="S26099" s="67"/>
    </row>
    <row r="26100" spans="14:19" x14ac:dyDescent="0.25">
      <c r="N26100" s="125"/>
      <c r="O26100" s="125"/>
      <c r="P26100" s="125"/>
      <c r="Q26100" s="125"/>
      <c r="S26100" s="67"/>
    </row>
    <row r="26101" spans="14:19" x14ac:dyDescent="0.25">
      <c r="N26101" s="125"/>
      <c r="O26101" s="125"/>
      <c r="P26101" s="125"/>
      <c r="Q26101" s="125"/>
      <c r="S26101" s="67"/>
    </row>
    <row r="26102" spans="14:19" x14ac:dyDescent="0.25">
      <c r="N26102" s="125"/>
      <c r="O26102" s="125"/>
      <c r="P26102" s="125"/>
      <c r="Q26102" s="125"/>
      <c r="S26102" s="67"/>
    </row>
    <row r="26103" spans="14:19" x14ac:dyDescent="0.25">
      <c r="N26103" s="125"/>
      <c r="O26103" s="125"/>
      <c r="P26103" s="125"/>
      <c r="Q26103" s="125"/>
      <c r="S26103" s="67"/>
    </row>
    <row r="26104" spans="14:19" x14ac:dyDescent="0.25">
      <c r="N26104" s="125"/>
      <c r="O26104" s="125"/>
      <c r="P26104" s="125"/>
      <c r="Q26104" s="125"/>
      <c r="S26104" s="67"/>
    </row>
    <row r="26105" spans="14:19" x14ac:dyDescent="0.25">
      <c r="N26105" s="125"/>
      <c r="O26105" s="125"/>
      <c r="P26105" s="125"/>
      <c r="Q26105" s="125"/>
      <c r="S26105" s="67"/>
    </row>
    <row r="26106" spans="14:19" x14ac:dyDescent="0.25">
      <c r="N26106" s="125"/>
      <c r="O26106" s="125"/>
      <c r="P26106" s="125"/>
      <c r="Q26106" s="125"/>
      <c r="S26106" s="67"/>
    </row>
    <row r="26107" spans="14:19" x14ac:dyDescent="0.25">
      <c r="N26107" s="125"/>
      <c r="O26107" s="125"/>
      <c r="P26107" s="125"/>
      <c r="Q26107" s="125"/>
      <c r="S26107" s="67"/>
    </row>
    <row r="26108" spans="14:19" x14ac:dyDescent="0.25">
      <c r="N26108" s="125"/>
      <c r="O26108" s="125"/>
      <c r="P26108" s="125"/>
      <c r="Q26108" s="125"/>
      <c r="S26108" s="67"/>
    </row>
    <row r="26109" spans="14:19" x14ac:dyDescent="0.25">
      <c r="N26109" s="125"/>
      <c r="O26109" s="125"/>
      <c r="P26109" s="125"/>
      <c r="Q26109" s="125"/>
      <c r="S26109" s="67"/>
    </row>
    <row r="26110" spans="14:19" x14ac:dyDescent="0.25">
      <c r="N26110" s="125"/>
      <c r="O26110" s="125"/>
      <c r="P26110" s="125"/>
      <c r="Q26110" s="125"/>
      <c r="S26110" s="67"/>
    </row>
    <row r="26111" spans="14:19" x14ac:dyDescent="0.25">
      <c r="N26111" s="125"/>
      <c r="O26111" s="125"/>
      <c r="P26111" s="125"/>
      <c r="Q26111" s="125"/>
      <c r="S26111" s="67"/>
    </row>
    <row r="26112" spans="14:19" x14ac:dyDescent="0.25">
      <c r="N26112" s="125"/>
      <c r="O26112" s="125"/>
      <c r="P26112" s="125"/>
      <c r="Q26112" s="125"/>
      <c r="S26112" s="67"/>
    </row>
    <row r="26113" spans="14:19" x14ac:dyDescent="0.25">
      <c r="N26113" s="125"/>
      <c r="O26113" s="125"/>
      <c r="P26113" s="125"/>
      <c r="Q26113" s="125"/>
      <c r="S26113" s="67"/>
    </row>
    <row r="26114" spans="14:19" x14ac:dyDescent="0.25">
      <c r="N26114" s="125"/>
      <c r="O26114" s="125"/>
      <c r="P26114" s="125"/>
      <c r="Q26114" s="125"/>
      <c r="S26114" s="67"/>
    </row>
    <row r="26115" spans="14:19" x14ac:dyDescent="0.25">
      <c r="N26115" s="125"/>
      <c r="O26115" s="125"/>
      <c r="P26115" s="125"/>
      <c r="Q26115" s="125"/>
      <c r="S26115" s="67"/>
    </row>
    <row r="26116" spans="14:19" x14ac:dyDescent="0.25">
      <c r="N26116" s="125"/>
      <c r="O26116" s="125"/>
      <c r="P26116" s="125"/>
      <c r="Q26116" s="125"/>
      <c r="S26116" s="67"/>
    </row>
    <row r="26117" spans="14:19" x14ac:dyDescent="0.25">
      <c r="N26117" s="125"/>
      <c r="O26117" s="125"/>
      <c r="P26117" s="125"/>
      <c r="Q26117" s="125"/>
      <c r="S26117" s="67"/>
    </row>
    <row r="26118" spans="14:19" x14ac:dyDescent="0.25">
      <c r="N26118" s="125"/>
      <c r="O26118" s="125"/>
      <c r="P26118" s="125"/>
      <c r="Q26118" s="125"/>
      <c r="S26118" s="67"/>
    </row>
    <row r="26119" spans="14:19" x14ac:dyDescent="0.25">
      <c r="N26119" s="125"/>
      <c r="O26119" s="125"/>
      <c r="P26119" s="125"/>
      <c r="Q26119" s="125"/>
      <c r="S26119" s="67"/>
    </row>
    <row r="26120" spans="14:19" x14ac:dyDescent="0.25">
      <c r="N26120" s="125"/>
      <c r="O26120" s="125"/>
      <c r="P26120" s="125"/>
      <c r="Q26120" s="125"/>
      <c r="S26120" s="67"/>
    </row>
    <row r="26121" spans="14:19" x14ac:dyDescent="0.25">
      <c r="N26121" s="125"/>
      <c r="O26121" s="125"/>
      <c r="P26121" s="125"/>
      <c r="Q26121" s="125"/>
      <c r="S26121" s="67"/>
    </row>
    <row r="26122" spans="14:19" x14ac:dyDescent="0.25">
      <c r="N26122" s="125"/>
      <c r="O26122" s="125"/>
      <c r="P26122" s="125"/>
      <c r="Q26122" s="125"/>
      <c r="S26122" s="67"/>
    </row>
    <row r="26123" spans="14:19" x14ac:dyDescent="0.25">
      <c r="N26123" s="125"/>
      <c r="O26123" s="125"/>
      <c r="P26123" s="125"/>
      <c r="Q26123" s="125"/>
      <c r="S26123" s="67"/>
    </row>
    <row r="26124" spans="14:19" x14ac:dyDescent="0.25">
      <c r="N26124" s="125"/>
      <c r="O26124" s="125"/>
      <c r="P26124" s="125"/>
      <c r="Q26124" s="125"/>
      <c r="S26124" s="67"/>
    </row>
    <row r="26125" spans="14:19" x14ac:dyDescent="0.25">
      <c r="N26125" s="125"/>
      <c r="O26125" s="125"/>
      <c r="P26125" s="125"/>
      <c r="Q26125" s="125"/>
      <c r="S26125" s="67"/>
    </row>
    <row r="26126" spans="14:19" x14ac:dyDescent="0.25">
      <c r="N26126" s="125"/>
      <c r="O26126" s="125"/>
      <c r="P26126" s="125"/>
      <c r="Q26126" s="125"/>
      <c r="S26126" s="67"/>
    </row>
    <row r="26127" spans="14:19" x14ac:dyDescent="0.25">
      <c r="N26127" s="125"/>
      <c r="O26127" s="125"/>
      <c r="P26127" s="125"/>
      <c r="Q26127" s="125"/>
      <c r="S26127" s="67"/>
    </row>
    <row r="26128" spans="14:19" x14ac:dyDescent="0.25">
      <c r="N26128" s="125"/>
      <c r="O26128" s="125"/>
      <c r="P26128" s="125"/>
      <c r="Q26128" s="125"/>
      <c r="S26128" s="67"/>
    </row>
    <row r="26129" spans="14:19" x14ac:dyDescent="0.25">
      <c r="N26129" s="125"/>
      <c r="O26129" s="125"/>
      <c r="P26129" s="125"/>
      <c r="Q26129" s="125"/>
      <c r="S26129" s="67"/>
    </row>
    <row r="26130" spans="14:19" x14ac:dyDescent="0.25">
      <c r="N26130" s="125"/>
      <c r="O26130" s="125"/>
      <c r="P26130" s="125"/>
      <c r="Q26130" s="125"/>
      <c r="S26130" s="67"/>
    </row>
    <row r="26131" spans="14:19" x14ac:dyDescent="0.25">
      <c r="N26131" s="125"/>
      <c r="O26131" s="125"/>
      <c r="P26131" s="125"/>
      <c r="Q26131" s="125"/>
      <c r="S26131" s="67"/>
    </row>
    <row r="26132" spans="14:19" x14ac:dyDescent="0.25">
      <c r="N26132" s="125"/>
      <c r="O26132" s="125"/>
      <c r="P26132" s="125"/>
      <c r="Q26132" s="125"/>
      <c r="S26132" s="67"/>
    </row>
    <row r="26133" spans="14:19" x14ac:dyDescent="0.25">
      <c r="N26133" s="125"/>
      <c r="O26133" s="125"/>
      <c r="P26133" s="125"/>
      <c r="Q26133" s="125"/>
      <c r="S26133" s="67"/>
    </row>
    <row r="26134" spans="14:19" x14ac:dyDescent="0.25">
      <c r="N26134" s="125"/>
      <c r="O26134" s="125"/>
      <c r="P26134" s="125"/>
      <c r="Q26134" s="125"/>
      <c r="S26134" s="67"/>
    </row>
    <row r="26135" spans="14:19" x14ac:dyDescent="0.25">
      <c r="N26135" s="125"/>
      <c r="O26135" s="125"/>
      <c r="P26135" s="125"/>
      <c r="Q26135" s="125"/>
      <c r="S26135" s="67"/>
    </row>
    <row r="26136" spans="14:19" x14ac:dyDescent="0.25">
      <c r="N26136" s="125"/>
      <c r="O26136" s="125"/>
      <c r="P26136" s="125"/>
      <c r="Q26136" s="125"/>
      <c r="S26136" s="67"/>
    </row>
    <row r="26137" spans="14:19" x14ac:dyDescent="0.25">
      <c r="N26137" s="125"/>
      <c r="O26137" s="125"/>
      <c r="P26137" s="125"/>
      <c r="Q26137" s="125"/>
      <c r="S26137" s="67"/>
    </row>
    <row r="26138" spans="14:19" x14ac:dyDescent="0.25">
      <c r="N26138" s="125"/>
      <c r="O26138" s="125"/>
      <c r="P26138" s="125"/>
      <c r="Q26138" s="125"/>
      <c r="S26138" s="67"/>
    </row>
    <row r="26139" spans="14:19" x14ac:dyDescent="0.25">
      <c r="N26139" s="125"/>
      <c r="O26139" s="125"/>
      <c r="P26139" s="125"/>
      <c r="Q26139" s="125"/>
      <c r="S26139" s="67"/>
    </row>
    <row r="26140" spans="14:19" x14ac:dyDescent="0.25">
      <c r="N26140" s="125"/>
      <c r="O26140" s="125"/>
      <c r="P26140" s="125"/>
      <c r="Q26140" s="125"/>
      <c r="S26140" s="67"/>
    </row>
    <row r="26141" spans="14:19" x14ac:dyDescent="0.25">
      <c r="N26141" s="125"/>
      <c r="O26141" s="125"/>
      <c r="P26141" s="125"/>
      <c r="Q26141" s="125"/>
      <c r="S26141" s="67"/>
    </row>
    <row r="26142" spans="14:19" x14ac:dyDescent="0.25">
      <c r="N26142" s="125"/>
      <c r="O26142" s="125"/>
      <c r="P26142" s="125"/>
      <c r="Q26142" s="125"/>
      <c r="S26142" s="67"/>
    </row>
    <row r="26143" spans="14:19" x14ac:dyDescent="0.25">
      <c r="N26143" s="125"/>
      <c r="O26143" s="125"/>
      <c r="P26143" s="125"/>
      <c r="Q26143" s="125"/>
      <c r="S26143" s="67"/>
    </row>
    <row r="26144" spans="14:19" x14ac:dyDescent="0.25">
      <c r="N26144" s="125"/>
      <c r="O26144" s="125"/>
      <c r="P26144" s="125"/>
      <c r="Q26144" s="125"/>
      <c r="S26144" s="67"/>
    </row>
    <row r="26145" spans="14:19" x14ac:dyDescent="0.25">
      <c r="N26145" s="125"/>
      <c r="O26145" s="125"/>
      <c r="P26145" s="125"/>
      <c r="Q26145" s="125"/>
      <c r="S26145" s="67"/>
    </row>
    <row r="26146" spans="14:19" x14ac:dyDescent="0.25">
      <c r="N26146" s="125"/>
      <c r="O26146" s="125"/>
      <c r="P26146" s="125"/>
      <c r="Q26146" s="125"/>
      <c r="S26146" s="67"/>
    </row>
    <row r="26147" spans="14:19" x14ac:dyDescent="0.25">
      <c r="N26147" s="125"/>
      <c r="O26147" s="125"/>
      <c r="P26147" s="125"/>
      <c r="Q26147" s="125"/>
      <c r="S26147" s="67"/>
    </row>
    <row r="26148" spans="14:19" x14ac:dyDescent="0.25">
      <c r="N26148" s="125"/>
      <c r="O26148" s="125"/>
      <c r="P26148" s="125"/>
      <c r="Q26148" s="125"/>
      <c r="S26148" s="67"/>
    </row>
    <row r="26149" spans="14:19" x14ac:dyDescent="0.25">
      <c r="N26149" s="125"/>
      <c r="O26149" s="125"/>
      <c r="P26149" s="125"/>
      <c r="Q26149" s="125"/>
      <c r="S26149" s="67"/>
    </row>
    <row r="26150" spans="14:19" x14ac:dyDescent="0.25">
      <c r="N26150" s="125"/>
      <c r="O26150" s="125"/>
      <c r="P26150" s="125"/>
      <c r="Q26150" s="125"/>
      <c r="S26150" s="67"/>
    </row>
    <row r="26151" spans="14:19" x14ac:dyDescent="0.25">
      <c r="N26151" s="125"/>
      <c r="O26151" s="125"/>
      <c r="P26151" s="125"/>
      <c r="Q26151" s="125"/>
      <c r="S26151" s="67"/>
    </row>
    <row r="26152" spans="14:19" x14ac:dyDescent="0.25">
      <c r="N26152" s="125"/>
      <c r="O26152" s="125"/>
      <c r="P26152" s="125"/>
      <c r="Q26152" s="125"/>
      <c r="S26152" s="67"/>
    </row>
    <row r="26153" spans="14:19" x14ac:dyDescent="0.25">
      <c r="N26153" s="125"/>
      <c r="O26153" s="125"/>
      <c r="P26153" s="125"/>
      <c r="Q26153" s="125"/>
      <c r="S26153" s="67"/>
    </row>
    <row r="26154" spans="14:19" x14ac:dyDescent="0.25">
      <c r="N26154" s="125"/>
      <c r="O26154" s="125"/>
      <c r="P26154" s="125"/>
      <c r="Q26154" s="125"/>
      <c r="S26154" s="67"/>
    </row>
    <row r="26155" spans="14:19" x14ac:dyDescent="0.25">
      <c r="N26155" s="125"/>
      <c r="O26155" s="125"/>
      <c r="P26155" s="125"/>
      <c r="Q26155" s="125"/>
      <c r="S26155" s="67"/>
    </row>
    <row r="26156" spans="14:19" x14ac:dyDescent="0.25">
      <c r="N26156" s="125"/>
      <c r="O26156" s="125"/>
      <c r="P26156" s="125"/>
      <c r="Q26156" s="125"/>
      <c r="S26156" s="67"/>
    </row>
    <row r="26157" spans="14:19" x14ac:dyDescent="0.25">
      <c r="N26157" s="125"/>
      <c r="O26157" s="125"/>
      <c r="P26157" s="125"/>
      <c r="Q26157" s="125"/>
      <c r="S26157" s="67"/>
    </row>
    <row r="26158" spans="14:19" x14ac:dyDescent="0.25">
      <c r="N26158" s="125"/>
      <c r="O26158" s="125"/>
      <c r="P26158" s="125"/>
      <c r="Q26158" s="125"/>
      <c r="S26158" s="67"/>
    </row>
    <row r="26159" spans="14:19" x14ac:dyDescent="0.25">
      <c r="N26159" s="125"/>
      <c r="O26159" s="125"/>
      <c r="P26159" s="125"/>
      <c r="Q26159" s="125"/>
      <c r="S26159" s="67"/>
    </row>
    <row r="26160" spans="14:19" x14ac:dyDescent="0.25">
      <c r="N26160" s="125"/>
      <c r="O26160" s="125"/>
      <c r="P26160" s="125"/>
      <c r="Q26160" s="125"/>
      <c r="S26160" s="67"/>
    </row>
    <row r="26161" spans="14:19" x14ac:dyDescent="0.25">
      <c r="N26161" s="125"/>
      <c r="O26161" s="125"/>
      <c r="P26161" s="125"/>
      <c r="Q26161" s="125"/>
      <c r="S26161" s="67"/>
    </row>
    <row r="26162" spans="14:19" x14ac:dyDescent="0.25">
      <c r="N26162" s="125"/>
      <c r="O26162" s="125"/>
      <c r="P26162" s="125"/>
      <c r="Q26162" s="125"/>
      <c r="S26162" s="67"/>
    </row>
    <row r="26163" spans="14:19" x14ac:dyDescent="0.25">
      <c r="N26163" s="125"/>
      <c r="O26163" s="125"/>
      <c r="P26163" s="125"/>
      <c r="Q26163" s="125"/>
      <c r="S26163" s="67"/>
    </row>
    <row r="26164" spans="14:19" x14ac:dyDescent="0.25">
      <c r="N26164" s="125"/>
      <c r="O26164" s="125"/>
      <c r="P26164" s="125"/>
      <c r="Q26164" s="125"/>
      <c r="S26164" s="67"/>
    </row>
    <row r="26165" spans="14:19" x14ac:dyDescent="0.25">
      <c r="N26165" s="125"/>
      <c r="O26165" s="125"/>
      <c r="P26165" s="125"/>
      <c r="Q26165" s="125"/>
      <c r="S26165" s="67"/>
    </row>
    <row r="26166" spans="14:19" x14ac:dyDescent="0.25">
      <c r="N26166" s="125"/>
      <c r="O26166" s="125"/>
      <c r="P26166" s="125"/>
      <c r="Q26166" s="125"/>
      <c r="S26166" s="67"/>
    </row>
    <row r="26167" spans="14:19" x14ac:dyDescent="0.25">
      <c r="N26167" s="125"/>
      <c r="O26167" s="125"/>
      <c r="P26167" s="125"/>
      <c r="Q26167" s="125"/>
      <c r="S26167" s="67"/>
    </row>
    <row r="26168" spans="14:19" x14ac:dyDescent="0.25">
      <c r="N26168" s="125"/>
      <c r="O26168" s="125"/>
      <c r="P26168" s="125"/>
      <c r="Q26168" s="125"/>
      <c r="S26168" s="67"/>
    </row>
    <row r="26169" spans="14:19" x14ac:dyDescent="0.25">
      <c r="N26169" s="125"/>
      <c r="O26169" s="125"/>
      <c r="P26169" s="125"/>
      <c r="Q26169" s="125"/>
      <c r="S26169" s="67"/>
    </row>
    <row r="26170" spans="14:19" x14ac:dyDescent="0.25">
      <c r="N26170" s="125"/>
      <c r="O26170" s="125"/>
      <c r="P26170" s="125"/>
      <c r="Q26170" s="125"/>
      <c r="S26170" s="67"/>
    </row>
    <row r="26171" spans="14:19" x14ac:dyDescent="0.25">
      <c r="N26171" s="125"/>
      <c r="O26171" s="125"/>
      <c r="P26171" s="125"/>
      <c r="Q26171" s="125"/>
      <c r="S26171" s="67"/>
    </row>
    <row r="26172" spans="14:19" x14ac:dyDescent="0.25">
      <c r="N26172" s="125"/>
      <c r="O26172" s="125"/>
      <c r="P26172" s="125"/>
      <c r="Q26172" s="125"/>
      <c r="S26172" s="67"/>
    </row>
    <row r="26173" spans="14:19" x14ac:dyDescent="0.25">
      <c r="N26173" s="125"/>
      <c r="O26173" s="125"/>
      <c r="P26173" s="125"/>
      <c r="Q26173" s="125"/>
      <c r="S26173" s="67"/>
    </row>
    <row r="26174" spans="14:19" x14ac:dyDescent="0.25">
      <c r="N26174" s="125"/>
      <c r="O26174" s="125"/>
      <c r="P26174" s="125"/>
      <c r="Q26174" s="125"/>
      <c r="S26174" s="67"/>
    </row>
    <row r="26175" spans="14:19" x14ac:dyDescent="0.25">
      <c r="N26175" s="125"/>
      <c r="O26175" s="125"/>
      <c r="P26175" s="125"/>
      <c r="Q26175" s="125"/>
      <c r="S26175" s="67"/>
    </row>
    <row r="26176" spans="14:19" x14ac:dyDescent="0.25">
      <c r="N26176" s="125"/>
      <c r="O26176" s="125"/>
      <c r="P26176" s="125"/>
      <c r="Q26176" s="125"/>
      <c r="S26176" s="67"/>
    </row>
    <row r="26177" spans="14:19" x14ac:dyDescent="0.25">
      <c r="N26177" s="125"/>
      <c r="O26177" s="125"/>
      <c r="P26177" s="125"/>
      <c r="Q26177" s="125"/>
      <c r="S26177" s="67"/>
    </row>
    <row r="26178" spans="14:19" x14ac:dyDescent="0.25">
      <c r="N26178" s="125"/>
      <c r="O26178" s="125"/>
      <c r="P26178" s="125"/>
      <c r="Q26178" s="125"/>
      <c r="S26178" s="67"/>
    </row>
    <row r="26179" spans="14:19" x14ac:dyDescent="0.25">
      <c r="N26179" s="125"/>
      <c r="O26179" s="125"/>
      <c r="P26179" s="125"/>
      <c r="Q26179" s="125"/>
      <c r="S26179" s="67"/>
    </row>
    <row r="26180" spans="14:19" x14ac:dyDescent="0.25">
      <c r="N26180" s="125"/>
      <c r="O26180" s="125"/>
      <c r="P26180" s="125"/>
      <c r="Q26180" s="125"/>
      <c r="S26180" s="67"/>
    </row>
    <row r="26181" spans="14:19" x14ac:dyDescent="0.25">
      <c r="N26181" s="125"/>
      <c r="O26181" s="125"/>
      <c r="P26181" s="125"/>
      <c r="Q26181" s="125"/>
      <c r="S26181" s="67"/>
    </row>
    <row r="26182" spans="14:19" x14ac:dyDescent="0.25">
      <c r="N26182" s="125"/>
      <c r="O26182" s="125"/>
      <c r="P26182" s="125"/>
      <c r="Q26182" s="125"/>
      <c r="S26182" s="67"/>
    </row>
    <row r="26183" spans="14:19" x14ac:dyDescent="0.25">
      <c r="N26183" s="125"/>
      <c r="O26183" s="125"/>
      <c r="P26183" s="125"/>
      <c r="Q26183" s="125"/>
      <c r="S26183" s="67"/>
    </row>
    <row r="26184" spans="14:19" x14ac:dyDescent="0.25">
      <c r="N26184" s="125"/>
      <c r="O26184" s="125"/>
      <c r="P26184" s="125"/>
      <c r="Q26184" s="125"/>
      <c r="S26184" s="67"/>
    </row>
    <row r="26185" spans="14:19" x14ac:dyDescent="0.25">
      <c r="N26185" s="125"/>
      <c r="O26185" s="125"/>
      <c r="P26185" s="125"/>
      <c r="Q26185" s="125"/>
      <c r="S26185" s="67"/>
    </row>
    <row r="26186" spans="14:19" x14ac:dyDescent="0.25">
      <c r="N26186" s="125"/>
      <c r="O26186" s="125"/>
      <c r="P26186" s="125"/>
      <c r="Q26186" s="125"/>
      <c r="S26186" s="67"/>
    </row>
    <row r="26187" spans="14:19" x14ac:dyDescent="0.25">
      <c r="N26187" s="125"/>
      <c r="O26187" s="125"/>
      <c r="P26187" s="125"/>
      <c r="Q26187" s="125"/>
      <c r="S26187" s="67"/>
    </row>
    <row r="26188" spans="14:19" x14ac:dyDescent="0.25">
      <c r="N26188" s="125"/>
      <c r="O26188" s="125"/>
      <c r="P26188" s="125"/>
      <c r="Q26188" s="125"/>
      <c r="S26188" s="67"/>
    </row>
    <row r="26189" spans="14:19" x14ac:dyDescent="0.25">
      <c r="N26189" s="125"/>
      <c r="O26189" s="125"/>
      <c r="P26189" s="125"/>
      <c r="Q26189" s="125"/>
      <c r="S26189" s="67"/>
    </row>
    <row r="26190" spans="14:19" x14ac:dyDescent="0.25">
      <c r="N26190" s="125"/>
      <c r="O26190" s="125"/>
      <c r="P26190" s="125"/>
      <c r="Q26190" s="125"/>
      <c r="S26190" s="67"/>
    </row>
    <row r="26191" spans="14:19" x14ac:dyDescent="0.25">
      <c r="N26191" s="125"/>
      <c r="O26191" s="125"/>
      <c r="P26191" s="125"/>
      <c r="Q26191" s="125"/>
      <c r="S26191" s="67"/>
    </row>
    <row r="26192" spans="14:19" x14ac:dyDescent="0.25">
      <c r="N26192" s="125"/>
      <c r="O26192" s="125"/>
      <c r="P26192" s="125"/>
      <c r="Q26192" s="125"/>
      <c r="S26192" s="67"/>
    </row>
    <row r="26193" spans="14:19" x14ac:dyDescent="0.25">
      <c r="N26193" s="125"/>
      <c r="O26193" s="125"/>
      <c r="P26193" s="125"/>
      <c r="Q26193" s="125"/>
      <c r="S26193" s="67"/>
    </row>
    <row r="26194" spans="14:19" x14ac:dyDescent="0.25">
      <c r="N26194" s="125"/>
      <c r="O26194" s="125"/>
      <c r="P26194" s="125"/>
      <c r="Q26194" s="125"/>
      <c r="S26194" s="67"/>
    </row>
    <row r="26195" spans="14:19" x14ac:dyDescent="0.25">
      <c r="N26195" s="125"/>
      <c r="O26195" s="125"/>
      <c r="P26195" s="125"/>
      <c r="Q26195" s="125"/>
      <c r="S26195" s="67"/>
    </row>
    <row r="26196" spans="14:19" x14ac:dyDescent="0.25">
      <c r="N26196" s="125"/>
      <c r="O26196" s="125"/>
      <c r="P26196" s="125"/>
      <c r="Q26196" s="125"/>
      <c r="S26196" s="67"/>
    </row>
    <row r="26197" spans="14:19" x14ac:dyDescent="0.25">
      <c r="N26197" s="125"/>
      <c r="O26197" s="125"/>
      <c r="P26197" s="125"/>
      <c r="Q26197" s="125"/>
      <c r="S26197" s="67"/>
    </row>
    <row r="26198" spans="14:19" x14ac:dyDescent="0.25">
      <c r="N26198" s="125"/>
      <c r="O26198" s="125"/>
      <c r="P26198" s="125"/>
      <c r="Q26198" s="125"/>
      <c r="S26198" s="67"/>
    </row>
    <row r="26199" spans="14:19" x14ac:dyDescent="0.25">
      <c r="N26199" s="125"/>
      <c r="O26199" s="125"/>
      <c r="P26199" s="125"/>
      <c r="Q26199" s="125"/>
      <c r="S26199" s="67"/>
    </row>
    <row r="26200" spans="14:19" x14ac:dyDescent="0.25">
      <c r="N26200" s="125"/>
      <c r="O26200" s="125"/>
      <c r="P26200" s="125"/>
      <c r="Q26200" s="125"/>
      <c r="S26200" s="67"/>
    </row>
    <row r="26201" spans="14:19" x14ac:dyDescent="0.25">
      <c r="N26201" s="125"/>
      <c r="O26201" s="125"/>
      <c r="P26201" s="125"/>
      <c r="Q26201" s="125"/>
      <c r="S26201" s="67"/>
    </row>
    <row r="26202" spans="14:19" x14ac:dyDescent="0.25">
      <c r="N26202" s="125"/>
      <c r="O26202" s="125"/>
      <c r="P26202" s="125"/>
      <c r="Q26202" s="125"/>
      <c r="S26202" s="67"/>
    </row>
    <row r="26203" spans="14:19" x14ac:dyDescent="0.25">
      <c r="N26203" s="125"/>
      <c r="O26203" s="125"/>
      <c r="P26203" s="125"/>
      <c r="Q26203" s="125"/>
      <c r="S26203" s="67"/>
    </row>
    <row r="26204" spans="14:19" x14ac:dyDescent="0.25">
      <c r="N26204" s="125"/>
      <c r="O26204" s="125"/>
      <c r="P26204" s="125"/>
      <c r="Q26204" s="125"/>
      <c r="S26204" s="67"/>
    </row>
    <row r="26205" spans="14:19" x14ac:dyDescent="0.25">
      <c r="N26205" s="125"/>
      <c r="O26205" s="125"/>
      <c r="P26205" s="125"/>
      <c r="Q26205" s="125"/>
      <c r="S26205" s="67"/>
    </row>
    <row r="26206" spans="14:19" x14ac:dyDescent="0.25">
      <c r="N26206" s="125"/>
      <c r="O26206" s="125"/>
      <c r="P26206" s="125"/>
      <c r="Q26206" s="125"/>
      <c r="S26206" s="67"/>
    </row>
    <row r="26207" spans="14:19" x14ac:dyDescent="0.25">
      <c r="N26207" s="125"/>
      <c r="O26207" s="125"/>
      <c r="P26207" s="125"/>
      <c r="Q26207" s="125"/>
      <c r="S26207" s="67"/>
    </row>
    <row r="26208" spans="14:19" x14ac:dyDescent="0.25">
      <c r="N26208" s="125"/>
      <c r="O26208" s="125"/>
      <c r="P26208" s="125"/>
      <c r="Q26208" s="125"/>
      <c r="S26208" s="67"/>
    </row>
    <row r="26209" spans="14:19" x14ac:dyDescent="0.25">
      <c r="N26209" s="125"/>
      <c r="O26209" s="125"/>
      <c r="P26209" s="125"/>
      <c r="Q26209" s="125"/>
      <c r="S26209" s="67"/>
    </row>
    <row r="26210" spans="14:19" x14ac:dyDescent="0.25">
      <c r="N26210" s="125"/>
      <c r="O26210" s="125"/>
      <c r="P26210" s="125"/>
      <c r="Q26210" s="125"/>
      <c r="S26210" s="67"/>
    </row>
    <row r="26211" spans="14:19" x14ac:dyDescent="0.25">
      <c r="N26211" s="125"/>
      <c r="O26211" s="125"/>
      <c r="P26211" s="125"/>
      <c r="Q26211" s="125"/>
      <c r="S26211" s="67"/>
    </row>
    <row r="26212" spans="14:19" x14ac:dyDescent="0.25">
      <c r="N26212" s="125"/>
      <c r="O26212" s="125"/>
      <c r="P26212" s="125"/>
      <c r="Q26212" s="125"/>
      <c r="S26212" s="67"/>
    </row>
    <row r="26213" spans="14:19" x14ac:dyDescent="0.25">
      <c r="N26213" s="125"/>
      <c r="O26213" s="125"/>
      <c r="P26213" s="125"/>
      <c r="Q26213" s="125"/>
      <c r="S26213" s="67"/>
    </row>
    <row r="26214" spans="14:19" x14ac:dyDescent="0.25">
      <c r="N26214" s="125"/>
      <c r="O26214" s="125"/>
      <c r="P26214" s="125"/>
      <c r="Q26214" s="125"/>
      <c r="S26214" s="67"/>
    </row>
    <row r="26215" spans="14:19" x14ac:dyDescent="0.25">
      <c r="N26215" s="125"/>
      <c r="O26215" s="125"/>
      <c r="P26215" s="125"/>
      <c r="Q26215" s="125"/>
      <c r="S26215" s="67"/>
    </row>
    <row r="26216" spans="14:19" x14ac:dyDescent="0.25">
      <c r="N26216" s="125"/>
      <c r="O26216" s="125"/>
      <c r="P26216" s="125"/>
      <c r="Q26216" s="125"/>
      <c r="S26216" s="67"/>
    </row>
    <row r="26217" spans="14:19" x14ac:dyDescent="0.25">
      <c r="N26217" s="125"/>
      <c r="O26217" s="125"/>
      <c r="P26217" s="125"/>
      <c r="Q26217" s="125"/>
      <c r="S26217" s="67"/>
    </row>
    <row r="26218" spans="14:19" x14ac:dyDescent="0.25">
      <c r="N26218" s="125"/>
      <c r="O26218" s="125"/>
      <c r="P26218" s="125"/>
      <c r="Q26218" s="125"/>
      <c r="S26218" s="67"/>
    </row>
    <row r="26219" spans="14:19" x14ac:dyDescent="0.25">
      <c r="N26219" s="125"/>
      <c r="O26219" s="125"/>
      <c r="P26219" s="125"/>
      <c r="Q26219" s="125"/>
      <c r="S26219" s="67"/>
    </row>
    <row r="26220" spans="14:19" x14ac:dyDescent="0.25">
      <c r="N26220" s="125"/>
      <c r="O26220" s="125"/>
      <c r="P26220" s="125"/>
      <c r="Q26220" s="125"/>
      <c r="S26220" s="67"/>
    </row>
    <row r="26221" spans="14:19" x14ac:dyDescent="0.25">
      <c r="N26221" s="125"/>
      <c r="O26221" s="125"/>
      <c r="P26221" s="125"/>
      <c r="Q26221" s="125"/>
      <c r="S26221" s="67"/>
    </row>
    <row r="26222" spans="14:19" x14ac:dyDescent="0.25">
      <c r="N26222" s="125"/>
      <c r="O26222" s="125"/>
      <c r="P26222" s="125"/>
      <c r="Q26222" s="125"/>
      <c r="S26222" s="67"/>
    </row>
    <row r="26223" spans="14:19" x14ac:dyDescent="0.25">
      <c r="N26223" s="125"/>
      <c r="O26223" s="125"/>
      <c r="P26223" s="125"/>
      <c r="Q26223" s="125"/>
      <c r="S26223" s="67"/>
    </row>
    <row r="26224" spans="14:19" x14ac:dyDescent="0.25">
      <c r="N26224" s="125"/>
      <c r="O26224" s="125"/>
      <c r="P26224" s="125"/>
      <c r="Q26224" s="125"/>
      <c r="S26224" s="67"/>
    </row>
    <row r="26225" spans="14:19" x14ac:dyDescent="0.25">
      <c r="N26225" s="125"/>
      <c r="O26225" s="125"/>
      <c r="P26225" s="125"/>
      <c r="Q26225" s="125"/>
      <c r="S26225" s="67"/>
    </row>
    <row r="26226" spans="14:19" x14ac:dyDescent="0.25">
      <c r="N26226" s="125"/>
      <c r="O26226" s="125"/>
      <c r="P26226" s="125"/>
      <c r="Q26226" s="125"/>
      <c r="S26226" s="67"/>
    </row>
    <row r="26227" spans="14:19" x14ac:dyDescent="0.25">
      <c r="N26227" s="125"/>
      <c r="O26227" s="125"/>
      <c r="P26227" s="125"/>
      <c r="Q26227" s="125"/>
      <c r="S26227" s="67"/>
    </row>
    <row r="26228" spans="14:19" x14ac:dyDescent="0.25">
      <c r="N26228" s="125"/>
      <c r="O26228" s="125"/>
      <c r="P26228" s="125"/>
      <c r="Q26228" s="125"/>
      <c r="S26228" s="67"/>
    </row>
    <row r="26229" spans="14:19" x14ac:dyDescent="0.25">
      <c r="N26229" s="125"/>
      <c r="O26229" s="125"/>
      <c r="P26229" s="125"/>
      <c r="Q26229" s="125"/>
      <c r="S26229" s="67"/>
    </row>
    <row r="26230" spans="14:19" x14ac:dyDescent="0.25">
      <c r="N26230" s="125"/>
      <c r="O26230" s="125"/>
      <c r="P26230" s="125"/>
      <c r="Q26230" s="125"/>
      <c r="S26230" s="67"/>
    </row>
    <row r="26231" spans="14:19" x14ac:dyDescent="0.25">
      <c r="N26231" s="125"/>
      <c r="O26231" s="125"/>
      <c r="P26231" s="125"/>
      <c r="Q26231" s="125"/>
      <c r="S26231" s="67"/>
    </row>
    <row r="26232" spans="14:19" x14ac:dyDescent="0.25">
      <c r="N26232" s="125"/>
      <c r="O26232" s="125"/>
      <c r="P26232" s="125"/>
      <c r="Q26232" s="125"/>
      <c r="S26232" s="67"/>
    </row>
    <row r="26233" spans="14:19" x14ac:dyDescent="0.25">
      <c r="N26233" s="125"/>
      <c r="O26233" s="125"/>
      <c r="P26233" s="125"/>
      <c r="Q26233" s="125"/>
      <c r="S26233" s="67"/>
    </row>
    <row r="26234" spans="14:19" x14ac:dyDescent="0.25">
      <c r="N26234" s="125"/>
      <c r="O26234" s="125"/>
      <c r="P26234" s="125"/>
      <c r="Q26234" s="125"/>
      <c r="S26234" s="67"/>
    </row>
    <row r="26235" spans="14:19" x14ac:dyDescent="0.25">
      <c r="N26235" s="125"/>
      <c r="O26235" s="125"/>
      <c r="P26235" s="125"/>
      <c r="Q26235" s="125"/>
      <c r="S26235" s="67"/>
    </row>
    <row r="26236" spans="14:19" x14ac:dyDescent="0.25">
      <c r="N26236" s="125"/>
      <c r="O26236" s="125"/>
      <c r="P26236" s="125"/>
      <c r="Q26236" s="125"/>
      <c r="S26236" s="67"/>
    </row>
    <row r="26237" spans="14:19" x14ac:dyDescent="0.25">
      <c r="N26237" s="125"/>
      <c r="O26237" s="125"/>
      <c r="P26237" s="125"/>
      <c r="Q26237" s="125"/>
      <c r="S26237" s="67"/>
    </row>
    <row r="26238" spans="14:19" x14ac:dyDescent="0.25">
      <c r="N26238" s="125"/>
      <c r="O26238" s="125"/>
      <c r="P26238" s="125"/>
      <c r="Q26238" s="125"/>
      <c r="S26238" s="67"/>
    </row>
    <row r="26239" spans="14:19" x14ac:dyDescent="0.25">
      <c r="N26239" s="125"/>
      <c r="O26239" s="125"/>
      <c r="P26239" s="125"/>
      <c r="Q26239" s="125"/>
      <c r="S26239" s="67"/>
    </row>
    <row r="26240" spans="14:19" x14ac:dyDescent="0.25">
      <c r="N26240" s="125"/>
      <c r="O26240" s="125"/>
      <c r="P26240" s="125"/>
      <c r="Q26240" s="125"/>
      <c r="S26240" s="67"/>
    </row>
    <row r="26241" spans="14:19" x14ac:dyDescent="0.25">
      <c r="N26241" s="125"/>
      <c r="O26241" s="125"/>
      <c r="P26241" s="125"/>
      <c r="Q26241" s="125"/>
      <c r="S26241" s="67"/>
    </row>
    <row r="26242" spans="14:19" x14ac:dyDescent="0.25">
      <c r="N26242" s="125"/>
      <c r="O26242" s="125"/>
      <c r="P26242" s="125"/>
      <c r="Q26242" s="125"/>
      <c r="S26242" s="67"/>
    </row>
    <row r="26243" spans="14:19" x14ac:dyDescent="0.25">
      <c r="N26243" s="125"/>
      <c r="O26243" s="125"/>
      <c r="P26243" s="125"/>
      <c r="Q26243" s="125"/>
      <c r="S26243" s="67"/>
    </row>
    <row r="26244" spans="14:19" x14ac:dyDescent="0.25">
      <c r="N26244" s="125"/>
      <c r="O26244" s="125"/>
      <c r="P26244" s="125"/>
      <c r="Q26244" s="125"/>
      <c r="S26244" s="67"/>
    </row>
    <row r="26245" spans="14:19" x14ac:dyDescent="0.25">
      <c r="N26245" s="125"/>
      <c r="O26245" s="125"/>
      <c r="P26245" s="125"/>
      <c r="Q26245" s="125"/>
      <c r="S26245" s="67"/>
    </row>
    <row r="26246" spans="14:19" x14ac:dyDescent="0.25">
      <c r="N26246" s="125"/>
      <c r="O26246" s="125"/>
      <c r="P26246" s="125"/>
      <c r="Q26246" s="125"/>
      <c r="S26246" s="67"/>
    </row>
    <row r="26247" spans="14:19" x14ac:dyDescent="0.25">
      <c r="N26247" s="125"/>
      <c r="O26247" s="125"/>
      <c r="P26247" s="125"/>
      <c r="Q26247" s="125"/>
      <c r="S26247" s="67"/>
    </row>
    <row r="26248" spans="14:19" x14ac:dyDescent="0.25">
      <c r="N26248" s="125"/>
      <c r="O26248" s="125"/>
      <c r="P26248" s="125"/>
      <c r="Q26248" s="125"/>
      <c r="S26248" s="67"/>
    </row>
    <row r="26249" spans="14:19" x14ac:dyDescent="0.25">
      <c r="N26249" s="125"/>
      <c r="O26249" s="125"/>
      <c r="P26249" s="125"/>
      <c r="Q26249" s="125"/>
      <c r="S26249" s="67"/>
    </row>
    <row r="26250" spans="14:19" x14ac:dyDescent="0.25">
      <c r="N26250" s="125"/>
      <c r="O26250" s="125"/>
      <c r="P26250" s="125"/>
      <c r="Q26250" s="125"/>
      <c r="S26250" s="67"/>
    </row>
    <row r="26251" spans="14:19" x14ac:dyDescent="0.25">
      <c r="N26251" s="125"/>
      <c r="O26251" s="125"/>
      <c r="P26251" s="125"/>
      <c r="Q26251" s="125"/>
      <c r="S26251" s="67"/>
    </row>
    <row r="26252" spans="14:19" x14ac:dyDescent="0.25">
      <c r="N26252" s="125"/>
      <c r="O26252" s="125"/>
      <c r="P26252" s="125"/>
      <c r="Q26252" s="125"/>
      <c r="S26252" s="67"/>
    </row>
    <row r="26253" spans="14:19" x14ac:dyDescent="0.25">
      <c r="N26253" s="125"/>
      <c r="O26253" s="125"/>
      <c r="P26253" s="125"/>
      <c r="Q26253" s="125"/>
      <c r="S26253" s="67"/>
    </row>
    <row r="26254" spans="14:19" x14ac:dyDescent="0.25">
      <c r="N26254" s="125"/>
      <c r="O26254" s="125"/>
      <c r="P26254" s="125"/>
      <c r="Q26254" s="125"/>
      <c r="S26254" s="67"/>
    </row>
    <row r="26255" spans="14:19" x14ac:dyDescent="0.25">
      <c r="N26255" s="125"/>
      <c r="O26255" s="125"/>
      <c r="P26255" s="125"/>
      <c r="Q26255" s="125"/>
      <c r="S26255" s="67"/>
    </row>
    <row r="26256" spans="14:19" x14ac:dyDescent="0.25">
      <c r="N26256" s="125"/>
      <c r="O26256" s="125"/>
      <c r="P26256" s="125"/>
      <c r="Q26256" s="125"/>
      <c r="S26256" s="67"/>
    </row>
    <row r="26257" spans="14:19" x14ac:dyDescent="0.25">
      <c r="N26257" s="125"/>
      <c r="O26257" s="125"/>
      <c r="P26257" s="125"/>
      <c r="Q26257" s="125"/>
      <c r="S26257" s="67"/>
    </row>
    <row r="26258" spans="14:19" x14ac:dyDescent="0.25">
      <c r="N26258" s="125"/>
      <c r="O26258" s="125"/>
      <c r="P26258" s="125"/>
      <c r="Q26258" s="125"/>
      <c r="S26258" s="67"/>
    </row>
    <row r="26259" spans="14:19" x14ac:dyDescent="0.25">
      <c r="N26259" s="125"/>
      <c r="O26259" s="125"/>
      <c r="P26259" s="125"/>
      <c r="Q26259" s="125"/>
      <c r="S26259" s="67"/>
    </row>
    <row r="26260" spans="14:19" x14ac:dyDescent="0.25">
      <c r="N26260" s="125"/>
      <c r="O26260" s="125"/>
      <c r="P26260" s="125"/>
      <c r="Q26260" s="125"/>
      <c r="S26260" s="67"/>
    </row>
    <row r="26261" spans="14:19" x14ac:dyDescent="0.25">
      <c r="N26261" s="125"/>
      <c r="O26261" s="125"/>
      <c r="P26261" s="125"/>
      <c r="Q26261" s="125"/>
      <c r="S26261" s="67"/>
    </row>
    <row r="26262" spans="14:19" x14ac:dyDescent="0.25">
      <c r="N26262" s="125"/>
      <c r="O26262" s="125"/>
      <c r="P26262" s="125"/>
      <c r="Q26262" s="125"/>
      <c r="S26262" s="67"/>
    </row>
    <row r="26263" spans="14:19" x14ac:dyDescent="0.25">
      <c r="N26263" s="125"/>
      <c r="O26263" s="125"/>
      <c r="P26263" s="125"/>
      <c r="Q26263" s="125"/>
      <c r="S26263" s="67"/>
    </row>
    <row r="26264" spans="14:19" x14ac:dyDescent="0.25">
      <c r="N26264" s="125"/>
      <c r="O26264" s="125"/>
      <c r="P26264" s="125"/>
      <c r="Q26264" s="125"/>
      <c r="S26264" s="67"/>
    </row>
    <row r="26265" spans="14:19" x14ac:dyDescent="0.25">
      <c r="N26265" s="125"/>
      <c r="O26265" s="125"/>
      <c r="P26265" s="125"/>
      <c r="Q26265" s="125"/>
      <c r="S26265" s="67"/>
    </row>
    <row r="26266" spans="14:19" x14ac:dyDescent="0.25">
      <c r="N26266" s="125"/>
      <c r="O26266" s="125"/>
      <c r="P26266" s="125"/>
      <c r="Q26266" s="125"/>
      <c r="S26266" s="67"/>
    </row>
    <row r="26267" spans="14:19" x14ac:dyDescent="0.25">
      <c r="N26267" s="125"/>
      <c r="O26267" s="125"/>
      <c r="P26267" s="125"/>
      <c r="Q26267" s="125"/>
      <c r="S26267" s="67"/>
    </row>
    <row r="26268" spans="14:19" x14ac:dyDescent="0.25">
      <c r="N26268" s="125"/>
      <c r="O26268" s="125"/>
      <c r="P26268" s="125"/>
      <c r="Q26268" s="125"/>
      <c r="S26268" s="67"/>
    </row>
    <row r="26269" spans="14:19" x14ac:dyDescent="0.25">
      <c r="N26269" s="125"/>
      <c r="O26269" s="125"/>
      <c r="P26269" s="125"/>
      <c r="Q26269" s="125"/>
      <c r="S26269" s="67"/>
    </row>
    <row r="26270" spans="14:19" x14ac:dyDescent="0.25">
      <c r="N26270" s="125"/>
      <c r="O26270" s="125"/>
      <c r="P26270" s="125"/>
      <c r="Q26270" s="125"/>
      <c r="S26270" s="67"/>
    </row>
    <row r="26271" spans="14:19" x14ac:dyDescent="0.25">
      <c r="N26271" s="125"/>
      <c r="O26271" s="125"/>
      <c r="P26271" s="125"/>
      <c r="Q26271" s="125"/>
      <c r="S26271" s="67"/>
    </row>
    <row r="26272" spans="14:19" x14ac:dyDescent="0.25">
      <c r="N26272" s="125"/>
      <c r="O26272" s="125"/>
      <c r="P26272" s="125"/>
      <c r="Q26272" s="125"/>
      <c r="S26272" s="67"/>
    </row>
    <row r="26273" spans="14:19" x14ac:dyDescent="0.25">
      <c r="N26273" s="125"/>
      <c r="O26273" s="125"/>
      <c r="P26273" s="125"/>
      <c r="Q26273" s="125"/>
      <c r="S26273" s="67"/>
    </row>
    <row r="26274" spans="14:19" x14ac:dyDescent="0.25">
      <c r="N26274" s="125"/>
      <c r="O26274" s="125"/>
      <c r="P26274" s="125"/>
      <c r="Q26274" s="125"/>
      <c r="S26274" s="67"/>
    </row>
    <row r="26275" spans="14:19" x14ac:dyDescent="0.25">
      <c r="N26275" s="125"/>
      <c r="O26275" s="125"/>
      <c r="P26275" s="125"/>
      <c r="Q26275" s="125"/>
      <c r="S26275" s="67"/>
    </row>
    <row r="26276" spans="14:19" x14ac:dyDescent="0.25">
      <c r="N26276" s="125"/>
      <c r="O26276" s="125"/>
      <c r="P26276" s="125"/>
      <c r="Q26276" s="125"/>
      <c r="S26276" s="67"/>
    </row>
    <row r="26277" spans="14:19" x14ac:dyDescent="0.25">
      <c r="N26277" s="125"/>
      <c r="O26277" s="125"/>
      <c r="P26277" s="125"/>
      <c r="Q26277" s="125"/>
      <c r="S26277" s="67"/>
    </row>
    <row r="26278" spans="14:19" x14ac:dyDescent="0.25">
      <c r="N26278" s="125"/>
      <c r="O26278" s="125"/>
      <c r="P26278" s="125"/>
      <c r="Q26278" s="125"/>
      <c r="S26278" s="67"/>
    </row>
    <row r="26279" spans="14:19" x14ac:dyDescent="0.25">
      <c r="N26279" s="125"/>
      <c r="O26279" s="125"/>
      <c r="P26279" s="125"/>
      <c r="Q26279" s="125"/>
      <c r="S26279" s="67"/>
    </row>
    <row r="26280" spans="14:19" x14ac:dyDescent="0.25">
      <c r="N26280" s="125"/>
      <c r="O26280" s="125"/>
      <c r="P26280" s="125"/>
      <c r="Q26280" s="125"/>
      <c r="S26280" s="67"/>
    </row>
    <row r="26281" spans="14:19" x14ac:dyDescent="0.25">
      <c r="N26281" s="125"/>
      <c r="O26281" s="125"/>
      <c r="P26281" s="125"/>
      <c r="Q26281" s="125"/>
      <c r="S26281" s="67"/>
    </row>
    <row r="26282" spans="14:19" x14ac:dyDescent="0.25">
      <c r="N26282" s="125"/>
      <c r="O26282" s="125"/>
      <c r="P26282" s="125"/>
      <c r="Q26282" s="125"/>
      <c r="S26282" s="67"/>
    </row>
    <row r="26283" spans="14:19" x14ac:dyDescent="0.25">
      <c r="N26283" s="125"/>
      <c r="O26283" s="125"/>
      <c r="P26283" s="125"/>
      <c r="Q26283" s="125"/>
      <c r="S26283" s="67"/>
    </row>
    <row r="26284" spans="14:19" x14ac:dyDescent="0.25">
      <c r="N26284" s="125"/>
      <c r="O26284" s="125"/>
      <c r="P26284" s="125"/>
      <c r="Q26284" s="125"/>
      <c r="S26284" s="67"/>
    </row>
    <row r="26285" spans="14:19" x14ac:dyDescent="0.25">
      <c r="N26285" s="125"/>
      <c r="O26285" s="125"/>
      <c r="P26285" s="125"/>
      <c r="Q26285" s="125"/>
      <c r="S26285" s="67"/>
    </row>
    <row r="26286" spans="14:19" x14ac:dyDescent="0.25">
      <c r="N26286" s="125"/>
      <c r="O26286" s="125"/>
      <c r="P26286" s="125"/>
      <c r="Q26286" s="125"/>
      <c r="S26286" s="67"/>
    </row>
    <row r="26287" spans="14:19" x14ac:dyDescent="0.25">
      <c r="N26287" s="125"/>
      <c r="O26287" s="125"/>
      <c r="P26287" s="125"/>
      <c r="Q26287" s="125"/>
      <c r="S26287" s="67"/>
    </row>
    <row r="26288" spans="14:19" x14ac:dyDescent="0.25">
      <c r="N26288" s="125"/>
      <c r="O26288" s="125"/>
      <c r="P26288" s="125"/>
      <c r="Q26288" s="125"/>
      <c r="S26288" s="67"/>
    </row>
    <row r="26289" spans="14:19" x14ac:dyDescent="0.25">
      <c r="N26289" s="125"/>
      <c r="O26289" s="125"/>
      <c r="P26289" s="125"/>
      <c r="Q26289" s="125"/>
      <c r="S26289" s="67"/>
    </row>
    <row r="26290" spans="14:19" x14ac:dyDescent="0.25">
      <c r="N26290" s="125"/>
      <c r="O26290" s="125"/>
      <c r="P26290" s="125"/>
      <c r="Q26290" s="125"/>
      <c r="S26290" s="67"/>
    </row>
    <row r="26291" spans="14:19" x14ac:dyDescent="0.25">
      <c r="N26291" s="125"/>
      <c r="O26291" s="125"/>
      <c r="P26291" s="125"/>
      <c r="Q26291" s="125"/>
      <c r="S26291" s="67"/>
    </row>
    <row r="26292" spans="14:19" x14ac:dyDescent="0.25">
      <c r="N26292" s="125"/>
      <c r="O26292" s="125"/>
      <c r="P26292" s="125"/>
      <c r="Q26292" s="125"/>
      <c r="S26292" s="67"/>
    </row>
    <row r="26293" spans="14:19" x14ac:dyDescent="0.25">
      <c r="N26293" s="125"/>
      <c r="O26293" s="125"/>
      <c r="P26293" s="125"/>
      <c r="Q26293" s="125"/>
      <c r="S26293" s="67"/>
    </row>
    <row r="26294" spans="14:19" x14ac:dyDescent="0.25">
      <c r="N26294" s="125"/>
      <c r="O26294" s="125"/>
      <c r="P26294" s="125"/>
      <c r="Q26294" s="125"/>
      <c r="S26294" s="67"/>
    </row>
    <row r="26295" spans="14:19" x14ac:dyDescent="0.25">
      <c r="N26295" s="125"/>
      <c r="O26295" s="125"/>
      <c r="P26295" s="125"/>
      <c r="Q26295" s="125"/>
      <c r="S26295" s="67"/>
    </row>
    <row r="26296" spans="14:19" x14ac:dyDescent="0.25">
      <c r="N26296" s="125"/>
      <c r="O26296" s="125"/>
      <c r="P26296" s="125"/>
      <c r="Q26296" s="125"/>
      <c r="S26296" s="67"/>
    </row>
    <row r="26297" spans="14:19" x14ac:dyDescent="0.25">
      <c r="N26297" s="125"/>
      <c r="O26297" s="125"/>
      <c r="P26297" s="125"/>
      <c r="Q26297" s="125"/>
      <c r="S26297" s="67"/>
    </row>
    <row r="26298" spans="14:19" x14ac:dyDescent="0.25">
      <c r="N26298" s="125"/>
      <c r="O26298" s="125"/>
      <c r="P26298" s="125"/>
      <c r="Q26298" s="125"/>
      <c r="S26298" s="67"/>
    </row>
    <row r="26299" spans="14:19" x14ac:dyDescent="0.25">
      <c r="N26299" s="125"/>
      <c r="O26299" s="125"/>
      <c r="P26299" s="125"/>
      <c r="Q26299" s="125"/>
      <c r="S26299" s="67"/>
    </row>
    <row r="26300" spans="14:19" x14ac:dyDescent="0.25">
      <c r="N26300" s="125"/>
      <c r="O26300" s="125"/>
      <c r="P26300" s="125"/>
      <c r="Q26300" s="125"/>
      <c r="S26300" s="67"/>
    </row>
    <row r="26301" spans="14:19" x14ac:dyDescent="0.25">
      <c r="N26301" s="125"/>
      <c r="O26301" s="125"/>
      <c r="P26301" s="125"/>
      <c r="Q26301" s="125"/>
      <c r="S26301" s="67"/>
    </row>
    <row r="26302" spans="14:19" x14ac:dyDescent="0.25">
      <c r="N26302" s="125"/>
      <c r="O26302" s="125"/>
      <c r="P26302" s="125"/>
      <c r="Q26302" s="125"/>
      <c r="S26302" s="67"/>
    </row>
    <row r="26303" spans="14:19" x14ac:dyDescent="0.25">
      <c r="N26303" s="125"/>
      <c r="O26303" s="125"/>
      <c r="P26303" s="125"/>
      <c r="Q26303" s="125"/>
      <c r="S26303" s="67"/>
    </row>
    <row r="26304" spans="14:19" x14ac:dyDescent="0.25">
      <c r="N26304" s="125"/>
      <c r="O26304" s="125"/>
      <c r="P26304" s="125"/>
      <c r="Q26304" s="125"/>
      <c r="S26304" s="67"/>
    </row>
    <row r="26305" spans="14:19" x14ac:dyDescent="0.25">
      <c r="N26305" s="125"/>
      <c r="O26305" s="125"/>
      <c r="P26305" s="125"/>
      <c r="Q26305" s="125"/>
      <c r="S26305" s="67"/>
    </row>
    <row r="26306" spans="14:19" x14ac:dyDescent="0.25">
      <c r="N26306" s="125"/>
      <c r="O26306" s="125"/>
      <c r="P26306" s="125"/>
      <c r="Q26306" s="125"/>
      <c r="S26306" s="67"/>
    </row>
    <row r="26307" spans="14:19" x14ac:dyDescent="0.25">
      <c r="N26307" s="125"/>
      <c r="O26307" s="125"/>
      <c r="P26307" s="125"/>
      <c r="Q26307" s="125"/>
      <c r="S26307" s="67"/>
    </row>
    <row r="26308" spans="14:19" x14ac:dyDescent="0.25">
      <c r="N26308" s="125"/>
      <c r="O26308" s="125"/>
      <c r="P26308" s="125"/>
      <c r="Q26308" s="125"/>
      <c r="S26308" s="67"/>
    </row>
    <row r="26309" spans="14:19" x14ac:dyDescent="0.25">
      <c r="N26309" s="125"/>
      <c r="O26309" s="125"/>
      <c r="P26309" s="125"/>
      <c r="Q26309" s="125"/>
      <c r="S26309" s="67"/>
    </row>
    <row r="26310" spans="14:19" x14ac:dyDescent="0.25">
      <c r="N26310" s="125"/>
      <c r="O26310" s="125"/>
      <c r="P26310" s="125"/>
      <c r="Q26310" s="125"/>
      <c r="S26310" s="67"/>
    </row>
    <row r="26311" spans="14:19" x14ac:dyDescent="0.25">
      <c r="N26311" s="125"/>
      <c r="O26311" s="125"/>
      <c r="P26311" s="125"/>
      <c r="Q26311" s="125"/>
      <c r="S26311" s="67"/>
    </row>
    <row r="26312" spans="14:19" x14ac:dyDescent="0.25">
      <c r="N26312" s="125"/>
      <c r="O26312" s="125"/>
      <c r="P26312" s="125"/>
      <c r="Q26312" s="125"/>
      <c r="S26312" s="67"/>
    </row>
    <row r="26313" spans="14:19" x14ac:dyDescent="0.25">
      <c r="N26313" s="125"/>
      <c r="O26313" s="125"/>
      <c r="P26313" s="125"/>
      <c r="Q26313" s="125"/>
      <c r="S26313" s="67"/>
    </row>
    <row r="26314" spans="14:19" x14ac:dyDescent="0.25">
      <c r="N26314" s="125"/>
      <c r="O26314" s="125"/>
      <c r="P26314" s="125"/>
      <c r="Q26314" s="125"/>
      <c r="S26314" s="67"/>
    </row>
    <row r="26315" spans="14:19" x14ac:dyDescent="0.25">
      <c r="N26315" s="125"/>
      <c r="O26315" s="125"/>
      <c r="P26315" s="125"/>
      <c r="Q26315" s="125"/>
      <c r="S26315" s="67"/>
    </row>
    <row r="26316" spans="14:19" x14ac:dyDescent="0.25">
      <c r="N26316" s="125"/>
      <c r="O26316" s="125"/>
      <c r="P26316" s="125"/>
      <c r="Q26316" s="125"/>
      <c r="S26316" s="67"/>
    </row>
    <row r="26317" spans="14:19" x14ac:dyDescent="0.25">
      <c r="N26317" s="125"/>
      <c r="O26317" s="125"/>
      <c r="P26317" s="125"/>
      <c r="Q26317" s="125"/>
      <c r="S26317" s="67"/>
    </row>
    <row r="26318" spans="14:19" x14ac:dyDescent="0.25">
      <c r="N26318" s="125"/>
      <c r="O26318" s="125"/>
      <c r="P26318" s="125"/>
      <c r="Q26318" s="125"/>
      <c r="S26318" s="67"/>
    </row>
    <row r="26319" spans="14:19" x14ac:dyDescent="0.25">
      <c r="N26319" s="125"/>
      <c r="O26319" s="125"/>
      <c r="P26319" s="125"/>
      <c r="Q26319" s="125"/>
      <c r="S26319" s="67"/>
    </row>
    <row r="26320" spans="14:19" x14ac:dyDescent="0.25">
      <c r="N26320" s="125"/>
      <c r="O26320" s="125"/>
      <c r="P26320" s="125"/>
      <c r="Q26320" s="125"/>
      <c r="S26320" s="67"/>
    </row>
    <row r="26321" spans="14:19" x14ac:dyDescent="0.25">
      <c r="N26321" s="125"/>
      <c r="O26321" s="125"/>
      <c r="P26321" s="125"/>
      <c r="Q26321" s="125"/>
      <c r="S26321" s="67"/>
    </row>
    <row r="26322" spans="14:19" x14ac:dyDescent="0.25">
      <c r="N26322" s="125"/>
      <c r="O26322" s="125"/>
      <c r="P26322" s="125"/>
      <c r="Q26322" s="125"/>
      <c r="S26322" s="67"/>
    </row>
    <row r="26323" spans="14:19" x14ac:dyDescent="0.25">
      <c r="N26323" s="125"/>
      <c r="O26323" s="125"/>
      <c r="P26323" s="125"/>
      <c r="Q26323" s="125"/>
      <c r="S26323" s="67"/>
    </row>
    <row r="26324" spans="14:19" x14ac:dyDescent="0.25">
      <c r="N26324" s="125"/>
      <c r="O26324" s="125"/>
      <c r="P26324" s="125"/>
      <c r="Q26324" s="125"/>
      <c r="S26324" s="67"/>
    </row>
    <row r="26325" spans="14:19" x14ac:dyDescent="0.25">
      <c r="N26325" s="125"/>
      <c r="O26325" s="125"/>
      <c r="P26325" s="125"/>
      <c r="Q26325" s="125"/>
      <c r="S26325" s="67"/>
    </row>
    <row r="26326" spans="14:19" x14ac:dyDescent="0.25">
      <c r="N26326" s="125"/>
      <c r="O26326" s="125"/>
      <c r="P26326" s="125"/>
      <c r="Q26326" s="125"/>
      <c r="S26326" s="67"/>
    </row>
    <row r="26327" spans="14:19" x14ac:dyDescent="0.25">
      <c r="N26327" s="125"/>
      <c r="O26327" s="125"/>
      <c r="P26327" s="125"/>
      <c r="Q26327" s="125"/>
      <c r="S26327" s="67"/>
    </row>
    <row r="26328" spans="14:19" x14ac:dyDescent="0.25">
      <c r="N26328" s="125"/>
      <c r="O26328" s="125"/>
      <c r="P26328" s="125"/>
      <c r="Q26328" s="125"/>
      <c r="S26328" s="67"/>
    </row>
    <row r="26329" spans="14:19" x14ac:dyDescent="0.25">
      <c r="N26329" s="125"/>
      <c r="O26329" s="125"/>
      <c r="P26329" s="125"/>
      <c r="Q26329" s="125"/>
      <c r="S26329" s="67"/>
    </row>
    <row r="26330" spans="14:19" x14ac:dyDescent="0.25">
      <c r="N26330" s="125"/>
      <c r="O26330" s="125"/>
      <c r="P26330" s="125"/>
      <c r="Q26330" s="125"/>
      <c r="S26330" s="67"/>
    </row>
    <row r="26331" spans="14:19" x14ac:dyDescent="0.25">
      <c r="N26331" s="125"/>
      <c r="O26331" s="125"/>
      <c r="P26331" s="125"/>
      <c r="Q26331" s="125"/>
      <c r="S26331" s="67"/>
    </row>
    <row r="26332" spans="14:19" x14ac:dyDescent="0.25">
      <c r="N26332" s="125"/>
      <c r="O26332" s="125"/>
      <c r="P26332" s="125"/>
      <c r="Q26332" s="125"/>
      <c r="S26332" s="67"/>
    </row>
    <row r="26333" spans="14:19" x14ac:dyDescent="0.25">
      <c r="N26333" s="125"/>
      <c r="O26333" s="125"/>
      <c r="P26333" s="125"/>
      <c r="Q26333" s="125"/>
      <c r="S26333" s="67"/>
    </row>
    <row r="26334" spans="14:19" x14ac:dyDescent="0.25">
      <c r="N26334" s="125"/>
      <c r="O26334" s="125"/>
      <c r="P26334" s="125"/>
      <c r="Q26334" s="125"/>
      <c r="S26334" s="67"/>
    </row>
    <row r="26335" spans="14:19" x14ac:dyDescent="0.25">
      <c r="N26335" s="125"/>
      <c r="O26335" s="125"/>
      <c r="P26335" s="125"/>
      <c r="Q26335" s="125"/>
      <c r="S26335" s="67"/>
    </row>
    <row r="26336" spans="14:19" x14ac:dyDescent="0.25">
      <c r="N26336" s="125"/>
      <c r="O26336" s="125"/>
      <c r="P26336" s="125"/>
      <c r="Q26336" s="125"/>
      <c r="S26336" s="67"/>
    </row>
    <row r="26337" spans="14:19" x14ac:dyDescent="0.25">
      <c r="N26337" s="125"/>
      <c r="O26337" s="125"/>
      <c r="P26337" s="125"/>
      <c r="Q26337" s="125"/>
      <c r="S26337" s="67"/>
    </row>
    <row r="26338" spans="14:19" x14ac:dyDescent="0.25">
      <c r="N26338" s="125"/>
      <c r="O26338" s="125"/>
      <c r="P26338" s="125"/>
      <c r="Q26338" s="125"/>
      <c r="S26338" s="67"/>
    </row>
    <row r="26339" spans="14:19" x14ac:dyDescent="0.25">
      <c r="N26339" s="125"/>
      <c r="O26339" s="125"/>
      <c r="P26339" s="125"/>
      <c r="Q26339" s="125"/>
      <c r="S26339" s="67"/>
    </row>
    <row r="26340" spans="14:19" x14ac:dyDescent="0.25">
      <c r="N26340" s="125"/>
      <c r="O26340" s="125"/>
      <c r="P26340" s="125"/>
      <c r="Q26340" s="125"/>
      <c r="S26340" s="67"/>
    </row>
    <row r="26341" spans="14:19" x14ac:dyDescent="0.25">
      <c r="N26341" s="125"/>
      <c r="O26341" s="125"/>
      <c r="P26341" s="125"/>
      <c r="Q26341" s="125"/>
      <c r="S26341" s="67"/>
    </row>
    <row r="26342" spans="14:19" x14ac:dyDescent="0.25">
      <c r="N26342" s="125"/>
      <c r="O26342" s="125"/>
      <c r="P26342" s="125"/>
      <c r="Q26342" s="125"/>
      <c r="S26342" s="67"/>
    </row>
    <row r="26343" spans="14:19" x14ac:dyDescent="0.25">
      <c r="N26343" s="125"/>
      <c r="O26343" s="125"/>
      <c r="P26343" s="125"/>
      <c r="Q26343" s="125"/>
      <c r="S26343" s="67"/>
    </row>
    <row r="26344" spans="14:19" x14ac:dyDescent="0.25">
      <c r="N26344" s="125"/>
      <c r="O26344" s="125"/>
      <c r="P26344" s="125"/>
      <c r="Q26344" s="125"/>
      <c r="S26344" s="67"/>
    </row>
    <row r="26345" spans="14:19" x14ac:dyDescent="0.25">
      <c r="N26345" s="125"/>
      <c r="O26345" s="125"/>
      <c r="P26345" s="125"/>
      <c r="Q26345" s="125"/>
      <c r="S26345" s="67"/>
    </row>
    <row r="26346" spans="14:19" x14ac:dyDescent="0.25">
      <c r="N26346" s="125"/>
      <c r="O26346" s="125"/>
      <c r="P26346" s="125"/>
      <c r="Q26346" s="125"/>
      <c r="S26346" s="67"/>
    </row>
    <row r="26347" spans="14:19" x14ac:dyDescent="0.25">
      <c r="N26347" s="125"/>
      <c r="O26347" s="125"/>
      <c r="P26347" s="125"/>
      <c r="Q26347" s="125"/>
      <c r="S26347" s="67"/>
    </row>
    <row r="26348" spans="14:19" x14ac:dyDescent="0.25">
      <c r="N26348" s="125"/>
      <c r="O26348" s="125"/>
      <c r="P26348" s="125"/>
      <c r="Q26348" s="125"/>
      <c r="S26348" s="67"/>
    </row>
    <row r="26349" spans="14:19" x14ac:dyDescent="0.25">
      <c r="N26349" s="125"/>
      <c r="O26349" s="125"/>
      <c r="P26349" s="125"/>
      <c r="Q26349" s="125"/>
      <c r="S26349" s="67"/>
    </row>
    <row r="26350" spans="14:19" x14ac:dyDescent="0.25">
      <c r="N26350" s="125"/>
      <c r="O26350" s="125"/>
      <c r="P26350" s="125"/>
      <c r="Q26350" s="125"/>
      <c r="S26350" s="67"/>
    </row>
    <row r="26351" spans="14:19" x14ac:dyDescent="0.25">
      <c r="N26351" s="125"/>
      <c r="O26351" s="125"/>
      <c r="P26351" s="125"/>
      <c r="Q26351" s="125"/>
      <c r="S26351" s="67"/>
    </row>
    <row r="26352" spans="14:19" x14ac:dyDescent="0.25">
      <c r="N26352" s="125"/>
      <c r="O26352" s="125"/>
      <c r="P26352" s="125"/>
      <c r="Q26352" s="125"/>
      <c r="S26352" s="67"/>
    </row>
    <row r="26353" spans="14:19" x14ac:dyDescent="0.25">
      <c r="N26353" s="125"/>
      <c r="O26353" s="125"/>
      <c r="P26353" s="125"/>
      <c r="Q26353" s="125"/>
      <c r="S26353" s="67"/>
    </row>
    <row r="26354" spans="14:19" x14ac:dyDescent="0.25">
      <c r="N26354" s="125"/>
      <c r="O26354" s="125"/>
      <c r="P26354" s="125"/>
      <c r="Q26354" s="125"/>
      <c r="S26354" s="67"/>
    </row>
    <row r="26355" spans="14:19" x14ac:dyDescent="0.25">
      <c r="N26355" s="125"/>
      <c r="O26355" s="125"/>
      <c r="P26355" s="125"/>
      <c r="Q26355" s="125"/>
      <c r="S26355" s="67"/>
    </row>
    <row r="26356" spans="14:19" x14ac:dyDescent="0.25">
      <c r="N26356" s="125"/>
      <c r="O26356" s="125"/>
      <c r="P26356" s="125"/>
      <c r="Q26356" s="125"/>
      <c r="S26356" s="67"/>
    </row>
    <row r="26357" spans="14:19" x14ac:dyDescent="0.25">
      <c r="N26357" s="125"/>
      <c r="O26357" s="125"/>
      <c r="P26357" s="125"/>
      <c r="Q26357" s="125"/>
      <c r="S26357" s="67"/>
    </row>
    <row r="26358" spans="14:19" x14ac:dyDescent="0.25">
      <c r="N26358" s="125"/>
      <c r="O26358" s="125"/>
      <c r="P26358" s="125"/>
      <c r="Q26358" s="125"/>
      <c r="S26358" s="67"/>
    </row>
    <row r="26359" spans="14:19" x14ac:dyDescent="0.25">
      <c r="N26359" s="125"/>
      <c r="O26359" s="125"/>
      <c r="P26359" s="125"/>
      <c r="Q26359" s="125"/>
      <c r="S26359" s="67"/>
    </row>
    <row r="26360" spans="14:19" x14ac:dyDescent="0.25">
      <c r="N26360" s="125"/>
      <c r="O26360" s="125"/>
      <c r="P26360" s="125"/>
      <c r="Q26360" s="125"/>
      <c r="S26360" s="67"/>
    </row>
    <row r="26361" spans="14:19" x14ac:dyDescent="0.25">
      <c r="N26361" s="125"/>
      <c r="O26361" s="125"/>
      <c r="P26361" s="125"/>
      <c r="Q26361" s="125"/>
      <c r="S26361" s="67"/>
    </row>
    <row r="26362" spans="14:19" x14ac:dyDescent="0.25">
      <c r="N26362" s="125"/>
      <c r="O26362" s="125"/>
      <c r="P26362" s="125"/>
      <c r="Q26362" s="125"/>
      <c r="S26362" s="67"/>
    </row>
    <row r="26363" spans="14:19" x14ac:dyDescent="0.25">
      <c r="N26363" s="125"/>
      <c r="O26363" s="125"/>
      <c r="P26363" s="125"/>
      <c r="Q26363" s="125"/>
      <c r="S26363" s="67"/>
    </row>
    <row r="26364" spans="14:19" x14ac:dyDescent="0.25">
      <c r="N26364" s="125"/>
      <c r="O26364" s="125"/>
      <c r="P26364" s="125"/>
      <c r="Q26364" s="125"/>
      <c r="S26364" s="67"/>
    </row>
    <row r="26365" spans="14:19" x14ac:dyDescent="0.25">
      <c r="N26365" s="125"/>
      <c r="O26365" s="125"/>
      <c r="P26365" s="125"/>
      <c r="Q26365" s="125"/>
      <c r="S26365" s="67"/>
    </row>
    <row r="26366" spans="14:19" x14ac:dyDescent="0.25">
      <c r="N26366" s="125"/>
      <c r="O26366" s="125"/>
      <c r="P26366" s="125"/>
      <c r="Q26366" s="125"/>
      <c r="S26366" s="67"/>
    </row>
    <row r="26367" spans="14:19" x14ac:dyDescent="0.25">
      <c r="N26367" s="125"/>
      <c r="O26367" s="125"/>
      <c r="P26367" s="125"/>
      <c r="Q26367" s="125"/>
      <c r="S26367" s="67"/>
    </row>
    <row r="26368" spans="14:19" x14ac:dyDescent="0.25">
      <c r="N26368" s="125"/>
      <c r="O26368" s="125"/>
      <c r="P26368" s="125"/>
      <c r="Q26368" s="125"/>
      <c r="S26368" s="67"/>
    </row>
    <row r="26369" spans="14:19" x14ac:dyDescent="0.25">
      <c r="N26369" s="125"/>
      <c r="O26369" s="125"/>
      <c r="P26369" s="125"/>
      <c r="Q26369" s="125"/>
      <c r="S26369" s="67"/>
    </row>
    <row r="26370" spans="14:19" x14ac:dyDescent="0.25">
      <c r="N26370" s="125"/>
      <c r="O26370" s="125"/>
      <c r="P26370" s="125"/>
      <c r="Q26370" s="125"/>
      <c r="S26370" s="67"/>
    </row>
    <row r="26371" spans="14:19" x14ac:dyDescent="0.25">
      <c r="N26371" s="125"/>
      <c r="O26371" s="125"/>
      <c r="P26371" s="125"/>
      <c r="Q26371" s="125"/>
      <c r="S26371" s="67"/>
    </row>
    <row r="26372" spans="14:19" x14ac:dyDescent="0.25">
      <c r="N26372" s="125"/>
      <c r="O26372" s="125"/>
      <c r="P26372" s="125"/>
      <c r="Q26372" s="125"/>
      <c r="S26372" s="67"/>
    </row>
    <row r="26373" spans="14:19" x14ac:dyDescent="0.25">
      <c r="N26373" s="125"/>
      <c r="O26373" s="125"/>
      <c r="P26373" s="125"/>
      <c r="Q26373" s="125"/>
      <c r="S26373" s="67"/>
    </row>
    <row r="26374" spans="14:19" x14ac:dyDescent="0.25">
      <c r="N26374" s="125"/>
      <c r="O26374" s="125"/>
      <c r="P26374" s="125"/>
      <c r="Q26374" s="125"/>
      <c r="S26374" s="67"/>
    </row>
    <row r="26375" spans="14:19" x14ac:dyDescent="0.25">
      <c r="N26375" s="125"/>
      <c r="O26375" s="125"/>
      <c r="P26375" s="125"/>
      <c r="Q26375" s="125"/>
      <c r="S26375" s="67"/>
    </row>
    <row r="26376" spans="14:19" x14ac:dyDescent="0.25">
      <c r="N26376" s="125"/>
      <c r="O26376" s="125"/>
      <c r="P26376" s="125"/>
      <c r="Q26376" s="125"/>
      <c r="S26376" s="67"/>
    </row>
    <row r="26377" spans="14:19" x14ac:dyDescent="0.25">
      <c r="N26377" s="125"/>
      <c r="O26377" s="125"/>
      <c r="P26377" s="125"/>
      <c r="Q26377" s="125"/>
      <c r="S26377" s="67"/>
    </row>
    <row r="26378" spans="14:19" x14ac:dyDescent="0.25">
      <c r="N26378" s="125"/>
      <c r="O26378" s="125"/>
      <c r="P26378" s="125"/>
      <c r="Q26378" s="125"/>
      <c r="S26378" s="67"/>
    </row>
    <row r="26379" spans="14:19" x14ac:dyDescent="0.25">
      <c r="N26379" s="125"/>
      <c r="O26379" s="125"/>
      <c r="P26379" s="125"/>
      <c r="Q26379" s="125"/>
      <c r="S26379" s="67"/>
    </row>
    <row r="26380" spans="14:19" x14ac:dyDescent="0.25">
      <c r="N26380" s="125"/>
      <c r="O26380" s="125"/>
      <c r="P26380" s="125"/>
      <c r="Q26380" s="125"/>
      <c r="S26380" s="67"/>
    </row>
    <row r="26381" spans="14:19" x14ac:dyDescent="0.25">
      <c r="N26381" s="125"/>
      <c r="O26381" s="125"/>
      <c r="P26381" s="125"/>
      <c r="Q26381" s="125"/>
      <c r="S26381" s="67"/>
    </row>
    <row r="26382" spans="14:19" x14ac:dyDescent="0.25">
      <c r="N26382" s="125"/>
      <c r="O26382" s="125"/>
      <c r="P26382" s="125"/>
      <c r="Q26382" s="125"/>
      <c r="S26382" s="67"/>
    </row>
    <row r="26383" spans="14:19" x14ac:dyDescent="0.25">
      <c r="N26383" s="125"/>
      <c r="O26383" s="125"/>
      <c r="P26383" s="125"/>
      <c r="Q26383" s="125"/>
      <c r="S26383" s="67"/>
    </row>
    <row r="26384" spans="14:19" x14ac:dyDescent="0.25">
      <c r="N26384" s="125"/>
      <c r="O26384" s="125"/>
      <c r="P26384" s="125"/>
      <c r="Q26384" s="125"/>
      <c r="S26384" s="67"/>
    </row>
    <row r="26385" spans="14:19" x14ac:dyDescent="0.25">
      <c r="N26385" s="125"/>
      <c r="O26385" s="125"/>
      <c r="P26385" s="125"/>
      <c r="Q26385" s="125"/>
      <c r="S26385" s="67"/>
    </row>
    <row r="26386" spans="14:19" x14ac:dyDescent="0.25">
      <c r="N26386" s="125"/>
      <c r="O26386" s="125"/>
      <c r="P26386" s="125"/>
      <c r="Q26386" s="125"/>
      <c r="S26386" s="67"/>
    </row>
    <row r="26387" spans="14:19" x14ac:dyDescent="0.25">
      <c r="N26387" s="125"/>
      <c r="O26387" s="125"/>
      <c r="P26387" s="125"/>
      <c r="Q26387" s="125"/>
      <c r="S26387" s="67"/>
    </row>
    <row r="26388" spans="14:19" x14ac:dyDescent="0.25">
      <c r="N26388" s="125"/>
      <c r="O26388" s="125"/>
      <c r="P26388" s="125"/>
      <c r="Q26388" s="125"/>
      <c r="S26388" s="67"/>
    </row>
    <row r="26389" spans="14:19" x14ac:dyDescent="0.25">
      <c r="N26389" s="125"/>
      <c r="O26389" s="125"/>
      <c r="P26389" s="125"/>
      <c r="Q26389" s="125"/>
      <c r="S26389" s="67"/>
    </row>
    <row r="26390" spans="14:19" x14ac:dyDescent="0.25">
      <c r="N26390" s="125"/>
      <c r="O26390" s="125"/>
      <c r="P26390" s="125"/>
      <c r="Q26390" s="125"/>
      <c r="S26390" s="67"/>
    </row>
    <row r="26391" spans="14:19" x14ac:dyDescent="0.25">
      <c r="N26391" s="125"/>
      <c r="O26391" s="125"/>
      <c r="P26391" s="125"/>
      <c r="Q26391" s="125"/>
      <c r="S26391" s="67"/>
    </row>
    <row r="26392" spans="14:19" x14ac:dyDescent="0.25">
      <c r="N26392" s="125"/>
      <c r="O26392" s="125"/>
      <c r="P26392" s="125"/>
      <c r="Q26392" s="125"/>
      <c r="S26392" s="67"/>
    </row>
    <row r="26393" spans="14:19" x14ac:dyDescent="0.25">
      <c r="N26393" s="125"/>
      <c r="O26393" s="125"/>
      <c r="P26393" s="125"/>
      <c r="Q26393" s="125"/>
      <c r="S26393" s="67"/>
    </row>
    <row r="26394" spans="14:19" x14ac:dyDescent="0.25">
      <c r="N26394" s="125"/>
      <c r="O26394" s="125"/>
      <c r="P26394" s="125"/>
      <c r="Q26394" s="125"/>
      <c r="S26394" s="67"/>
    </row>
    <row r="26395" spans="14:19" x14ac:dyDescent="0.25">
      <c r="N26395" s="125"/>
      <c r="O26395" s="125"/>
      <c r="P26395" s="125"/>
      <c r="Q26395" s="125"/>
      <c r="S26395" s="67"/>
    </row>
    <row r="26396" spans="14:19" x14ac:dyDescent="0.25">
      <c r="N26396" s="125"/>
      <c r="O26396" s="125"/>
      <c r="P26396" s="125"/>
      <c r="Q26396" s="125"/>
      <c r="S26396" s="67"/>
    </row>
    <row r="26397" spans="14:19" x14ac:dyDescent="0.25">
      <c r="N26397" s="125"/>
      <c r="O26397" s="125"/>
      <c r="P26397" s="125"/>
      <c r="Q26397" s="125"/>
      <c r="S26397" s="67"/>
    </row>
    <row r="26398" spans="14:19" x14ac:dyDescent="0.25">
      <c r="N26398" s="125"/>
      <c r="O26398" s="125"/>
      <c r="P26398" s="125"/>
      <c r="Q26398" s="125"/>
      <c r="S26398" s="67"/>
    </row>
    <row r="26399" spans="14:19" x14ac:dyDescent="0.25">
      <c r="N26399" s="125"/>
      <c r="O26399" s="125"/>
      <c r="P26399" s="125"/>
      <c r="Q26399" s="125"/>
      <c r="S26399" s="67"/>
    </row>
    <row r="26400" spans="14:19" x14ac:dyDescent="0.25">
      <c r="N26400" s="125"/>
      <c r="O26400" s="125"/>
      <c r="P26400" s="125"/>
      <c r="Q26400" s="125"/>
      <c r="S26400" s="67"/>
    </row>
    <row r="26401" spans="14:19" x14ac:dyDescent="0.25">
      <c r="N26401" s="125"/>
      <c r="O26401" s="125"/>
      <c r="P26401" s="125"/>
      <c r="Q26401" s="125"/>
      <c r="S26401" s="67"/>
    </row>
    <row r="26402" spans="14:19" x14ac:dyDescent="0.25">
      <c r="N26402" s="125"/>
      <c r="O26402" s="125"/>
      <c r="P26402" s="125"/>
      <c r="Q26402" s="125"/>
      <c r="S26402" s="67"/>
    </row>
    <row r="26403" spans="14:19" x14ac:dyDescent="0.25">
      <c r="N26403" s="125"/>
      <c r="O26403" s="125"/>
      <c r="P26403" s="125"/>
      <c r="Q26403" s="125"/>
      <c r="S26403" s="67"/>
    </row>
    <row r="26404" spans="14:19" x14ac:dyDescent="0.25">
      <c r="N26404" s="125"/>
      <c r="O26404" s="125"/>
      <c r="P26404" s="125"/>
      <c r="Q26404" s="125"/>
      <c r="S26404" s="67"/>
    </row>
    <row r="26405" spans="14:19" x14ac:dyDescent="0.25">
      <c r="N26405" s="125"/>
      <c r="O26405" s="125"/>
      <c r="P26405" s="125"/>
      <c r="Q26405" s="125"/>
      <c r="S26405" s="67"/>
    </row>
    <row r="26406" spans="14:19" x14ac:dyDescent="0.25">
      <c r="N26406" s="125"/>
      <c r="O26406" s="125"/>
      <c r="P26406" s="125"/>
      <c r="Q26406" s="125"/>
      <c r="S26406" s="67"/>
    </row>
    <row r="26407" spans="14:19" x14ac:dyDescent="0.25">
      <c r="N26407" s="125"/>
      <c r="O26407" s="125"/>
      <c r="P26407" s="125"/>
      <c r="Q26407" s="125"/>
      <c r="S26407" s="67"/>
    </row>
    <row r="26408" spans="14:19" x14ac:dyDescent="0.25">
      <c r="N26408" s="125"/>
      <c r="O26408" s="125"/>
      <c r="P26408" s="125"/>
      <c r="Q26408" s="125"/>
      <c r="S26408" s="67"/>
    </row>
    <row r="26409" spans="14:19" x14ac:dyDescent="0.25">
      <c r="N26409" s="125"/>
      <c r="O26409" s="125"/>
      <c r="P26409" s="125"/>
      <c r="Q26409" s="125"/>
      <c r="S26409" s="67"/>
    </row>
    <row r="26410" spans="14:19" x14ac:dyDescent="0.25">
      <c r="N26410" s="125"/>
      <c r="O26410" s="125"/>
      <c r="P26410" s="125"/>
      <c r="Q26410" s="125"/>
      <c r="S26410" s="67"/>
    </row>
    <row r="26411" spans="14:19" x14ac:dyDescent="0.25">
      <c r="N26411" s="125"/>
      <c r="O26411" s="125"/>
      <c r="P26411" s="125"/>
      <c r="Q26411" s="125"/>
      <c r="S26411" s="67"/>
    </row>
    <row r="26412" spans="14:19" x14ac:dyDescent="0.25">
      <c r="N26412" s="125"/>
      <c r="O26412" s="125"/>
      <c r="P26412" s="125"/>
      <c r="Q26412" s="125"/>
      <c r="S26412" s="67"/>
    </row>
    <row r="26413" spans="14:19" x14ac:dyDescent="0.25">
      <c r="N26413" s="125"/>
      <c r="O26413" s="125"/>
      <c r="P26413" s="125"/>
      <c r="Q26413" s="125"/>
      <c r="S26413" s="67"/>
    </row>
    <row r="26414" spans="14:19" x14ac:dyDescent="0.25">
      <c r="N26414" s="125"/>
      <c r="O26414" s="125"/>
      <c r="P26414" s="125"/>
      <c r="Q26414" s="125"/>
      <c r="S26414" s="67"/>
    </row>
    <row r="26415" spans="14:19" x14ac:dyDescent="0.25">
      <c r="N26415" s="125"/>
      <c r="O26415" s="125"/>
      <c r="P26415" s="125"/>
      <c r="Q26415" s="125"/>
      <c r="S26415" s="67"/>
    </row>
    <row r="26416" spans="14:19" x14ac:dyDescent="0.25">
      <c r="N26416" s="125"/>
      <c r="O26416" s="125"/>
      <c r="P26416" s="125"/>
      <c r="Q26416" s="125"/>
      <c r="S26416" s="67"/>
    </row>
    <row r="26417" spans="14:19" x14ac:dyDescent="0.25">
      <c r="N26417" s="125"/>
      <c r="O26417" s="125"/>
      <c r="P26417" s="125"/>
      <c r="Q26417" s="125"/>
      <c r="S26417" s="67"/>
    </row>
    <row r="26418" spans="14:19" x14ac:dyDescent="0.25">
      <c r="N26418" s="125"/>
      <c r="O26418" s="125"/>
      <c r="P26418" s="125"/>
      <c r="Q26418" s="125"/>
      <c r="S26418" s="67"/>
    </row>
    <row r="26419" spans="14:19" x14ac:dyDescent="0.25">
      <c r="N26419" s="125"/>
      <c r="O26419" s="125"/>
      <c r="P26419" s="125"/>
      <c r="Q26419" s="125"/>
      <c r="S26419" s="67"/>
    </row>
    <row r="26420" spans="14:19" x14ac:dyDescent="0.25">
      <c r="N26420" s="125"/>
      <c r="O26420" s="125"/>
      <c r="P26420" s="125"/>
      <c r="Q26420" s="125"/>
      <c r="S26420" s="67"/>
    </row>
    <row r="26421" spans="14:19" x14ac:dyDescent="0.25">
      <c r="N26421" s="125"/>
      <c r="O26421" s="125"/>
      <c r="P26421" s="125"/>
      <c r="Q26421" s="125"/>
      <c r="S26421" s="67"/>
    </row>
    <row r="26422" spans="14:19" x14ac:dyDescent="0.25">
      <c r="N26422" s="125"/>
      <c r="O26422" s="125"/>
      <c r="P26422" s="125"/>
      <c r="Q26422" s="125"/>
      <c r="S26422" s="67"/>
    </row>
    <row r="26423" spans="14:19" x14ac:dyDescent="0.25">
      <c r="N26423" s="125"/>
      <c r="O26423" s="125"/>
      <c r="P26423" s="125"/>
      <c r="Q26423" s="125"/>
      <c r="S26423" s="67"/>
    </row>
    <row r="26424" spans="14:19" x14ac:dyDescent="0.25">
      <c r="N26424" s="125"/>
      <c r="O26424" s="125"/>
      <c r="P26424" s="125"/>
      <c r="Q26424" s="125"/>
      <c r="S26424" s="67"/>
    </row>
    <row r="26425" spans="14:19" x14ac:dyDescent="0.25">
      <c r="N26425" s="125"/>
      <c r="O26425" s="125"/>
      <c r="P26425" s="125"/>
      <c r="Q26425" s="125"/>
      <c r="S26425" s="67"/>
    </row>
    <row r="26426" spans="14:19" x14ac:dyDescent="0.25">
      <c r="N26426" s="125"/>
      <c r="O26426" s="125"/>
      <c r="P26426" s="125"/>
      <c r="Q26426" s="125"/>
      <c r="S26426" s="67"/>
    </row>
    <row r="26427" spans="14:19" x14ac:dyDescent="0.25">
      <c r="N26427" s="125"/>
      <c r="O26427" s="125"/>
      <c r="P26427" s="125"/>
      <c r="Q26427" s="125"/>
      <c r="S26427" s="67"/>
    </row>
    <row r="26428" spans="14:19" x14ac:dyDescent="0.25">
      <c r="N26428" s="125"/>
      <c r="O26428" s="125"/>
      <c r="P26428" s="125"/>
      <c r="Q26428" s="125"/>
      <c r="S26428" s="67"/>
    </row>
    <row r="26429" spans="14:19" x14ac:dyDescent="0.25">
      <c r="N26429" s="125"/>
      <c r="O26429" s="125"/>
      <c r="P26429" s="125"/>
      <c r="Q26429" s="125"/>
      <c r="S26429" s="67"/>
    </row>
    <row r="26430" spans="14:19" x14ac:dyDescent="0.25">
      <c r="N26430" s="125"/>
      <c r="O26430" s="125"/>
      <c r="P26430" s="125"/>
      <c r="Q26430" s="125"/>
      <c r="S26430" s="67"/>
    </row>
    <row r="26431" spans="14:19" x14ac:dyDescent="0.25">
      <c r="N26431" s="125"/>
      <c r="O26431" s="125"/>
      <c r="P26431" s="125"/>
      <c r="Q26431" s="125"/>
      <c r="S26431" s="67"/>
    </row>
    <row r="26432" spans="14:19" x14ac:dyDescent="0.25">
      <c r="N26432" s="125"/>
      <c r="O26432" s="125"/>
      <c r="P26432" s="125"/>
      <c r="Q26432" s="125"/>
      <c r="S26432" s="67"/>
    </row>
    <row r="26433" spans="14:19" x14ac:dyDescent="0.25">
      <c r="N26433" s="125"/>
      <c r="O26433" s="125"/>
      <c r="P26433" s="125"/>
      <c r="Q26433" s="125"/>
      <c r="S26433" s="67"/>
    </row>
    <row r="26434" spans="14:19" x14ac:dyDescent="0.25">
      <c r="N26434" s="125"/>
      <c r="O26434" s="125"/>
      <c r="P26434" s="125"/>
      <c r="Q26434" s="125"/>
      <c r="S26434" s="67"/>
    </row>
    <row r="26435" spans="14:19" x14ac:dyDescent="0.25">
      <c r="N26435" s="125"/>
      <c r="O26435" s="125"/>
      <c r="P26435" s="125"/>
      <c r="Q26435" s="125"/>
      <c r="S26435" s="67"/>
    </row>
    <row r="26436" spans="14:19" x14ac:dyDescent="0.25">
      <c r="N26436" s="125"/>
      <c r="O26436" s="125"/>
      <c r="P26436" s="125"/>
      <c r="Q26436" s="125"/>
      <c r="S26436" s="67"/>
    </row>
    <row r="26437" spans="14:19" x14ac:dyDescent="0.25">
      <c r="N26437" s="125"/>
      <c r="O26437" s="125"/>
      <c r="P26437" s="125"/>
      <c r="Q26437" s="125"/>
      <c r="S26437" s="67"/>
    </row>
    <row r="26438" spans="14:19" x14ac:dyDescent="0.25">
      <c r="N26438" s="125"/>
      <c r="O26438" s="125"/>
      <c r="P26438" s="125"/>
      <c r="Q26438" s="125"/>
      <c r="S26438" s="67"/>
    </row>
    <row r="26439" spans="14:19" x14ac:dyDescent="0.25">
      <c r="N26439" s="125"/>
      <c r="O26439" s="125"/>
      <c r="P26439" s="125"/>
      <c r="Q26439" s="125"/>
      <c r="S26439" s="67"/>
    </row>
    <row r="26440" spans="14:19" x14ac:dyDescent="0.25">
      <c r="N26440" s="125"/>
      <c r="O26440" s="125"/>
      <c r="P26440" s="125"/>
      <c r="Q26440" s="125"/>
      <c r="S26440" s="67"/>
    </row>
    <row r="26441" spans="14:19" x14ac:dyDescent="0.25">
      <c r="N26441" s="125"/>
      <c r="O26441" s="125"/>
      <c r="P26441" s="125"/>
      <c r="Q26441" s="125"/>
      <c r="S26441" s="67"/>
    </row>
    <row r="26442" spans="14:19" x14ac:dyDescent="0.25">
      <c r="N26442" s="125"/>
      <c r="O26442" s="125"/>
      <c r="P26442" s="125"/>
      <c r="Q26442" s="125"/>
      <c r="S26442" s="67"/>
    </row>
    <row r="26443" spans="14:19" x14ac:dyDescent="0.25">
      <c r="N26443" s="125"/>
      <c r="O26443" s="125"/>
      <c r="P26443" s="125"/>
      <c r="Q26443" s="125"/>
      <c r="S26443" s="67"/>
    </row>
    <row r="26444" spans="14:19" x14ac:dyDescent="0.25">
      <c r="N26444" s="125"/>
      <c r="O26444" s="125"/>
      <c r="P26444" s="125"/>
      <c r="Q26444" s="125"/>
      <c r="S26444" s="67"/>
    </row>
    <row r="26445" spans="14:19" x14ac:dyDescent="0.25">
      <c r="N26445" s="125"/>
      <c r="O26445" s="125"/>
      <c r="P26445" s="125"/>
      <c r="Q26445" s="125"/>
      <c r="S26445" s="67"/>
    </row>
    <row r="26446" spans="14:19" x14ac:dyDescent="0.25">
      <c r="N26446" s="125"/>
      <c r="O26446" s="125"/>
      <c r="P26446" s="125"/>
      <c r="Q26446" s="125"/>
      <c r="S26446" s="67"/>
    </row>
    <row r="26447" spans="14:19" x14ac:dyDescent="0.25">
      <c r="N26447" s="125"/>
      <c r="O26447" s="125"/>
      <c r="P26447" s="125"/>
      <c r="Q26447" s="125"/>
      <c r="S26447" s="67"/>
    </row>
    <row r="26448" spans="14:19" x14ac:dyDescent="0.25">
      <c r="N26448" s="125"/>
      <c r="O26448" s="125"/>
      <c r="P26448" s="125"/>
      <c r="Q26448" s="125"/>
      <c r="S26448" s="67"/>
    </row>
    <row r="26449" spans="14:19" x14ac:dyDescent="0.25">
      <c r="N26449" s="125"/>
      <c r="O26449" s="125"/>
      <c r="P26449" s="125"/>
      <c r="Q26449" s="125"/>
      <c r="S26449" s="67"/>
    </row>
    <row r="26450" spans="14:19" x14ac:dyDescent="0.25">
      <c r="N26450" s="125"/>
      <c r="O26450" s="125"/>
      <c r="P26450" s="125"/>
      <c r="Q26450" s="125"/>
      <c r="S26450" s="67"/>
    </row>
    <row r="26451" spans="14:19" x14ac:dyDescent="0.25">
      <c r="N26451" s="125"/>
      <c r="O26451" s="125"/>
      <c r="P26451" s="125"/>
      <c r="Q26451" s="125"/>
      <c r="S26451" s="67"/>
    </row>
    <row r="26452" spans="14:19" x14ac:dyDescent="0.25">
      <c r="N26452" s="125"/>
      <c r="O26452" s="125"/>
      <c r="P26452" s="125"/>
      <c r="Q26452" s="125"/>
      <c r="S26452" s="67"/>
    </row>
    <row r="26453" spans="14:19" x14ac:dyDescent="0.25">
      <c r="N26453" s="125"/>
      <c r="O26453" s="125"/>
      <c r="P26453" s="125"/>
      <c r="Q26453" s="125"/>
      <c r="S26453" s="67"/>
    </row>
    <row r="26454" spans="14:19" x14ac:dyDescent="0.25">
      <c r="N26454" s="125"/>
      <c r="O26454" s="125"/>
      <c r="P26454" s="125"/>
      <c r="Q26454" s="125"/>
      <c r="S26454" s="67"/>
    </row>
    <row r="26455" spans="14:19" x14ac:dyDescent="0.25">
      <c r="N26455" s="125"/>
      <c r="O26455" s="125"/>
      <c r="P26455" s="125"/>
      <c r="Q26455" s="125"/>
      <c r="S26455" s="67"/>
    </row>
    <row r="26456" spans="14:19" x14ac:dyDescent="0.25">
      <c r="N26456" s="125"/>
      <c r="O26456" s="125"/>
      <c r="P26456" s="125"/>
      <c r="Q26456" s="125"/>
      <c r="S26456" s="67"/>
    </row>
    <row r="26457" spans="14:19" x14ac:dyDescent="0.25">
      <c r="N26457" s="125"/>
      <c r="O26457" s="125"/>
      <c r="P26457" s="125"/>
      <c r="Q26457" s="125"/>
      <c r="S26457" s="67"/>
    </row>
    <row r="26458" spans="14:19" x14ac:dyDescent="0.25">
      <c r="N26458" s="125"/>
      <c r="O26458" s="125"/>
      <c r="P26458" s="125"/>
      <c r="Q26458" s="125"/>
      <c r="S26458" s="67"/>
    </row>
    <row r="26459" spans="14:19" x14ac:dyDescent="0.25">
      <c r="N26459" s="125"/>
      <c r="O26459" s="125"/>
      <c r="P26459" s="125"/>
      <c r="Q26459" s="125"/>
      <c r="S26459" s="67"/>
    </row>
    <row r="26460" spans="14:19" x14ac:dyDescent="0.25">
      <c r="N26460" s="125"/>
      <c r="O26460" s="125"/>
      <c r="P26460" s="125"/>
      <c r="Q26460" s="125"/>
      <c r="S26460" s="67"/>
    </row>
    <row r="26461" spans="14:19" x14ac:dyDescent="0.25">
      <c r="N26461" s="125"/>
      <c r="O26461" s="125"/>
      <c r="P26461" s="125"/>
      <c r="Q26461" s="125"/>
      <c r="S26461" s="67"/>
    </row>
    <row r="26462" spans="14:19" x14ac:dyDescent="0.25">
      <c r="N26462" s="125"/>
      <c r="O26462" s="125"/>
      <c r="P26462" s="125"/>
      <c r="Q26462" s="125"/>
      <c r="S26462" s="67"/>
    </row>
    <row r="26463" spans="14:19" x14ac:dyDescent="0.25">
      <c r="N26463" s="125"/>
      <c r="O26463" s="125"/>
      <c r="P26463" s="125"/>
      <c r="Q26463" s="125"/>
      <c r="S26463" s="67"/>
    </row>
    <row r="26464" spans="14:19" x14ac:dyDescent="0.25">
      <c r="N26464" s="125"/>
      <c r="O26464" s="125"/>
      <c r="P26464" s="125"/>
      <c r="Q26464" s="125"/>
      <c r="S26464" s="67"/>
    </row>
    <row r="26465" spans="14:19" x14ac:dyDescent="0.25">
      <c r="N26465" s="125"/>
      <c r="O26465" s="125"/>
      <c r="P26465" s="125"/>
      <c r="Q26465" s="125"/>
      <c r="S26465" s="67"/>
    </row>
    <row r="26466" spans="14:19" x14ac:dyDescent="0.25">
      <c r="N26466" s="125"/>
      <c r="O26466" s="125"/>
      <c r="P26466" s="125"/>
      <c r="Q26466" s="125"/>
      <c r="S26466" s="67"/>
    </row>
    <row r="26467" spans="14:19" x14ac:dyDescent="0.25">
      <c r="N26467" s="125"/>
      <c r="O26467" s="125"/>
      <c r="P26467" s="125"/>
      <c r="Q26467" s="125"/>
      <c r="S26467" s="67"/>
    </row>
    <row r="26468" spans="14:19" x14ac:dyDescent="0.25">
      <c r="N26468" s="125"/>
      <c r="O26468" s="125"/>
      <c r="P26468" s="125"/>
      <c r="Q26468" s="125"/>
      <c r="S26468" s="67"/>
    </row>
    <row r="26469" spans="14:19" x14ac:dyDescent="0.25">
      <c r="N26469" s="125"/>
      <c r="O26469" s="125"/>
      <c r="P26469" s="125"/>
      <c r="Q26469" s="125"/>
      <c r="S26469" s="67"/>
    </row>
    <row r="26470" spans="14:19" x14ac:dyDescent="0.25">
      <c r="N26470" s="125"/>
      <c r="O26470" s="125"/>
      <c r="P26470" s="125"/>
      <c r="Q26470" s="125"/>
      <c r="S26470" s="67"/>
    </row>
    <row r="26471" spans="14:19" x14ac:dyDescent="0.25">
      <c r="N26471" s="125"/>
      <c r="O26471" s="125"/>
      <c r="P26471" s="125"/>
      <c r="Q26471" s="125"/>
      <c r="S26471" s="67"/>
    </row>
    <row r="26472" spans="14:19" x14ac:dyDescent="0.25">
      <c r="N26472" s="125"/>
      <c r="O26472" s="125"/>
      <c r="P26472" s="125"/>
      <c r="Q26472" s="125"/>
      <c r="S26472" s="67"/>
    </row>
    <row r="26473" spans="14:19" x14ac:dyDescent="0.25">
      <c r="N26473" s="125"/>
      <c r="O26473" s="125"/>
      <c r="P26473" s="125"/>
      <c r="Q26473" s="125"/>
      <c r="S26473" s="67"/>
    </row>
    <row r="26474" spans="14:19" x14ac:dyDescent="0.25">
      <c r="N26474" s="125"/>
      <c r="O26474" s="125"/>
      <c r="P26474" s="125"/>
      <c r="Q26474" s="125"/>
      <c r="S26474" s="67"/>
    </row>
    <row r="26475" spans="14:19" x14ac:dyDescent="0.25">
      <c r="N26475" s="125"/>
      <c r="O26475" s="125"/>
      <c r="P26475" s="125"/>
      <c r="Q26475" s="125"/>
      <c r="S26475" s="67"/>
    </row>
    <row r="26476" spans="14:19" x14ac:dyDescent="0.25">
      <c r="N26476" s="125"/>
      <c r="O26476" s="125"/>
      <c r="P26476" s="125"/>
      <c r="Q26476" s="125"/>
      <c r="S26476" s="67"/>
    </row>
    <row r="26477" spans="14:19" x14ac:dyDescent="0.25">
      <c r="N26477" s="125"/>
      <c r="O26477" s="125"/>
      <c r="P26477" s="125"/>
      <c r="Q26477" s="125"/>
      <c r="S26477" s="67"/>
    </row>
    <row r="26478" spans="14:19" x14ac:dyDescent="0.25">
      <c r="N26478" s="125"/>
      <c r="O26478" s="125"/>
      <c r="P26478" s="125"/>
      <c r="Q26478" s="125"/>
      <c r="S26478" s="67"/>
    </row>
    <row r="26479" spans="14:19" x14ac:dyDescent="0.25">
      <c r="N26479" s="125"/>
      <c r="O26479" s="125"/>
      <c r="P26479" s="125"/>
      <c r="Q26479" s="125"/>
      <c r="S26479" s="67"/>
    </row>
    <row r="26480" spans="14:19" x14ac:dyDescent="0.25">
      <c r="N26480" s="125"/>
      <c r="O26480" s="125"/>
      <c r="P26480" s="125"/>
      <c r="Q26480" s="125"/>
      <c r="S26480" s="67"/>
    </row>
    <row r="26481" spans="14:19" x14ac:dyDescent="0.25">
      <c r="N26481" s="125"/>
      <c r="O26481" s="125"/>
      <c r="P26481" s="125"/>
      <c r="Q26481" s="125"/>
      <c r="S26481" s="67"/>
    </row>
    <row r="26482" spans="14:19" x14ac:dyDescent="0.25">
      <c r="N26482" s="125"/>
      <c r="O26482" s="125"/>
      <c r="P26482" s="125"/>
      <c r="Q26482" s="125"/>
      <c r="S26482" s="67"/>
    </row>
    <row r="26483" spans="14:19" x14ac:dyDescent="0.25">
      <c r="N26483" s="125"/>
      <c r="O26483" s="125"/>
      <c r="P26483" s="125"/>
      <c r="Q26483" s="125"/>
      <c r="S26483" s="67"/>
    </row>
    <row r="26484" spans="14:19" x14ac:dyDescent="0.25">
      <c r="N26484" s="125"/>
      <c r="O26484" s="125"/>
      <c r="P26484" s="125"/>
      <c r="Q26484" s="125"/>
      <c r="S26484" s="67"/>
    </row>
    <row r="26485" spans="14:19" x14ac:dyDescent="0.25">
      <c r="N26485" s="125"/>
      <c r="O26485" s="125"/>
      <c r="P26485" s="125"/>
      <c r="Q26485" s="125"/>
      <c r="S26485" s="67"/>
    </row>
    <row r="26486" spans="14:19" x14ac:dyDescent="0.25">
      <c r="N26486" s="125"/>
      <c r="O26486" s="125"/>
      <c r="P26486" s="125"/>
      <c r="Q26486" s="125"/>
      <c r="S26486" s="67"/>
    </row>
    <row r="26487" spans="14:19" x14ac:dyDescent="0.25">
      <c r="N26487" s="125"/>
      <c r="O26487" s="125"/>
      <c r="P26487" s="125"/>
      <c r="Q26487" s="125"/>
      <c r="S26487" s="67"/>
    </row>
    <row r="26488" spans="14:19" x14ac:dyDescent="0.25">
      <c r="N26488" s="125"/>
      <c r="O26488" s="125"/>
      <c r="P26488" s="125"/>
      <c r="Q26488" s="125"/>
      <c r="S26488" s="67"/>
    </row>
    <row r="26489" spans="14:19" x14ac:dyDescent="0.25">
      <c r="N26489" s="125"/>
      <c r="O26489" s="125"/>
      <c r="P26489" s="125"/>
      <c r="Q26489" s="125"/>
      <c r="S26489" s="67"/>
    </row>
    <row r="26490" spans="14:19" x14ac:dyDescent="0.25">
      <c r="N26490" s="125"/>
      <c r="O26490" s="125"/>
      <c r="P26490" s="125"/>
      <c r="Q26490" s="125"/>
      <c r="S26490" s="67"/>
    </row>
    <row r="26491" spans="14:19" x14ac:dyDescent="0.25">
      <c r="N26491" s="125"/>
      <c r="O26491" s="125"/>
      <c r="P26491" s="125"/>
      <c r="Q26491" s="125"/>
      <c r="S26491" s="67"/>
    </row>
    <row r="26492" spans="14:19" x14ac:dyDescent="0.25">
      <c r="N26492" s="125"/>
      <c r="O26492" s="125"/>
      <c r="P26492" s="125"/>
      <c r="Q26492" s="125"/>
      <c r="S26492" s="67"/>
    </row>
    <row r="26493" spans="14:19" x14ac:dyDescent="0.25">
      <c r="N26493" s="125"/>
      <c r="O26493" s="125"/>
      <c r="P26493" s="125"/>
      <c r="Q26493" s="125"/>
      <c r="S26493" s="67"/>
    </row>
    <row r="26494" spans="14:19" x14ac:dyDescent="0.25">
      <c r="N26494" s="125"/>
      <c r="O26494" s="125"/>
      <c r="P26494" s="125"/>
      <c r="Q26494" s="125"/>
      <c r="S26494" s="67"/>
    </row>
    <row r="26495" spans="14:19" x14ac:dyDescent="0.25">
      <c r="N26495" s="125"/>
      <c r="O26495" s="125"/>
      <c r="P26495" s="125"/>
      <c r="Q26495" s="125"/>
      <c r="S26495" s="67"/>
    </row>
    <row r="26496" spans="14:19" x14ac:dyDescent="0.25">
      <c r="N26496" s="125"/>
      <c r="O26496" s="125"/>
      <c r="P26496" s="125"/>
      <c r="Q26496" s="125"/>
      <c r="S26496" s="67"/>
    </row>
    <row r="26497" spans="14:19" x14ac:dyDescent="0.25">
      <c r="N26497" s="125"/>
      <c r="O26497" s="125"/>
      <c r="P26497" s="125"/>
      <c r="Q26497" s="125"/>
      <c r="S26497" s="67"/>
    </row>
    <row r="26498" spans="14:19" x14ac:dyDescent="0.25">
      <c r="N26498" s="125"/>
      <c r="O26498" s="125"/>
      <c r="P26498" s="125"/>
      <c r="Q26498" s="125"/>
      <c r="S26498" s="67"/>
    </row>
    <row r="26499" spans="14:19" x14ac:dyDescent="0.25">
      <c r="N26499" s="125"/>
      <c r="O26499" s="125"/>
      <c r="P26499" s="125"/>
      <c r="Q26499" s="125"/>
      <c r="S26499" s="67"/>
    </row>
    <row r="26500" spans="14:19" x14ac:dyDescent="0.25">
      <c r="N26500" s="125"/>
      <c r="O26500" s="125"/>
      <c r="P26500" s="125"/>
      <c r="Q26500" s="125"/>
      <c r="S26500" s="67"/>
    </row>
    <row r="26501" spans="14:19" x14ac:dyDescent="0.25">
      <c r="N26501" s="125"/>
      <c r="O26501" s="125"/>
      <c r="P26501" s="125"/>
      <c r="Q26501" s="125"/>
      <c r="S26501" s="67"/>
    </row>
    <row r="26502" spans="14:19" x14ac:dyDescent="0.25">
      <c r="N26502" s="125"/>
      <c r="O26502" s="125"/>
      <c r="P26502" s="125"/>
      <c r="Q26502" s="125"/>
      <c r="S26502" s="67"/>
    </row>
    <row r="26503" spans="14:19" x14ac:dyDescent="0.25">
      <c r="N26503" s="125"/>
      <c r="O26503" s="125"/>
      <c r="P26503" s="125"/>
      <c r="Q26503" s="125"/>
      <c r="S26503" s="67"/>
    </row>
    <row r="26504" spans="14:19" x14ac:dyDescent="0.25">
      <c r="N26504" s="125"/>
      <c r="O26504" s="125"/>
      <c r="P26504" s="125"/>
      <c r="Q26504" s="125"/>
      <c r="S26504" s="67"/>
    </row>
    <row r="26505" spans="14:19" x14ac:dyDescent="0.25">
      <c r="N26505" s="125"/>
      <c r="O26505" s="125"/>
      <c r="P26505" s="125"/>
      <c r="Q26505" s="125"/>
      <c r="S26505" s="67"/>
    </row>
    <row r="26506" spans="14:19" x14ac:dyDescent="0.25">
      <c r="N26506" s="125"/>
      <c r="O26506" s="125"/>
      <c r="P26506" s="125"/>
      <c r="Q26506" s="125"/>
      <c r="S26506" s="67"/>
    </row>
    <row r="26507" spans="14:19" x14ac:dyDescent="0.25">
      <c r="N26507" s="125"/>
      <c r="O26507" s="125"/>
      <c r="P26507" s="125"/>
      <c r="Q26507" s="125"/>
      <c r="S26507" s="67"/>
    </row>
    <row r="26508" spans="14:19" x14ac:dyDescent="0.25">
      <c r="N26508" s="125"/>
      <c r="O26508" s="125"/>
      <c r="P26508" s="125"/>
      <c r="Q26508" s="125"/>
      <c r="S26508" s="67"/>
    </row>
    <row r="26509" spans="14:19" x14ac:dyDescent="0.25">
      <c r="N26509" s="125"/>
      <c r="O26509" s="125"/>
      <c r="P26509" s="125"/>
      <c r="Q26509" s="125"/>
      <c r="S26509" s="67"/>
    </row>
    <row r="26510" spans="14:19" x14ac:dyDescent="0.25">
      <c r="N26510" s="125"/>
      <c r="O26510" s="125"/>
      <c r="P26510" s="125"/>
      <c r="Q26510" s="125"/>
      <c r="S26510" s="67"/>
    </row>
    <row r="26511" spans="14:19" x14ac:dyDescent="0.25">
      <c r="N26511" s="125"/>
      <c r="O26511" s="125"/>
      <c r="P26511" s="125"/>
      <c r="Q26511" s="125"/>
      <c r="S26511" s="67"/>
    </row>
    <row r="26512" spans="14:19" x14ac:dyDescent="0.25">
      <c r="N26512" s="125"/>
      <c r="O26512" s="125"/>
      <c r="P26512" s="125"/>
      <c r="Q26512" s="125"/>
      <c r="S26512" s="67"/>
    </row>
    <row r="26513" spans="14:19" x14ac:dyDescent="0.25">
      <c r="N26513" s="125"/>
      <c r="O26513" s="125"/>
      <c r="P26513" s="125"/>
      <c r="Q26513" s="125"/>
      <c r="S26513" s="67"/>
    </row>
    <row r="26514" spans="14:19" x14ac:dyDescent="0.25">
      <c r="N26514" s="125"/>
      <c r="O26514" s="125"/>
      <c r="P26514" s="125"/>
      <c r="Q26514" s="125"/>
      <c r="S26514" s="67"/>
    </row>
    <row r="26515" spans="14:19" x14ac:dyDescent="0.25">
      <c r="N26515" s="125"/>
      <c r="O26515" s="125"/>
      <c r="P26515" s="125"/>
      <c r="Q26515" s="125"/>
      <c r="S26515" s="67"/>
    </row>
    <row r="26516" spans="14:19" x14ac:dyDescent="0.25">
      <c r="N26516" s="125"/>
      <c r="O26516" s="125"/>
      <c r="P26516" s="125"/>
      <c r="Q26516" s="125"/>
      <c r="S26516" s="67"/>
    </row>
    <row r="26517" spans="14:19" x14ac:dyDescent="0.25">
      <c r="N26517" s="125"/>
      <c r="O26517" s="125"/>
      <c r="P26517" s="125"/>
      <c r="Q26517" s="125"/>
      <c r="S26517" s="67"/>
    </row>
    <row r="26518" spans="14:19" x14ac:dyDescent="0.25">
      <c r="N26518" s="125"/>
      <c r="O26518" s="125"/>
      <c r="P26518" s="125"/>
      <c r="Q26518" s="125"/>
      <c r="S26518" s="67"/>
    </row>
    <row r="26519" spans="14:19" x14ac:dyDescent="0.25">
      <c r="N26519" s="125"/>
      <c r="O26519" s="125"/>
      <c r="P26519" s="125"/>
      <c r="Q26519" s="125"/>
      <c r="S26519" s="67"/>
    </row>
    <row r="26520" spans="14:19" x14ac:dyDescent="0.25">
      <c r="N26520" s="125"/>
      <c r="O26520" s="125"/>
      <c r="P26520" s="125"/>
      <c r="Q26520" s="125"/>
      <c r="S26520" s="67"/>
    </row>
    <row r="26521" spans="14:19" x14ac:dyDescent="0.25">
      <c r="N26521" s="125"/>
      <c r="O26521" s="125"/>
      <c r="P26521" s="125"/>
      <c r="Q26521" s="125"/>
      <c r="S26521" s="67"/>
    </row>
    <row r="26522" spans="14:19" x14ac:dyDescent="0.25">
      <c r="N26522" s="125"/>
      <c r="O26522" s="125"/>
      <c r="P26522" s="125"/>
      <c r="Q26522" s="125"/>
      <c r="S26522" s="67"/>
    </row>
    <row r="26523" spans="14:19" x14ac:dyDescent="0.25">
      <c r="N26523" s="125"/>
      <c r="O26523" s="125"/>
      <c r="P26523" s="125"/>
      <c r="Q26523" s="125"/>
      <c r="S26523" s="67"/>
    </row>
    <row r="26524" spans="14:19" x14ac:dyDescent="0.25">
      <c r="N26524" s="125"/>
      <c r="O26524" s="125"/>
      <c r="P26524" s="125"/>
      <c r="Q26524" s="125"/>
      <c r="S26524" s="67"/>
    </row>
    <row r="26525" spans="14:19" x14ac:dyDescent="0.25">
      <c r="N26525" s="125"/>
      <c r="O26525" s="125"/>
      <c r="P26525" s="125"/>
      <c r="Q26525" s="125"/>
      <c r="S26525" s="67"/>
    </row>
    <row r="26526" spans="14:19" x14ac:dyDescent="0.25">
      <c r="N26526" s="125"/>
      <c r="O26526" s="125"/>
      <c r="P26526" s="125"/>
      <c r="Q26526" s="125"/>
      <c r="S26526" s="67"/>
    </row>
    <row r="26527" spans="14:19" x14ac:dyDescent="0.25">
      <c r="N26527" s="125"/>
      <c r="O26527" s="125"/>
      <c r="P26527" s="125"/>
      <c r="Q26527" s="125"/>
      <c r="S26527" s="67"/>
    </row>
    <row r="26528" spans="14:19" x14ac:dyDescent="0.25">
      <c r="N26528" s="125"/>
      <c r="O26528" s="125"/>
      <c r="P26528" s="125"/>
      <c r="Q26528" s="125"/>
      <c r="S26528" s="67"/>
    </row>
    <row r="26529" spans="14:19" x14ac:dyDescent="0.25">
      <c r="N26529" s="125"/>
      <c r="O26529" s="125"/>
      <c r="P26529" s="125"/>
      <c r="Q26529" s="125"/>
      <c r="S26529" s="67"/>
    </row>
    <row r="26530" spans="14:19" x14ac:dyDescent="0.25">
      <c r="N26530" s="125"/>
      <c r="O26530" s="125"/>
      <c r="P26530" s="125"/>
      <c r="Q26530" s="125"/>
      <c r="S26530" s="67"/>
    </row>
    <row r="26531" spans="14:19" x14ac:dyDescent="0.25">
      <c r="N26531" s="125"/>
      <c r="O26531" s="125"/>
      <c r="P26531" s="125"/>
      <c r="Q26531" s="125"/>
      <c r="S26531" s="67"/>
    </row>
    <row r="26532" spans="14:19" x14ac:dyDescent="0.25">
      <c r="N26532" s="125"/>
      <c r="O26532" s="125"/>
      <c r="P26532" s="125"/>
      <c r="Q26532" s="125"/>
      <c r="S26532" s="67"/>
    </row>
    <row r="26533" spans="14:19" x14ac:dyDescent="0.25">
      <c r="N26533" s="125"/>
      <c r="O26533" s="125"/>
      <c r="P26533" s="125"/>
      <c r="Q26533" s="125"/>
      <c r="S26533" s="67"/>
    </row>
    <row r="26534" spans="14:19" x14ac:dyDescent="0.25">
      <c r="N26534" s="125"/>
      <c r="O26534" s="125"/>
      <c r="P26534" s="125"/>
      <c r="Q26534" s="125"/>
      <c r="S26534" s="67"/>
    </row>
    <row r="26535" spans="14:19" x14ac:dyDescent="0.25">
      <c r="N26535" s="125"/>
      <c r="O26535" s="125"/>
      <c r="P26535" s="125"/>
      <c r="Q26535" s="125"/>
      <c r="S26535" s="67"/>
    </row>
    <row r="26536" spans="14:19" x14ac:dyDescent="0.25">
      <c r="N26536" s="125"/>
      <c r="O26536" s="125"/>
      <c r="P26536" s="125"/>
      <c r="Q26536" s="125"/>
      <c r="S26536" s="67"/>
    </row>
    <row r="26537" spans="14:19" x14ac:dyDescent="0.25">
      <c r="N26537" s="125"/>
      <c r="O26537" s="125"/>
      <c r="P26537" s="125"/>
      <c r="Q26537" s="125"/>
      <c r="S26537" s="67"/>
    </row>
    <row r="26538" spans="14:19" x14ac:dyDescent="0.25">
      <c r="N26538" s="125"/>
      <c r="O26538" s="125"/>
      <c r="P26538" s="125"/>
      <c r="Q26538" s="125"/>
      <c r="S26538" s="67"/>
    </row>
    <row r="26539" spans="14:19" x14ac:dyDescent="0.25">
      <c r="N26539" s="125"/>
      <c r="O26539" s="125"/>
      <c r="P26539" s="125"/>
      <c r="Q26539" s="125"/>
      <c r="S26539" s="67"/>
    </row>
    <row r="26540" spans="14:19" x14ac:dyDescent="0.25">
      <c r="N26540" s="125"/>
      <c r="O26540" s="125"/>
      <c r="P26540" s="125"/>
      <c r="Q26540" s="125"/>
      <c r="S26540" s="67"/>
    </row>
    <row r="26541" spans="14:19" x14ac:dyDescent="0.25">
      <c r="N26541" s="125"/>
      <c r="O26541" s="125"/>
      <c r="P26541" s="125"/>
      <c r="Q26541" s="125"/>
      <c r="S26541" s="67"/>
    </row>
    <row r="26542" spans="14:19" x14ac:dyDescent="0.25">
      <c r="N26542" s="125"/>
      <c r="O26542" s="125"/>
      <c r="P26542" s="125"/>
      <c r="Q26542" s="125"/>
      <c r="S26542" s="67"/>
    </row>
    <row r="26543" spans="14:19" x14ac:dyDescent="0.25">
      <c r="N26543" s="125"/>
      <c r="O26543" s="125"/>
      <c r="P26543" s="125"/>
      <c r="Q26543" s="125"/>
      <c r="S26543" s="67"/>
    </row>
    <row r="26544" spans="14:19" x14ac:dyDescent="0.25">
      <c r="N26544" s="125"/>
      <c r="O26544" s="125"/>
      <c r="P26544" s="125"/>
      <c r="Q26544" s="125"/>
      <c r="S26544" s="67"/>
    </row>
    <row r="26545" spans="14:19" x14ac:dyDescent="0.25">
      <c r="N26545" s="125"/>
      <c r="O26545" s="125"/>
      <c r="P26545" s="125"/>
      <c r="Q26545" s="125"/>
      <c r="S26545" s="67"/>
    </row>
    <row r="26546" spans="14:19" x14ac:dyDescent="0.25">
      <c r="N26546" s="125"/>
      <c r="O26546" s="125"/>
      <c r="P26546" s="125"/>
      <c r="Q26546" s="125"/>
      <c r="S26546" s="67"/>
    </row>
    <row r="26547" spans="14:19" x14ac:dyDescent="0.25">
      <c r="N26547" s="125"/>
      <c r="O26547" s="125"/>
      <c r="P26547" s="125"/>
      <c r="Q26547" s="125"/>
      <c r="S26547" s="67"/>
    </row>
    <row r="26548" spans="14:19" x14ac:dyDescent="0.25">
      <c r="N26548" s="125"/>
      <c r="O26548" s="125"/>
      <c r="P26548" s="125"/>
      <c r="Q26548" s="125"/>
      <c r="S26548" s="67"/>
    </row>
    <row r="26549" spans="14:19" x14ac:dyDescent="0.25">
      <c r="N26549" s="125"/>
      <c r="O26549" s="125"/>
      <c r="P26549" s="125"/>
      <c r="Q26549" s="125"/>
      <c r="S26549" s="67"/>
    </row>
    <row r="26550" spans="14:19" x14ac:dyDescent="0.25">
      <c r="N26550" s="125"/>
      <c r="O26550" s="125"/>
      <c r="P26550" s="125"/>
      <c r="Q26550" s="125"/>
      <c r="S26550" s="67"/>
    </row>
    <row r="26551" spans="14:19" x14ac:dyDescent="0.25">
      <c r="N26551" s="125"/>
      <c r="O26551" s="125"/>
      <c r="P26551" s="125"/>
      <c r="Q26551" s="125"/>
      <c r="S26551" s="67"/>
    </row>
    <row r="26552" spans="14:19" x14ac:dyDescent="0.25">
      <c r="N26552" s="125"/>
      <c r="O26552" s="125"/>
      <c r="P26552" s="125"/>
      <c r="Q26552" s="125"/>
      <c r="S26552" s="67"/>
    </row>
    <row r="26553" spans="14:19" x14ac:dyDescent="0.25">
      <c r="N26553" s="125"/>
      <c r="O26553" s="125"/>
      <c r="P26553" s="125"/>
      <c r="Q26553" s="125"/>
      <c r="S26553" s="67"/>
    </row>
    <row r="26554" spans="14:19" x14ac:dyDescent="0.25">
      <c r="N26554" s="125"/>
      <c r="O26554" s="125"/>
      <c r="P26554" s="125"/>
      <c r="Q26554" s="125"/>
      <c r="S26554" s="67"/>
    </row>
    <row r="26555" spans="14:19" x14ac:dyDescent="0.25">
      <c r="N26555" s="125"/>
      <c r="O26555" s="125"/>
      <c r="P26555" s="125"/>
      <c r="Q26555" s="125"/>
      <c r="S26555" s="67"/>
    </row>
    <row r="26556" spans="14:19" x14ac:dyDescent="0.25">
      <c r="N26556" s="125"/>
      <c r="O26556" s="125"/>
      <c r="P26556" s="125"/>
      <c r="Q26556" s="125"/>
      <c r="S26556" s="67"/>
    </row>
    <row r="26557" spans="14:19" x14ac:dyDescent="0.25">
      <c r="N26557" s="125"/>
      <c r="O26557" s="125"/>
      <c r="P26557" s="125"/>
      <c r="Q26557" s="125"/>
      <c r="S26557" s="67"/>
    </row>
    <row r="26558" spans="14:19" x14ac:dyDescent="0.25">
      <c r="N26558" s="125"/>
      <c r="O26558" s="125"/>
      <c r="P26558" s="125"/>
      <c r="Q26558" s="125"/>
      <c r="S26558" s="67"/>
    </row>
    <row r="26559" spans="14:19" x14ac:dyDescent="0.25">
      <c r="N26559" s="125"/>
      <c r="O26559" s="125"/>
      <c r="P26559" s="125"/>
      <c r="Q26559" s="125"/>
      <c r="S26559" s="67"/>
    </row>
    <row r="26560" spans="14:19" x14ac:dyDescent="0.25">
      <c r="N26560" s="125"/>
      <c r="O26560" s="125"/>
      <c r="P26560" s="125"/>
      <c r="Q26560" s="125"/>
      <c r="S26560" s="67"/>
    </row>
    <row r="26561" spans="14:19" x14ac:dyDescent="0.25">
      <c r="N26561" s="125"/>
      <c r="O26561" s="125"/>
      <c r="P26561" s="125"/>
      <c r="Q26561" s="125"/>
      <c r="S26561" s="67"/>
    </row>
    <row r="26562" spans="14:19" x14ac:dyDescent="0.25">
      <c r="N26562" s="125"/>
      <c r="O26562" s="125"/>
      <c r="P26562" s="125"/>
      <c r="Q26562" s="125"/>
      <c r="S26562" s="67"/>
    </row>
    <row r="26563" spans="14:19" x14ac:dyDescent="0.25">
      <c r="N26563" s="125"/>
      <c r="O26563" s="125"/>
      <c r="P26563" s="125"/>
      <c r="Q26563" s="125"/>
      <c r="S26563" s="67"/>
    </row>
    <row r="26564" spans="14:19" x14ac:dyDescent="0.25">
      <c r="N26564" s="125"/>
      <c r="O26564" s="125"/>
      <c r="P26564" s="125"/>
      <c r="Q26564" s="125"/>
      <c r="S26564" s="67"/>
    </row>
    <row r="26565" spans="14:19" x14ac:dyDescent="0.25">
      <c r="N26565" s="125"/>
      <c r="O26565" s="125"/>
      <c r="P26565" s="125"/>
      <c r="Q26565" s="125"/>
      <c r="S26565" s="67"/>
    </row>
    <row r="26566" spans="14:19" x14ac:dyDescent="0.25">
      <c r="N26566" s="125"/>
      <c r="O26566" s="125"/>
      <c r="P26566" s="125"/>
      <c r="Q26566" s="125"/>
      <c r="S26566" s="67"/>
    </row>
    <row r="26567" spans="14:19" x14ac:dyDescent="0.25">
      <c r="N26567" s="125"/>
      <c r="O26567" s="125"/>
      <c r="P26567" s="125"/>
      <c r="Q26567" s="125"/>
      <c r="S26567" s="67"/>
    </row>
    <row r="26568" spans="14:19" x14ac:dyDescent="0.25">
      <c r="N26568" s="125"/>
      <c r="O26568" s="125"/>
      <c r="P26568" s="125"/>
      <c r="Q26568" s="125"/>
      <c r="S26568" s="67"/>
    </row>
    <row r="26569" spans="14:19" x14ac:dyDescent="0.25">
      <c r="N26569" s="125"/>
      <c r="O26569" s="125"/>
      <c r="P26569" s="125"/>
      <c r="Q26569" s="125"/>
      <c r="S26569" s="67"/>
    </row>
    <row r="26570" spans="14:19" x14ac:dyDescent="0.25">
      <c r="N26570" s="125"/>
      <c r="O26570" s="125"/>
      <c r="P26570" s="125"/>
      <c r="Q26570" s="125"/>
      <c r="S26570" s="67"/>
    </row>
    <row r="26571" spans="14:19" x14ac:dyDescent="0.25">
      <c r="N26571" s="125"/>
      <c r="O26571" s="125"/>
      <c r="P26571" s="125"/>
      <c r="Q26571" s="125"/>
      <c r="S26571" s="67"/>
    </row>
    <row r="26572" spans="14:19" x14ac:dyDescent="0.25">
      <c r="N26572" s="125"/>
      <c r="O26572" s="125"/>
      <c r="P26572" s="125"/>
      <c r="Q26572" s="125"/>
      <c r="S26572" s="67"/>
    </row>
    <row r="26573" spans="14:19" x14ac:dyDescent="0.25">
      <c r="N26573" s="125"/>
      <c r="O26573" s="125"/>
      <c r="P26573" s="125"/>
      <c r="Q26573" s="125"/>
      <c r="S26573" s="67"/>
    </row>
    <row r="26574" spans="14:19" x14ac:dyDescent="0.25">
      <c r="N26574" s="125"/>
      <c r="O26574" s="125"/>
      <c r="P26574" s="125"/>
      <c r="Q26574" s="125"/>
      <c r="S26574" s="67"/>
    </row>
    <row r="26575" spans="14:19" x14ac:dyDescent="0.25">
      <c r="N26575" s="125"/>
      <c r="O26575" s="125"/>
      <c r="P26575" s="125"/>
      <c r="Q26575" s="125"/>
      <c r="S26575" s="67"/>
    </row>
    <row r="26576" spans="14:19" x14ac:dyDescent="0.25">
      <c r="N26576" s="125"/>
      <c r="O26576" s="125"/>
      <c r="P26576" s="125"/>
      <c r="Q26576" s="125"/>
      <c r="S26576" s="67"/>
    </row>
    <row r="26577" spans="14:19" x14ac:dyDescent="0.25">
      <c r="N26577" s="125"/>
      <c r="O26577" s="125"/>
      <c r="P26577" s="125"/>
      <c r="Q26577" s="125"/>
      <c r="S26577" s="67"/>
    </row>
    <row r="26578" spans="14:19" x14ac:dyDescent="0.25">
      <c r="N26578" s="125"/>
      <c r="O26578" s="125"/>
      <c r="P26578" s="125"/>
      <c r="Q26578" s="125"/>
      <c r="S26578" s="67"/>
    </row>
    <row r="26579" spans="14:19" x14ac:dyDescent="0.25">
      <c r="N26579" s="125"/>
      <c r="O26579" s="125"/>
      <c r="P26579" s="125"/>
      <c r="Q26579" s="125"/>
      <c r="S26579" s="67"/>
    </row>
    <row r="26580" spans="14:19" x14ac:dyDescent="0.25">
      <c r="N26580" s="125"/>
      <c r="O26580" s="125"/>
      <c r="P26580" s="125"/>
      <c r="Q26580" s="125"/>
      <c r="S26580" s="67"/>
    </row>
    <row r="26581" spans="14:19" x14ac:dyDescent="0.25">
      <c r="N26581" s="125"/>
      <c r="O26581" s="125"/>
      <c r="P26581" s="125"/>
      <c r="Q26581" s="125"/>
      <c r="S26581" s="67"/>
    </row>
    <row r="26582" spans="14:19" x14ac:dyDescent="0.25">
      <c r="N26582" s="125"/>
      <c r="O26582" s="125"/>
      <c r="P26582" s="125"/>
      <c r="Q26582" s="125"/>
      <c r="S26582" s="67"/>
    </row>
    <row r="26583" spans="14:19" x14ac:dyDescent="0.25">
      <c r="N26583" s="125"/>
      <c r="O26583" s="125"/>
      <c r="P26583" s="125"/>
      <c r="Q26583" s="125"/>
      <c r="S26583" s="67"/>
    </row>
    <row r="26584" spans="14:19" x14ac:dyDescent="0.25">
      <c r="N26584" s="125"/>
      <c r="O26584" s="125"/>
      <c r="P26584" s="125"/>
      <c r="Q26584" s="125"/>
      <c r="S26584" s="67"/>
    </row>
    <row r="26585" spans="14:19" x14ac:dyDescent="0.25">
      <c r="N26585" s="125"/>
      <c r="O26585" s="125"/>
      <c r="P26585" s="125"/>
      <c r="Q26585" s="125"/>
      <c r="S26585" s="67"/>
    </row>
    <row r="26586" spans="14:19" x14ac:dyDescent="0.25">
      <c r="N26586" s="125"/>
      <c r="O26586" s="125"/>
      <c r="P26586" s="125"/>
      <c r="Q26586" s="125"/>
      <c r="S26586" s="67"/>
    </row>
    <row r="26587" spans="14:19" x14ac:dyDescent="0.25">
      <c r="N26587" s="125"/>
      <c r="O26587" s="125"/>
      <c r="P26587" s="125"/>
      <c r="Q26587" s="125"/>
      <c r="S26587" s="67"/>
    </row>
    <row r="26588" spans="14:19" x14ac:dyDescent="0.25">
      <c r="N26588" s="125"/>
      <c r="O26588" s="125"/>
      <c r="P26588" s="125"/>
      <c r="Q26588" s="125"/>
      <c r="S26588" s="67"/>
    </row>
    <row r="26589" spans="14:19" x14ac:dyDescent="0.25">
      <c r="N26589" s="125"/>
      <c r="O26589" s="125"/>
      <c r="P26589" s="125"/>
      <c r="Q26589" s="125"/>
      <c r="S26589" s="67"/>
    </row>
    <row r="26590" spans="14:19" x14ac:dyDescent="0.25">
      <c r="N26590" s="125"/>
      <c r="O26590" s="125"/>
      <c r="P26590" s="125"/>
      <c r="Q26590" s="125"/>
      <c r="S26590" s="67"/>
    </row>
    <row r="26591" spans="14:19" x14ac:dyDescent="0.25">
      <c r="N26591" s="125"/>
      <c r="O26591" s="125"/>
      <c r="P26591" s="125"/>
      <c r="Q26591" s="125"/>
      <c r="S26591" s="67"/>
    </row>
    <row r="26592" spans="14:19" x14ac:dyDescent="0.25">
      <c r="N26592" s="125"/>
      <c r="O26592" s="125"/>
      <c r="P26592" s="125"/>
      <c r="Q26592" s="125"/>
      <c r="S26592" s="67"/>
    </row>
    <row r="26593" spans="14:19" x14ac:dyDescent="0.25">
      <c r="N26593" s="125"/>
      <c r="O26593" s="125"/>
      <c r="P26593" s="125"/>
      <c r="Q26593" s="125"/>
      <c r="S26593" s="67"/>
    </row>
    <row r="26594" spans="14:19" x14ac:dyDescent="0.25">
      <c r="N26594" s="125"/>
      <c r="O26594" s="125"/>
      <c r="P26594" s="125"/>
      <c r="Q26594" s="125"/>
      <c r="S26594" s="67"/>
    </row>
    <row r="26595" spans="14:19" x14ac:dyDescent="0.25">
      <c r="N26595" s="125"/>
      <c r="O26595" s="125"/>
      <c r="P26595" s="125"/>
      <c r="Q26595" s="125"/>
      <c r="S26595" s="67"/>
    </row>
    <row r="26596" spans="14:19" x14ac:dyDescent="0.25">
      <c r="N26596" s="125"/>
      <c r="O26596" s="125"/>
      <c r="P26596" s="125"/>
      <c r="Q26596" s="125"/>
      <c r="S26596" s="67"/>
    </row>
    <row r="26597" spans="14:19" x14ac:dyDescent="0.25">
      <c r="N26597" s="125"/>
      <c r="O26597" s="125"/>
      <c r="P26597" s="125"/>
      <c r="Q26597" s="125"/>
      <c r="S26597" s="67"/>
    </row>
    <row r="26598" spans="14:19" x14ac:dyDescent="0.25">
      <c r="N26598" s="125"/>
      <c r="O26598" s="125"/>
      <c r="P26598" s="125"/>
      <c r="Q26598" s="125"/>
      <c r="S26598" s="67"/>
    </row>
    <row r="26599" spans="14:19" x14ac:dyDescent="0.25">
      <c r="N26599" s="125"/>
      <c r="O26599" s="125"/>
      <c r="P26599" s="125"/>
      <c r="Q26599" s="125"/>
      <c r="S26599" s="67"/>
    </row>
    <row r="26600" spans="14:19" x14ac:dyDescent="0.25">
      <c r="N26600" s="125"/>
      <c r="O26600" s="125"/>
      <c r="P26600" s="125"/>
      <c r="Q26600" s="125"/>
      <c r="S26600" s="67"/>
    </row>
    <row r="26601" spans="14:19" x14ac:dyDescent="0.25">
      <c r="N26601" s="125"/>
      <c r="O26601" s="125"/>
      <c r="P26601" s="125"/>
      <c r="Q26601" s="125"/>
      <c r="S26601" s="67"/>
    </row>
    <row r="26602" spans="14:19" x14ac:dyDescent="0.25">
      <c r="N26602" s="125"/>
      <c r="O26602" s="125"/>
      <c r="P26602" s="125"/>
      <c r="Q26602" s="125"/>
      <c r="S26602" s="67"/>
    </row>
    <row r="26603" spans="14:19" x14ac:dyDescent="0.25">
      <c r="N26603" s="125"/>
      <c r="O26603" s="125"/>
      <c r="P26603" s="125"/>
      <c r="Q26603" s="125"/>
      <c r="S26603" s="67"/>
    </row>
    <row r="26604" spans="14:19" x14ac:dyDescent="0.25">
      <c r="N26604" s="125"/>
      <c r="O26604" s="125"/>
      <c r="P26604" s="125"/>
      <c r="Q26604" s="125"/>
      <c r="S26604" s="67"/>
    </row>
    <row r="26605" spans="14:19" x14ac:dyDescent="0.25">
      <c r="N26605" s="125"/>
      <c r="O26605" s="125"/>
      <c r="P26605" s="125"/>
      <c r="Q26605" s="125"/>
      <c r="S26605" s="67"/>
    </row>
    <row r="26606" spans="14:19" x14ac:dyDescent="0.25">
      <c r="N26606" s="125"/>
      <c r="O26606" s="125"/>
      <c r="P26606" s="125"/>
      <c r="Q26606" s="125"/>
      <c r="S26606" s="67"/>
    </row>
    <row r="26607" spans="14:19" x14ac:dyDescent="0.25">
      <c r="N26607" s="125"/>
      <c r="O26607" s="125"/>
      <c r="P26607" s="125"/>
      <c r="Q26607" s="125"/>
      <c r="S26607" s="67"/>
    </row>
    <row r="26608" spans="14:19" x14ac:dyDescent="0.25">
      <c r="N26608" s="125"/>
      <c r="O26608" s="125"/>
      <c r="P26608" s="125"/>
      <c r="Q26608" s="125"/>
      <c r="S26608" s="67"/>
    </row>
    <row r="26609" spans="14:19" x14ac:dyDescent="0.25">
      <c r="N26609" s="125"/>
      <c r="O26609" s="125"/>
      <c r="P26609" s="125"/>
      <c r="Q26609" s="125"/>
      <c r="S26609" s="67"/>
    </row>
    <row r="26610" spans="14:19" x14ac:dyDescent="0.25">
      <c r="N26610" s="125"/>
      <c r="O26610" s="125"/>
      <c r="P26610" s="125"/>
      <c r="Q26610" s="125"/>
      <c r="S26610" s="67"/>
    </row>
    <row r="26611" spans="14:19" x14ac:dyDescent="0.25">
      <c r="N26611" s="125"/>
      <c r="O26611" s="125"/>
      <c r="P26611" s="125"/>
      <c r="Q26611" s="125"/>
      <c r="S26611" s="67"/>
    </row>
    <row r="26612" spans="14:19" x14ac:dyDescent="0.25">
      <c r="N26612" s="125"/>
      <c r="O26612" s="125"/>
      <c r="P26612" s="125"/>
      <c r="Q26612" s="125"/>
      <c r="S26612" s="67"/>
    </row>
    <row r="26613" spans="14:19" x14ac:dyDescent="0.25">
      <c r="N26613" s="125"/>
      <c r="O26613" s="125"/>
      <c r="P26613" s="125"/>
      <c r="Q26613" s="125"/>
      <c r="S26613" s="67"/>
    </row>
    <row r="26614" spans="14:19" x14ac:dyDescent="0.25">
      <c r="N26614" s="125"/>
      <c r="O26614" s="125"/>
      <c r="P26614" s="125"/>
      <c r="Q26614" s="125"/>
      <c r="S26614" s="67"/>
    </row>
    <row r="26615" spans="14:19" x14ac:dyDescent="0.25">
      <c r="N26615" s="125"/>
      <c r="O26615" s="125"/>
      <c r="P26615" s="125"/>
      <c r="Q26615" s="125"/>
      <c r="S26615" s="67"/>
    </row>
    <row r="26616" spans="14:19" x14ac:dyDescent="0.25">
      <c r="N26616" s="125"/>
      <c r="O26616" s="125"/>
      <c r="P26616" s="125"/>
      <c r="Q26616" s="125"/>
      <c r="S26616" s="67"/>
    </row>
    <row r="26617" spans="14:19" x14ac:dyDescent="0.25">
      <c r="N26617" s="125"/>
      <c r="O26617" s="125"/>
      <c r="P26617" s="125"/>
      <c r="Q26617" s="125"/>
      <c r="S26617" s="67"/>
    </row>
    <row r="26618" spans="14:19" x14ac:dyDescent="0.25">
      <c r="N26618" s="125"/>
      <c r="O26618" s="125"/>
      <c r="P26618" s="125"/>
      <c r="Q26618" s="125"/>
      <c r="S26618" s="67"/>
    </row>
    <row r="26619" spans="14:19" x14ac:dyDescent="0.25">
      <c r="N26619" s="125"/>
      <c r="O26619" s="125"/>
      <c r="P26619" s="125"/>
      <c r="Q26619" s="125"/>
      <c r="S26619" s="67"/>
    </row>
    <row r="26620" spans="14:19" x14ac:dyDescent="0.25">
      <c r="N26620" s="125"/>
      <c r="O26620" s="125"/>
      <c r="P26620" s="125"/>
      <c r="Q26620" s="125"/>
      <c r="S26620" s="67"/>
    </row>
    <row r="26621" spans="14:19" x14ac:dyDescent="0.25">
      <c r="N26621" s="125"/>
      <c r="O26621" s="125"/>
      <c r="P26621" s="125"/>
      <c r="Q26621" s="125"/>
      <c r="S26621" s="67"/>
    </row>
    <row r="26622" spans="14:19" x14ac:dyDescent="0.25">
      <c r="N26622" s="125"/>
      <c r="O26622" s="125"/>
      <c r="P26622" s="125"/>
      <c r="Q26622" s="125"/>
      <c r="S26622" s="67"/>
    </row>
    <row r="26623" spans="14:19" x14ac:dyDescent="0.25">
      <c r="N26623" s="125"/>
      <c r="O26623" s="125"/>
      <c r="P26623" s="125"/>
      <c r="Q26623" s="125"/>
      <c r="S26623" s="67"/>
    </row>
    <row r="26624" spans="14:19" x14ac:dyDescent="0.25">
      <c r="N26624" s="125"/>
      <c r="O26624" s="125"/>
      <c r="P26624" s="125"/>
      <c r="Q26624" s="125"/>
      <c r="S26624" s="67"/>
    </row>
    <row r="26625" spans="14:19" x14ac:dyDescent="0.25">
      <c r="N26625" s="125"/>
      <c r="O26625" s="125"/>
      <c r="P26625" s="125"/>
      <c r="Q26625" s="125"/>
      <c r="S26625" s="67"/>
    </row>
    <row r="26626" spans="14:19" x14ac:dyDescent="0.25">
      <c r="N26626" s="125"/>
      <c r="O26626" s="125"/>
      <c r="P26626" s="125"/>
      <c r="Q26626" s="125"/>
      <c r="S26626" s="67"/>
    </row>
    <row r="26627" spans="14:19" x14ac:dyDescent="0.25">
      <c r="N26627" s="125"/>
      <c r="O26627" s="125"/>
      <c r="P26627" s="125"/>
      <c r="Q26627" s="125"/>
      <c r="S26627" s="67"/>
    </row>
    <row r="26628" spans="14:19" x14ac:dyDescent="0.25">
      <c r="N26628" s="125"/>
      <c r="O26628" s="125"/>
      <c r="P26628" s="125"/>
      <c r="Q26628" s="125"/>
      <c r="S26628" s="67"/>
    </row>
    <row r="26629" spans="14:19" x14ac:dyDescent="0.25">
      <c r="N26629" s="125"/>
      <c r="O26629" s="125"/>
      <c r="P26629" s="125"/>
      <c r="Q26629" s="125"/>
      <c r="S26629" s="67"/>
    </row>
    <row r="26630" spans="14:19" x14ac:dyDescent="0.25">
      <c r="N26630" s="125"/>
      <c r="O26630" s="125"/>
      <c r="P26630" s="125"/>
      <c r="Q26630" s="125"/>
      <c r="S26630" s="67"/>
    </row>
    <row r="26631" spans="14:19" x14ac:dyDescent="0.25">
      <c r="N26631" s="125"/>
      <c r="O26631" s="125"/>
      <c r="P26631" s="125"/>
      <c r="Q26631" s="125"/>
      <c r="S26631" s="67"/>
    </row>
    <row r="26632" spans="14:19" x14ac:dyDescent="0.25">
      <c r="N26632" s="125"/>
      <c r="O26632" s="125"/>
      <c r="P26632" s="125"/>
      <c r="Q26632" s="125"/>
      <c r="S26632" s="67"/>
    </row>
    <row r="26633" spans="14:19" x14ac:dyDescent="0.25">
      <c r="N26633" s="125"/>
      <c r="O26633" s="125"/>
      <c r="P26633" s="125"/>
      <c r="Q26633" s="125"/>
      <c r="S26633" s="67"/>
    </row>
    <row r="26634" spans="14:19" x14ac:dyDescent="0.25">
      <c r="N26634" s="125"/>
      <c r="O26634" s="125"/>
      <c r="P26634" s="125"/>
      <c r="Q26634" s="125"/>
      <c r="S26634" s="67"/>
    </row>
    <row r="26635" spans="14:19" x14ac:dyDescent="0.25">
      <c r="N26635" s="125"/>
      <c r="O26635" s="125"/>
      <c r="P26635" s="125"/>
      <c r="Q26635" s="125"/>
      <c r="S26635" s="67"/>
    </row>
    <row r="26636" spans="14:19" x14ac:dyDescent="0.25">
      <c r="N26636" s="125"/>
      <c r="O26636" s="125"/>
      <c r="P26636" s="125"/>
      <c r="Q26636" s="125"/>
      <c r="S26636" s="67"/>
    </row>
    <row r="26637" spans="14:19" x14ac:dyDescent="0.25">
      <c r="N26637" s="125"/>
      <c r="O26637" s="125"/>
      <c r="P26637" s="125"/>
      <c r="Q26637" s="125"/>
      <c r="S26637" s="67"/>
    </row>
    <row r="26638" spans="14:19" x14ac:dyDescent="0.25">
      <c r="N26638" s="125"/>
      <c r="O26638" s="125"/>
      <c r="P26638" s="125"/>
      <c r="Q26638" s="125"/>
      <c r="S26638" s="67"/>
    </row>
    <row r="26639" spans="14:19" x14ac:dyDescent="0.25">
      <c r="N26639" s="125"/>
      <c r="O26639" s="125"/>
      <c r="P26639" s="125"/>
      <c r="Q26639" s="125"/>
      <c r="S26639" s="67"/>
    </row>
    <row r="26640" spans="14:19" x14ac:dyDescent="0.25">
      <c r="N26640" s="125"/>
      <c r="O26640" s="125"/>
      <c r="P26640" s="125"/>
      <c r="Q26640" s="125"/>
      <c r="S26640" s="67"/>
    </row>
    <row r="26641" spans="14:19" x14ac:dyDescent="0.25">
      <c r="N26641" s="125"/>
      <c r="O26641" s="125"/>
      <c r="P26641" s="125"/>
      <c r="Q26641" s="125"/>
      <c r="S26641" s="67"/>
    </row>
    <row r="26642" spans="14:19" x14ac:dyDescent="0.25">
      <c r="N26642" s="125"/>
      <c r="O26642" s="125"/>
      <c r="P26642" s="125"/>
      <c r="Q26642" s="125"/>
      <c r="S26642" s="67"/>
    </row>
    <row r="26643" spans="14:19" x14ac:dyDescent="0.25">
      <c r="N26643" s="125"/>
      <c r="O26643" s="125"/>
      <c r="P26643" s="125"/>
      <c r="Q26643" s="125"/>
      <c r="S26643" s="67"/>
    </row>
    <row r="26644" spans="14:19" x14ac:dyDescent="0.25">
      <c r="N26644" s="125"/>
      <c r="O26644" s="125"/>
      <c r="P26644" s="125"/>
      <c r="Q26644" s="125"/>
      <c r="S26644" s="67"/>
    </row>
    <row r="26645" spans="14:19" x14ac:dyDescent="0.25">
      <c r="N26645" s="125"/>
      <c r="O26645" s="125"/>
      <c r="P26645" s="125"/>
      <c r="Q26645" s="125"/>
      <c r="S26645" s="67"/>
    </row>
    <row r="26646" spans="14:19" x14ac:dyDescent="0.25">
      <c r="N26646" s="125"/>
      <c r="O26646" s="125"/>
      <c r="P26646" s="125"/>
      <c r="Q26646" s="125"/>
      <c r="S26646" s="67"/>
    </row>
    <row r="26647" spans="14:19" x14ac:dyDescent="0.25">
      <c r="N26647" s="125"/>
      <c r="O26647" s="125"/>
      <c r="P26647" s="125"/>
      <c r="Q26647" s="125"/>
      <c r="S26647" s="67"/>
    </row>
    <row r="26648" spans="14:19" x14ac:dyDescent="0.25">
      <c r="N26648" s="125"/>
      <c r="O26648" s="125"/>
      <c r="P26648" s="125"/>
      <c r="Q26648" s="125"/>
      <c r="S26648" s="67"/>
    </row>
    <row r="26649" spans="14:19" x14ac:dyDescent="0.25">
      <c r="N26649" s="125"/>
      <c r="O26649" s="125"/>
      <c r="P26649" s="125"/>
      <c r="Q26649" s="125"/>
      <c r="S26649" s="67"/>
    </row>
    <row r="26650" spans="14:19" x14ac:dyDescent="0.25">
      <c r="N26650" s="125"/>
      <c r="O26650" s="125"/>
      <c r="P26650" s="125"/>
      <c r="Q26650" s="125"/>
      <c r="S26650" s="67"/>
    </row>
    <row r="26651" spans="14:19" x14ac:dyDescent="0.25">
      <c r="N26651" s="125"/>
      <c r="O26651" s="125"/>
      <c r="P26651" s="125"/>
      <c r="Q26651" s="125"/>
      <c r="S26651" s="67"/>
    </row>
    <row r="26652" spans="14:19" x14ac:dyDescent="0.25">
      <c r="N26652" s="125"/>
      <c r="O26652" s="125"/>
      <c r="P26652" s="125"/>
      <c r="Q26652" s="125"/>
      <c r="S26652" s="67"/>
    </row>
    <row r="26653" spans="14:19" x14ac:dyDescent="0.25">
      <c r="N26653" s="125"/>
      <c r="O26653" s="125"/>
      <c r="P26653" s="125"/>
      <c r="Q26653" s="125"/>
      <c r="S26653" s="67"/>
    </row>
    <row r="26654" spans="14:19" x14ac:dyDescent="0.25">
      <c r="N26654" s="125"/>
      <c r="O26654" s="125"/>
      <c r="P26654" s="125"/>
      <c r="Q26654" s="125"/>
      <c r="S26654" s="67"/>
    </row>
    <row r="26655" spans="14:19" x14ac:dyDescent="0.25">
      <c r="N26655" s="125"/>
      <c r="O26655" s="125"/>
      <c r="P26655" s="125"/>
      <c r="Q26655" s="125"/>
      <c r="S26655" s="67"/>
    </row>
    <row r="26656" spans="14:19" x14ac:dyDescent="0.25">
      <c r="N26656" s="125"/>
      <c r="O26656" s="125"/>
      <c r="P26656" s="125"/>
      <c r="Q26656" s="125"/>
      <c r="S26656" s="67"/>
    </row>
    <row r="26657" spans="14:19" x14ac:dyDescent="0.25">
      <c r="N26657" s="125"/>
      <c r="O26657" s="125"/>
      <c r="P26657" s="125"/>
      <c r="Q26657" s="125"/>
      <c r="S26657" s="67"/>
    </row>
    <row r="26658" spans="14:19" x14ac:dyDescent="0.25">
      <c r="N26658" s="125"/>
      <c r="O26658" s="125"/>
      <c r="P26658" s="125"/>
      <c r="Q26658" s="125"/>
      <c r="S26658" s="67"/>
    </row>
    <row r="26659" spans="14:19" x14ac:dyDescent="0.25">
      <c r="N26659" s="125"/>
      <c r="O26659" s="125"/>
      <c r="P26659" s="125"/>
      <c r="Q26659" s="125"/>
      <c r="S26659" s="67"/>
    </row>
    <row r="26660" spans="14:19" x14ac:dyDescent="0.25">
      <c r="N26660" s="125"/>
      <c r="O26660" s="125"/>
      <c r="P26660" s="125"/>
      <c r="Q26660" s="125"/>
      <c r="S26660" s="67"/>
    </row>
    <row r="26661" spans="14:19" x14ac:dyDescent="0.25">
      <c r="N26661" s="125"/>
      <c r="O26661" s="125"/>
      <c r="P26661" s="125"/>
      <c r="Q26661" s="125"/>
      <c r="S26661" s="67"/>
    </row>
    <row r="26662" spans="14:19" x14ac:dyDescent="0.25">
      <c r="N26662" s="125"/>
      <c r="O26662" s="125"/>
      <c r="P26662" s="125"/>
      <c r="Q26662" s="125"/>
      <c r="S26662" s="67"/>
    </row>
    <row r="26663" spans="14:19" x14ac:dyDescent="0.25">
      <c r="N26663" s="125"/>
      <c r="O26663" s="125"/>
      <c r="P26663" s="125"/>
      <c r="Q26663" s="125"/>
      <c r="S26663" s="67"/>
    </row>
    <row r="26664" spans="14:19" x14ac:dyDescent="0.25">
      <c r="N26664" s="125"/>
      <c r="O26664" s="125"/>
      <c r="P26664" s="125"/>
      <c r="Q26664" s="125"/>
      <c r="S26664" s="67"/>
    </row>
    <row r="26665" spans="14:19" x14ac:dyDescent="0.25">
      <c r="N26665" s="125"/>
      <c r="O26665" s="125"/>
      <c r="P26665" s="125"/>
      <c r="Q26665" s="125"/>
      <c r="S26665" s="67"/>
    </row>
    <row r="26666" spans="14:19" x14ac:dyDescent="0.25">
      <c r="N26666" s="125"/>
      <c r="O26666" s="125"/>
      <c r="P26666" s="125"/>
      <c r="Q26666" s="125"/>
      <c r="S26666" s="67"/>
    </row>
    <row r="26667" spans="14:19" x14ac:dyDescent="0.25">
      <c r="N26667" s="125"/>
      <c r="O26667" s="125"/>
      <c r="P26667" s="125"/>
      <c r="Q26667" s="125"/>
      <c r="S26667" s="67"/>
    </row>
    <row r="26668" spans="14:19" x14ac:dyDescent="0.25">
      <c r="N26668" s="125"/>
      <c r="O26668" s="125"/>
      <c r="P26668" s="125"/>
      <c r="Q26668" s="125"/>
      <c r="S26668" s="67"/>
    </row>
    <row r="26669" spans="14:19" x14ac:dyDescent="0.25">
      <c r="N26669" s="125"/>
      <c r="O26669" s="125"/>
      <c r="P26669" s="125"/>
      <c r="Q26669" s="125"/>
      <c r="S26669" s="67"/>
    </row>
    <row r="26670" spans="14:19" x14ac:dyDescent="0.25">
      <c r="N26670" s="125"/>
      <c r="O26670" s="125"/>
      <c r="P26670" s="125"/>
      <c r="Q26670" s="125"/>
      <c r="S26670" s="67"/>
    </row>
    <row r="26671" spans="14:19" x14ac:dyDescent="0.25">
      <c r="N26671" s="125"/>
      <c r="O26671" s="125"/>
      <c r="P26671" s="125"/>
      <c r="Q26671" s="125"/>
      <c r="S26671" s="67"/>
    </row>
    <row r="26672" spans="14:19" x14ac:dyDescent="0.25">
      <c r="N26672" s="125"/>
      <c r="O26672" s="125"/>
      <c r="P26672" s="125"/>
      <c r="Q26672" s="125"/>
      <c r="S26672" s="67"/>
    </row>
    <row r="26673" spans="14:19" x14ac:dyDescent="0.25">
      <c r="N26673" s="125"/>
      <c r="O26673" s="125"/>
      <c r="P26673" s="125"/>
      <c r="Q26673" s="125"/>
      <c r="S26673" s="67"/>
    </row>
    <row r="26674" spans="14:19" x14ac:dyDescent="0.25">
      <c r="N26674" s="125"/>
      <c r="O26674" s="125"/>
      <c r="P26674" s="125"/>
      <c r="Q26674" s="125"/>
      <c r="S26674" s="67"/>
    </row>
    <row r="26675" spans="14:19" x14ac:dyDescent="0.25">
      <c r="N26675" s="125"/>
      <c r="O26675" s="125"/>
      <c r="P26675" s="125"/>
      <c r="Q26675" s="125"/>
      <c r="S26675" s="67"/>
    </row>
    <row r="26676" spans="14:19" x14ac:dyDescent="0.25">
      <c r="N26676" s="125"/>
      <c r="O26676" s="125"/>
      <c r="P26676" s="125"/>
      <c r="Q26676" s="125"/>
      <c r="S26676" s="67"/>
    </row>
    <row r="26677" spans="14:19" x14ac:dyDescent="0.25">
      <c r="N26677" s="125"/>
      <c r="O26677" s="125"/>
      <c r="P26677" s="125"/>
      <c r="Q26677" s="125"/>
      <c r="S26677" s="67"/>
    </row>
    <row r="26678" spans="14:19" x14ac:dyDescent="0.25">
      <c r="N26678" s="125"/>
      <c r="O26678" s="125"/>
      <c r="P26678" s="125"/>
      <c r="Q26678" s="125"/>
      <c r="S26678" s="67"/>
    </row>
    <row r="26679" spans="14:19" x14ac:dyDescent="0.25">
      <c r="N26679" s="125"/>
      <c r="O26679" s="125"/>
      <c r="P26679" s="125"/>
      <c r="Q26679" s="125"/>
      <c r="S26679" s="67"/>
    </row>
    <row r="26680" spans="14:19" x14ac:dyDescent="0.25">
      <c r="N26680" s="125"/>
      <c r="O26680" s="125"/>
      <c r="P26680" s="125"/>
      <c r="Q26680" s="125"/>
      <c r="S26680" s="67"/>
    </row>
    <row r="26681" spans="14:19" x14ac:dyDescent="0.25">
      <c r="N26681" s="125"/>
      <c r="O26681" s="125"/>
      <c r="P26681" s="125"/>
      <c r="Q26681" s="125"/>
      <c r="S26681" s="67"/>
    </row>
    <row r="26682" spans="14:19" x14ac:dyDescent="0.25">
      <c r="N26682" s="125"/>
      <c r="O26682" s="125"/>
      <c r="P26682" s="125"/>
      <c r="Q26682" s="125"/>
      <c r="S26682" s="67"/>
    </row>
    <row r="26683" spans="14:19" x14ac:dyDescent="0.25">
      <c r="N26683" s="125"/>
      <c r="O26683" s="125"/>
      <c r="P26683" s="125"/>
      <c r="Q26683" s="125"/>
      <c r="S26683" s="67"/>
    </row>
    <row r="26684" spans="14:19" x14ac:dyDescent="0.25">
      <c r="N26684" s="125"/>
      <c r="O26684" s="125"/>
      <c r="P26684" s="125"/>
      <c r="Q26684" s="125"/>
      <c r="S26684" s="67"/>
    </row>
    <row r="26685" spans="14:19" x14ac:dyDescent="0.25">
      <c r="N26685" s="125"/>
      <c r="O26685" s="125"/>
      <c r="P26685" s="125"/>
      <c r="Q26685" s="125"/>
      <c r="S26685" s="67"/>
    </row>
    <row r="26686" spans="14:19" x14ac:dyDescent="0.25">
      <c r="N26686" s="125"/>
      <c r="O26686" s="125"/>
      <c r="P26686" s="125"/>
      <c r="Q26686" s="125"/>
      <c r="S26686" s="67"/>
    </row>
    <row r="26687" spans="14:19" x14ac:dyDescent="0.25">
      <c r="N26687" s="125"/>
      <c r="O26687" s="125"/>
      <c r="P26687" s="125"/>
      <c r="Q26687" s="125"/>
      <c r="S26687" s="67"/>
    </row>
    <row r="26688" spans="14:19" x14ac:dyDescent="0.25">
      <c r="N26688" s="125"/>
      <c r="O26688" s="125"/>
      <c r="P26688" s="125"/>
      <c r="Q26688" s="125"/>
      <c r="S26688" s="67"/>
    </row>
    <row r="26689" spans="14:19" x14ac:dyDescent="0.25">
      <c r="N26689" s="125"/>
      <c r="O26689" s="125"/>
      <c r="P26689" s="125"/>
      <c r="Q26689" s="125"/>
      <c r="S26689" s="67"/>
    </row>
    <row r="26690" spans="14:19" x14ac:dyDescent="0.25">
      <c r="N26690" s="125"/>
      <c r="O26690" s="125"/>
      <c r="P26690" s="125"/>
      <c r="Q26690" s="125"/>
      <c r="S26690" s="67"/>
    </row>
    <row r="26691" spans="14:19" x14ac:dyDescent="0.25">
      <c r="N26691" s="125"/>
      <c r="O26691" s="125"/>
      <c r="P26691" s="125"/>
      <c r="Q26691" s="125"/>
      <c r="S26691" s="67"/>
    </row>
    <row r="26692" spans="14:19" x14ac:dyDescent="0.25">
      <c r="N26692" s="125"/>
      <c r="O26692" s="125"/>
      <c r="P26692" s="125"/>
      <c r="Q26692" s="125"/>
      <c r="S26692" s="67"/>
    </row>
    <row r="26693" spans="14:19" x14ac:dyDescent="0.25">
      <c r="N26693" s="125"/>
      <c r="O26693" s="125"/>
      <c r="P26693" s="125"/>
      <c r="Q26693" s="125"/>
      <c r="S26693" s="67"/>
    </row>
    <row r="26694" spans="14:19" x14ac:dyDescent="0.25">
      <c r="N26694" s="125"/>
      <c r="O26694" s="125"/>
      <c r="P26694" s="125"/>
      <c r="Q26694" s="125"/>
      <c r="S26694" s="67"/>
    </row>
    <row r="26695" spans="14:19" x14ac:dyDescent="0.25">
      <c r="N26695" s="125"/>
      <c r="O26695" s="125"/>
      <c r="P26695" s="125"/>
      <c r="Q26695" s="125"/>
      <c r="S26695" s="67"/>
    </row>
    <row r="26696" spans="14:19" x14ac:dyDescent="0.25">
      <c r="N26696" s="125"/>
      <c r="O26696" s="125"/>
      <c r="P26696" s="125"/>
      <c r="Q26696" s="125"/>
      <c r="S26696" s="67"/>
    </row>
    <row r="26697" spans="14:19" x14ac:dyDescent="0.25">
      <c r="N26697" s="125"/>
      <c r="O26697" s="125"/>
      <c r="P26697" s="125"/>
      <c r="Q26697" s="125"/>
      <c r="S26697" s="67"/>
    </row>
    <row r="26698" spans="14:19" x14ac:dyDescent="0.25">
      <c r="N26698" s="125"/>
      <c r="O26698" s="125"/>
      <c r="P26698" s="125"/>
      <c r="Q26698" s="125"/>
      <c r="S26698" s="67"/>
    </row>
    <row r="26699" spans="14:19" x14ac:dyDescent="0.25">
      <c r="N26699" s="125"/>
      <c r="O26699" s="125"/>
      <c r="P26699" s="125"/>
      <c r="Q26699" s="125"/>
      <c r="S26699" s="67"/>
    </row>
    <row r="26700" spans="14:19" x14ac:dyDescent="0.25">
      <c r="N26700" s="125"/>
      <c r="O26700" s="125"/>
      <c r="P26700" s="125"/>
      <c r="Q26700" s="125"/>
      <c r="S26700" s="67"/>
    </row>
    <row r="26701" spans="14:19" x14ac:dyDescent="0.25">
      <c r="N26701" s="125"/>
      <c r="O26701" s="125"/>
      <c r="P26701" s="125"/>
      <c r="Q26701" s="125"/>
      <c r="S26701" s="67"/>
    </row>
    <row r="26702" spans="14:19" x14ac:dyDescent="0.25">
      <c r="N26702" s="125"/>
      <c r="O26702" s="125"/>
      <c r="P26702" s="125"/>
      <c r="Q26702" s="125"/>
      <c r="S26702" s="67"/>
    </row>
    <row r="26703" spans="14:19" x14ac:dyDescent="0.25">
      <c r="N26703" s="125"/>
      <c r="O26703" s="125"/>
      <c r="P26703" s="125"/>
      <c r="Q26703" s="125"/>
      <c r="S26703" s="67"/>
    </row>
    <row r="26704" spans="14:19" x14ac:dyDescent="0.25">
      <c r="N26704" s="125"/>
      <c r="O26704" s="125"/>
      <c r="P26704" s="125"/>
      <c r="Q26704" s="125"/>
      <c r="S26704" s="67"/>
    </row>
    <row r="26705" spans="14:19" x14ac:dyDescent="0.25">
      <c r="N26705" s="125"/>
      <c r="O26705" s="125"/>
      <c r="P26705" s="125"/>
      <c r="Q26705" s="125"/>
      <c r="S26705" s="67"/>
    </row>
    <row r="26706" spans="14:19" x14ac:dyDescent="0.25">
      <c r="N26706" s="125"/>
      <c r="O26706" s="125"/>
      <c r="P26706" s="125"/>
      <c r="Q26706" s="125"/>
      <c r="S26706" s="67"/>
    </row>
    <row r="26707" spans="14:19" x14ac:dyDescent="0.25">
      <c r="N26707" s="125"/>
      <c r="O26707" s="125"/>
      <c r="P26707" s="125"/>
      <c r="Q26707" s="125"/>
      <c r="S26707" s="67"/>
    </row>
    <row r="26708" spans="14:19" x14ac:dyDescent="0.25">
      <c r="N26708" s="125"/>
      <c r="O26708" s="125"/>
      <c r="P26708" s="125"/>
      <c r="Q26708" s="125"/>
      <c r="S26708" s="67"/>
    </row>
    <row r="26709" spans="14:19" x14ac:dyDescent="0.25">
      <c r="N26709" s="125"/>
      <c r="O26709" s="125"/>
      <c r="P26709" s="125"/>
      <c r="Q26709" s="125"/>
      <c r="S26709" s="67"/>
    </row>
    <row r="26710" spans="14:19" x14ac:dyDescent="0.25">
      <c r="N26710" s="125"/>
      <c r="O26710" s="125"/>
      <c r="P26710" s="125"/>
      <c r="Q26710" s="125"/>
      <c r="S26710" s="67"/>
    </row>
    <row r="26711" spans="14:19" x14ac:dyDescent="0.25">
      <c r="N26711" s="125"/>
      <c r="O26711" s="125"/>
      <c r="P26711" s="125"/>
      <c r="Q26711" s="125"/>
      <c r="S26711" s="67"/>
    </row>
    <row r="26712" spans="14:19" x14ac:dyDescent="0.25">
      <c r="N26712" s="125"/>
      <c r="O26712" s="125"/>
      <c r="P26712" s="125"/>
      <c r="Q26712" s="125"/>
      <c r="S26712" s="67"/>
    </row>
    <row r="26713" spans="14:19" x14ac:dyDescent="0.25">
      <c r="N26713" s="125"/>
      <c r="O26713" s="125"/>
      <c r="P26713" s="125"/>
      <c r="Q26713" s="125"/>
      <c r="S26713" s="67"/>
    </row>
    <row r="26714" spans="14:19" x14ac:dyDescent="0.25">
      <c r="N26714" s="125"/>
      <c r="O26714" s="125"/>
      <c r="P26714" s="125"/>
      <c r="Q26714" s="125"/>
      <c r="S26714" s="67"/>
    </row>
    <row r="26715" spans="14:19" x14ac:dyDescent="0.25">
      <c r="N26715" s="125"/>
      <c r="O26715" s="125"/>
      <c r="P26715" s="125"/>
      <c r="Q26715" s="125"/>
      <c r="S26715" s="67"/>
    </row>
    <row r="26716" spans="14:19" x14ac:dyDescent="0.25">
      <c r="N26716" s="125"/>
      <c r="O26716" s="125"/>
      <c r="P26716" s="125"/>
      <c r="Q26716" s="125"/>
      <c r="S26716" s="67"/>
    </row>
    <row r="26717" spans="14:19" x14ac:dyDescent="0.25">
      <c r="N26717" s="125"/>
      <c r="O26717" s="125"/>
      <c r="P26717" s="125"/>
      <c r="Q26717" s="125"/>
      <c r="S26717" s="67"/>
    </row>
    <row r="26718" spans="14:19" x14ac:dyDescent="0.25">
      <c r="N26718" s="125"/>
      <c r="O26718" s="125"/>
      <c r="P26718" s="125"/>
      <c r="Q26718" s="125"/>
      <c r="S26718" s="67"/>
    </row>
    <row r="26719" spans="14:19" x14ac:dyDescent="0.25">
      <c r="N26719" s="125"/>
      <c r="O26719" s="125"/>
      <c r="P26719" s="125"/>
      <c r="Q26719" s="125"/>
      <c r="S26719" s="67"/>
    </row>
    <row r="26720" spans="14:19" x14ac:dyDescent="0.25">
      <c r="N26720" s="125"/>
      <c r="O26720" s="125"/>
      <c r="P26720" s="125"/>
      <c r="Q26720" s="125"/>
      <c r="S26720" s="67"/>
    </row>
    <row r="26721" spans="14:19" x14ac:dyDescent="0.25">
      <c r="N26721" s="125"/>
      <c r="O26721" s="125"/>
      <c r="P26721" s="125"/>
      <c r="Q26721" s="125"/>
      <c r="S26721" s="67"/>
    </row>
    <row r="26722" spans="14:19" x14ac:dyDescent="0.25">
      <c r="N26722" s="125"/>
      <c r="O26722" s="125"/>
      <c r="P26722" s="125"/>
      <c r="Q26722" s="125"/>
      <c r="S26722" s="67"/>
    </row>
    <row r="26723" spans="14:19" x14ac:dyDescent="0.25">
      <c r="N26723" s="125"/>
      <c r="O26723" s="125"/>
      <c r="P26723" s="125"/>
      <c r="Q26723" s="125"/>
      <c r="S26723" s="67"/>
    </row>
    <row r="26724" spans="14:19" x14ac:dyDescent="0.25">
      <c r="N26724" s="125"/>
      <c r="O26724" s="125"/>
      <c r="P26724" s="125"/>
      <c r="Q26724" s="125"/>
      <c r="S26724" s="67"/>
    </row>
    <row r="26725" spans="14:19" x14ac:dyDescent="0.25">
      <c r="N26725" s="125"/>
      <c r="O26725" s="125"/>
      <c r="P26725" s="125"/>
      <c r="Q26725" s="125"/>
      <c r="S26725" s="67"/>
    </row>
    <row r="26726" spans="14:19" x14ac:dyDescent="0.25">
      <c r="N26726" s="125"/>
      <c r="O26726" s="125"/>
      <c r="P26726" s="125"/>
      <c r="Q26726" s="125"/>
      <c r="S26726" s="67"/>
    </row>
    <row r="26727" spans="14:19" x14ac:dyDescent="0.25">
      <c r="N26727" s="125"/>
      <c r="O26727" s="125"/>
      <c r="P26727" s="125"/>
      <c r="Q26727" s="125"/>
      <c r="S26727" s="67"/>
    </row>
    <row r="26728" spans="14:19" x14ac:dyDescent="0.25">
      <c r="N26728" s="125"/>
      <c r="O26728" s="125"/>
      <c r="P26728" s="125"/>
      <c r="Q26728" s="125"/>
      <c r="S26728" s="67"/>
    </row>
    <row r="26729" spans="14:19" x14ac:dyDescent="0.25">
      <c r="N26729" s="125"/>
      <c r="O26729" s="125"/>
      <c r="P26729" s="125"/>
      <c r="Q26729" s="125"/>
      <c r="S26729" s="67"/>
    </row>
    <row r="26730" spans="14:19" x14ac:dyDescent="0.25">
      <c r="N26730" s="125"/>
      <c r="O26730" s="125"/>
      <c r="P26730" s="125"/>
      <c r="Q26730" s="125"/>
      <c r="S26730" s="67"/>
    </row>
    <row r="26731" spans="14:19" x14ac:dyDescent="0.25">
      <c r="N26731" s="125"/>
      <c r="O26731" s="125"/>
      <c r="P26731" s="125"/>
      <c r="Q26731" s="125"/>
      <c r="S26731" s="67"/>
    </row>
    <row r="26732" spans="14:19" x14ac:dyDescent="0.25">
      <c r="N26732" s="125"/>
      <c r="O26732" s="125"/>
      <c r="P26732" s="125"/>
      <c r="Q26732" s="125"/>
      <c r="S26732" s="67"/>
    </row>
    <row r="26733" spans="14:19" x14ac:dyDescent="0.25">
      <c r="N26733" s="125"/>
      <c r="O26733" s="125"/>
      <c r="P26733" s="125"/>
      <c r="Q26733" s="125"/>
      <c r="S26733" s="67"/>
    </row>
    <row r="26734" spans="14:19" x14ac:dyDescent="0.25">
      <c r="N26734" s="125"/>
      <c r="O26734" s="125"/>
      <c r="P26734" s="125"/>
      <c r="Q26734" s="125"/>
      <c r="S26734" s="67"/>
    </row>
    <row r="26735" spans="14:19" x14ac:dyDescent="0.25">
      <c r="N26735" s="125"/>
      <c r="O26735" s="125"/>
      <c r="P26735" s="125"/>
      <c r="Q26735" s="125"/>
      <c r="S26735" s="67"/>
    </row>
    <row r="26736" spans="14:19" x14ac:dyDescent="0.25">
      <c r="N26736" s="125"/>
      <c r="O26736" s="125"/>
      <c r="P26736" s="125"/>
      <c r="Q26736" s="125"/>
      <c r="S26736" s="67"/>
    </row>
    <row r="26737" spans="14:19" x14ac:dyDescent="0.25">
      <c r="N26737" s="125"/>
      <c r="O26737" s="125"/>
      <c r="P26737" s="125"/>
      <c r="Q26737" s="125"/>
      <c r="S26737" s="67"/>
    </row>
    <row r="26738" spans="14:19" x14ac:dyDescent="0.25">
      <c r="N26738" s="125"/>
      <c r="O26738" s="125"/>
      <c r="P26738" s="125"/>
      <c r="Q26738" s="125"/>
      <c r="S26738" s="67"/>
    </row>
    <row r="26739" spans="14:19" x14ac:dyDescent="0.25">
      <c r="N26739" s="125"/>
      <c r="O26739" s="125"/>
      <c r="P26739" s="125"/>
      <c r="Q26739" s="125"/>
      <c r="S26739" s="67"/>
    </row>
    <row r="26740" spans="14:19" x14ac:dyDescent="0.25">
      <c r="N26740" s="125"/>
      <c r="O26740" s="125"/>
      <c r="P26740" s="125"/>
      <c r="Q26740" s="125"/>
      <c r="S26740" s="67"/>
    </row>
    <row r="26741" spans="14:19" x14ac:dyDescent="0.25">
      <c r="N26741" s="125"/>
      <c r="O26741" s="125"/>
      <c r="P26741" s="125"/>
      <c r="Q26741" s="125"/>
      <c r="S26741" s="67"/>
    </row>
    <row r="26742" spans="14:19" x14ac:dyDescent="0.25">
      <c r="N26742" s="125"/>
      <c r="O26742" s="125"/>
      <c r="P26742" s="125"/>
      <c r="Q26742" s="125"/>
      <c r="S26742" s="67"/>
    </row>
    <row r="26743" spans="14:19" x14ac:dyDescent="0.25">
      <c r="N26743" s="125"/>
      <c r="O26743" s="125"/>
      <c r="P26743" s="125"/>
      <c r="Q26743" s="125"/>
      <c r="S26743" s="67"/>
    </row>
    <row r="26744" spans="14:19" x14ac:dyDescent="0.25">
      <c r="N26744" s="125"/>
      <c r="O26744" s="125"/>
      <c r="P26744" s="125"/>
      <c r="Q26744" s="125"/>
      <c r="S26744" s="67"/>
    </row>
    <row r="26745" spans="14:19" x14ac:dyDescent="0.25">
      <c r="N26745" s="125"/>
      <c r="O26745" s="125"/>
      <c r="P26745" s="125"/>
      <c r="Q26745" s="125"/>
      <c r="S26745" s="67"/>
    </row>
    <row r="26746" spans="14:19" x14ac:dyDescent="0.25">
      <c r="N26746" s="125"/>
      <c r="O26746" s="125"/>
      <c r="P26746" s="125"/>
      <c r="Q26746" s="125"/>
      <c r="S26746" s="67"/>
    </row>
    <row r="26747" spans="14:19" x14ac:dyDescent="0.25">
      <c r="N26747" s="125"/>
      <c r="O26747" s="125"/>
      <c r="P26747" s="125"/>
      <c r="Q26747" s="125"/>
      <c r="S26747" s="67"/>
    </row>
    <row r="26748" spans="14:19" x14ac:dyDescent="0.25">
      <c r="N26748" s="125"/>
      <c r="O26748" s="125"/>
      <c r="P26748" s="125"/>
      <c r="Q26748" s="125"/>
      <c r="S26748" s="67"/>
    </row>
    <row r="26749" spans="14:19" x14ac:dyDescent="0.25">
      <c r="N26749" s="125"/>
      <c r="O26749" s="125"/>
      <c r="P26749" s="125"/>
      <c r="Q26749" s="125"/>
      <c r="S26749" s="67"/>
    </row>
    <row r="26750" spans="14:19" x14ac:dyDescent="0.25">
      <c r="N26750" s="125"/>
      <c r="O26750" s="125"/>
      <c r="P26750" s="125"/>
      <c r="Q26750" s="125"/>
      <c r="S26750" s="67"/>
    </row>
    <row r="26751" spans="14:19" x14ac:dyDescent="0.25">
      <c r="N26751" s="125"/>
      <c r="O26751" s="125"/>
      <c r="P26751" s="125"/>
      <c r="Q26751" s="125"/>
      <c r="S26751" s="67"/>
    </row>
    <row r="26752" spans="14:19" x14ac:dyDescent="0.25">
      <c r="N26752" s="125"/>
      <c r="O26752" s="125"/>
      <c r="P26752" s="125"/>
      <c r="Q26752" s="125"/>
      <c r="S26752" s="67"/>
    </row>
    <row r="26753" spans="14:19" x14ac:dyDescent="0.25">
      <c r="N26753" s="125"/>
      <c r="O26753" s="125"/>
      <c r="P26753" s="125"/>
      <c r="Q26753" s="125"/>
      <c r="S26753" s="67"/>
    </row>
    <row r="26754" spans="14:19" x14ac:dyDescent="0.25">
      <c r="N26754" s="125"/>
      <c r="O26754" s="125"/>
      <c r="P26754" s="125"/>
      <c r="Q26754" s="125"/>
      <c r="S26754" s="67"/>
    </row>
    <row r="26755" spans="14:19" x14ac:dyDescent="0.25">
      <c r="N26755" s="125"/>
      <c r="O26755" s="125"/>
      <c r="P26755" s="125"/>
      <c r="Q26755" s="125"/>
      <c r="S26755" s="67"/>
    </row>
    <row r="26756" spans="14:19" x14ac:dyDescent="0.25">
      <c r="N26756" s="125"/>
      <c r="O26756" s="125"/>
      <c r="P26756" s="125"/>
      <c r="Q26756" s="125"/>
      <c r="S26756" s="67"/>
    </row>
    <row r="26757" spans="14:19" x14ac:dyDescent="0.25">
      <c r="N26757" s="125"/>
      <c r="O26757" s="125"/>
      <c r="P26757" s="125"/>
      <c r="Q26757" s="125"/>
      <c r="S26757" s="67"/>
    </row>
    <row r="26758" spans="14:19" x14ac:dyDescent="0.25">
      <c r="N26758" s="125"/>
      <c r="O26758" s="125"/>
      <c r="P26758" s="125"/>
      <c r="Q26758" s="125"/>
      <c r="S26758" s="67"/>
    </row>
    <row r="26759" spans="14:19" x14ac:dyDescent="0.25">
      <c r="N26759" s="125"/>
      <c r="O26759" s="125"/>
      <c r="P26759" s="125"/>
      <c r="Q26759" s="125"/>
      <c r="S26759" s="67"/>
    </row>
    <row r="26760" spans="14:19" x14ac:dyDescent="0.25">
      <c r="N26760" s="125"/>
      <c r="O26760" s="125"/>
      <c r="P26760" s="125"/>
      <c r="Q26760" s="125"/>
      <c r="S26760" s="67"/>
    </row>
    <row r="26761" spans="14:19" x14ac:dyDescent="0.25">
      <c r="N26761" s="125"/>
      <c r="O26761" s="125"/>
      <c r="P26761" s="125"/>
      <c r="Q26761" s="125"/>
      <c r="S26761" s="67"/>
    </row>
    <row r="26762" spans="14:19" x14ac:dyDescent="0.25">
      <c r="N26762" s="125"/>
      <c r="O26762" s="125"/>
      <c r="P26762" s="125"/>
      <c r="Q26762" s="125"/>
      <c r="S26762" s="67"/>
    </row>
    <row r="26763" spans="14:19" x14ac:dyDescent="0.25">
      <c r="N26763" s="125"/>
      <c r="O26763" s="125"/>
      <c r="P26763" s="125"/>
      <c r="Q26763" s="125"/>
      <c r="S26763" s="67"/>
    </row>
    <row r="26764" spans="14:19" x14ac:dyDescent="0.25">
      <c r="N26764" s="125"/>
      <c r="O26764" s="125"/>
      <c r="P26764" s="125"/>
      <c r="Q26764" s="125"/>
      <c r="S26764" s="67"/>
    </row>
    <row r="26765" spans="14:19" x14ac:dyDescent="0.25">
      <c r="N26765" s="125"/>
      <c r="O26765" s="125"/>
      <c r="P26765" s="125"/>
      <c r="Q26765" s="125"/>
      <c r="S26765" s="67"/>
    </row>
    <row r="26766" spans="14:19" x14ac:dyDescent="0.25">
      <c r="N26766" s="125"/>
      <c r="O26766" s="125"/>
      <c r="P26766" s="125"/>
      <c r="Q26766" s="125"/>
      <c r="S26766" s="67"/>
    </row>
    <row r="26767" spans="14:19" x14ac:dyDescent="0.25">
      <c r="N26767" s="125"/>
      <c r="O26767" s="125"/>
      <c r="P26767" s="125"/>
      <c r="Q26767" s="125"/>
      <c r="S26767" s="67"/>
    </row>
    <row r="26768" spans="14:19" x14ac:dyDescent="0.25">
      <c r="N26768" s="125"/>
      <c r="O26768" s="125"/>
      <c r="P26768" s="125"/>
      <c r="Q26768" s="125"/>
      <c r="S26768" s="67"/>
    </row>
    <row r="26769" spans="14:19" x14ac:dyDescent="0.25">
      <c r="N26769" s="125"/>
      <c r="O26769" s="125"/>
      <c r="P26769" s="125"/>
      <c r="Q26769" s="125"/>
      <c r="S26769" s="67"/>
    </row>
    <row r="26770" spans="14:19" x14ac:dyDescent="0.25">
      <c r="N26770" s="125"/>
      <c r="O26770" s="125"/>
      <c r="P26770" s="125"/>
      <c r="Q26770" s="125"/>
      <c r="S26770" s="67"/>
    </row>
    <row r="26771" spans="14:19" x14ac:dyDescent="0.25">
      <c r="N26771" s="125"/>
      <c r="O26771" s="125"/>
      <c r="P26771" s="125"/>
      <c r="Q26771" s="125"/>
      <c r="S26771" s="67"/>
    </row>
    <row r="26772" spans="14:19" x14ac:dyDescent="0.25">
      <c r="N26772" s="125"/>
      <c r="O26772" s="125"/>
      <c r="P26772" s="125"/>
      <c r="Q26772" s="125"/>
      <c r="S26772" s="67"/>
    </row>
    <row r="26773" spans="14:19" x14ac:dyDescent="0.25">
      <c r="N26773" s="125"/>
      <c r="O26773" s="125"/>
      <c r="P26773" s="125"/>
      <c r="Q26773" s="125"/>
      <c r="S26773" s="67"/>
    </row>
    <row r="26774" spans="14:19" x14ac:dyDescent="0.25">
      <c r="N26774" s="125"/>
      <c r="O26774" s="125"/>
      <c r="P26774" s="125"/>
      <c r="Q26774" s="125"/>
      <c r="S26774" s="67"/>
    </row>
    <row r="26775" spans="14:19" x14ac:dyDescent="0.25">
      <c r="N26775" s="125"/>
      <c r="O26775" s="125"/>
      <c r="P26775" s="125"/>
      <c r="Q26775" s="125"/>
      <c r="S26775" s="67"/>
    </row>
    <row r="26776" spans="14:19" x14ac:dyDescent="0.25">
      <c r="N26776" s="125"/>
      <c r="O26776" s="125"/>
      <c r="P26776" s="125"/>
      <c r="Q26776" s="125"/>
      <c r="S26776" s="67"/>
    </row>
    <row r="26777" spans="14:19" x14ac:dyDescent="0.25">
      <c r="N26777" s="125"/>
      <c r="O26777" s="125"/>
      <c r="P26777" s="125"/>
      <c r="Q26777" s="125"/>
      <c r="S26777" s="67"/>
    </row>
    <row r="26778" spans="14:19" x14ac:dyDescent="0.25">
      <c r="N26778" s="125"/>
      <c r="O26778" s="125"/>
      <c r="P26778" s="125"/>
      <c r="Q26778" s="125"/>
      <c r="S26778" s="67"/>
    </row>
    <row r="26779" spans="14:19" x14ac:dyDescent="0.25">
      <c r="N26779" s="125"/>
      <c r="O26779" s="125"/>
      <c r="P26779" s="125"/>
      <c r="Q26779" s="125"/>
      <c r="S26779" s="67"/>
    </row>
    <row r="26780" spans="14:19" x14ac:dyDescent="0.25">
      <c r="N26780" s="125"/>
      <c r="O26780" s="125"/>
      <c r="P26780" s="125"/>
      <c r="Q26780" s="125"/>
      <c r="S26780" s="67"/>
    </row>
    <row r="26781" spans="14:19" x14ac:dyDescent="0.25">
      <c r="N26781" s="125"/>
      <c r="O26781" s="125"/>
      <c r="P26781" s="125"/>
      <c r="Q26781" s="125"/>
      <c r="S26781" s="67"/>
    </row>
    <row r="26782" spans="14:19" x14ac:dyDescent="0.25">
      <c r="N26782" s="125"/>
      <c r="O26782" s="125"/>
      <c r="P26782" s="125"/>
      <c r="Q26782" s="125"/>
      <c r="S26782" s="67"/>
    </row>
    <row r="26783" spans="14:19" x14ac:dyDescent="0.25">
      <c r="N26783" s="125"/>
      <c r="O26783" s="125"/>
      <c r="P26783" s="125"/>
      <c r="Q26783" s="125"/>
      <c r="S26783" s="67"/>
    </row>
    <row r="26784" spans="14:19" x14ac:dyDescent="0.25">
      <c r="N26784" s="125"/>
      <c r="O26784" s="125"/>
      <c r="P26784" s="125"/>
      <c r="Q26784" s="125"/>
      <c r="S26784" s="67"/>
    </row>
    <row r="26785" spans="14:19" x14ac:dyDescent="0.25">
      <c r="N26785" s="125"/>
      <c r="O26785" s="125"/>
      <c r="P26785" s="125"/>
      <c r="Q26785" s="125"/>
      <c r="S26785" s="67"/>
    </row>
    <row r="26786" spans="14:19" x14ac:dyDescent="0.25">
      <c r="N26786" s="125"/>
      <c r="O26786" s="125"/>
      <c r="P26786" s="125"/>
      <c r="Q26786" s="125"/>
      <c r="S26786" s="67"/>
    </row>
    <row r="26787" spans="14:19" x14ac:dyDescent="0.25">
      <c r="N26787" s="125"/>
      <c r="O26787" s="125"/>
      <c r="P26787" s="125"/>
      <c r="Q26787" s="125"/>
      <c r="S26787" s="67"/>
    </row>
    <row r="26788" spans="14:19" x14ac:dyDescent="0.25">
      <c r="N26788" s="125"/>
      <c r="O26788" s="125"/>
      <c r="P26788" s="125"/>
      <c r="Q26788" s="125"/>
      <c r="S26788" s="67"/>
    </row>
    <row r="26789" spans="14:19" x14ac:dyDescent="0.25">
      <c r="N26789" s="125"/>
      <c r="O26789" s="125"/>
      <c r="P26789" s="125"/>
      <c r="Q26789" s="125"/>
      <c r="S26789" s="67"/>
    </row>
    <row r="26790" spans="14:19" x14ac:dyDescent="0.25">
      <c r="N26790" s="125"/>
      <c r="O26790" s="125"/>
      <c r="P26790" s="125"/>
      <c r="Q26790" s="125"/>
      <c r="S26790" s="67"/>
    </row>
    <row r="26791" spans="14:19" x14ac:dyDescent="0.25">
      <c r="N26791" s="125"/>
      <c r="O26791" s="125"/>
      <c r="P26791" s="125"/>
      <c r="Q26791" s="125"/>
      <c r="S26791" s="67"/>
    </row>
    <row r="26792" spans="14:19" x14ac:dyDescent="0.25">
      <c r="N26792" s="125"/>
      <c r="O26792" s="125"/>
      <c r="P26792" s="125"/>
      <c r="Q26792" s="125"/>
      <c r="S26792" s="67"/>
    </row>
    <row r="26793" spans="14:19" x14ac:dyDescent="0.25">
      <c r="N26793" s="125"/>
      <c r="O26793" s="125"/>
      <c r="P26793" s="125"/>
      <c r="Q26793" s="125"/>
      <c r="S26793" s="67"/>
    </row>
    <row r="26794" spans="14:19" x14ac:dyDescent="0.25">
      <c r="N26794" s="125"/>
      <c r="O26794" s="125"/>
      <c r="P26794" s="125"/>
      <c r="Q26794" s="125"/>
      <c r="S26794" s="67"/>
    </row>
    <row r="26795" spans="14:19" x14ac:dyDescent="0.25">
      <c r="N26795" s="125"/>
      <c r="O26795" s="125"/>
      <c r="P26795" s="125"/>
      <c r="Q26795" s="125"/>
      <c r="S26795" s="67"/>
    </row>
    <row r="26796" spans="14:19" x14ac:dyDescent="0.25">
      <c r="N26796" s="125"/>
      <c r="O26796" s="125"/>
      <c r="P26796" s="125"/>
      <c r="Q26796" s="125"/>
      <c r="S26796" s="67"/>
    </row>
    <row r="26797" spans="14:19" x14ac:dyDescent="0.25">
      <c r="N26797" s="125"/>
      <c r="O26797" s="125"/>
      <c r="P26797" s="125"/>
      <c r="Q26797" s="125"/>
      <c r="S26797" s="67"/>
    </row>
    <row r="26798" spans="14:19" x14ac:dyDescent="0.25">
      <c r="N26798" s="125"/>
      <c r="O26798" s="125"/>
      <c r="P26798" s="125"/>
      <c r="Q26798" s="125"/>
      <c r="S26798" s="67"/>
    </row>
    <row r="26799" spans="14:19" x14ac:dyDescent="0.25">
      <c r="N26799" s="125"/>
      <c r="O26799" s="125"/>
      <c r="P26799" s="125"/>
      <c r="Q26799" s="125"/>
      <c r="S26799" s="67"/>
    </row>
    <row r="26800" spans="14:19" x14ac:dyDescent="0.25">
      <c r="N26800" s="125"/>
      <c r="O26800" s="125"/>
      <c r="P26800" s="125"/>
      <c r="Q26800" s="125"/>
      <c r="S26800" s="67"/>
    </row>
    <row r="26801" spans="14:19" x14ac:dyDescent="0.25">
      <c r="N26801" s="125"/>
      <c r="O26801" s="125"/>
      <c r="P26801" s="125"/>
      <c r="Q26801" s="125"/>
      <c r="S26801" s="67"/>
    </row>
    <row r="26802" spans="14:19" x14ac:dyDescent="0.25">
      <c r="N26802" s="125"/>
      <c r="O26802" s="125"/>
      <c r="P26802" s="125"/>
      <c r="Q26802" s="125"/>
      <c r="S26802" s="67"/>
    </row>
    <row r="26803" spans="14:19" x14ac:dyDescent="0.25">
      <c r="N26803" s="125"/>
      <c r="O26803" s="125"/>
      <c r="P26803" s="125"/>
      <c r="Q26803" s="125"/>
      <c r="S26803" s="67"/>
    </row>
    <row r="26804" spans="14:19" x14ac:dyDescent="0.25">
      <c r="N26804" s="125"/>
      <c r="O26804" s="125"/>
      <c r="P26804" s="125"/>
      <c r="Q26804" s="125"/>
      <c r="S26804" s="67"/>
    </row>
    <row r="26805" spans="14:19" x14ac:dyDescent="0.25">
      <c r="N26805" s="125"/>
      <c r="O26805" s="125"/>
      <c r="P26805" s="125"/>
      <c r="Q26805" s="125"/>
      <c r="S26805" s="67"/>
    </row>
    <row r="26806" spans="14:19" x14ac:dyDescent="0.25">
      <c r="N26806" s="125"/>
      <c r="O26806" s="125"/>
      <c r="P26806" s="125"/>
      <c r="Q26806" s="125"/>
      <c r="S26806" s="67"/>
    </row>
    <row r="26807" spans="14:19" x14ac:dyDescent="0.25">
      <c r="N26807" s="125"/>
      <c r="O26807" s="125"/>
      <c r="P26807" s="125"/>
      <c r="Q26807" s="125"/>
      <c r="S26807" s="67"/>
    </row>
    <row r="26808" spans="14:19" x14ac:dyDescent="0.25">
      <c r="N26808" s="125"/>
      <c r="O26808" s="125"/>
      <c r="P26808" s="125"/>
      <c r="Q26808" s="125"/>
      <c r="S26808" s="67"/>
    </row>
    <row r="26809" spans="14:19" x14ac:dyDescent="0.25">
      <c r="N26809" s="125"/>
      <c r="O26809" s="125"/>
      <c r="P26809" s="125"/>
      <c r="Q26809" s="125"/>
      <c r="S26809" s="67"/>
    </row>
    <row r="26810" spans="14:19" x14ac:dyDescent="0.25">
      <c r="N26810" s="125"/>
      <c r="O26810" s="125"/>
      <c r="P26810" s="125"/>
      <c r="Q26810" s="125"/>
      <c r="S26810" s="67"/>
    </row>
    <row r="26811" spans="14:19" x14ac:dyDescent="0.25">
      <c r="N26811" s="125"/>
      <c r="O26811" s="125"/>
      <c r="P26811" s="125"/>
      <c r="Q26811" s="125"/>
      <c r="S26811" s="67"/>
    </row>
    <row r="26812" spans="14:19" x14ac:dyDescent="0.25">
      <c r="N26812" s="125"/>
      <c r="O26812" s="125"/>
      <c r="P26812" s="125"/>
      <c r="Q26812" s="125"/>
      <c r="S26812" s="67"/>
    </row>
    <row r="26813" spans="14:19" x14ac:dyDescent="0.25">
      <c r="N26813" s="125"/>
      <c r="O26813" s="125"/>
      <c r="P26813" s="125"/>
      <c r="Q26813" s="125"/>
      <c r="S26813" s="67"/>
    </row>
    <row r="26814" spans="14:19" x14ac:dyDescent="0.25">
      <c r="N26814" s="125"/>
      <c r="O26814" s="125"/>
      <c r="P26814" s="125"/>
      <c r="Q26814" s="125"/>
      <c r="S26814" s="67"/>
    </row>
    <row r="26815" spans="14:19" x14ac:dyDescent="0.25">
      <c r="N26815" s="125"/>
      <c r="O26815" s="125"/>
      <c r="P26815" s="125"/>
      <c r="Q26815" s="125"/>
      <c r="S26815" s="67"/>
    </row>
    <row r="26816" spans="14:19" x14ac:dyDescent="0.25">
      <c r="N26816" s="125"/>
      <c r="O26816" s="125"/>
      <c r="P26816" s="125"/>
      <c r="Q26816" s="125"/>
      <c r="S26816" s="67"/>
    </row>
    <row r="26817" spans="14:19" x14ac:dyDescent="0.25">
      <c r="N26817" s="125"/>
      <c r="O26817" s="125"/>
      <c r="P26817" s="125"/>
      <c r="Q26817" s="125"/>
      <c r="S26817" s="67"/>
    </row>
    <row r="26818" spans="14:19" x14ac:dyDescent="0.25">
      <c r="N26818" s="125"/>
      <c r="O26818" s="125"/>
      <c r="P26818" s="125"/>
      <c r="Q26818" s="125"/>
      <c r="S26818" s="67"/>
    </row>
    <row r="26819" spans="14:19" x14ac:dyDescent="0.25">
      <c r="N26819" s="125"/>
      <c r="O26819" s="125"/>
      <c r="P26819" s="125"/>
      <c r="Q26819" s="125"/>
      <c r="S26819" s="67"/>
    </row>
    <row r="26820" spans="14:19" x14ac:dyDescent="0.25">
      <c r="N26820" s="125"/>
      <c r="O26820" s="125"/>
      <c r="P26820" s="125"/>
      <c r="Q26820" s="125"/>
      <c r="S26820" s="67"/>
    </row>
    <row r="26821" spans="14:19" x14ac:dyDescent="0.25">
      <c r="N26821" s="125"/>
      <c r="O26821" s="125"/>
      <c r="P26821" s="125"/>
      <c r="Q26821" s="125"/>
      <c r="S26821" s="67"/>
    </row>
    <row r="26822" spans="14:19" x14ac:dyDescent="0.25">
      <c r="N26822" s="125"/>
      <c r="O26822" s="125"/>
      <c r="P26822" s="125"/>
      <c r="Q26822" s="125"/>
      <c r="S26822" s="67"/>
    </row>
    <row r="26823" spans="14:19" x14ac:dyDescent="0.25">
      <c r="N26823" s="125"/>
      <c r="O26823" s="125"/>
      <c r="P26823" s="125"/>
      <c r="Q26823" s="125"/>
      <c r="S26823" s="67"/>
    </row>
    <row r="26824" spans="14:19" x14ac:dyDescent="0.25">
      <c r="N26824" s="125"/>
      <c r="O26824" s="125"/>
      <c r="P26824" s="125"/>
      <c r="Q26824" s="125"/>
      <c r="S26824" s="67"/>
    </row>
    <row r="26825" spans="14:19" x14ac:dyDescent="0.25">
      <c r="N26825" s="125"/>
      <c r="O26825" s="125"/>
      <c r="P26825" s="125"/>
      <c r="Q26825" s="125"/>
      <c r="S26825" s="67"/>
    </row>
    <row r="26826" spans="14:19" x14ac:dyDescent="0.25">
      <c r="N26826" s="125"/>
      <c r="O26826" s="125"/>
      <c r="P26826" s="125"/>
      <c r="Q26826" s="125"/>
      <c r="S26826" s="67"/>
    </row>
    <row r="26827" spans="14:19" x14ac:dyDescent="0.25">
      <c r="N26827" s="125"/>
      <c r="O26827" s="125"/>
      <c r="P26827" s="125"/>
      <c r="Q26827" s="125"/>
      <c r="S26827" s="67"/>
    </row>
    <row r="26828" spans="14:19" x14ac:dyDescent="0.25">
      <c r="N26828" s="125"/>
      <c r="O26828" s="125"/>
      <c r="P26828" s="125"/>
      <c r="Q26828" s="125"/>
      <c r="S26828" s="67"/>
    </row>
    <row r="26829" spans="14:19" x14ac:dyDescent="0.25">
      <c r="N26829" s="125"/>
      <c r="O26829" s="125"/>
      <c r="P26829" s="125"/>
      <c r="Q26829" s="125"/>
      <c r="S26829" s="67"/>
    </row>
    <row r="26830" spans="14:19" x14ac:dyDescent="0.25">
      <c r="N26830" s="125"/>
      <c r="O26830" s="125"/>
      <c r="P26830" s="125"/>
      <c r="Q26830" s="125"/>
      <c r="S26830" s="67"/>
    </row>
    <row r="26831" spans="14:19" x14ac:dyDescent="0.25">
      <c r="N26831" s="125"/>
      <c r="O26831" s="125"/>
      <c r="P26831" s="125"/>
      <c r="Q26831" s="125"/>
      <c r="S26831" s="67"/>
    </row>
    <row r="26832" spans="14:19" x14ac:dyDescent="0.25">
      <c r="N26832" s="125"/>
      <c r="O26832" s="125"/>
      <c r="P26832" s="125"/>
      <c r="Q26832" s="125"/>
      <c r="S26832" s="67"/>
    </row>
    <row r="26833" spans="14:19" x14ac:dyDescent="0.25">
      <c r="N26833" s="125"/>
      <c r="O26833" s="125"/>
      <c r="P26833" s="125"/>
      <c r="Q26833" s="125"/>
      <c r="S26833" s="67"/>
    </row>
    <row r="26834" spans="14:19" x14ac:dyDescent="0.25">
      <c r="N26834" s="125"/>
      <c r="O26834" s="125"/>
      <c r="P26834" s="125"/>
      <c r="Q26834" s="125"/>
      <c r="S26834" s="67"/>
    </row>
    <row r="26835" spans="14:19" x14ac:dyDescent="0.25">
      <c r="N26835" s="125"/>
      <c r="O26835" s="125"/>
      <c r="P26835" s="125"/>
      <c r="Q26835" s="125"/>
      <c r="S26835" s="67"/>
    </row>
    <row r="26836" spans="14:19" x14ac:dyDescent="0.25">
      <c r="N26836" s="125"/>
      <c r="O26836" s="125"/>
      <c r="P26836" s="125"/>
      <c r="Q26836" s="125"/>
      <c r="S26836" s="67"/>
    </row>
    <row r="26837" spans="14:19" x14ac:dyDescent="0.25">
      <c r="N26837" s="125"/>
      <c r="O26837" s="125"/>
      <c r="P26837" s="125"/>
      <c r="Q26837" s="125"/>
      <c r="S26837" s="67"/>
    </row>
    <row r="26838" spans="14:19" x14ac:dyDescent="0.25">
      <c r="N26838" s="125"/>
      <c r="O26838" s="125"/>
      <c r="P26838" s="125"/>
      <c r="Q26838" s="125"/>
      <c r="S26838" s="67"/>
    </row>
    <row r="26839" spans="14:19" x14ac:dyDescent="0.25">
      <c r="N26839" s="125"/>
      <c r="O26839" s="125"/>
      <c r="P26839" s="125"/>
      <c r="Q26839" s="125"/>
      <c r="S26839" s="67"/>
    </row>
    <row r="26840" spans="14:19" x14ac:dyDescent="0.25">
      <c r="N26840" s="125"/>
      <c r="O26840" s="125"/>
      <c r="P26840" s="125"/>
      <c r="Q26840" s="125"/>
      <c r="S26840" s="67"/>
    </row>
    <row r="26841" spans="14:19" x14ac:dyDescent="0.25">
      <c r="N26841" s="125"/>
      <c r="O26841" s="125"/>
      <c r="P26841" s="125"/>
      <c r="Q26841" s="125"/>
      <c r="S26841" s="67"/>
    </row>
    <row r="26842" spans="14:19" x14ac:dyDescent="0.25">
      <c r="N26842" s="125"/>
      <c r="O26842" s="125"/>
      <c r="P26842" s="125"/>
      <c r="Q26842" s="125"/>
      <c r="S26842" s="67"/>
    </row>
    <row r="26843" spans="14:19" x14ac:dyDescent="0.25">
      <c r="N26843" s="125"/>
      <c r="O26843" s="125"/>
      <c r="P26843" s="125"/>
      <c r="Q26843" s="125"/>
      <c r="S26843" s="67"/>
    </row>
    <row r="26844" spans="14:19" x14ac:dyDescent="0.25">
      <c r="N26844" s="125"/>
      <c r="O26844" s="125"/>
      <c r="P26844" s="125"/>
      <c r="Q26844" s="125"/>
      <c r="S26844" s="67"/>
    </row>
    <row r="26845" spans="14:19" x14ac:dyDescent="0.25">
      <c r="N26845" s="125"/>
      <c r="O26845" s="125"/>
      <c r="P26845" s="125"/>
      <c r="Q26845" s="125"/>
      <c r="S26845" s="67"/>
    </row>
    <row r="26846" spans="14:19" x14ac:dyDescent="0.25">
      <c r="N26846" s="125"/>
      <c r="O26846" s="125"/>
      <c r="P26846" s="125"/>
      <c r="Q26846" s="125"/>
      <c r="S26846" s="67"/>
    </row>
    <row r="26847" spans="14:19" x14ac:dyDescent="0.25">
      <c r="N26847" s="125"/>
      <c r="O26847" s="125"/>
      <c r="P26847" s="125"/>
      <c r="Q26847" s="125"/>
      <c r="S26847" s="67"/>
    </row>
    <row r="26848" spans="14:19" x14ac:dyDescent="0.25">
      <c r="N26848" s="125"/>
      <c r="O26848" s="125"/>
      <c r="P26848" s="125"/>
      <c r="Q26848" s="125"/>
      <c r="S26848" s="67"/>
    </row>
    <row r="26849" spans="14:19" x14ac:dyDescent="0.25">
      <c r="N26849" s="125"/>
      <c r="O26849" s="125"/>
      <c r="P26849" s="125"/>
      <c r="Q26849" s="125"/>
      <c r="S26849" s="67"/>
    </row>
    <row r="26850" spans="14:19" x14ac:dyDescent="0.25">
      <c r="N26850" s="125"/>
      <c r="O26850" s="125"/>
      <c r="P26850" s="125"/>
      <c r="Q26850" s="125"/>
      <c r="S26850" s="67"/>
    </row>
    <row r="26851" spans="14:19" x14ac:dyDescent="0.25">
      <c r="N26851" s="125"/>
      <c r="O26851" s="125"/>
      <c r="P26851" s="125"/>
      <c r="Q26851" s="125"/>
      <c r="S26851" s="67"/>
    </row>
    <row r="26852" spans="14:19" x14ac:dyDescent="0.25">
      <c r="N26852" s="125"/>
      <c r="O26852" s="125"/>
      <c r="P26852" s="125"/>
      <c r="Q26852" s="125"/>
      <c r="S26852" s="67"/>
    </row>
    <row r="26853" spans="14:19" x14ac:dyDescent="0.25">
      <c r="N26853" s="125"/>
      <c r="O26853" s="125"/>
      <c r="P26853" s="125"/>
      <c r="Q26853" s="125"/>
      <c r="S26853" s="67"/>
    </row>
    <row r="26854" spans="14:19" x14ac:dyDescent="0.25">
      <c r="N26854" s="125"/>
      <c r="O26854" s="125"/>
      <c r="P26854" s="125"/>
      <c r="Q26854" s="125"/>
      <c r="S26854" s="67"/>
    </row>
    <row r="26855" spans="14:19" x14ac:dyDescent="0.25">
      <c r="N26855" s="125"/>
      <c r="O26855" s="125"/>
      <c r="P26855" s="125"/>
      <c r="Q26855" s="125"/>
      <c r="S26855" s="67"/>
    </row>
    <row r="26856" spans="14:19" x14ac:dyDescent="0.25">
      <c r="N26856" s="125"/>
      <c r="O26856" s="125"/>
      <c r="P26856" s="125"/>
      <c r="Q26856" s="125"/>
      <c r="S26856" s="67"/>
    </row>
    <row r="26857" spans="14:19" x14ac:dyDescent="0.25">
      <c r="N26857" s="125"/>
      <c r="O26857" s="125"/>
      <c r="P26857" s="125"/>
      <c r="Q26857" s="125"/>
      <c r="S26857" s="67"/>
    </row>
    <row r="26858" spans="14:19" x14ac:dyDescent="0.25">
      <c r="N26858" s="125"/>
      <c r="O26858" s="125"/>
      <c r="P26858" s="125"/>
      <c r="Q26858" s="125"/>
      <c r="S26858" s="67"/>
    </row>
    <row r="26859" spans="14:19" x14ac:dyDescent="0.25">
      <c r="N26859" s="125"/>
      <c r="O26859" s="125"/>
      <c r="P26859" s="125"/>
      <c r="Q26859" s="125"/>
      <c r="S26859" s="67"/>
    </row>
    <row r="26860" spans="14:19" x14ac:dyDescent="0.25">
      <c r="N26860" s="125"/>
      <c r="O26860" s="125"/>
      <c r="P26860" s="125"/>
      <c r="Q26860" s="125"/>
      <c r="S26860" s="67"/>
    </row>
    <row r="26861" spans="14:19" x14ac:dyDescent="0.25">
      <c r="N26861" s="125"/>
      <c r="O26861" s="125"/>
      <c r="P26861" s="125"/>
      <c r="Q26861" s="125"/>
      <c r="S26861" s="67"/>
    </row>
    <row r="26862" spans="14:19" x14ac:dyDescent="0.25">
      <c r="N26862" s="125"/>
      <c r="O26862" s="125"/>
      <c r="P26862" s="125"/>
      <c r="Q26862" s="125"/>
      <c r="S26862" s="67"/>
    </row>
    <row r="26863" spans="14:19" x14ac:dyDescent="0.25">
      <c r="N26863" s="125"/>
      <c r="O26863" s="125"/>
      <c r="P26863" s="125"/>
      <c r="Q26863" s="125"/>
      <c r="S26863" s="67"/>
    </row>
    <row r="26864" spans="14:19" x14ac:dyDescent="0.25">
      <c r="N26864" s="125"/>
      <c r="O26864" s="125"/>
      <c r="P26864" s="125"/>
      <c r="Q26864" s="125"/>
      <c r="S26864" s="67"/>
    </row>
    <row r="26865" spans="14:19" x14ac:dyDescent="0.25">
      <c r="N26865" s="125"/>
      <c r="O26865" s="125"/>
      <c r="P26865" s="125"/>
      <c r="Q26865" s="125"/>
      <c r="S26865" s="67"/>
    </row>
    <row r="26866" spans="14:19" x14ac:dyDescent="0.25">
      <c r="N26866" s="125"/>
      <c r="O26866" s="125"/>
      <c r="P26866" s="125"/>
      <c r="Q26866" s="125"/>
      <c r="S26866" s="67"/>
    </row>
    <row r="26867" spans="14:19" x14ac:dyDescent="0.25">
      <c r="N26867" s="125"/>
      <c r="O26867" s="125"/>
      <c r="P26867" s="125"/>
      <c r="Q26867" s="125"/>
      <c r="S26867" s="67"/>
    </row>
    <row r="26868" spans="14:19" x14ac:dyDescent="0.25">
      <c r="N26868" s="125"/>
      <c r="O26868" s="125"/>
      <c r="P26868" s="125"/>
      <c r="Q26868" s="125"/>
      <c r="S26868" s="67"/>
    </row>
    <row r="26869" spans="14:19" x14ac:dyDescent="0.25">
      <c r="N26869" s="125"/>
      <c r="O26869" s="125"/>
      <c r="P26869" s="125"/>
      <c r="Q26869" s="125"/>
      <c r="S26869" s="67"/>
    </row>
    <row r="26870" spans="14:19" x14ac:dyDescent="0.25">
      <c r="N26870" s="125"/>
      <c r="O26870" s="125"/>
      <c r="P26870" s="125"/>
      <c r="Q26870" s="125"/>
      <c r="S26870" s="67"/>
    </row>
    <row r="26871" spans="14:19" x14ac:dyDescent="0.25">
      <c r="N26871" s="125"/>
      <c r="O26871" s="125"/>
      <c r="P26871" s="125"/>
      <c r="Q26871" s="125"/>
      <c r="S26871" s="67"/>
    </row>
    <row r="26872" spans="14:19" x14ac:dyDescent="0.25">
      <c r="N26872" s="125"/>
      <c r="O26872" s="125"/>
      <c r="P26872" s="125"/>
      <c r="Q26872" s="125"/>
      <c r="S26872" s="67"/>
    </row>
    <row r="26873" spans="14:19" x14ac:dyDescent="0.25">
      <c r="N26873" s="125"/>
      <c r="O26873" s="125"/>
      <c r="P26873" s="125"/>
      <c r="Q26873" s="125"/>
      <c r="S26873" s="67"/>
    </row>
    <row r="26874" spans="14:19" x14ac:dyDescent="0.25">
      <c r="N26874" s="125"/>
      <c r="O26874" s="125"/>
      <c r="P26874" s="125"/>
      <c r="Q26874" s="125"/>
      <c r="S26874" s="67"/>
    </row>
    <row r="26875" spans="14:19" x14ac:dyDescent="0.25">
      <c r="N26875" s="125"/>
      <c r="O26875" s="125"/>
      <c r="P26875" s="125"/>
      <c r="Q26875" s="125"/>
      <c r="S26875" s="67"/>
    </row>
    <row r="26876" spans="14:19" x14ac:dyDescent="0.25">
      <c r="N26876" s="125"/>
      <c r="O26876" s="125"/>
      <c r="P26876" s="125"/>
      <c r="Q26876" s="125"/>
      <c r="S26876" s="67"/>
    </row>
    <row r="26877" spans="14:19" x14ac:dyDescent="0.25">
      <c r="N26877" s="125"/>
      <c r="O26877" s="125"/>
      <c r="P26877" s="125"/>
      <c r="Q26877" s="125"/>
      <c r="S26877" s="67"/>
    </row>
    <row r="26878" spans="14:19" x14ac:dyDescent="0.25">
      <c r="N26878" s="125"/>
      <c r="O26878" s="125"/>
      <c r="P26878" s="125"/>
      <c r="Q26878" s="125"/>
      <c r="S26878" s="67"/>
    </row>
    <row r="26879" spans="14:19" x14ac:dyDescent="0.25">
      <c r="N26879" s="125"/>
      <c r="O26879" s="125"/>
      <c r="P26879" s="125"/>
      <c r="Q26879" s="125"/>
      <c r="S26879" s="67"/>
    </row>
    <row r="26880" spans="14:19" x14ac:dyDescent="0.25">
      <c r="N26880" s="125"/>
      <c r="O26880" s="125"/>
      <c r="P26880" s="125"/>
      <c r="Q26880" s="125"/>
      <c r="S26880" s="67"/>
    </row>
    <row r="26881" spans="14:19" x14ac:dyDescent="0.25">
      <c r="N26881" s="125"/>
      <c r="O26881" s="125"/>
      <c r="P26881" s="125"/>
      <c r="Q26881" s="125"/>
      <c r="S26881" s="67"/>
    </row>
    <row r="26882" spans="14:19" x14ac:dyDescent="0.25">
      <c r="N26882" s="125"/>
      <c r="O26882" s="125"/>
      <c r="P26882" s="125"/>
      <c r="Q26882" s="125"/>
      <c r="S26882" s="67"/>
    </row>
    <row r="26883" spans="14:19" x14ac:dyDescent="0.25">
      <c r="N26883" s="125"/>
      <c r="O26883" s="125"/>
      <c r="P26883" s="125"/>
      <c r="Q26883" s="125"/>
      <c r="S26883" s="67"/>
    </row>
    <row r="26884" spans="14:19" x14ac:dyDescent="0.25">
      <c r="N26884" s="125"/>
      <c r="O26884" s="125"/>
      <c r="P26884" s="125"/>
      <c r="Q26884" s="125"/>
      <c r="S26884" s="67"/>
    </row>
    <row r="26885" spans="14:19" x14ac:dyDescent="0.25">
      <c r="N26885" s="125"/>
      <c r="O26885" s="125"/>
      <c r="P26885" s="125"/>
      <c r="Q26885" s="125"/>
      <c r="S26885" s="67"/>
    </row>
    <row r="26886" spans="14:19" x14ac:dyDescent="0.25">
      <c r="N26886" s="125"/>
      <c r="O26886" s="125"/>
      <c r="P26886" s="125"/>
      <c r="Q26886" s="125"/>
      <c r="S26886" s="67"/>
    </row>
    <row r="26887" spans="14:19" x14ac:dyDescent="0.25">
      <c r="N26887" s="125"/>
      <c r="O26887" s="125"/>
      <c r="P26887" s="125"/>
      <c r="Q26887" s="125"/>
      <c r="S26887" s="67"/>
    </row>
    <row r="26888" spans="14:19" x14ac:dyDescent="0.25">
      <c r="N26888" s="125"/>
      <c r="O26888" s="125"/>
      <c r="P26888" s="125"/>
      <c r="Q26888" s="125"/>
      <c r="S26888" s="67"/>
    </row>
    <row r="26889" spans="14:19" x14ac:dyDescent="0.25">
      <c r="N26889" s="125"/>
      <c r="O26889" s="125"/>
      <c r="P26889" s="125"/>
      <c r="Q26889" s="125"/>
      <c r="S26889" s="67"/>
    </row>
    <row r="26890" spans="14:19" x14ac:dyDescent="0.25">
      <c r="N26890" s="125"/>
      <c r="O26890" s="125"/>
      <c r="P26890" s="125"/>
      <c r="Q26890" s="125"/>
      <c r="S26890" s="67"/>
    </row>
    <row r="26891" spans="14:19" x14ac:dyDescent="0.25">
      <c r="N26891" s="125"/>
      <c r="O26891" s="125"/>
      <c r="P26891" s="125"/>
      <c r="Q26891" s="125"/>
      <c r="S26891" s="67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/>
  <dimension ref="A1:U26891"/>
  <sheetViews>
    <sheetView workbookViewId="0">
      <selection activeCell="N22" sqref="N22"/>
    </sheetView>
  </sheetViews>
  <sheetFormatPr defaultColWidth="9.140625" defaultRowHeight="15" x14ac:dyDescent="0.25"/>
  <cols>
    <col min="1" max="1" width="9.140625" style="34"/>
    <col min="2" max="2" width="13.28515625" style="34" customWidth="1"/>
    <col min="3" max="3" width="9.42578125" style="34" bestFit="1" customWidth="1"/>
    <col min="4" max="5" width="14.85546875" style="34" bestFit="1" customWidth="1"/>
    <col min="6" max="6" width="10.5703125" style="38" bestFit="1" customWidth="1"/>
    <col min="7" max="7" width="9.140625" style="29"/>
    <col min="8" max="8" width="9.140625" style="34"/>
    <col min="9" max="9" width="21.5703125" style="18" customWidth="1"/>
    <col min="10" max="10" width="16.28515625" style="19" customWidth="1"/>
    <col min="11" max="11" width="12" style="19" bestFit="1" customWidth="1"/>
    <col min="12" max="12" width="12" style="34" bestFit="1" customWidth="1"/>
    <col min="13" max="13" width="12.42578125" style="34" bestFit="1" customWidth="1"/>
    <col min="14" max="15" width="9.140625" style="34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19" width="10.5703125" style="68" customWidth="1"/>
    <col min="20" max="21" width="12" style="68" bestFit="1" customWidth="1"/>
    <col min="22" max="16384" width="9.140625" style="34"/>
  </cols>
  <sheetData>
    <row r="1" spans="1:13" x14ac:dyDescent="0.25">
      <c r="A1" s="35" t="s">
        <v>0</v>
      </c>
      <c r="F1" s="37" t="s">
        <v>37</v>
      </c>
      <c r="I1" s="28" t="s">
        <v>17</v>
      </c>
      <c r="J1" s="20"/>
      <c r="K1" s="19" t="s">
        <v>18</v>
      </c>
    </row>
    <row r="2" spans="1:13" x14ac:dyDescent="0.25">
      <c r="A2" s="35" t="s">
        <v>1</v>
      </c>
      <c r="B2" s="35" t="s">
        <v>2</v>
      </c>
      <c r="C2" s="35" t="s">
        <v>3</v>
      </c>
      <c r="D2" s="35" t="s">
        <v>4</v>
      </c>
      <c r="I2" s="28">
        <f>J19</f>
        <v>38.699138641357422</v>
      </c>
      <c r="J2" s="20">
        <f>MIN(D25:D925)</f>
        <v>2.1196799999999998</v>
      </c>
      <c r="K2" s="20">
        <f>J20</f>
        <v>530</v>
      </c>
    </row>
    <row r="3" spans="1:13" x14ac:dyDescent="0.25">
      <c r="I3" s="28">
        <f>J19</f>
        <v>38.699138641357422</v>
      </c>
      <c r="J3" s="20">
        <f>MAX(D25:D929)</f>
        <v>2.1221999999999999</v>
      </c>
      <c r="K3" s="20">
        <f>J20</f>
        <v>530</v>
      </c>
    </row>
    <row r="4" spans="1:13" x14ac:dyDescent="0.25">
      <c r="I4" s="18" t="s">
        <v>36</v>
      </c>
      <c r="J4" s="20"/>
    </row>
    <row r="5" spans="1:13" x14ac:dyDescent="0.25">
      <c r="A5" s="35" t="s">
        <v>5</v>
      </c>
      <c r="B5" s="16" t="s">
        <v>39</v>
      </c>
      <c r="C5" s="17"/>
      <c r="D5" s="17"/>
      <c r="E5" s="17"/>
      <c r="I5" s="20">
        <f ca="1">J21</f>
        <v>105.99050000000001</v>
      </c>
      <c r="J5" s="19">
        <f>J19</f>
        <v>38.699138641357422</v>
      </c>
    </row>
    <row r="6" spans="1:13" x14ac:dyDescent="0.25">
      <c r="A6" s="35" t="s">
        <v>6</v>
      </c>
      <c r="B6" s="35" t="s">
        <v>7</v>
      </c>
      <c r="I6" s="20">
        <f ca="1">J21</f>
        <v>105.99050000000001</v>
      </c>
      <c r="J6" s="19">
        <f>J20</f>
        <v>530</v>
      </c>
    </row>
    <row r="7" spans="1:13" x14ac:dyDescent="0.25">
      <c r="A7" s="35" t="s">
        <v>8</v>
      </c>
      <c r="B7" s="35" t="s">
        <v>7</v>
      </c>
      <c r="I7" s="34" t="s">
        <v>46</v>
      </c>
      <c r="J7" s="34"/>
    </row>
    <row r="8" spans="1:13" x14ac:dyDescent="0.25">
      <c r="A8" s="35" t="s">
        <v>9</v>
      </c>
      <c r="B8" s="35" t="s">
        <v>40</v>
      </c>
      <c r="I8" s="34" t="s">
        <v>49</v>
      </c>
      <c r="J8" s="34">
        <f>1000/20</f>
        <v>50</v>
      </c>
    </row>
    <row r="9" spans="1:13" x14ac:dyDescent="0.25">
      <c r="I9" s="36" t="s">
        <v>47</v>
      </c>
      <c r="J9" s="19">
        <v>0.1</v>
      </c>
    </row>
    <row r="11" spans="1:13" x14ac:dyDescent="0.25">
      <c r="A11" s="35" t="s">
        <v>10</v>
      </c>
      <c r="B11" s="35" t="s">
        <v>41</v>
      </c>
      <c r="C11" s="35" t="s">
        <v>11</v>
      </c>
      <c r="D11" s="25" t="s">
        <v>42</v>
      </c>
      <c r="J11" s="20"/>
    </row>
    <row r="12" spans="1:13" x14ac:dyDescent="0.25">
      <c r="A12" s="35" t="s">
        <v>12</v>
      </c>
      <c r="B12" s="35" t="s">
        <v>43</v>
      </c>
      <c r="C12" s="35" t="s">
        <v>13</v>
      </c>
      <c r="D12" s="35" t="s">
        <v>44</v>
      </c>
      <c r="L12" s="19"/>
    </row>
    <row r="13" spans="1:13" x14ac:dyDescent="0.25">
      <c r="J13" s="34" t="s">
        <v>19</v>
      </c>
      <c r="K13" s="34">
        <v>1</v>
      </c>
      <c r="L13" s="20">
        <v>2</v>
      </c>
      <c r="M13" s="34">
        <v>3</v>
      </c>
    </row>
    <row r="14" spans="1:13" x14ac:dyDescent="0.25">
      <c r="J14" s="34" t="s">
        <v>20</v>
      </c>
      <c r="K14" s="21">
        <v>520.51940823925543</v>
      </c>
      <c r="L14" s="26">
        <v>351.45447079449696</v>
      </c>
      <c r="M14" s="26">
        <v>480.43175674438902</v>
      </c>
    </row>
    <row r="15" spans="1:13" x14ac:dyDescent="0.25">
      <c r="A15" s="35" t="s">
        <v>45</v>
      </c>
      <c r="J15" s="34" t="s">
        <v>21</v>
      </c>
      <c r="K15" s="21">
        <v>0</v>
      </c>
      <c r="L15" s="26">
        <v>8.2612584108255588E-2</v>
      </c>
      <c r="M15" s="26">
        <v>5.7839153414232708E-2</v>
      </c>
    </row>
    <row r="16" spans="1:13" x14ac:dyDescent="0.25">
      <c r="J16" s="34" t="s">
        <v>22</v>
      </c>
      <c r="K16" s="22">
        <v>20.026778746376085</v>
      </c>
      <c r="L16" s="27">
        <v>20.245395928507808</v>
      </c>
      <c r="M16" s="27">
        <v>120.64820847862106</v>
      </c>
    </row>
    <row r="17" spans="1:21" x14ac:dyDescent="0.25">
      <c r="J17" s="34" t="s">
        <v>23</v>
      </c>
      <c r="K17" s="23">
        <f>K16*2*SQRT(2*LN(2))</f>
        <v>47.159460029366194</v>
      </c>
      <c r="L17" s="23">
        <f>L16*2*SQRT(2*LN(2))</f>
        <v>47.674264152038155</v>
      </c>
      <c r="M17" s="23">
        <f>M16*2*SQRT(2*LN(2))</f>
        <v>284.10481972252978</v>
      </c>
    </row>
    <row r="18" spans="1:21" x14ac:dyDescent="0.25">
      <c r="J18" s="34" t="s">
        <v>24</v>
      </c>
      <c r="K18" s="21">
        <f>K15*K16*SQRT(2*PI())</f>
        <v>0</v>
      </c>
      <c r="L18" s="21">
        <f>L15*L16*SQRT(2*PI())</f>
        <v>4.1923971364123682</v>
      </c>
      <c r="M18" s="21">
        <f>M15*M16*SQRT(2*PI())</f>
        <v>17.491728959701994</v>
      </c>
    </row>
    <row r="19" spans="1:21" x14ac:dyDescent="0.25">
      <c r="I19" s="18" t="s">
        <v>26</v>
      </c>
      <c r="J19" s="34">
        <f>C26</f>
        <v>38.699138641357422</v>
      </c>
      <c r="K19" s="20"/>
    </row>
    <row r="20" spans="1:21" x14ac:dyDescent="0.25">
      <c r="A20" s="35"/>
      <c r="I20" s="34" t="s">
        <v>25</v>
      </c>
      <c r="J20" s="35">
        <v>530</v>
      </c>
      <c r="K20" s="33"/>
    </row>
    <row r="21" spans="1:21" x14ac:dyDescent="0.25">
      <c r="A21" s="35"/>
      <c r="I21" s="18" t="s">
        <v>27</v>
      </c>
      <c r="J21" s="26">
        <f ca="1">MIN(INDIRECT("F"&amp;MATCH(J20,$C$25:$C$1048576,1)&amp;":F"&amp;MATCH(J19,$C$25:$C$1048576,1)))+(K21/10)</f>
        <v>105.99050000000001</v>
      </c>
      <c r="K21" s="20">
        <v>0</v>
      </c>
    </row>
    <row r="22" spans="1:21" x14ac:dyDescent="0.25">
      <c r="I22" s="24" t="s">
        <v>28</v>
      </c>
      <c r="J22" s="23">
        <f ca="1">SUM(INDIRECT("I"&amp;MATCH(J20,$C$25:$C$1048576,1)&amp;":I"&amp;MATCH(J19,$C$25:$C$1048576,1)))</f>
        <v>211.9854568244169</v>
      </c>
      <c r="K22" s="19">
        <f>MIN(F25:F30)</f>
        <v>105.99449999999999</v>
      </c>
    </row>
    <row r="23" spans="1:21" x14ac:dyDescent="0.25">
      <c r="A23" s="35"/>
      <c r="C23" s="35" t="s">
        <v>38</v>
      </c>
      <c r="I23" s="32" t="s">
        <v>35</v>
      </c>
      <c r="J23" s="21">
        <f>SUM(K18:M18)</f>
        <v>21.684126096114362</v>
      </c>
      <c r="P23" s="68" t="s">
        <v>106</v>
      </c>
    </row>
    <row r="24" spans="1:21" x14ac:dyDescent="0.25">
      <c r="A24" s="35"/>
      <c r="B24" s="35"/>
      <c r="C24" s="34" t="s">
        <v>15</v>
      </c>
      <c r="D24" s="34" t="s">
        <v>16</v>
      </c>
      <c r="F24" s="38" t="s">
        <v>48</v>
      </c>
      <c r="I24" s="18" t="s">
        <v>29</v>
      </c>
      <c r="J24" s="19" t="s">
        <v>30</v>
      </c>
      <c r="K24" s="19" t="s">
        <v>31</v>
      </c>
      <c r="L24" s="19" t="s">
        <v>32</v>
      </c>
      <c r="M24" s="19" t="s">
        <v>33</v>
      </c>
      <c r="P24" s="68" t="str">
        <f>C24</f>
        <v>Temperature (°C)</v>
      </c>
      <c r="Q24" s="81" t="s">
        <v>107</v>
      </c>
      <c r="R24" s="68" t="s">
        <v>108</v>
      </c>
      <c r="S24" s="121" t="s">
        <v>111</v>
      </c>
      <c r="T24" s="67" t="s">
        <v>109</v>
      </c>
      <c r="U24" s="80" t="s">
        <v>110</v>
      </c>
    </row>
    <row r="25" spans="1:21" x14ac:dyDescent="0.25">
      <c r="C25" s="34">
        <v>38.704631805419922</v>
      </c>
      <c r="D25" s="34">
        <v>2.11991</v>
      </c>
      <c r="F25" s="38">
        <f>D25*J$8</f>
        <v>105.99549999999999</v>
      </c>
      <c r="I25" s="18">
        <f ca="1">(F25-J25)^2</f>
        <v>2.4294867349640198E-5</v>
      </c>
      <c r="J25" s="19">
        <f ca="1">K25+L25+M25+J$21</f>
        <v>105.9905710176152</v>
      </c>
      <c r="K25" s="19">
        <f>K$15*EXP(-0.5*((C25-K$14)/K$16)^2)</f>
        <v>0</v>
      </c>
      <c r="L25" s="19">
        <f>L$15*EXP(-0.5*((C25-L$14)/L$16)^2)</f>
        <v>1.2508911000210946E-53</v>
      </c>
      <c r="M25" s="19">
        <f>M$15*EXP(-0.5*((C25-M$14)/M$16)^2)</f>
        <v>7.1017615178908358E-5</v>
      </c>
      <c r="P25" s="68">
        <f>C25</f>
        <v>38.704631805419922</v>
      </c>
      <c r="Q25" s="68">
        <f ca="1">F25-J$21</f>
        <v>4.9999999999812417E-3</v>
      </c>
      <c r="R25" s="67">
        <f ca="1">J25-J$21</f>
        <v>7.101761518413241E-5</v>
      </c>
      <c r="S25" s="68">
        <f>K25</f>
        <v>0</v>
      </c>
      <c r="T25" s="68">
        <f>L25</f>
        <v>1.2508911000210946E-53</v>
      </c>
      <c r="U25" s="68">
        <f>M25</f>
        <v>7.1017615178908358E-5</v>
      </c>
    </row>
    <row r="26" spans="1:21" x14ac:dyDescent="0.25">
      <c r="C26" s="34">
        <v>38.699138641357422</v>
      </c>
      <c r="D26" s="34">
        <v>2.11991</v>
      </c>
      <c r="F26" s="38">
        <f t="shared" ref="F26:F89" si="0">D26*J$8</f>
        <v>105.99549999999999</v>
      </c>
      <c r="I26" s="18">
        <f t="shared" ref="I26:I89" ca="1" si="1">(F26-J26)^2</f>
        <v>2.4294984045538351E-5</v>
      </c>
      <c r="J26" s="19">
        <f t="shared" ref="J26:J89" ca="1" si="2">K26+L26+M26+J$21</f>
        <v>105.99057100577748</v>
      </c>
      <c r="K26" s="19">
        <f t="shared" ref="K26:K89" si="3">K$15*EXP(-0.5*((C26-K$14)/K$16)^2)</f>
        <v>0</v>
      </c>
      <c r="L26" s="19">
        <f t="shared" ref="L26:L89" si="4">L$15*EXP(-0.5*((C26-L$14)/L$16)^2)</f>
        <v>1.2456589453405039E-53</v>
      </c>
      <c r="M26" s="19">
        <f t="shared" ref="M26:M89" si="5">M$15*EXP(-0.5*((C26-M$14)/M$16)^2)</f>
        <v>7.1005777475066493E-5</v>
      </c>
      <c r="P26" s="68">
        <f t="shared" ref="P26:P89" si="6">C26</f>
        <v>38.699138641357422</v>
      </c>
      <c r="Q26" s="68">
        <f t="shared" ref="Q26:Q89" ca="1" si="7">F26-J$21</f>
        <v>4.9999999999812417E-3</v>
      </c>
      <c r="R26" s="67">
        <f t="shared" ref="R26:R89" ca="1" si="8">J26-J$21</f>
        <v>7.1005777471100373E-5</v>
      </c>
      <c r="S26" s="68">
        <f t="shared" ref="S26:S89" si="9">K26</f>
        <v>0</v>
      </c>
      <c r="T26" s="68">
        <f t="shared" ref="T26:T89" si="10">L26</f>
        <v>1.2456589453405039E-53</v>
      </c>
      <c r="U26" s="68">
        <f t="shared" ref="U26:U89" si="11">M26</f>
        <v>7.1005777475066493E-5</v>
      </c>
    </row>
    <row r="27" spans="1:21" x14ac:dyDescent="0.25">
      <c r="C27" s="34">
        <v>38.694374084472656</v>
      </c>
      <c r="D27" s="34">
        <v>2.1198999999999999</v>
      </c>
      <c r="F27" s="38">
        <f t="shared" si="0"/>
        <v>105.99499999999999</v>
      </c>
      <c r="I27" s="18">
        <f t="shared" ca="1" si="1"/>
        <v>1.9616080759910681E-5</v>
      </c>
      <c r="J27" s="19">
        <f t="shared" ca="1" si="2"/>
        <v>105.9905709955114</v>
      </c>
      <c r="K27" s="19">
        <f t="shared" si="3"/>
        <v>0</v>
      </c>
      <c r="L27" s="19">
        <f t="shared" si="4"/>
        <v>1.2411384302371953E-53</v>
      </c>
      <c r="M27" s="19">
        <f t="shared" si="5"/>
        <v>7.0995511389897355E-5</v>
      </c>
      <c r="P27" s="68">
        <f t="shared" si="6"/>
        <v>38.694374084472656</v>
      </c>
      <c r="Q27" s="68">
        <f t="shared" ca="1" si="7"/>
        <v>4.4999999999788542E-3</v>
      </c>
      <c r="R27" s="67">
        <f t="shared" ca="1" si="8"/>
        <v>7.0995511393334709E-5</v>
      </c>
      <c r="S27" s="68">
        <f t="shared" si="9"/>
        <v>0</v>
      </c>
      <c r="T27" s="68">
        <f t="shared" si="10"/>
        <v>1.2411384302371953E-53</v>
      </c>
      <c r="U27" s="68">
        <f t="shared" si="11"/>
        <v>7.0995511389897355E-5</v>
      </c>
    </row>
    <row r="28" spans="1:21" x14ac:dyDescent="0.25">
      <c r="C28" s="34">
        <v>38.698036193847656</v>
      </c>
      <c r="D28" s="34">
        <v>2.1198999999999999</v>
      </c>
      <c r="F28" s="38">
        <f t="shared" si="0"/>
        <v>105.99499999999999</v>
      </c>
      <c r="I28" s="18">
        <f t="shared" ca="1" si="1"/>
        <v>1.9616010865547963E-5</v>
      </c>
      <c r="J28" s="19">
        <f t="shared" ca="1" si="2"/>
        <v>105.99057100340194</v>
      </c>
      <c r="K28" s="19">
        <f t="shared" si="3"/>
        <v>0</v>
      </c>
      <c r="L28" s="19">
        <f t="shared" si="4"/>
        <v>1.2446115096819186E-53</v>
      </c>
      <c r="M28" s="19">
        <f t="shared" si="5"/>
        <v>7.1003401933688803E-5</v>
      </c>
      <c r="P28" s="68">
        <f t="shared" si="6"/>
        <v>38.698036193847656</v>
      </c>
      <c r="Q28" s="68">
        <f t="shared" ca="1" si="7"/>
        <v>4.4999999999788542E-3</v>
      </c>
      <c r="R28" s="67">
        <f t="shared" ca="1" si="8"/>
        <v>7.1003401927782761E-5</v>
      </c>
      <c r="S28" s="68">
        <f t="shared" si="9"/>
        <v>0</v>
      </c>
      <c r="T28" s="68">
        <f t="shared" si="10"/>
        <v>1.2446115096819186E-53</v>
      </c>
      <c r="U28" s="68">
        <f t="shared" si="11"/>
        <v>7.1003401933688803E-5</v>
      </c>
    </row>
    <row r="29" spans="1:21" x14ac:dyDescent="0.25">
      <c r="C29" s="34">
        <v>38.733570098876953</v>
      </c>
      <c r="D29" s="34">
        <v>2.1198899999999998</v>
      </c>
      <c r="F29" s="38">
        <f t="shared" si="0"/>
        <v>105.99449999999999</v>
      </c>
      <c r="I29" s="18">
        <f t="shared" ca="1" si="1"/>
        <v>1.5436412311068337E-5</v>
      </c>
      <c r="J29" s="19">
        <f t="shared" ca="1" si="2"/>
        <v>105.99057108000703</v>
      </c>
      <c r="K29" s="19">
        <f t="shared" si="3"/>
        <v>0</v>
      </c>
      <c r="L29" s="19">
        <f t="shared" si="4"/>
        <v>1.2788178428909936E-53</v>
      </c>
      <c r="M29" s="19">
        <f t="shared" si="5"/>
        <v>7.108000701859346E-5</v>
      </c>
      <c r="P29" s="68">
        <f t="shared" si="6"/>
        <v>38.733570098876953</v>
      </c>
      <c r="Q29" s="68">
        <f t="shared" ca="1" si="7"/>
        <v>3.9999999999764668E-3</v>
      </c>
      <c r="R29" s="67">
        <f t="shared" ca="1" si="8"/>
        <v>7.1080007018053948E-5</v>
      </c>
      <c r="S29" s="68">
        <f t="shared" si="9"/>
        <v>0</v>
      </c>
      <c r="T29" s="68">
        <f t="shared" si="10"/>
        <v>1.2788178428909936E-53</v>
      </c>
      <c r="U29" s="68">
        <f t="shared" si="11"/>
        <v>7.108000701859346E-5</v>
      </c>
    </row>
    <row r="30" spans="1:21" x14ac:dyDescent="0.25">
      <c r="C30" s="34">
        <v>38.830276489257813</v>
      </c>
      <c r="D30" s="34">
        <v>2.1198999999999999</v>
      </c>
      <c r="F30" s="38">
        <f t="shared" si="0"/>
        <v>105.99499999999999</v>
      </c>
      <c r="I30" s="18">
        <f t="shared" ca="1" si="1"/>
        <v>1.961348220983068E-5</v>
      </c>
      <c r="J30" s="19">
        <f t="shared" ca="1" si="2"/>
        <v>105.99057128887712</v>
      </c>
      <c r="K30" s="19">
        <f t="shared" si="3"/>
        <v>0</v>
      </c>
      <c r="L30" s="19">
        <f t="shared" si="4"/>
        <v>1.3767260184447444E-53</v>
      </c>
      <c r="M30" s="19">
        <f t="shared" si="5"/>
        <v>7.1288877113161655E-5</v>
      </c>
      <c r="P30" s="68">
        <f t="shared" si="6"/>
        <v>38.830276489257813</v>
      </c>
      <c r="Q30" s="68">
        <f t="shared" ca="1" si="7"/>
        <v>4.4999999999788542E-3</v>
      </c>
      <c r="R30" s="67">
        <f t="shared" ca="1" si="8"/>
        <v>7.1288877109054738E-5</v>
      </c>
      <c r="S30" s="68">
        <f t="shared" si="9"/>
        <v>0</v>
      </c>
      <c r="T30" s="68">
        <f t="shared" si="10"/>
        <v>1.3767260184447444E-53</v>
      </c>
      <c r="U30" s="68">
        <f t="shared" si="11"/>
        <v>7.1288877113161655E-5</v>
      </c>
    </row>
    <row r="31" spans="1:21" x14ac:dyDescent="0.25">
      <c r="C31" s="34">
        <v>38.981201171875</v>
      </c>
      <c r="D31" s="34">
        <v>2.1199300000000001</v>
      </c>
      <c r="F31" s="38">
        <f t="shared" si="0"/>
        <v>105.9965</v>
      </c>
      <c r="I31" s="18">
        <f t="shared" ca="1" si="1"/>
        <v>3.5145737028719885E-5</v>
      </c>
      <c r="J31" s="19">
        <f t="shared" ca="1" si="2"/>
        <v>105.99057161598505</v>
      </c>
      <c r="K31" s="19">
        <f t="shared" si="3"/>
        <v>0</v>
      </c>
      <c r="L31" s="19">
        <f t="shared" si="4"/>
        <v>1.544646399511197E-53</v>
      </c>
      <c r="M31" s="19">
        <f t="shared" si="5"/>
        <v>7.161598503964806E-5</v>
      </c>
      <c r="P31" s="68">
        <f t="shared" si="6"/>
        <v>38.981201171875</v>
      </c>
      <c r="Q31" s="68">
        <f t="shared" ca="1" si="7"/>
        <v>5.9999999999860165E-3</v>
      </c>
      <c r="R31" s="67">
        <f t="shared" ca="1" si="8"/>
        <v>7.1615985035577978E-5</v>
      </c>
      <c r="S31" s="68">
        <f t="shared" si="9"/>
        <v>0</v>
      </c>
      <c r="T31" s="68">
        <f t="shared" si="10"/>
        <v>1.544646399511197E-53</v>
      </c>
      <c r="U31" s="68">
        <f t="shared" si="11"/>
        <v>7.161598503964806E-5</v>
      </c>
    </row>
    <row r="32" spans="1:21" x14ac:dyDescent="0.25">
      <c r="C32" s="34">
        <v>39.219306945800781</v>
      </c>
      <c r="D32" s="34">
        <v>2.11992</v>
      </c>
      <c r="F32" s="38">
        <f t="shared" si="0"/>
        <v>105.996</v>
      </c>
      <c r="I32" s="18">
        <f t="shared" ca="1" si="1"/>
        <v>2.9461719861782228E-5</v>
      </c>
      <c r="J32" s="19">
        <f t="shared" ca="1" si="2"/>
        <v>105.9905721348707</v>
      </c>
      <c r="K32" s="19">
        <f t="shared" si="3"/>
        <v>0</v>
      </c>
      <c r="L32" s="19">
        <f t="shared" si="4"/>
        <v>1.8519669056209316E-53</v>
      </c>
      <c r="M32" s="19">
        <f t="shared" si="5"/>
        <v>7.2134870686761782E-5</v>
      </c>
      <c r="P32" s="68">
        <f t="shared" si="6"/>
        <v>39.219306945800781</v>
      </c>
      <c r="Q32" s="68">
        <f t="shared" ca="1" si="7"/>
        <v>5.4999999999836291E-3</v>
      </c>
      <c r="R32" s="67">
        <f t="shared" ca="1" si="8"/>
        <v>7.2134870691797914E-5</v>
      </c>
      <c r="S32" s="68">
        <f t="shared" si="9"/>
        <v>0</v>
      </c>
      <c r="T32" s="68">
        <f t="shared" si="10"/>
        <v>1.8519669056209316E-53</v>
      </c>
      <c r="U32" s="68">
        <f t="shared" si="11"/>
        <v>7.2134870686761782E-5</v>
      </c>
    </row>
    <row r="33" spans="3:21" x14ac:dyDescent="0.25">
      <c r="C33" s="34">
        <v>39.536537170410156</v>
      </c>
      <c r="D33" s="34">
        <v>2.1198999999999999</v>
      </c>
      <c r="F33" s="38">
        <f t="shared" si="0"/>
        <v>105.99499999999999</v>
      </c>
      <c r="I33" s="18">
        <f t="shared" ca="1" si="1"/>
        <v>1.9599820119589461E-5</v>
      </c>
      <c r="J33" s="19">
        <f t="shared" ca="1" si="2"/>
        <v>105.99057283159122</v>
      </c>
      <c r="K33" s="19">
        <f t="shared" si="3"/>
        <v>0</v>
      </c>
      <c r="L33" s="19">
        <f t="shared" si="4"/>
        <v>2.3579320273944995E-53</v>
      </c>
      <c r="M33" s="19">
        <f t="shared" si="5"/>
        <v>7.2831591214063486E-5</v>
      </c>
      <c r="P33" s="68">
        <f t="shared" si="6"/>
        <v>39.536537170410156</v>
      </c>
      <c r="Q33" s="68">
        <f t="shared" ca="1" si="7"/>
        <v>4.4999999999788542E-3</v>
      </c>
      <c r="R33" s="67">
        <f t="shared" ca="1" si="8"/>
        <v>7.2831591211297564E-5</v>
      </c>
      <c r="S33" s="68">
        <f t="shared" si="9"/>
        <v>0</v>
      </c>
      <c r="T33" s="68">
        <f t="shared" si="10"/>
        <v>2.3579320273944995E-53</v>
      </c>
      <c r="U33" s="68">
        <f t="shared" si="11"/>
        <v>7.2831591214063486E-5</v>
      </c>
    </row>
    <row r="34" spans="3:21" x14ac:dyDescent="0.25">
      <c r="C34" s="34">
        <v>39.953403472900391</v>
      </c>
      <c r="D34" s="34">
        <v>2.11992</v>
      </c>
      <c r="F34" s="38">
        <f t="shared" si="0"/>
        <v>105.996</v>
      </c>
      <c r="I34" s="18">
        <f t="shared" ca="1" si="1"/>
        <v>2.9444117379237374E-5</v>
      </c>
      <c r="J34" s="19">
        <f t="shared" ca="1" si="2"/>
        <v>105.99057375660523</v>
      </c>
      <c r="K34" s="19">
        <f t="shared" si="3"/>
        <v>0</v>
      </c>
      <c r="L34" s="19">
        <f t="shared" si="4"/>
        <v>3.2375294932376182E-53</v>
      </c>
      <c r="M34" s="19">
        <f t="shared" si="5"/>
        <v>7.3756605213268813E-5</v>
      </c>
      <c r="P34" s="68">
        <f t="shared" si="6"/>
        <v>39.953403472900391</v>
      </c>
      <c r="Q34" s="68">
        <f t="shared" ca="1" si="7"/>
        <v>5.4999999999836291E-3</v>
      </c>
      <c r="R34" s="67">
        <f t="shared" ca="1" si="8"/>
        <v>7.3756605218022742E-5</v>
      </c>
      <c r="S34" s="68">
        <f t="shared" si="9"/>
        <v>0</v>
      </c>
      <c r="T34" s="68">
        <f t="shared" si="10"/>
        <v>3.2375294932376182E-53</v>
      </c>
      <c r="U34" s="68">
        <f t="shared" si="11"/>
        <v>7.3756605213268813E-5</v>
      </c>
    </row>
    <row r="35" spans="3:21" x14ac:dyDescent="0.25">
      <c r="C35" s="34">
        <v>40.453792572021484</v>
      </c>
      <c r="D35" s="34">
        <v>2.1199499999999998</v>
      </c>
      <c r="F35" s="38">
        <f t="shared" si="0"/>
        <v>105.99749999999999</v>
      </c>
      <c r="I35" s="18">
        <f t="shared" ca="1" si="1"/>
        <v>4.795726899014401E-5</v>
      </c>
      <c r="J35" s="19">
        <f t="shared" ca="1" si="2"/>
        <v>105.99057488130136</v>
      </c>
      <c r="K35" s="19">
        <f t="shared" si="3"/>
        <v>0</v>
      </c>
      <c r="L35" s="19">
        <f t="shared" si="4"/>
        <v>4.7341160545851259E-53</v>
      </c>
      <c r="M35" s="19">
        <f t="shared" si="5"/>
        <v>7.4881301339362605E-5</v>
      </c>
      <c r="P35" s="68">
        <f t="shared" si="6"/>
        <v>40.453792572021484</v>
      </c>
      <c r="Q35" s="68">
        <f t="shared" ca="1" si="7"/>
        <v>6.9999999999765805E-3</v>
      </c>
      <c r="R35" s="67">
        <f t="shared" ca="1" si="8"/>
        <v>7.4881301344476014E-5</v>
      </c>
      <c r="S35" s="68">
        <f t="shared" si="9"/>
        <v>0</v>
      </c>
      <c r="T35" s="68">
        <f t="shared" si="10"/>
        <v>4.7341160545851259E-53</v>
      </c>
      <c r="U35" s="68">
        <f t="shared" si="11"/>
        <v>7.4881301339362605E-5</v>
      </c>
    </row>
    <row r="36" spans="3:21" x14ac:dyDescent="0.25">
      <c r="C36" s="34">
        <v>41.039897918701172</v>
      </c>
      <c r="D36" s="34">
        <v>2.1199400000000002</v>
      </c>
      <c r="F36" s="38">
        <f t="shared" si="0"/>
        <v>105.99700000000001</v>
      </c>
      <c r="I36" s="18">
        <f t="shared" ca="1" si="1"/>
        <v>4.126496468381161E-5</v>
      </c>
      <c r="J36" s="19">
        <f t="shared" ca="1" si="2"/>
        <v>105.99057621881727</v>
      </c>
      <c r="K36" s="19">
        <f t="shared" si="3"/>
        <v>0</v>
      </c>
      <c r="L36" s="19">
        <f t="shared" si="4"/>
        <v>7.3823626514203713E-53</v>
      </c>
      <c r="M36" s="19">
        <f t="shared" si="5"/>
        <v>7.6218817249607229E-5</v>
      </c>
      <c r="P36" s="68">
        <f t="shared" si="6"/>
        <v>41.039897918701172</v>
      </c>
      <c r="Q36" s="68">
        <f t="shared" ca="1" si="7"/>
        <v>6.5000000000026148E-3</v>
      </c>
      <c r="R36" s="67">
        <f t="shared" ca="1" si="8"/>
        <v>7.6218817255835347E-5</v>
      </c>
      <c r="S36" s="68">
        <f t="shared" si="9"/>
        <v>0</v>
      </c>
      <c r="T36" s="68">
        <f t="shared" si="10"/>
        <v>7.3823626514203713E-53</v>
      </c>
      <c r="U36" s="68">
        <f t="shared" si="11"/>
        <v>7.6218817249607229E-5</v>
      </c>
    </row>
    <row r="37" spans="3:21" x14ac:dyDescent="0.25">
      <c r="C37" s="34">
        <v>41.689010620117188</v>
      </c>
      <c r="D37" s="34">
        <v>2.1198999999999999</v>
      </c>
      <c r="F37" s="38">
        <f t="shared" si="0"/>
        <v>105.99499999999999</v>
      </c>
      <c r="I37" s="18">
        <f t="shared" ca="1" si="1"/>
        <v>1.9556508423996735E-5</v>
      </c>
      <c r="J37" s="19">
        <f t="shared" ca="1" si="2"/>
        <v>105.99057772587642</v>
      </c>
      <c r="K37" s="19">
        <f t="shared" si="3"/>
        <v>0</v>
      </c>
      <c r="L37" s="19">
        <f t="shared" si="4"/>
        <v>1.2063413928401666E-52</v>
      </c>
      <c r="M37" s="19">
        <f t="shared" si="5"/>
        <v>7.7725876414443424E-5</v>
      </c>
      <c r="P37" s="68">
        <f t="shared" si="6"/>
        <v>41.689010620117188</v>
      </c>
      <c r="Q37" s="68">
        <f t="shared" ca="1" si="7"/>
        <v>4.4999999999788542E-3</v>
      </c>
      <c r="R37" s="67">
        <f t="shared" ca="1" si="8"/>
        <v>7.772587640886286E-5</v>
      </c>
      <c r="S37" s="68">
        <f t="shared" si="9"/>
        <v>0</v>
      </c>
      <c r="T37" s="68">
        <f t="shared" si="10"/>
        <v>1.2063413928401666E-52</v>
      </c>
      <c r="U37" s="68">
        <f t="shared" si="11"/>
        <v>7.7725876414443424E-5</v>
      </c>
    </row>
    <row r="38" spans="3:21" x14ac:dyDescent="0.25">
      <c r="C38" s="34">
        <v>42.404060363769531</v>
      </c>
      <c r="D38" s="34">
        <v>2.1199300000000001</v>
      </c>
      <c r="F38" s="38">
        <f t="shared" si="0"/>
        <v>105.9965</v>
      </c>
      <c r="I38" s="18">
        <f t="shared" ca="1" si="1"/>
        <v>3.5053292663872877E-5</v>
      </c>
      <c r="J38" s="19">
        <f t="shared" ca="1" si="2"/>
        <v>105.99057941787795</v>
      </c>
      <c r="K38" s="19">
        <f t="shared" si="3"/>
        <v>0</v>
      </c>
      <c r="L38" s="19">
        <f t="shared" si="4"/>
        <v>2.0696305331251196E-52</v>
      </c>
      <c r="M38" s="19">
        <f t="shared" si="5"/>
        <v>7.9417877941260478E-5</v>
      </c>
      <c r="P38" s="68">
        <f t="shared" si="6"/>
        <v>42.404060363769531</v>
      </c>
      <c r="Q38" s="68">
        <f t="shared" ca="1" si="7"/>
        <v>5.9999999999860165E-3</v>
      </c>
      <c r="R38" s="67">
        <f t="shared" ca="1" si="8"/>
        <v>7.9417877941523329E-5</v>
      </c>
      <c r="S38" s="68">
        <f t="shared" si="9"/>
        <v>0</v>
      </c>
      <c r="T38" s="68">
        <f t="shared" si="10"/>
        <v>2.0696305331251196E-52</v>
      </c>
      <c r="U38" s="68">
        <f t="shared" si="11"/>
        <v>7.9417877941260478E-5</v>
      </c>
    </row>
    <row r="39" spans="3:21" x14ac:dyDescent="0.25">
      <c r="C39" s="34">
        <v>43.175891876220703</v>
      </c>
      <c r="D39" s="34">
        <v>2.11991</v>
      </c>
      <c r="F39" s="38">
        <f t="shared" si="0"/>
        <v>105.99549999999999</v>
      </c>
      <c r="I39" s="18">
        <f t="shared" ca="1" si="1"/>
        <v>2.4193782864956967E-5</v>
      </c>
      <c r="J39" s="19">
        <f t="shared" ca="1" si="2"/>
        <v>105.99058128239629</v>
      </c>
      <c r="K39" s="19">
        <f t="shared" si="3"/>
        <v>0</v>
      </c>
      <c r="L39" s="19">
        <f t="shared" si="4"/>
        <v>3.7010317395122456E-52</v>
      </c>
      <c r="M39" s="19">
        <f t="shared" si="5"/>
        <v>8.1282396286800154E-5</v>
      </c>
      <c r="P39" s="68">
        <f t="shared" si="6"/>
        <v>43.175891876220703</v>
      </c>
      <c r="Q39" s="68">
        <f t="shared" ca="1" si="7"/>
        <v>4.9999999999812417E-3</v>
      </c>
      <c r="R39" s="67">
        <f t="shared" ca="1" si="8"/>
        <v>8.1282396280357716E-5</v>
      </c>
      <c r="S39" s="68">
        <f t="shared" si="9"/>
        <v>0</v>
      </c>
      <c r="T39" s="68">
        <f t="shared" si="10"/>
        <v>3.7010317395122456E-52</v>
      </c>
      <c r="U39" s="68">
        <f t="shared" si="11"/>
        <v>8.1282396286800154E-5</v>
      </c>
    </row>
    <row r="40" spans="3:21" x14ac:dyDescent="0.25">
      <c r="C40" s="34">
        <v>43.988746643066406</v>
      </c>
      <c r="D40" s="34">
        <v>2.1199300000000001</v>
      </c>
      <c r="F40" s="38">
        <f t="shared" si="0"/>
        <v>105.9965</v>
      </c>
      <c r="I40" s="18">
        <f t="shared" ca="1" si="1"/>
        <v>3.5007461074961392E-5</v>
      </c>
      <c r="J40" s="19">
        <f t="shared" ca="1" si="2"/>
        <v>105.99058328967457</v>
      </c>
      <c r="K40" s="19">
        <f t="shared" si="3"/>
        <v>0</v>
      </c>
      <c r="L40" s="19">
        <f t="shared" si="4"/>
        <v>6.8153341550976377E-52</v>
      </c>
      <c r="M40" s="19">
        <f t="shared" si="5"/>
        <v>8.3289674560159014E-5</v>
      </c>
      <c r="P40" s="68">
        <f t="shared" si="6"/>
        <v>43.988746643066406</v>
      </c>
      <c r="Q40" s="68">
        <f t="shared" ca="1" si="7"/>
        <v>5.9999999999860165E-3</v>
      </c>
      <c r="R40" s="67">
        <f t="shared" ca="1" si="8"/>
        <v>8.3289674563502558E-5</v>
      </c>
      <c r="S40" s="68">
        <f t="shared" si="9"/>
        <v>0</v>
      </c>
      <c r="T40" s="68">
        <f t="shared" si="10"/>
        <v>6.8153341550976377E-52</v>
      </c>
      <c r="U40" s="68">
        <f t="shared" si="11"/>
        <v>8.3289674560159014E-5</v>
      </c>
    </row>
    <row r="41" spans="3:21" x14ac:dyDescent="0.25">
      <c r="C41" s="34">
        <v>44.830543518066406</v>
      </c>
      <c r="D41" s="34">
        <v>2.11992</v>
      </c>
      <c r="F41" s="38">
        <f t="shared" si="0"/>
        <v>105.996</v>
      </c>
      <c r="I41" s="18">
        <f t="shared" ca="1" si="1"/>
        <v>2.9317713393674057E-5</v>
      </c>
      <c r="J41" s="19">
        <f t="shared" ca="1" si="2"/>
        <v>105.99058541660017</v>
      </c>
      <c r="K41" s="19">
        <f t="shared" si="3"/>
        <v>0</v>
      </c>
      <c r="L41" s="19">
        <f t="shared" si="4"/>
        <v>1.2804271651481159E-51</v>
      </c>
      <c r="M41" s="19">
        <f t="shared" si="5"/>
        <v>8.5416600154141211E-5</v>
      </c>
      <c r="P41" s="68">
        <f t="shared" si="6"/>
        <v>44.830543518066406</v>
      </c>
      <c r="Q41" s="68">
        <f t="shared" ca="1" si="7"/>
        <v>5.4999999999836291E-3</v>
      </c>
      <c r="R41" s="67">
        <f t="shared" ca="1" si="8"/>
        <v>8.5416600157373068E-5</v>
      </c>
      <c r="S41" s="68">
        <f t="shared" si="9"/>
        <v>0</v>
      </c>
      <c r="T41" s="68">
        <f t="shared" si="10"/>
        <v>1.2804271651481159E-51</v>
      </c>
      <c r="U41" s="68">
        <f t="shared" si="11"/>
        <v>8.5416600154141211E-5</v>
      </c>
    </row>
    <row r="42" spans="3:21" x14ac:dyDescent="0.25">
      <c r="C42" s="34">
        <v>45.712631225585938</v>
      </c>
      <c r="D42" s="34">
        <v>2.1199499999999998</v>
      </c>
      <c r="F42" s="38">
        <f t="shared" si="0"/>
        <v>105.99749999999999</v>
      </c>
      <c r="I42" s="18">
        <f t="shared" ca="1" si="1"/>
        <v>4.7779904490840201E-5</v>
      </c>
      <c r="J42" s="19">
        <f t="shared" ca="1" si="2"/>
        <v>105.99058769904511</v>
      </c>
      <c r="K42" s="19">
        <f t="shared" si="3"/>
        <v>0</v>
      </c>
      <c r="L42" s="19">
        <f t="shared" si="4"/>
        <v>2.4747144931921419E-51</v>
      </c>
      <c r="M42" s="19">
        <f t="shared" si="5"/>
        <v>8.7699045089489002E-5</v>
      </c>
      <c r="P42" s="68">
        <f t="shared" si="6"/>
        <v>45.712631225585938</v>
      </c>
      <c r="Q42" s="68">
        <f t="shared" ca="1" si="7"/>
        <v>6.9999999999765805E-3</v>
      </c>
      <c r="R42" s="67">
        <f t="shared" ca="1" si="8"/>
        <v>8.7699045096201189E-5</v>
      </c>
      <c r="S42" s="68">
        <f t="shared" si="9"/>
        <v>0</v>
      </c>
      <c r="T42" s="68">
        <f t="shared" si="10"/>
        <v>2.4747144931921419E-51</v>
      </c>
      <c r="U42" s="68">
        <f t="shared" si="11"/>
        <v>8.7699045089489002E-5</v>
      </c>
    </row>
    <row r="43" spans="3:21" x14ac:dyDescent="0.25">
      <c r="C43" s="34">
        <v>46.618900299072266</v>
      </c>
      <c r="D43" s="34">
        <v>2.1199300000000001</v>
      </c>
      <c r="F43" s="38">
        <f t="shared" si="0"/>
        <v>105.9965</v>
      </c>
      <c r="I43" s="18">
        <f t="shared" ca="1" si="1"/>
        <v>3.4926887510519087E-5</v>
      </c>
      <c r="J43" s="19">
        <f t="shared" ca="1" si="2"/>
        <v>105.99059010258037</v>
      </c>
      <c r="K43" s="19">
        <f t="shared" si="3"/>
        <v>0</v>
      </c>
      <c r="L43" s="19">
        <f t="shared" si="4"/>
        <v>4.8605083126467598E-51</v>
      </c>
      <c r="M43" s="19">
        <f t="shared" si="5"/>
        <v>9.01025803607321E-5</v>
      </c>
      <c r="P43" s="68">
        <f t="shared" si="6"/>
        <v>46.618900299072266</v>
      </c>
      <c r="Q43" s="68">
        <f t="shared" ca="1" si="7"/>
        <v>5.9999999999860165E-3</v>
      </c>
      <c r="R43" s="67">
        <f t="shared" ca="1" si="8"/>
        <v>9.0102580358575324E-5</v>
      </c>
      <c r="S43" s="68">
        <f t="shared" si="9"/>
        <v>0</v>
      </c>
      <c r="T43" s="68">
        <f t="shared" si="10"/>
        <v>4.8605083126467598E-51</v>
      </c>
      <c r="U43" s="68">
        <f t="shared" si="11"/>
        <v>9.01025803607321E-5</v>
      </c>
    </row>
    <row r="44" spans="3:21" x14ac:dyDescent="0.25">
      <c r="C44" s="34">
        <v>47.546413421630859</v>
      </c>
      <c r="D44" s="34">
        <v>2.11992</v>
      </c>
      <c r="F44" s="38">
        <f t="shared" si="0"/>
        <v>105.996</v>
      </c>
      <c r="I44" s="18">
        <f t="shared" ca="1" si="1"/>
        <v>2.9239701499822331E-5</v>
      </c>
      <c r="J44" s="19">
        <f t="shared" ca="1" si="2"/>
        <v>105.9905926252673</v>
      </c>
      <c r="K44" s="19">
        <f t="shared" si="3"/>
        <v>0</v>
      </c>
      <c r="L44" s="19">
        <f t="shared" si="4"/>
        <v>9.6785240289400428E-51</v>
      </c>
      <c r="M44" s="19">
        <f t="shared" si="5"/>
        <v>9.262526728258856E-5</v>
      </c>
      <c r="P44" s="68">
        <f t="shared" si="6"/>
        <v>47.546413421630859</v>
      </c>
      <c r="Q44" s="68">
        <f t="shared" ca="1" si="7"/>
        <v>5.4999999999836291E-3</v>
      </c>
      <c r="R44" s="67">
        <f t="shared" ca="1" si="8"/>
        <v>9.2625267285484369E-5</v>
      </c>
      <c r="S44" s="68">
        <f t="shared" si="9"/>
        <v>0</v>
      </c>
      <c r="T44" s="68">
        <f t="shared" si="10"/>
        <v>9.6785240289400428E-51</v>
      </c>
      <c r="U44" s="68">
        <f t="shared" si="11"/>
        <v>9.262526728258856E-5</v>
      </c>
    </row>
    <row r="45" spans="3:21" x14ac:dyDescent="0.25">
      <c r="C45" s="34">
        <v>48.475391387939453</v>
      </c>
      <c r="D45" s="34">
        <v>2.1198899999999998</v>
      </c>
      <c r="F45" s="38">
        <f t="shared" si="0"/>
        <v>105.99449999999999</v>
      </c>
      <c r="I45" s="18">
        <f t="shared" ca="1" si="1"/>
        <v>1.5247329528270512E-5</v>
      </c>
      <c r="J45" s="19">
        <f t="shared" ca="1" si="2"/>
        <v>105.99059521709587</v>
      </c>
      <c r="K45" s="19">
        <f t="shared" si="3"/>
        <v>0</v>
      </c>
      <c r="L45" s="19">
        <f t="shared" si="4"/>
        <v>1.9252862167905441E-50</v>
      </c>
      <c r="M45" s="19">
        <f t="shared" si="5"/>
        <v>9.5217095858475231E-5</v>
      </c>
      <c r="P45" s="68">
        <f t="shared" si="6"/>
        <v>48.475391387939453</v>
      </c>
      <c r="Q45" s="68">
        <f t="shared" ca="1" si="7"/>
        <v>3.9999999999764668E-3</v>
      </c>
      <c r="R45" s="67">
        <f t="shared" ca="1" si="8"/>
        <v>9.5217095861244161E-5</v>
      </c>
      <c r="S45" s="68">
        <f t="shared" si="9"/>
        <v>0</v>
      </c>
      <c r="T45" s="68">
        <f t="shared" si="10"/>
        <v>1.9252862167905441E-50</v>
      </c>
      <c r="U45" s="68">
        <f t="shared" si="11"/>
        <v>9.5217095858475231E-5</v>
      </c>
    </row>
    <row r="46" spans="3:21" x14ac:dyDescent="0.25">
      <c r="C46" s="34">
        <v>49.397407531738281</v>
      </c>
      <c r="D46" s="34">
        <v>2.1198999999999999</v>
      </c>
      <c r="F46" s="38">
        <f t="shared" si="0"/>
        <v>105.99499999999999</v>
      </c>
      <c r="I46" s="18">
        <f t="shared" ca="1" si="1"/>
        <v>1.9378876459921932E-5</v>
      </c>
      <c r="J46" s="19">
        <f t="shared" ca="1" si="2"/>
        <v>105.99059785547034</v>
      </c>
      <c r="K46" s="19">
        <f t="shared" si="3"/>
        <v>0</v>
      </c>
      <c r="L46" s="19">
        <f t="shared" si="4"/>
        <v>3.802234837900243E-50</v>
      </c>
      <c r="M46" s="19">
        <f t="shared" si="5"/>
        <v>9.7855470327895829E-5</v>
      </c>
      <c r="P46" s="68">
        <f t="shared" si="6"/>
        <v>49.397407531738281</v>
      </c>
      <c r="Q46" s="68">
        <f t="shared" ca="1" si="7"/>
        <v>4.4999999999788542E-3</v>
      </c>
      <c r="R46" s="67">
        <f t="shared" ca="1" si="8"/>
        <v>9.7855470329477612E-5</v>
      </c>
      <c r="S46" s="68">
        <f t="shared" si="9"/>
        <v>0</v>
      </c>
      <c r="T46" s="68">
        <f t="shared" si="10"/>
        <v>3.802234837900243E-50</v>
      </c>
      <c r="U46" s="68">
        <f t="shared" si="11"/>
        <v>9.7855470327895829E-5</v>
      </c>
    </row>
    <row r="47" spans="3:21" x14ac:dyDescent="0.25">
      <c r="C47" s="34">
        <v>50.348995208740234</v>
      </c>
      <c r="D47" s="34">
        <v>2.11992</v>
      </c>
      <c r="F47" s="38">
        <f t="shared" si="0"/>
        <v>105.996</v>
      </c>
      <c r="I47" s="18">
        <f t="shared" ca="1" si="1"/>
        <v>2.9152991389174792E-5</v>
      </c>
      <c r="J47" s="19">
        <f t="shared" ca="1" si="2"/>
        <v>105.99060064898444</v>
      </c>
      <c r="K47" s="19">
        <f t="shared" si="3"/>
        <v>0</v>
      </c>
      <c r="L47" s="19">
        <f t="shared" si="4"/>
        <v>7.6580269834932584E-50</v>
      </c>
      <c r="M47" s="19">
        <f t="shared" si="5"/>
        <v>1.0064898442523668E-4</v>
      </c>
      <c r="P47" s="68">
        <f t="shared" si="6"/>
        <v>50.348995208740234</v>
      </c>
      <c r="Q47" s="68">
        <f t="shared" ca="1" si="7"/>
        <v>5.4999999999836291E-3</v>
      </c>
      <c r="R47" s="67">
        <f t="shared" ca="1" si="8"/>
        <v>1.0064898442863068E-4</v>
      </c>
      <c r="S47" s="68">
        <f t="shared" si="9"/>
        <v>0</v>
      </c>
      <c r="T47" s="68">
        <f t="shared" si="10"/>
        <v>7.6580269834932584E-50</v>
      </c>
      <c r="U47" s="68">
        <f t="shared" si="11"/>
        <v>1.0064898442523668E-4</v>
      </c>
    </row>
    <row r="48" spans="3:21" x14ac:dyDescent="0.25">
      <c r="C48" s="34">
        <v>51.263538360595703</v>
      </c>
      <c r="D48" s="34">
        <v>2.11992</v>
      </c>
      <c r="F48" s="38">
        <f t="shared" si="0"/>
        <v>105.996</v>
      </c>
      <c r="I48" s="18">
        <f t="shared" ca="1" si="1"/>
        <v>2.9123261223138514E-5</v>
      </c>
      <c r="J48" s="19">
        <f t="shared" ca="1" si="2"/>
        <v>105.99060340281073</v>
      </c>
      <c r="K48" s="19">
        <f t="shared" si="3"/>
        <v>0</v>
      </c>
      <c r="L48" s="19">
        <f t="shared" si="4"/>
        <v>1.4977977625334361E-49</v>
      </c>
      <c r="M48" s="19">
        <f t="shared" si="5"/>
        <v>1.0340281072429915E-4</v>
      </c>
      <c r="P48" s="68">
        <f t="shared" si="6"/>
        <v>51.263538360595703</v>
      </c>
      <c r="Q48" s="68">
        <f t="shared" ca="1" si="7"/>
        <v>5.4999999999836291E-3</v>
      </c>
      <c r="R48" s="67">
        <f t="shared" ca="1" si="8"/>
        <v>1.0340281072274138E-4</v>
      </c>
      <c r="S48" s="68">
        <f t="shared" si="9"/>
        <v>0</v>
      </c>
      <c r="T48" s="68">
        <f t="shared" si="10"/>
        <v>1.4977977625334361E-49</v>
      </c>
      <c r="U48" s="68">
        <f t="shared" si="11"/>
        <v>1.0340281072429915E-4</v>
      </c>
    </row>
    <row r="49" spans="3:21" x14ac:dyDescent="0.25">
      <c r="C49" s="34">
        <v>52.191684722900391</v>
      </c>
      <c r="D49" s="34">
        <v>2.11991</v>
      </c>
      <c r="F49" s="38">
        <f t="shared" si="0"/>
        <v>105.99549999999999</v>
      </c>
      <c r="I49" s="18">
        <f t="shared" ca="1" si="1"/>
        <v>2.3948608958435928E-5</v>
      </c>
      <c r="J49" s="19">
        <f t="shared" ca="1" si="2"/>
        <v>105.99060626840146</v>
      </c>
      <c r="K49" s="19">
        <f t="shared" si="3"/>
        <v>0</v>
      </c>
      <c r="L49" s="19">
        <f t="shared" si="4"/>
        <v>2.9526828715780904E-49</v>
      </c>
      <c r="M49" s="19">
        <f t="shared" si="5"/>
        <v>1.0626840144750908E-4</v>
      </c>
      <c r="P49" s="68">
        <f t="shared" si="6"/>
        <v>52.191684722900391</v>
      </c>
      <c r="Q49" s="68">
        <f t="shared" ca="1" si="7"/>
        <v>4.9999999999812417E-3</v>
      </c>
      <c r="R49" s="67">
        <f t="shared" ca="1" si="8"/>
        <v>1.0626840145278038E-4</v>
      </c>
      <c r="S49" s="68">
        <f t="shared" si="9"/>
        <v>0</v>
      </c>
      <c r="T49" s="68">
        <f t="shared" si="10"/>
        <v>2.9526828715780904E-49</v>
      </c>
      <c r="U49" s="68">
        <f t="shared" si="11"/>
        <v>1.0626840144750908E-4</v>
      </c>
    </row>
    <row r="50" spans="3:21" x14ac:dyDescent="0.25">
      <c r="C50" s="34">
        <v>53.120189666748047</v>
      </c>
      <c r="D50" s="34">
        <v>2.1199499999999998</v>
      </c>
      <c r="F50" s="38">
        <f t="shared" si="0"/>
        <v>105.99749999999999</v>
      </c>
      <c r="I50" s="18">
        <f t="shared" ca="1" si="1"/>
        <v>4.7483013115329839E-5</v>
      </c>
      <c r="J50" s="19">
        <f t="shared" ca="1" si="2"/>
        <v>105.99060920809228</v>
      </c>
      <c r="K50" s="19">
        <f t="shared" si="3"/>
        <v>0</v>
      </c>
      <c r="L50" s="19">
        <f t="shared" si="4"/>
        <v>5.8100651912291298E-49</v>
      </c>
      <c r="M50" s="19">
        <f t="shared" si="5"/>
        <v>1.0920809226334905E-4</v>
      </c>
      <c r="P50" s="68">
        <f t="shared" si="6"/>
        <v>53.120189666748047</v>
      </c>
      <c r="Q50" s="68">
        <f t="shared" ca="1" si="7"/>
        <v>6.9999999999765805E-3</v>
      </c>
      <c r="R50" s="67">
        <f t="shared" ca="1" si="8"/>
        <v>1.092080922688865E-4</v>
      </c>
      <c r="S50" s="68">
        <f t="shared" si="9"/>
        <v>0</v>
      </c>
      <c r="T50" s="68">
        <f t="shared" si="10"/>
        <v>5.8100651912291298E-49</v>
      </c>
      <c r="U50" s="68">
        <f t="shared" si="11"/>
        <v>1.0920809226334905E-4</v>
      </c>
    </row>
    <row r="51" spans="3:21" x14ac:dyDescent="0.25">
      <c r="C51" s="34">
        <v>54.043682098388672</v>
      </c>
      <c r="D51" s="34">
        <v>2.11991</v>
      </c>
      <c r="F51" s="38">
        <f t="shared" si="0"/>
        <v>105.99549999999999</v>
      </c>
      <c r="I51" s="18">
        <f t="shared" ca="1" si="1"/>
        <v>2.3890530381323191E-5</v>
      </c>
      <c r="J51" s="19">
        <f t="shared" ca="1" si="2"/>
        <v>105.99061220598006</v>
      </c>
      <c r="K51" s="19">
        <f t="shared" si="3"/>
        <v>0</v>
      </c>
      <c r="L51" s="19">
        <f t="shared" si="4"/>
        <v>1.1367164594053607E-48</v>
      </c>
      <c r="M51" s="19">
        <f t="shared" si="5"/>
        <v>1.1220598004610615E-4</v>
      </c>
      <c r="P51" s="68">
        <f t="shared" si="6"/>
        <v>54.043682098388672</v>
      </c>
      <c r="Q51" s="68">
        <f t="shared" ca="1" si="7"/>
        <v>4.9999999999812417E-3</v>
      </c>
      <c r="R51" s="67">
        <f t="shared" ca="1" si="8"/>
        <v>1.1220598004513249E-4</v>
      </c>
      <c r="S51" s="68">
        <f t="shared" si="9"/>
        <v>0</v>
      </c>
      <c r="T51" s="68">
        <f t="shared" si="10"/>
        <v>1.1367164594053607E-48</v>
      </c>
      <c r="U51" s="68">
        <f t="shared" si="11"/>
        <v>1.1220598004610615E-4</v>
      </c>
    </row>
    <row r="52" spans="3:21" x14ac:dyDescent="0.25">
      <c r="C52" s="34">
        <v>54.968608856201172</v>
      </c>
      <c r="D52" s="34">
        <v>2.11991</v>
      </c>
      <c r="F52" s="38">
        <f t="shared" si="0"/>
        <v>105.99549999999999</v>
      </c>
      <c r="I52" s="18">
        <f t="shared" ca="1" si="1"/>
        <v>2.3860448036272188E-5</v>
      </c>
      <c r="J52" s="19">
        <f t="shared" ca="1" si="2"/>
        <v>105.99061528424201</v>
      </c>
      <c r="K52" s="19">
        <f t="shared" si="3"/>
        <v>0</v>
      </c>
      <c r="L52" s="19">
        <f t="shared" si="4"/>
        <v>2.2216223647520646E-48</v>
      </c>
      <c r="M52" s="19">
        <f t="shared" si="5"/>
        <v>1.152842420006353E-4</v>
      </c>
      <c r="P52" s="68">
        <f t="shared" si="6"/>
        <v>54.968608856201172</v>
      </c>
      <c r="Q52" s="68">
        <f t="shared" ca="1" si="7"/>
        <v>4.9999999999812417E-3</v>
      </c>
      <c r="R52" s="67">
        <f t="shared" ca="1" si="8"/>
        <v>1.1528424199980236E-4</v>
      </c>
      <c r="S52" s="68">
        <f t="shared" si="9"/>
        <v>0</v>
      </c>
      <c r="T52" s="68">
        <f t="shared" si="10"/>
        <v>2.2216223647520646E-48</v>
      </c>
      <c r="U52" s="68">
        <f t="shared" si="11"/>
        <v>1.152842420006353E-4</v>
      </c>
    </row>
    <row r="53" spans="3:21" x14ac:dyDescent="0.25">
      <c r="C53" s="34">
        <v>55.906417846679688</v>
      </c>
      <c r="D53" s="34">
        <v>2.1199400000000002</v>
      </c>
      <c r="F53" s="38">
        <f t="shared" si="0"/>
        <v>105.99700000000001</v>
      </c>
      <c r="I53" s="18">
        <f t="shared" ca="1" si="1"/>
        <v>4.0723740076323531E-5</v>
      </c>
      <c r="J53" s="19">
        <f t="shared" ca="1" si="2"/>
        <v>105.99061848450005</v>
      </c>
      <c r="K53" s="19">
        <f t="shared" si="3"/>
        <v>0</v>
      </c>
      <c r="L53" s="19">
        <f t="shared" si="4"/>
        <v>4.3733687947939256E-48</v>
      </c>
      <c r="M53" s="19">
        <f t="shared" si="5"/>
        <v>1.1848450002985952E-4</v>
      </c>
      <c r="P53" s="68">
        <f t="shared" si="6"/>
        <v>55.906417846679688</v>
      </c>
      <c r="Q53" s="68">
        <f t="shared" ca="1" si="7"/>
        <v>6.5000000000026148E-3</v>
      </c>
      <c r="R53" s="67">
        <f t="shared" ca="1" si="8"/>
        <v>1.1848450003526523E-4</v>
      </c>
      <c r="S53" s="68">
        <f t="shared" si="9"/>
        <v>0</v>
      </c>
      <c r="T53" s="68">
        <f t="shared" si="10"/>
        <v>4.3733687947939256E-48</v>
      </c>
      <c r="U53" s="68">
        <f t="shared" si="11"/>
        <v>1.1848450002985952E-4</v>
      </c>
    </row>
    <row r="54" spans="3:21" x14ac:dyDescent="0.25">
      <c r="C54" s="34">
        <v>56.827049255371094</v>
      </c>
      <c r="D54" s="34">
        <v>2.1199300000000001</v>
      </c>
      <c r="F54" s="38">
        <f t="shared" si="0"/>
        <v>105.9965</v>
      </c>
      <c r="I54" s="18">
        <f t="shared" ca="1" si="1"/>
        <v>3.4554347584434469E-5</v>
      </c>
      <c r="J54" s="19">
        <f t="shared" ca="1" si="2"/>
        <v>105.99062170538468</v>
      </c>
      <c r="K54" s="19">
        <f t="shared" si="3"/>
        <v>0</v>
      </c>
      <c r="L54" s="19">
        <f t="shared" si="4"/>
        <v>8.4853106062151215E-48</v>
      </c>
      <c r="M54" s="19">
        <f t="shared" si="5"/>
        <v>1.2170538466923199E-4</v>
      </c>
      <c r="P54" s="68">
        <f t="shared" si="6"/>
        <v>56.827049255371094</v>
      </c>
      <c r="Q54" s="68">
        <f t="shared" ca="1" si="7"/>
        <v>5.9999999999860165E-3</v>
      </c>
      <c r="R54" s="67">
        <f t="shared" ca="1" si="8"/>
        <v>1.2170538467159986E-4</v>
      </c>
      <c r="S54" s="68">
        <f t="shared" si="9"/>
        <v>0</v>
      </c>
      <c r="T54" s="68">
        <f t="shared" si="10"/>
        <v>8.4853106062151215E-48</v>
      </c>
      <c r="U54" s="68">
        <f t="shared" si="11"/>
        <v>1.2170538466923199E-4</v>
      </c>
    </row>
    <row r="55" spans="3:21" x14ac:dyDescent="0.25">
      <c r="C55" s="34">
        <v>57.757343292236328</v>
      </c>
      <c r="D55" s="34">
        <v>2.1199400000000002</v>
      </c>
      <c r="F55" s="38">
        <f t="shared" si="0"/>
        <v>105.99700000000001</v>
      </c>
      <c r="I55" s="18">
        <f t="shared" ca="1" si="1"/>
        <v>4.0640094261125737E-5</v>
      </c>
      <c r="J55" s="19">
        <f t="shared" ca="1" si="2"/>
        <v>105.99062504162673</v>
      </c>
      <c r="K55" s="19">
        <f t="shared" si="3"/>
        <v>0</v>
      </c>
      <c r="L55" s="19">
        <f t="shared" si="4"/>
        <v>1.6543535746174459E-47</v>
      </c>
      <c r="M55" s="19">
        <f t="shared" si="5"/>
        <v>1.2504162671404551E-4</v>
      </c>
      <c r="P55" s="68">
        <f t="shared" si="6"/>
        <v>57.757343292236328</v>
      </c>
      <c r="Q55" s="68">
        <f t="shared" ca="1" si="7"/>
        <v>6.5000000000026148E-3</v>
      </c>
      <c r="R55" s="67">
        <f t="shared" ca="1" si="8"/>
        <v>1.2504162671689301E-4</v>
      </c>
      <c r="S55" s="68">
        <f t="shared" si="9"/>
        <v>0</v>
      </c>
      <c r="T55" s="68">
        <f t="shared" si="10"/>
        <v>1.6543535746174459E-47</v>
      </c>
      <c r="U55" s="68">
        <f t="shared" si="11"/>
        <v>1.2504162671404551E-4</v>
      </c>
    </row>
    <row r="56" spans="3:21" x14ac:dyDescent="0.25">
      <c r="C56" s="34">
        <v>58.677616119384766</v>
      </c>
      <c r="D56" s="34">
        <v>2.1199400000000002</v>
      </c>
      <c r="F56" s="38">
        <f t="shared" si="0"/>
        <v>105.99700000000001</v>
      </c>
      <c r="I56" s="18">
        <f t="shared" ca="1" si="1"/>
        <v>4.0596975743129675E-5</v>
      </c>
      <c r="J56" s="19">
        <f t="shared" ca="1" si="2"/>
        <v>105.99062842439086</v>
      </c>
      <c r="K56" s="19">
        <f t="shared" si="3"/>
        <v>0</v>
      </c>
      <c r="L56" s="19">
        <f t="shared" si="4"/>
        <v>3.1956793815653398E-47</v>
      </c>
      <c r="M56" s="19">
        <f t="shared" si="5"/>
        <v>1.2842439084892235E-4</v>
      </c>
      <c r="P56" s="68">
        <f t="shared" si="6"/>
        <v>58.677616119384766</v>
      </c>
      <c r="Q56" s="68">
        <f t="shared" ca="1" si="7"/>
        <v>6.5000000000026148E-3</v>
      </c>
      <c r="R56" s="67">
        <f t="shared" ca="1" si="8"/>
        <v>1.2842439085147817E-4</v>
      </c>
      <c r="S56" s="68">
        <f t="shared" si="9"/>
        <v>0</v>
      </c>
      <c r="T56" s="68">
        <f t="shared" si="10"/>
        <v>3.1956793815653398E-47</v>
      </c>
      <c r="U56" s="68">
        <f t="shared" si="11"/>
        <v>1.2842439084892235E-4</v>
      </c>
    </row>
    <row r="57" spans="3:21" x14ac:dyDescent="0.25">
      <c r="C57" s="34">
        <v>59.597885131835938</v>
      </c>
      <c r="D57" s="34">
        <v>2.1199300000000001</v>
      </c>
      <c r="F57" s="38">
        <f t="shared" si="0"/>
        <v>105.9965</v>
      </c>
      <c r="I57" s="18">
        <f t="shared" ca="1" si="1"/>
        <v>3.4434703461595381E-5</v>
      </c>
      <c r="J57" s="19">
        <f t="shared" ca="1" si="2"/>
        <v>105.99063189098077</v>
      </c>
      <c r="K57" s="19">
        <f t="shared" si="3"/>
        <v>0</v>
      </c>
      <c r="L57" s="19">
        <f t="shared" si="4"/>
        <v>6.1602669306691814E-47</v>
      </c>
      <c r="M57" s="19">
        <f t="shared" si="5"/>
        <v>1.3189098075326223E-4</v>
      </c>
      <c r="P57" s="68">
        <f t="shared" si="6"/>
        <v>59.597885131835938</v>
      </c>
      <c r="Q57" s="68">
        <f t="shared" ca="1" si="7"/>
        <v>5.9999999999860165E-3</v>
      </c>
      <c r="R57" s="67">
        <f t="shared" ca="1" si="8"/>
        <v>1.3189098075372385E-4</v>
      </c>
      <c r="S57" s="68">
        <f t="shared" si="9"/>
        <v>0</v>
      </c>
      <c r="T57" s="68">
        <f t="shared" si="10"/>
        <v>6.1602669306691814E-47</v>
      </c>
      <c r="U57" s="68">
        <f t="shared" si="11"/>
        <v>1.3189098075326223E-4</v>
      </c>
    </row>
    <row r="58" spans="3:21" x14ac:dyDescent="0.25">
      <c r="C58" s="34">
        <v>60.5274658203125</v>
      </c>
      <c r="D58" s="34">
        <v>2.1199499999999998</v>
      </c>
      <c r="F58" s="38">
        <f t="shared" si="0"/>
        <v>105.99749999999999</v>
      </c>
      <c r="I58" s="18">
        <f t="shared" ca="1" si="1"/>
        <v>4.7121639601515311E-5</v>
      </c>
      <c r="J58" s="19">
        <f t="shared" ca="1" si="2"/>
        <v>105.99063547965247</v>
      </c>
      <c r="K58" s="19">
        <f t="shared" si="3"/>
        <v>0</v>
      </c>
      <c r="L58" s="19">
        <f t="shared" si="4"/>
        <v>1.1929135359072811E-46</v>
      </c>
      <c r="M58" s="19">
        <f t="shared" si="5"/>
        <v>1.3547965246125997E-4</v>
      </c>
      <c r="P58" s="68">
        <f t="shared" si="6"/>
        <v>60.5274658203125</v>
      </c>
      <c r="Q58" s="68">
        <f t="shared" ca="1" si="7"/>
        <v>6.9999999999765805E-3</v>
      </c>
      <c r="R58" s="67">
        <f t="shared" ca="1" si="8"/>
        <v>1.3547965245663818E-4</v>
      </c>
      <c r="S58" s="68">
        <f t="shared" si="9"/>
        <v>0</v>
      </c>
      <c r="T58" s="68">
        <f t="shared" si="10"/>
        <v>1.1929135359072811E-46</v>
      </c>
      <c r="U58" s="68">
        <f t="shared" si="11"/>
        <v>1.3547965246125997E-4</v>
      </c>
    </row>
    <row r="59" spans="3:21" x14ac:dyDescent="0.25">
      <c r="C59" s="34">
        <v>61.448097229003906</v>
      </c>
      <c r="D59" s="34">
        <v>2.1199599999999998</v>
      </c>
      <c r="F59" s="38">
        <f t="shared" si="0"/>
        <v>105.99799999999999</v>
      </c>
      <c r="I59" s="18">
        <f t="shared" ca="1" si="1"/>
        <v>5.4182526895982713E-5</v>
      </c>
      <c r="J59" s="19">
        <f t="shared" ca="1" si="2"/>
        <v>105.99063912186651</v>
      </c>
      <c r="K59" s="19">
        <f t="shared" si="3"/>
        <v>0</v>
      </c>
      <c r="L59" s="19">
        <f t="shared" si="4"/>
        <v>2.2906191000432194E-46</v>
      </c>
      <c r="M59" s="19">
        <f t="shared" si="5"/>
        <v>1.3912186649402489E-4</v>
      </c>
      <c r="P59" s="68">
        <f t="shared" si="6"/>
        <v>61.448097229003906</v>
      </c>
      <c r="Q59" s="68">
        <f t="shared" ca="1" si="7"/>
        <v>7.4999999999789679E-3</v>
      </c>
      <c r="R59" s="67">
        <f t="shared" ca="1" si="8"/>
        <v>1.3912186649633895E-4</v>
      </c>
      <c r="S59" s="68">
        <f t="shared" si="9"/>
        <v>0</v>
      </c>
      <c r="T59" s="68">
        <f t="shared" si="10"/>
        <v>2.2906191000432194E-46</v>
      </c>
      <c r="U59" s="68">
        <f t="shared" si="11"/>
        <v>1.3912186649402489E-4</v>
      </c>
    </row>
    <row r="60" spans="3:21" x14ac:dyDescent="0.25">
      <c r="C60" s="34">
        <v>62.385906219482422</v>
      </c>
      <c r="D60" s="34">
        <v>2.1199699999999999</v>
      </c>
      <c r="F60" s="38">
        <f t="shared" si="0"/>
        <v>105.99849999999999</v>
      </c>
      <c r="I60" s="18">
        <f t="shared" ca="1" si="1"/>
        <v>6.1733640552864426E-5</v>
      </c>
      <c r="J60" s="19">
        <f t="shared" ca="1" si="2"/>
        <v>105.99064292417289</v>
      </c>
      <c r="K60" s="19">
        <f t="shared" si="3"/>
        <v>0</v>
      </c>
      <c r="L60" s="19">
        <f t="shared" si="4"/>
        <v>4.4428352465539635E-46</v>
      </c>
      <c r="M60" s="19">
        <f t="shared" si="5"/>
        <v>1.4292417288076664E-4</v>
      </c>
      <c r="P60" s="68">
        <f t="shared" si="6"/>
        <v>62.385906219482422</v>
      </c>
      <c r="Q60" s="68">
        <f t="shared" ca="1" si="7"/>
        <v>7.9999999999813554E-3</v>
      </c>
      <c r="R60" s="67">
        <f t="shared" ca="1" si="8"/>
        <v>1.4292417287720127E-4</v>
      </c>
      <c r="S60" s="68">
        <f t="shared" si="9"/>
        <v>0</v>
      </c>
      <c r="T60" s="68">
        <f t="shared" si="10"/>
        <v>4.4428352465539635E-46</v>
      </c>
      <c r="U60" s="68">
        <f t="shared" si="11"/>
        <v>1.4292417288076664E-4</v>
      </c>
    </row>
    <row r="61" spans="3:21" x14ac:dyDescent="0.25">
      <c r="C61" s="34">
        <v>63.312980651855469</v>
      </c>
      <c r="D61" s="34">
        <v>2.1199499999999998</v>
      </c>
      <c r="F61" s="38">
        <f t="shared" si="0"/>
        <v>105.99749999999999</v>
      </c>
      <c r="I61" s="18">
        <f t="shared" ca="1" si="1"/>
        <v>4.6966674102963327E-5</v>
      </c>
      <c r="J61" s="19">
        <f t="shared" ca="1" si="2"/>
        <v>105.99064677637143</v>
      </c>
      <c r="K61" s="19">
        <f t="shared" si="3"/>
        <v>0</v>
      </c>
      <c r="L61" s="19">
        <f t="shared" si="4"/>
        <v>8.5341127756433357E-46</v>
      </c>
      <c r="M61" s="19">
        <f t="shared" si="5"/>
        <v>1.4677637141753138E-4</v>
      </c>
      <c r="P61" s="68">
        <f t="shared" si="6"/>
        <v>63.312980651855469</v>
      </c>
      <c r="Q61" s="68">
        <f t="shared" ca="1" si="7"/>
        <v>6.9999999999765805E-3</v>
      </c>
      <c r="R61" s="67">
        <f t="shared" ca="1" si="8"/>
        <v>1.467763714231296E-4</v>
      </c>
      <c r="S61" s="68">
        <f t="shared" si="9"/>
        <v>0</v>
      </c>
      <c r="T61" s="68">
        <f t="shared" si="10"/>
        <v>8.5341127756433357E-46</v>
      </c>
      <c r="U61" s="68">
        <f t="shared" si="11"/>
        <v>1.4677637141753138E-4</v>
      </c>
    </row>
    <row r="62" spans="3:21" x14ac:dyDescent="0.25">
      <c r="C62" s="34">
        <v>64.246139526367188</v>
      </c>
      <c r="D62" s="34">
        <v>2.1199499999999998</v>
      </c>
      <c r="F62" s="38">
        <f t="shared" si="0"/>
        <v>105.99749999999999</v>
      </c>
      <c r="I62" s="18">
        <f t="shared" ca="1" si="1"/>
        <v>4.6912229386961941E-5</v>
      </c>
      <c r="J62" s="19">
        <f t="shared" ca="1" si="2"/>
        <v>105.9906507497208</v>
      </c>
      <c r="K62" s="19">
        <f t="shared" si="3"/>
        <v>0</v>
      </c>
      <c r="L62" s="19">
        <f t="shared" si="4"/>
        <v>1.6428484659384604E-45</v>
      </c>
      <c r="M62" s="19">
        <f t="shared" si="5"/>
        <v>1.5074972079135728E-4</v>
      </c>
      <c r="P62" s="68">
        <f t="shared" si="6"/>
        <v>64.246139526367188</v>
      </c>
      <c r="Q62" s="68">
        <f t="shared" ca="1" si="7"/>
        <v>6.9999999999765805E-3</v>
      </c>
      <c r="R62" s="67">
        <f t="shared" ca="1" si="8"/>
        <v>1.5074972078821247E-4</v>
      </c>
      <c r="S62" s="68">
        <f t="shared" si="9"/>
        <v>0</v>
      </c>
      <c r="T62" s="68">
        <f t="shared" si="10"/>
        <v>1.6428484659384604E-45</v>
      </c>
      <c r="U62" s="68">
        <f t="shared" si="11"/>
        <v>1.5074972079135728E-4</v>
      </c>
    </row>
    <row r="63" spans="3:21" x14ac:dyDescent="0.25">
      <c r="C63" s="34">
        <v>65.185020446777344</v>
      </c>
      <c r="D63" s="34">
        <v>2.1199400000000002</v>
      </c>
      <c r="F63" s="38">
        <f t="shared" si="0"/>
        <v>105.99700000000001</v>
      </c>
      <c r="I63" s="18">
        <f t="shared" ca="1" si="1"/>
        <v>4.0260971107837967E-5</v>
      </c>
      <c r="J63" s="19">
        <f t="shared" ca="1" si="2"/>
        <v>105.99065484664428</v>
      </c>
      <c r="K63" s="19">
        <f t="shared" si="3"/>
        <v>0</v>
      </c>
      <c r="L63" s="19">
        <f t="shared" si="4"/>
        <v>3.1684701791176742E-45</v>
      </c>
      <c r="M63" s="19">
        <f t="shared" si="5"/>
        <v>1.548466442597085E-4</v>
      </c>
      <c r="P63" s="68">
        <f t="shared" si="6"/>
        <v>65.185020446777344</v>
      </c>
      <c r="Q63" s="68">
        <f t="shared" ca="1" si="7"/>
        <v>6.5000000000026148E-3</v>
      </c>
      <c r="R63" s="67">
        <f t="shared" ca="1" si="8"/>
        <v>1.5484664426423933E-4</v>
      </c>
      <c r="S63" s="68">
        <f t="shared" si="9"/>
        <v>0</v>
      </c>
      <c r="T63" s="68">
        <f t="shared" si="10"/>
        <v>3.1684701791176742E-45</v>
      </c>
      <c r="U63" s="68">
        <f t="shared" si="11"/>
        <v>1.548466442597085E-4</v>
      </c>
    </row>
    <row r="64" spans="3:21" x14ac:dyDescent="0.25">
      <c r="C64" s="34">
        <v>66.0977783203125</v>
      </c>
      <c r="D64" s="34">
        <v>2.11992</v>
      </c>
      <c r="F64" s="38">
        <f t="shared" si="0"/>
        <v>105.996</v>
      </c>
      <c r="I64" s="18">
        <f t="shared" ca="1" si="1"/>
        <v>2.8527060136418672E-5</v>
      </c>
      <c r="J64" s="19">
        <f t="shared" ca="1" si="2"/>
        <v>105.9906589270613</v>
      </c>
      <c r="K64" s="19">
        <f t="shared" si="3"/>
        <v>0</v>
      </c>
      <c r="L64" s="19">
        <f t="shared" si="4"/>
        <v>5.9878320135284057E-45</v>
      </c>
      <c r="M64" s="19">
        <f t="shared" si="5"/>
        <v>1.5892706129935167E-4</v>
      </c>
      <c r="P64" s="68">
        <f t="shared" si="6"/>
        <v>66.0977783203125</v>
      </c>
      <c r="Q64" s="68">
        <f t="shared" ca="1" si="7"/>
        <v>5.4999999999836291E-3</v>
      </c>
      <c r="R64" s="67">
        <f t="shared" ca="1" si="8"/>
        <v>1.58927061292502E-4</v>
      </c>
      <c r="S64" s="68">
        <f t="shared" si="9"/>
        <v>0</v>
      </c>
      <c r="T64" s="68">
        <f t="shared" si="10"/>
        <v>5.9878320135284057E-45</v>
      </c>
      <c r="U64" s="68">
        <f t="shared" si="11"/>
        <v>1.5892706129935167E-4</v>
      </c>
    </row>
    <row r="65" spans="3:21" x14ac:dyDescent="0.25">
      <c r="C65" s="34">
        <v>67.034156799316406</v>
      </c>
      <c r="D65" s="34">
        <v>2.1199300000000001</v>
      </c>
      <c r="F65" s="38">
        <f t="shared" si="0"/>
        <v>105.9965</v>
      </c>
      <c r="I65" s="18">
        <f t="shared" ca="1" si="1"/>
        <v>3.4068057685832036E-5</v>
      </c>
      <c r="J65" s="19">
        <f t="shared" ca="1" si="2"/>
        <v>105.99066321512424</v>
      </c>
      <c r="K65" s="19">
        <f t="shared" si="3"/>
        <v>0</v>
      </c>
      <c r="L65" s="19">
        <f t="shared" si="4"/>
        <v>1.1479567955853964E-44</v>
      </c>
      <c r="M65" s="19">
        <f t="shared" si="5"/>
        <v>1.6321512422890638E-4</v>
      </c>
      <c r="P65" s="68">
        <f t="shared" si="6"/>
        <v>67.034156799316406</v>
      </c>
      <c r="Q65" s="68">
        <f t="shared" ca="1" si="7"/>
        <v>5.9999999999860165E-3</v>
      </c>
      <c r="R65" s="67">
        <f t="shared" ca="1" si="8"/>
        <v>1.6321512423189688E-4</v>
      </c>
      <c r="S65" s="68">
        <f t="shared" si="9"/>
        <v>0</v>
      </c>
      <c r="T65" s="68">
        <f t="shared" si="10"/>
        <v>1.1479567955853964E-44</v>
      </c>
      <c r="U65" s="68">
        <f t="shared" si="11"/>
        <v>1.6321512422890638E-4</v>
      </c>
    </row>
    <row r="66" spans="3:21" x14ac:dyDescent="0.25">
      <c r="C66" s="34">
        <v>67.975189208984375</v>
      </c>
      <c r="D66" s="34">
        <v>2.11991</v>
      </c>
      <c r="F66" s="38">
        <f t="shared" si="0"/>
        <v>105.99549999999999</v>
      </c>
      <c r="I66" s="18">
        <f t="shared" ca="1" si="1"/>
        <v>2.3351791186489924E-5</v>
      </c>
      <c r="J66" s="19">
        <f t="shared" ca="1" si="2"/>
        <v>105.99066763089297</v>
      </c>
      <c r="K66" s="19">
        <f t="shared" si="3"/>
        <v>0</v>
      </c>
      <c r="L66" s="19">
        <f t="shared" si="4"/>
        <v>2.2031818225773036E-44</v>
      </c>
      <c r="M66" s="19">
        <f t="shared" si="5"/>
        <v>1.6763089296275148E-4</v>
      </c>
      <c r="P66" s="68">
        <f t="shared" si="6"/>
        <v>67.975189208984375</v>
      </c>
      <c r="Q66" s="68">
        <f t="shared" ca="1" si="7"/>
        <v>4.9999999999812417E-3</v>
      </c>
      <c r="R66" s="67">
        <f t="shared" ca="1" si="8"/>
        <v>1.676308929603465E-4</v>
      </c>
      <c r="S66" s="68">
        <f t="shared" si="9"/>
        <v>0</v>
      </c>
      <c r="T66" s="68">
        <f t="shared" si="10"/>
        <v>2.2031818225773036E-44</v>
      </c>
      <c r="U66" s="68">
        <f t="shared" si="11"/>
        <v>1.6763089296275148E-4</v>
      </c>
    </row>
    <row r="67" spans="3:21" x14ac:dyDescent="0.25">
      <c r="C67" s="34">
        <v>68.887588500976563</v>
      </c>
      <c r="D67" s="34">
        <v>2.11992</v>
      </c>
      <c r="F67" s="38">
        <f t="shared" si="0"/>
        <v>105.996</v>
      </c>
      <c r="I67" s="18">
        <f t="shared" ca="1" si="1"/>
        <v>2.8387409786535455E-5</v>
      </c>
      <c r="J67" s="19">
        <f t="shared" ca="1" si="2"/>
        <v>105.99067201634888</v>
      </c>
      <c r="K67" s="19">
        <f t="shared" si="3"/>
        <v>0</v>
      </c>
      <c r="L67" s="19">
        <f t="shared" si="4"/>
        <v>4.136799694210793E-44</v>
      </c>
      <c r="M67" s="19">
        <f t="shared" si="5"/>
        <v>1.7201634887181521E-4</v>
      </c>
      <c r="P67" s="68">
        <f t="shared" si="6"/>
        <v>68.887588500976563</v>
      </c>
      <c r="Q67" s="68">
        <f t="shared" ca="1" si="7"/>
        <v>5.4999999999836291E-3</v>
      </c>
      <c r="R67" s="67">
        <f t="shared" ca="1" si="8"/>
        <v>1.7201634886987449E-4</v>
      </c>
      <c r="S67" s="68">
        <f t="shared" si="9"/>
        <v>0</v>
      </c>
      <c r="T67" s="68">
        <f t="shared" si="10"/>
        <v>4.136799694210793E-44</v>
      </c>
      <c r="U67" s="68">
        <f t="shared" si="11"/>
        <v>1.7201634887181521E-4</v>
      </c>
    </row>
    <row r="68" spans="3:21" x14ac:dyDescent="0.25">
      <c r="C68" s="34">
        <v>69.81573486328125</v>
      </c>
      <c r="D68" s="34">
        <v>2.11991</v>
      </c>
      <c r="F68" s="38">
        <f t="shared" si="0"/>
        <v>105.99549999999999</v>
      </c>
      <c r="I68" s="18">
        <f t="shared" ca="1" si="1"/>
        <v>2.326533356105297E-5</v>
      </c>
      <c r="J68" s="19">
        <f t="shared" ca="1" si="2"/>
        <v>105.99067658486535</v>
      </c>
      <c r="K68" s="19">
        <f t="shared" si="3"/>
        <v>0</v>
      </c>
      <c r="L68" s="19">
        <f t="shared" si="4"/>
        <v>7.8360267456286232E-44</v>
      </c>
      <c r="M68" s="19">
        <f t="shared" si="5"/>
        <v>1.7658486534472145E-4</v>
      </c>
      <c r="P68" s="68">
        <f t="shared" si="6"/>
        <v>69.81573486328125</v>
      </c>
      <c r="Q68" s="68">
        <f t="shared" ca="1" si="7"/>
        <v>4.9999999999812417E-3</v>
      </c>
      <c r="R68" s="67">
        <f t="shared" ca="1" si="8"/>
        <v>1.765848653434432E-4</v>
      </c>
      <c r="S68" s="68">
        <f t="shared" si="9"/>
        <v>0</v>
      </c>
      <c r="T68" s="68">
        <f t="shared" si="10"/>
        <v>7.8360267456286232E-44</v>
      </c>
      <c r="U68" s="68">
        <f t="shared" si="11"/>
        <v>1.7658486534472145E-4</v>
      </c>
    </row>
    <row r="69" spans="3:21" x14ac:dyDescent="0.25">
      <c r="C69" s="34">
        <v>70.747459411621094</v>
      </c>
      <c r="D69" s="34">
        <v>2.1198999999999999</v>
      </c>
      <c r="F69" s="38">
        <f t="shared" si="0"/>
        <v>105.99499999999999</v>
      </c>
      <c r="I69" s="18">
        <f t="shared" ca="1" si="1"/>
        <v>1.8651323061083715E-5</v>
      </c>
      <c r="J69" s="19">
        <f t="shared" ca="1" si="2"/>
        <v>105.9906812822434</v>
      </c>
      <c r="K69" s="19">
        <f t="shared" si="3"/>
        <v>0</v>
      </c>
      <c r="L69" s="19">
        <f t="shared" si="4"/>
        <v>1.4848371226620817E-43</v>
      </c>
      <c r="M69" s="19">
        <f t="shared" si="5"/>
        <v>1.8128224338614273E-4</v>
      </c>
      <c r="P69" s="68">
        <f t="shared" si="6"/>
        <v>70.747459411621094</v>
      </c>
      <c r="Q69" s="68">
        <f t="shared" ca="1" si="7"/>
        <v>4.4999999999788542E-3</v>
      </c>
      <c r="R69" s="67">
        <f t="shared" ca="1" si="8"/>
        <v>1.8128224338909149E-4</v>
      </c>
      <c r="S69" s="68">
        <f t="shared" si="9"/>
        <v>0</v>
      </c>
      <c r="T69" s="68">
        <f t="shared" si="10"/>
        <v>1.4848371226620817E-43</v>
      </c>
      <c r="U69" s="68">
        <f t="shared" si="11"/>
        <v>1.8128224338614273E-4</v>
      </c>
    </row>
    <row r="70" spans="3:21" x14ac:dyDescent="0.25">
      <c r="C70" s="34">
        <v>71.679183959960938</v>
      </c>
      <c r="D70" s="34">
        <v>2.1199300000000001</v>
      </c>
      <c r="F70" s="38">
        <f t="shared" si="0"/>
        <v>105.9965</v>
      </c>
      <c r="I70" s="18">
        <f t="shared" ca="1" si="1"/>
        <v>3.3801509038049129E-5</v>
      </c>
      <c r="J70" s="19">
        <f t="shared" ca="1" si="2"/>
        <v>105.99068609347873</v>
      </c>
      <c r="K70" s="19">
        <f t="shared" si="3"/>
        <v>0</v>
      </c>
      <c r="L70" s="19">
        <f t="shared" si="4"/>
        <v>2.807643067932954E-43</v>
      </c>
      <c r="M70" s="19">
        <f t="shared" si="5"/>
        <v>1.8609347871651879E-4</v>
      </c>
      <c r="P70" s="68">
        <f t="shared" si="6"/>
        <v>71.679183959960938</v>
      </c>
      <c r="Q70" s="68">
        <f t="shared" ca="1" si="7"/>
        <v>5.9999999999860165E-3</v>
      </c>
      <c r="R70" s="67">
        <f t="shared" ca="1" si="8"/>
        <v>1.8609347871745285E-4</v>
      </c>
      <c r="S70" s="68">
        <f t="shared" si="9"/>
        <v>0</v>
      </c>
      <c r="T70" s="68">
        <f t="shared" si="10"/>
        <v>2.807643067932954E-43</v>
      </c>
      <c r="U70" s="68">
        <f t="shared" si="11"/>
        <v>1.8609347871651879E-4</v>
      </c>
    </row>
    <row r="71" spans="3:21" x14ac:dyDescent="0.25">
      <c r="C71" s="34">
        <v>72.628089904785156</v>
      </c>
      <c r="D71" s="34">
        <v>2.1198999999999999</v>
      </c>
      <c r="F71" s="38">
        <f t="shared" si="0"/>
        <v>105.99499999999999</v>
      </c>
      <c r="I71" s="18">
        <f t="shared" ca="1" si="1"/>
        <v>1.8566507306811774E-5</v>
      </c>
      <c r="J71" s="19">
        <f t="shared" ca="1" si="2"/>
        <v>105.99069111298513</v>
      </c>
      <c r="K71" s="19">
        <f t="shared" si="3"/>
        <v>0</v>
      </c>
      <c r="L71" s="19">
        <f t="shared" si="4"/>
        <v>5.3599573168158549E-43</v>
      </c>
      <c r="M71" s="19">
        <f t="shared" si="5"/>
        <v>1.9111298512182448E-4</v>
      </c>
      <c r="P71" s="68">
        <f t="shared" si="6"/>
        <v>72.628089904785156</v>
      </c>
      <c r="Q71" s="68">
        <f t="shared" ca="1" si="7"/>
        <v>4.4999999999788542E-3</v>
      </c>
      <c r="R71" s="67">
        <f t="shared" ca="1" si="8"/>
        <v>1.9111298512086705E-4</v>
      </c>
      <c r="S71" s="68">
        <f t="shared" si="9"/>
        <v>0</v>
      </c>
      <c r="T71" s="68">
        <f t="shared" si="10"/>
        <v>5.3599573168158549E-43</v>
      </c>
      <c r="U71" s="68">
        <f t="shared" si="11"/>
        <v>1.9111298512182448E-4</v>
      </c>
    </row>
    <row r="72" spans="3:21" x14ac:dyDescent="0.25">
      <c r="C72" s="34">
        <v>73.576637268066406</v>
      </c>
      <c r="D72" s="34">
        <v>2.11991</v>
      </c>
      <c r="F72" s="38">
        <f t="shared" si="0"/>
        <v>105.99549999999999</v>
      </c>
      <c r="I72" s="18">
        <f t="shared" ca="1" si="1"/>
        <v>2.3075977791683557E-5</v>
      </c>
      <c r="J72" s="19">
        <f t="shared" ca="1" si="2"/>
        <v>105.99069625377525</v>
      </c>
      <c r="K72" s="19">
        <f t="shared" si="3"/>
        <v>0</v>
      </c>
      <c r="L72" s="19">
        <f t="shared" si="4"/>
        <v>1.020754077922259E-42</v>
      </c>
      <c r="M72" s="19">
        <f t="shared" si="5"/>
        <v>1.9625377524847177E-4</v>
      </c>
      <c r="P72" s="68">
        <f t="shared" si="6"/>
        <v>73.576637268066406</v>
      </c>
      <c r="Q72" s="68">
        <f t="shared" ca="1" si="7"/>
        <v>4.9999999999812417E-3</v>
      </c>
      <c r="R72" s="67">
        <f t="shared" ca="1" si="8"/>
        <v>1.9625377524334908E-4</v>
      </c>
      <c r="S72" s="68">
        <f t="shared" si="9"/>
        <v>0</v>
      </c>
      <c r="T72" s="68">
        <f t="shared" si="10"/>
        <v>1.020754077922259E-42</v>
      </c>
      <c r="U72" s="68">
        <f t="shared" si="11"/>
        <v>1.9625377524847177E-4</v>
      </c>
    </row>
    <row r="73" spans="3:21" x14ac:dyDescent="0.25">
      <c r="C73" s="34">
        <v>74.490829467773438</v>
      </c>
      <c r="D73" s="34">
        <v>2.11991</v>
      </c>
      <c r="F73" s="38">
        <f t="shared" si="0"/>
        <v>105.99549999999999</v>
      </c>
      <c r="I73" s="18">
        <f t="shared" ca="1" si="1"/>
        <v>2.30272585808627E-5</v>
      </c>
      <c r="J73" s="19">
        <f t="shared" ca="1" si="2"/>
        <v>105.9907013274147</v>
      </c>
      <c r="K73" s="19">
        <f t="shared" si="3"/>
        <v>0</v>
      </c>
      <c r="L73" s="19">
        <f t="shared" si="4"/>
        <v>1.8951613917470655E-42</v>
      </c>
      <c r="M73" s="19">
        <f t="shared" si="5"/>
        <v>2.0132741468609282E-4</v>
      </c>
      <c r="P73" s="68">
        <f t="shared" si="6"/>
        <v>74.490829467773438</v>
      </c>
      <c r="Q73" s="68">
        <f t="shared" ca="1" si="7"/>
        <v>4.9999999999812417E-3</v>
      </c>
      <c r="R73" s="67">
        <f t="shared" ca="1" si="8"/>
        <v>2.0132741468614768E-4</v>
      </c>
      <c r="S73" s="68">
        <f t="shared" si="9"/>
        <v>0</v>
      </c>
      <c r="T73" s="68">
        <f t="shared" si="10"/>
        <v>1.8951613917470655E-42</v>
      </c>
      <c r="U73" s="68">
        <f t="shared" si="11"/>
        <v>2.0132741468609282E-4</v>
      </c>
    </row>
    <row r="74" spans="3:21" x14ac:dyDescent="0.25">
      <c r="C74" s="34">
        <v>75.423629760742188</v>
      </c>
      <c r="D74" s="34">
        <v>2.1198899999999998</v>
      </c>
      <c r="F74" s="38">
        <f t="shared" si="0"/>
        <v>105.99449999999999</v>
      </c>
      <c r="I74" s="18">
        <f t="shared" ca="1" si="1"/>
        <v>1.4389676295574042E-5</v>
      </c>
      <c r="J74" s="19">
        <f t="shared" ca="1" si="2"/>
        <v>105.99070662731917</v>
      </c>
      <c r="K74" s="19">
        <f t="shared" si="3"/>
        <v>0</v>
      </c>
      <c r="L74" s="19">
        <f t="shared" si="4"/>
        <v>3.5557263756426928E-42</v>
      </c>
      <c r="M74" s="19">
        <f t="shared" si="5"/>
        <v>2.0662731915686001E-4</v>
      </c>
      <c r="P74" s="68">
        <f t="shared" si="6"/>
        <v>75.423629760742188</v>
      </c>
      <c r="Q74" s="68">
        <f t="shared" ca="1" si="7"/>
        <v>3.9999999999764668E-3</v>
      </c>
      <c r="R74" s="67">
        <f t="shared" ca="1" si="8"/>
        <v>2.0662731915876975E-4</v>
      </c>
      <c r="S74" s="68">
        <f t="shared" si="9"/>
        <v>0</v>
      </c>
      <c r="T74" s="68">
        <f t="shared" si="10"/>
        <v>3.5557263756426928E-42</v>
      </c>
      <c r="U74" s="68">
        <f t="shared" si="11"/>
        <v>2.0662731915686001E-4</v>
      </c>
    </row>
    <row r="75" spans="3:21" x14ac:dyDescent="0.25">
      <c r="C75" s="34">
        <v>76.377899169921875</v>
      </c>
      <c r="D75" s="34">
        <v>2.1198800000000002</v>
      </c>
      <c r="F75" s="38">
        <f t="shared" si="0"/>
        <v>105.99400000000001</v>
      </c>
      <c r="I75" s="18">
        <f t="shared" ca="1" si="1"/>
        <v>1.0809757187102639E-5</v>
      </c>
      <c r="J75" s="19">
        <f t="shared" ca="1" si="2"/>
        <v>105.99071218048138</v>
      </c>
      <c r="K75" s="19">
        <f t="shared" si="3"/>
        <v>0</v>
      </c>
      <c r="L75" s="19">
        <f t="shared" si="4"/>
        <v>6.7537695476799264E-42</v>
      </c>
      <c r="M75" s="19">
        <f t="shared" si="5"/>
        <v>2.121804813703589E-4</v>
      </c>
      <c r="P75" s="68">
        <f t="shared" si="6"/>
        <v>76.377899169921875</v>
      </c>
      <c r="Q75" s="68">
        <f t="shared" ca="1" si="7"/>
        <v>3.5000000000025011E-3</v>
      </c>
      <c r="R75" s="67">
        <f t="shared" ca="1" si="8"/>
        <v>2.1218048136972811E-4</v>
      </c>
      <c r="S75" s="68">
        <f t="shared" si="9"/>
        <v>0</v>
      </c>
      <c r="T75" s="68">
        <f t="shared" si="10"/>
        <v>6.7537695476799264E-42</v>
      </c>
      <c r="U75" s="68">
        <f t="shared" si="11"/>
        <v>2.121804813703589E-4</v>
      </c>
    </row>
    <row r="76" spans="3:21" x14ac:dyDescent="0.25">
      <c r="C76" s="34">
        <v>77.325019836425781</v>
      </c>
      <c r="D76" s="34">
        <v>2.1198700000000001</v>
      </c>
      <c r="F76" s="38">
        <f t="shared" si="0"/>
        <v>105.99350000000001</v>
      </c>
      <c r="I76" s="18">
        <f t="shared" ca="1" si="1"/>
        <v>7.7404914539169945E-6</v>
      </c>
      <c r="J76" s="19">
        <f t="shared" ca="1" si="2"/>
        <v>105.99071782612803</v>
      </c>
      <c r="K76" s="19">
        <f t="shared" si="3"/>
        <v>0</v>
      </c>
      <c r="L76" s="19">
        <f t="shared" si="4"/>
        <v>1.2738633965962353E-41</v>
      </c>
      <c r="M76" s="19">
        <f t="shared" si="5"/>
        <v>2.1782612802855018E-4</v>
      </c>
      <c r="P76" s="68">
        <f t="shared" si="6"/>
        <v>77.325019836425781</v>
      </c>
      <c r="Q76" s="68">
        <f t="shared" ca="1" si="7"/>
        <v>3.0000000000001137E-3</v>
      </c>
      <c r="R76" s="67">
        <f t="shared" ca="1" si="8"/>
        <v>2.1782612802212498E-4</v>
      </c>
      <c r="S76" s="68">
        <f t="shared" si="9"/>
        <v>0</v>
      </c>
      <c r="T76" s="68">
        <f t="shared" si="10"/>
        <v>1.2738633965962353E-41</v>
      </c>
      <c r="U76" s="68">
        <f t="shared" si="11"/>
        <v>2.1782612802855018E-4</v>
      </c>
    </row>
    <row r="77" spans="3:21" x14ac:dyDescent="0.25">
      <c r="C77" s="34">
        <v>78.296119689941406</v>
      </c>
      <c r="D77" s="34">
        <v>2.1198600000000001</v>
      </c>
      <c r="F77" s="38">
        <f t="shared" si="0"/>
        <v>105.99300000000001</v>
      </c>
      <c r="I77" s="18">
        <f t="shared" ca="1" si="1"/>
        <v>5.1812849314289742E-6</v>
      </c>
      <c r="J77" s="19">
        <f t="shared" ca="1" si="2"/>
        <v>105.99072375639894</v>
      </c>
      <c r="K77" s="19">
        <f t="shared" si="3"/>
        <v>0</v>
      </c>
      <c r="L77" s="19">
        <f t="shared" si="4"/>
        <v>2.4360693354683482E-41</v>
      </c>
      <c r="M77" s="19">
        <f t="shared" si="5"/>
        <v>2.237563989247148E-4</v>
      </c>
      <c r="P77" s="68">
        <f t="shared" si="6"/>
        <v>78.296119689941406</v>
      </c>
      <c r="Q77" s="68">
        <f t="shared" ca="1" si="7"/>
        <v>2.4999999999977263E-3</v>
      </c>
      <c r="R77" s="67">
        <f t="shared" ca="1" si="8"/>
        <v>2.2375639892402432E-4</v>
      </c>
      <c r="S77" s="68">
        <f t="shared" si="9"/>
        <v>0</v>
      </c>
      <c r="T77" s="68">
        <f t="shared" si="10"/>
        <v>2.4360693354683482E-41</v>
      </c>
      <c r="U77" s="68">
        <f t="shared" si="11"/>
        <v>2.237563989247148E-4</v>
      </c>
    </row>
    <row r="78" spans="3:21" x14ac:dyDescent="0.25">
      <c r="C78" s="34">
        <v>79.25433349609375</v>
      </c>
      <c r="D78" s="34">
        <v>2.1198600000000001</v>
      </c>
      <c r="F78" s="38">
        <f t="shared" si="0"/>
        <v>105.99300000000001</v>
      </c>
      <c r="I78" s="18">
        <f t="shared" ca="1" si="1"/>
        <v>5.1540277085717975E-6</v>
      </c>
      <c r="J78" s="19">
        <f t="shared" ca="1" si="2"/>
        <v>105.99072975161964</v>
      </c>
      <c r="K78" s="19">
        <f t="shared" si="3"/>
        <v>0</v>
      </c>
      <c r="L78" s="19">
        <f t="shared" si="4"/>
        <v>4.608300110585304E-41</v>
      </c>
      <c r="M78" s="19">
        <f t="shared" si="5"/>
        <v>2.2975161962147893E-4</v>
      </c>
      <c r="P78" s="68">
        <f t="shared" si="6"/>
        <v>79.25433349609375</v>
      </c>
      <c r="Q78" s="68">
        <f t="shared" ca="1" si="7"/>
        <v>2.4999999999977263E-3</v>
      </c>
      <c r="R78" s="67">
        <f t="shared" ca="1" si="8"/>
        <v>2.297516196279048E-4</v>
      </c>
      <c r="S78" s="68">
        <f t="shared" si="9"/>
        <v>0</v>
      </c>
      <c r="T78" s="68">
        <f t="shared" si="10"/>
        <v>4.608300110585304E-41</v>
      </c>
      <c r="U78" s="68">
        <f t="shared" si="11"/>
        <v>2.2975161962147893E-4</v>
      </c>
    </row>
    <row r="79" spans="3:21" x14ac:dyDescent="0.25">
      <c r="C79" s="34">
        <v>80.221855163574219</v>
      </c>
      <c r="D79" s="34">
        <v>2.1198399999999999</v>
      </c>
      <c r="F79" s="38">
        <f t="shared" si="0"/>
        <v>105.99199999999999</v>
      </c>
      <c r="I79" s="18">
        <f t="shared" ca="1" si="1"/>
        <v>1.5978148939941241E-6</v>
      </c>
      <c r="J79" s="19">
        <f t="shared" ca="1" si="2"/>
        <v>105.99073595297001</v>
      </c>
      <c r="K79" s="19">
        <f t="shared" si="3"/>
        <v>0</v>
      </c>
      <c r="L79" s="19">
        <f t="shared" si="4"/>
        <v>8.7517324864897285E-41</v>
      </c>
      <c r="M79" s="19">
        <f t="shared" si="5"/>
        <v>2.3595296999465211E-4</v>
      </c>
      <c r="P79" s="68">
        <f t="shared" si="6"/>
        <v>80.221855163574219</v>
      </c>
      <c r="Q79" s="68">
        <f t="shared" ca="1" si="7"/>
        <v>1.4999999999787406E-3</v>
      </c>
      <c r="R79" s="67">
        <f t="shared" ca="1" si="8"/>
        <v>2.3595297000156279E-4</v>
      </c>
      <c r="S79" s="68">
        <f t="shared" si="9"/>
        <v>0</v>
      </c>
      <c r="T79" s="68">
        <f t="shared" si="10"/>
        <v>8.7517324864897285E-41</v>
      </c>
      <c r="U79" s="68">
        <f t="shared" si="11"/>
        <v>2.3595296999465211E-4</v>
      </c>
    </row>
    <row r="80" spans="3:21" x14ac:dyDescent="0.25">
      <c r="C80" s="34">
        <v>81.192955017089844</v>
      </c>
      <c r="D80" s="34">
        <v>2.1198299999999999</v>
      </c>
      <c r="F80" s="38">
        <f t="shared" si="0"/>
        <v>105.99149999999999</v>
      </c>
      <c r="I80" s="18">
        <f t="shared" ca="1" si="1"/>
        <v>5.7406397623557703E-7</v>
      </c>
      <c r="J80" s="19">
        <f t="shared" ca="1" si="2"/>
        <v>105.99074232990276</v>
      </c>
      <c r="K80" s="19">
        <f t="shared" si="3"/>
        <v>0</v>
      </c>
      <c r="L80" s="19">
        <f t="shared" si="4"/>
        <v>1.6621878838994083E-40</v>
      </c>
      <c r="M80" s="19">
        <f t="shared" si="5"/>
        <v>2.423299027514321E-4</v>
      </c>
      <c r="P80" s="68">
        <f t="shared" si="6"/>
        <v>81.192955017089844</v>
      </c>
      <c r="Q80" s="68">
        <f t="shared" ca="1" si="7"/>
        <v>9.9999999997635314E-4</v>
      </c>
      <c r="R80" s="67">
        <f t="shared" ca="1" si="8"/>
        <v>2.4232990274697386E-4</v>
      </c>
      <c r="S80" s="68">
        <f t="shared" si="9"/>
        <v>0</v>
      </c>
      <c r="T80" s="68">
        <f t="shared" si="10"/>
        <v>1.6621878838994083E-40</v>
      </c>
      <c r="U80" s="68">
        <f t="shared" si="11"/>
        <v>2.423299027514321E-4</v>
      </c>
    </row>
    <row r="81" spans="3:21" x14ac:dyDescent="0.25">
      <c r="C81" s="34">
        <v>82.156539916992188</v>
      </c>
      <c r="D81" s="34">
        <v>2.1198299999999999</v>
      </c>
      <c r="F81" s="38">
        <f t="shared" si="0"/>
        <v>105.99149999999999</v>
      </c>
      <c r="I81" s="18">
        <f t="shared" ca="1" si="1"/>
        <v>5.6428357504910448E-7</v>
      </c>
      <c r="J81" s="19">
        <f t="shared" ca="1" si="2"/>
        <v>105.99074881189102</v>
      </c>
      <c r="K81" s="19">
        <f t="shared" si="3"/>
        <v>0</v>
      </c>
      <c r="L81" s="19">
        <f t="shared" si="4"/>
        <v>3.1341709194513607E-40</v>
      </c>
      <c r="M81" s="19">
        <f t="shared" si="5"/>
        <v>2.4881189101010049E-4</v>
      </c>
      <c r="P81" s="68">
        <f t="shared" si="6"/>
        <v>82.156539916992188</v>
      </c>
      <c r="Q81" s="68">
        <f t="shared" ca="1" si="7"/>
        <v>9.9999999997635314E-4</v>
      </c>
      <c r="R81" s="67">
        <f t="shared" ca="1" si="8"/>
        <v>2.488118910122239E-4</v>
      </c>
      <c r="S81" s="68">
        <f t="shared" si="9"/>
        <v>0</v>
      </c>
      <c r="T81" s="68">
        <f t="shared" si="10"/>
        <v>3.1341709194513607E-40</v>
      </c>
      <c r="U81" s="68">
        <f t="shared" si="11"/>
        <v>2.4881189101010049E-4</v>
      </c>
    </row>
    <row r="82" spans="3:21" x14ac:dyDescent="0.25">
      <c r="C82" s="34">
        <v>83.125846862792969</v>
      </c>
      <c r="D82" s="34">
        <v>2.1198399999999999</v>
      </c>
      <c r="F82" s="38">
        <f t="shared" si="0"/>
        <v>105.99199999999999</v>
      </c>
      <c r="I82" s="18">
        <f t="shared" ca="1" si="1"/>
        <v>1.548802977492339E-6</v>
      </c>
      <c r="J82" s="19">
        <f t="shared" ca="1" si="2"/>
        <v>105.99075549086885</v>
      </c>
      <c r="K82" s="19">
        <f t="shared" si="3"/>
        <v>0</v>
      </c>
      <c r="L82" s="19">
        <f t="shared" si="4"/>
        <v>5.918454415170298E-40</v>
      </c>
      <c r="M82" s="19">
        <f t="shared" si="5"/>
        <v>2.5549086883233787E-4</v>
      </c>
      <c r="P82" s="68">
        <f t="shared" si="6"/>
        <v>83.125846862792969</v>
      </c>
      <c r="Q82" s="68">
        <f t="shared" ca="1" si="7"/>
        <v>1.4999999999787406E-3</v>
      </c>
      <c r="R82" s="67">
        <f t="shared" ca="1" si="8"/>
        <v>2.5549086883813743E-4</v>
      </c>
      <c r="S82" s="68">
        <f t="shared" si="9"/>
        <v>0</v>
      </c>
      <c r="T82" s="68">
        <f t="shared" si="10"/>
        <v>5.918454415170298E-40</v>
      </c>
      <c r="U82" s="68">
        <f t="shared" si="11"/>
        <v>2.5549086883233787E-4</v>
      </c>
    </row>
    <row r="83" spans="3:21" x14ac:dyDescent="0.25">
      <c r="C83" s="34">
        <v>84.06866455078125</v>
      </c>
      <c r="D83" s="34">
        <v>2.1198399999999999</v>
      </c>
      <c r="F83" s="38">
        <f t="shared" si="0"/>
        <v>105.99199999999999</v>
      </c>
      <c r="I83" s="18">
        <f t="shared" ca="1" si="1"/>
        <v>1.5322898231364402E-6</v>
      </c>
      <c r="J83" s="19">
        <f t="shared" ca="1" si="2"/>
        <v>105.99076214305222</v>
      </c>
      <c r="K83" s="19">
        <f t="shared" si="3"/>
        <v>0</v>
      </c>
      <c r="L83" s="19">
        <f t="shared" si="4"/>
        <v>1.095958136836243E-39</v>
      </c>
      <c r="M83" s="19">
        <f t="shared" si="5"/>
        <v>2.621430522081292E-4</v>
      </c>
      <c r="P83" s="68">
        <f t="shared" si="6"/>
        <v>84.06866455078125</v>
      </c>
      <c r="Q83" s="68">
        <f t="shared" ca="1" si="7"/>
        <v>1.4999999999787406E-3</v>
      </c>
      <c r="R83" s="67">
        <f t="shared" ca="1" si="8"/>
        <v>2.6214305221117229E-4</v>
      </c>
      <c r="S83" s="68">
        <f t="shared" si="9"/>
        <v>0</v>
      </c>
      <c r="T83" s="68">
        <f t="shared" si="10"/>
        <v>1.095958136836243E-39</v>
      </c>
      <c r="U83" s="68">
        <f t="shared" si="11"/>
        <v>2.621430522081292E-4</v>
      </c>
    </row>
    <row r="84" spans="3:21" x14ac:dyDescent="0.25">
      <c r="C84" s="34">
        <v>85.019012451171875</v>
      </c>
      <c r="D84" s="34">
        <v>2.1198399999999999</v>
      </c>
      <c r="F84" s="38">
        <f t="shared" si="0"/>
        <v>105.99199999999999</v>
      </c>
      <c r="I84" s="18">
        <f t="shared" ca="1" si="1"/>
        <v>1.5153436794040507E-6</v>
      </c>
      <c r="J84" s="19">
        <f t="shared" ca="1" si="2"/>
        <v>105.99076900703518</v>
      </c>
      <c r="K84" s="19">
        <f t="shared" si="3"/>
        <v>0</v>
      </c>
      <c r="L84" s="19">
        <f t="shared" si="4"/>
        <v>2.0349963477858355E-39</v>
      </c>
      <c r="M84" s="19">
        <f t="shared" si="5"/>
        <v>2.6900703517159603E-4</v>
      </c>
      <c r="P84" s="68">
        <f t="shared" si="6"/>
        <v>85.019012451171875</v>
      </c>
      <c r="Q84" s="68">
        <f t="shared" ca="1" si="7"/>
        <v>1.4999999999787406E-3</v>
      </c>
      <c r="R84" s="67">
        <f t="shared" ca="1" si="8"/>
        <v>2.690070351718532E-4</v>
      </c>
      <c r="S84" s="68">
        <f t="shared" si="9"/>
        <v>0</v>
      </c>
      <c r="T84" s="68">
        <f t="shared" si="10"/>
        <v>2.0349963477858355E-39</v>
      </c>
      <c r="U84" s="68">
        <f t="shared" si="11"/>
        <v>2.6900703517159603E-4</v>
      </c>
    </row>
    <row r="85" spans="3:21" x14ac:dyDescent="0.25">
      <c r="C85" s="34">
        <v>85.985092163085938</v>
      </c>
      <c r="D85" s="34">
        <v>2.11985</v>
      </c>
      <c r="F85" s="38">
        <f t="shared" si="0"/>
        <v>105.99250000000001</v>
      </c>
      <c r="I85" s="18">
        <f t="shared" ca="1" si="1"/>
        <v>2.9716542681118464E-6</v>
      </c>
      <c r="J85" s="19">
        <f t="shared" ca="1" si="2"/>
        <v>105.990776151321</v>
      </c>
      <c r="K85" s="19">
        <f t="shared" si="3"/>
        <v>0</v>
      </c>
      <c r="L85" s="19">
        <f t="shared" si="4"/>
        <v>3.8089176718428796E-39</v>
      </c>
      <c r="M85" s="19">
        <f t="shared" si="5"/>
        <v>2.761513209938356E-4</v>
      </c>
      <c r="P85" s="68">
        <f t="shared" si="6"/>
        <v>85.985092163085938</v>
      </c>
      <c r="Q85" s="68">
        <f t="shared" ca="1" si="7"/>
        <v>1.9999999999953388E-3</v>
      </c>
      <c r="R85" s="67">
        <f t="shared" ca="1" si="8"/>
        <v>2.761513209890154E-4</v>
      </c>
      <c r="S85" s="68">
        <f t="shared" si="9"/>
        <v>0</v>
      </c>
      <c r="T85" s="68">
        <f t="shared" si="10"/>
        <v>3.8089176718428796E-39</v>
      </c>
      <c r="U85" s="68">
        <f t="shared" si="11"/>
        <v>2.761513209938356E-4</v>
      </c>
    </row>
    <row r="86" spans="3:21" x14ac:dyDescent="0.25">
      <c r="C86" s="34">
        <v>86.934356689453125</v>
      </c>
      <c r="D86" s="34">
        <v>2.1198399999999999</v>
      </c>
      <c r="F86" s="38">
        <f t="shared" si="0"/>
        <v>105.99199999999999</v>
      </c>
      <c r="I86" s="18">
        <f t="shared" ca="1" si="1"/>
        <v>1.480265583561056E-6</v>
      </c>
      <c r="J86" s="19">
        <f t="shared" ca="1" si="2"/>
        <v>105.99078333834466</v>
      </c>
      <c r="K86" s="19">
        <f t="shared" si="3"/>
        <v>0</v>
      </c>
      <c r="L86" s="19">
        <f t="shared" si="4"/>
        <v>7.0361944433348365E-39</v>
      </c>
      <c r="M86" s="19">
        <f t="shared" si="5"/>
        <v>2.833383446376588E-4</v>
      </c>
      <c r="P86" s="68">
        <f t="shared" si="6"/>
        <v>86.934356689453125</v>
      </c>
      <c r="Q86" s="68">
        <f t="shared" ca="1" si="7"/>
        <v>1.4999999999787406E-3</v>
      </c>
      <c r="R86" s="67">
        <f t="shared" ca="1" si="8"/>
        <v>2.8333834464433494E-4</v>
      </c>
      <c r="S86" s="68">
        <f t="shared" si="9"/>
        <v>0</v>
      </c>
      <c r="T86" s="68">
        <f t="shared" si="10"/>
        <v>7.0361944433348365E-39</v>
      </c>
      <c r="U86" s="68">
        <f t="shared" si="11"/>
        <v>2.833383446376588E-4</v>
      </c>
    </row>
    <row r="87" spans="3:21" x14ac:dyDescent="0.25">
      <c r="C87" s="34">
        <v>87.900093078613281</v>
      </c>
      <c r="D87" s="34">
        <v>2.1198399999999999</v>
      </c>
      <c r="F87" s="38">
        <f t="shared" si="0"/>
        <v>105.99199999999999</v>
      </c>
      <c r="I87" s="18">
        <f t="shared" ca="1" si="1"/>
        <v>1.4621076240440509E-6</v>
      </c>
      <c r="J87" s="19">
        <f t="shared" ca="1" si="2"/>
        <v>105.99079082357612</v>
      </c>
      <c r="K87" s="19">
        <f t="shared" si="3"/>
        <v>0</v>
      </c>
      <c r="L87" s="19">
        <f t="shared" si="4"/>
        <v>1.3107482838082001E-38</v>
      </c>
      <c r="M87" s="19">
        <f t="shared" si="5"/>
        <v>2.9082357610664102E-4</v>
      </c>
      <c r="P87" s="68">
        <f t="shared" si="6"/>
        <v>87.900093078613281</v>
      </c>
      <c r="Q87" s="68">
        <f t="shared" ca="1" si="7"/>
        <v>1.4999999999787406E-3</v>
      </c>
      <c r="R87" s="67">
        <f t="shared" ca="1" si="8"/>
        <v>2.9082357610832332E-4</v>
      </c>
      <c r="S87" s="68">
        <f t="shared" si="9"/>
        <v>0</v>
      </c>
      <c r="T87" s="68">
        <f t="shared" si="10"/>
        <v>1.3107482838082001E-38</v>
      </c>
      <c r="U87" s="68">
        <f t="shared" si="11"/>
        <v>2.9082357610664102E-4</v>
      </c>
    </row>
    <row r="88" spans="3:21" x14ac:dyDescent="0.25">
      <c r="C88" s="34">
        <v>88.865104675292969</v>
      </c>
      <c r="D88" s="34">
        <v>2.11985</v>
      </c>
      <c r="F88" s="38">
        <f t="shared" si="0"/>
        <v>105.99250000000001</v>
      </c>
      <c r="I88" s="18">
        <f t="shared" ca="1" si="1"/>
        <v>2.8951648413494295E-6</v>
      </c>
      <c r="J88" s="19">
        <f t="shared" ca="1" si="2"/>
        <v>105.99079848160711</v>
      </c>
      <c r="K88" s="19">
        <f t="shared" si="3"/>
        <v>0</v>
      </c>
      <c r="L88" s="19">
        <f t="shared" si="4"/>
        <v>2.435066873317569E-38</v>
      </c>
      <c r="M88" s="19">
        <f t="shared" si="5"/>
        <v>2.9848160710303344E-4</v>
      </c>
      <c r="P88" s="68">
        <f t="shared" si="6"/>
        <v>88.865104675292969</v>
      </c>
      <c r="Q88" s="68">
        <f t="shared" ca="1" si="7"/>
        <v>1.9999999999953388E-3</v>
      </c>
      <c r="R88" s="67">
        <f t="shared" ca="1" si="8"/>
        <v>2.9848160710344018E-4</v>
      </c>
      <c r="S88" s="68">
        <f t="shared" si="9"/>
        <v>0</v>
      </c>
      <c r="T88" s="68">
        <f t="shared" si="10"/>
        <v>2.435066873317569E-38</v>
      </c>
      <c r="U88" s="68">
        <f t="shared" si="11"/>
        <v>2.9848160710303344E-4</v>
      </c>
    </row>
    <row r="89" spans="3:21" x14ac:dyDescent="0.25">
      <c r="C89" s="34">
        <v>89.804702758789063</v>
      </c>
      <c r="D89" s="34">
        <v>2.1198600000000001</v>
      </c>
      <c r="F89" s="38">
        <f t="shared" si="0"/>
        <v>105.99300000000001</v>
      </c>
      <c r="I89" s="18">
        <f t="shared" ca="1" si="1"/>
        <v>4.813140786902944E-6</v>
      </c>
      <c r="J89" s="19">
        <f t="shared" ca="1" si="2"/>
        <v>105.99080611285913</v>
      </c>
      <c r="K89" s="19">
        <f t="shared" si="3"/>
        <v>0</v>
      </c>
      <c r="L89" s="19">
        <f t="shared" si="4"/>
        <v>4.4408951730604397E-38</v>
      </c>
      <c r="M89" s="19">
        <f t="shared" si="5"/>
        <v>3.0611285911665877E-4</v>
      </c>
      <c r="P89" s="68">
        <f t="shared" si="6"/>
        <v>89.804702758789063</v>
      </c>
      <c r="Q89" s="68">
        <f t="shared" ca="1" si="7"/>
        <v>2.4999999999977263E-3</v>
      </c>
      <c r="R89" s="67">
        <f t="shared" ca="1" si="8"/>
        <v>3.0611285912129915E-4</v>
      </c>
      <c r="S89" s="68">
        <f t="shared" si="9"/>
        <v>0</v>
      </c>
      <c r="T89" s="68">
        <f t="shared" si="10"/>
        <v>4.4408951730604397E-38</v>
      </c>
      <c r="U89" s="68">
        <f t="shared" si="11"/>
        <v>3.0611285911665877E-4</v>
      </c>
    </row>
    <row r="90" spans="3:21" x14ac:dyDescent="0.25">
      <c r="C90" s="34">
        <v>90.783676147460938</v>
      </c>
      <c r="D90" s="34">
        <v>2.11985</v>
      </c>
      <c r="F90" s="38">
        <f t="shared" ref="F90:F153" si="12">D90*J$8</f>
        <v>105.99250000000001</v>
      </c>
      <c r="I90" s="18">
        <f t="shared" ref="I90:I153" ca="1" si="13">(F90-J90)^2</f>
        <v>2.8417488410084473E-6</v>
      </c>
      <c r="J90" s="19">
        <f t="shared" ref="J90:J153" ca="1" si="14">K90+L90+M90+J$21</f>
        <v>105.99081425125212</v>
      </c>
      <c r="K90" s="19">
        <f t="shared" ref="K90:K153" si="15">K$15*EXP(-0.5*((C90-K$14)/K$16)^2)</f>
        <v>0</v>
      </c>
      <c r="L90" s="19">
        <f t="shared" ref="L90:L153" si="16">L$15*EXP(-0.5*((C90-L$14)/L$16)^2)</f>
        <v>8.286497490919353E-38</v>
      </c>
      <c r="M90" s="19">
        <f t="shared" ref="M90:M153" si="17">M$15*EXP(-0.5*((C90-M$14)/M$16)^2)</f>
        <v>3.142512521005822E-4</v>
      </c>
      <c r="P90" s="68">
        <f t="shared" ref="P90:P153" si="18">C90</f>
        <v>90.783676147460938</v>
      </c>
      <c r="Q90" s="68">
        <f t="shared" ref="Q90:Q153" ca="1" si="19">F90-J$21</f>
        <v>1.9999999999953388E-3</v>
      </c>
      <c r="R90" s="67">
        <f t="shared" ref="R90:R153" ca="1" si="20">J90-J$21</f>
        <v>3.1425125210660099E-4</v>
      </c>
      <c r="S90" s="68">
        <f t="shared" ref="S90:S153" si="21">K90</f>
        <v>0</v>
      </c>
      <c r="T90" s="68">
        <f t="shared" ref="T90:T153" si="22">L90</f>
        <v>8.286497490919353E-38</v>
      </c>
      <c r="U90" s="68">
        <f t="shared" ref="U90:U153" si="23">M90</f>
        <v>3.142512521005822E-4</v>
      </c>
    </row>
    <row r="91" spans="3:21" x14ac:dyDescent="0.25">
      <c r="C91" s="34">
        <v>91.776611328125</v>
      </c>
      <c r="D91" s="34">
        <v>2.1198600000000001</v>
      </c>
      <c r="F91" s="38">
        <f t="shared" si="12"/>
        <v>105.99300000000001</v>
      </c>
      <c r="I91" s="18">
        <f t="shared" ca="1" si="13"/>
        <v>4.7406132770877668E-6</v>
      </c>
      <c r="J91" s="19">
        <f t="shared" ca="1" si="14"/>
        <v>105.99082270505511</v>
      </c>
      <c r="K91" s="19">
        <f t="shared" si="15"/>
        <v>0</v>
      </c>
      <c r="L91" s="19">
        <f t="shared" si="16"/>
        <v>1.5563155788844754E-37</v>
      </c>
      <c r="M91" s="19">
        <f t="shared" si="17"/>
        <v>3.2270505509454151E-4</v>
      </c>
      <c r="P91" s="68">
        <f t="shared" si="18"/>
        <v>91.776611328125</v>
      </c>
      <c r="Q91" s="68">
        <f t="shared" ca="1" si="19"/>
        <v>2.4999999999977263E-3</v>
      </c>
      <c r="R91" s="67">
        <f t="shared" ca="1" si="20"/>
        <v>3.2270505509757186E-4</v>
      </c>
      <c r="S91" s="68">
        <f t="shared" si="21"/>
        <v>0</v>
      </c>
      <c r="T91" s="68">
        <f t="shared" si="22"/>
        <v>1.5563155788844754E-37</v>
      </c>
      <c r="U91" s="68">
        <f t="shared" si="23"/>
        <v>3.2270505509454151E-4</v>
      </c>
    </row>
    <row r="92" spans="3:21" x14ac:dyDescent="0.25">
      <c r="C92" s="34">
        <v>92.749504089355469</v>
      </c>
      <c r="D92" s="34">
        <v>2.1198600000000001</v>
      </c>
      <c r="F92" s="38">
        <f t="shared" si="12"/>
        <v>105.99300000000001</v>
      </c>
      <c r="I92" s="18">
        <f t="shared" ca="1" si="13"/>
        <v>4.7037498300667099E-6</v>
      </c>
      <c r="J92" s="19">
        <f t="shared" ca="1" si="14"/>
        <v>105.99083118699976</v>
      </c>
      <c r="K92" s="19">
        <f t="shared" si="15"/>
        <v>0</v>
      </c>
      <c r="L92" s="19">
        <f t="shared" si="16"/>
        <v>2.8792933066747227E-37</v>
      </c>
      <c r="M92" s="19">
        <f t="shared" si="17"/>
        <v>3.3118699974895265E-4</v>
      </c>
      <c r="P92" s="68">
        <f t="shared" si="18"/>
        <v>92.749504089355469</v>
      </c>
      <c r="Q92" s="68">
        <f t="shared" ca="1" si="19"/>
        <v>2.4999999999977263E-3</v>
      </c>
      <c r="R92" s="67">
        <f t="shared" ca="1" si="20"/>
        <v>3.3118699974465926E-4</v>
      </c>
      <c r="S92" s="68">
        <f t="shared" si="21"/>
        <v>0</v>
      </c>
      <c r="T92" s="68">
        <f t="shared" si="22"/>
        <v>2.8792933066747227E-37</v>
      </c>
      <c r="U92" s="68">
        <f t="shared" si="23"/>
        <v>3.3118699974895265E-4</v>
      </c>
    </row>
    <row r="93" spans="3:21" x14ac:dyDescent="0.25">
      <c r="C93" s="34">
        <v>93.747451782226563</v>
      </c>
      <c r="D93" s="34">
        <v>2.1198700000000001</v>
      </c>
      <c r="F93" s="38">
        <f t="shared" si="12"/>
        <v>105.99350000000001</v>
      </c>
      <c r="I93" s="18">
        <f t="shared" ca="1" si="13"/>
        <v>7.0750888691012844E-6</v>
      </c>
      <c r="J93" s="19">
        <f t="shared" ca="1" si="14"/>
        <v>105.99084009607898</v>
      </c>
      <c r="K93" s="19">
        <f t="shared" si="15"/>
        <v>0</v>
      </c>
      <c r="L93" s="19">
        <f t="shared" si="16"/>
        <v>5.3989968255416621E-37</v>
      </c>
      <c r="M93" s="19">
        <f t="shared" si="17"/>
        <v>3.4009607896601506E-4</v>
      </c>
      <c r="P93" s="68">
        <f t="shared" si="18"/>
        <v>93.747451782226563</v>
      </c>
      <c r="Q93" s="68">
        <f t="shared" ca="1" si="19"/>
        <v>3.0000000000001137E-3</v>
      </c>
      <c r="R93" s="67">
        <f t="shared" ca="1" si="20"/>
        <v>3.4009607897189653E-4</v>
      </c>
      <c r="S93" s="68">
        <f t="shared" si="21"/>
        <v>0</v>
      </c>
      <c r="T93" s="68">
        <f t="shared" si="22"/>
        <v>5.3989968255416621E-37</v>
      </c>
      <c r="U93" s="68">
        <f t="shared" si="23"/>
        <v>3.4009607896601506E-4</v>
      </c>
    </row>
    <row r="94" spans="3:21" x14ac:dyDescent="0.25">
      <c r="C94" s="34">
        <v>94.793716430664063</v>
      </c>
      <c r="D94" s="34">
        <v>2.1198600000000001</v>
      </c>
      <c r="F94" s="38">
        <f t="shared" si="12"/>
        <v>105.99300000000001</v>
      </c>
      <c r="I94" s="18">
        <f t="shared" ca="1" si="13"/>
        <v>4.6239265576326044E-6</v>
      </c>
      <c r="J94" s="19">
        <f t="shared" ca="1" si="14"/>
        <v>105.99084966826801</v>
      </c>
      <c r="K94" s="19">
        <f t="shared" si="15"/>
        <v>0</v>
      </c>
      <c r="L94" s="19">
        <f t="shared" si="16"/>
        <v>1.0409409757521041E-36</v>
      </c>
      <c r="M94" s="19">
        <f t="shared" si="17"/>
        <v>3.4966826799472393E-4</v>
      </c>
      <c r="P94" s="68">
        <f t="shared" si="18"/>
        <v>94.793716430664063</v>
      </c>
      <c r="Q94" s="68">
        <f t="shared" ca="1" si="19"/>
        <v>2.4999999999977263E-3</v>
      </c>
      <c r="R94" s="67">
        <f t="shared" ca="1" si="20"/>
        <v>3.4966826800086892E-4</v>
      </c>
      <c r="S94" s="68">
        <f t="shared" si="21"/>
        <v>0</v>
      </c>
      <c r="T94" s="68">
        <f t="shared" si="22"/>
        <v>1.0409409757521041E-36</v>
      </c>
      <c r="U94" s="68">
        <f t="shared" si="23"/>
        <v>3.4966826799472393E-4</v>
      </c>
    </row>
    <row r="95" spans="3:21" x14ac:dyDescent="0.25">
      <c r="C95" s="34">
        <v>95.791664123535156</v>
      </c>
      <c r="D95" s="34">
        <v>2.1198899999999998</v>
      </c>
      <c r="F95" s="38">
        <f t="shared" si="12"/>
        <v>105.99449999999999</v>
      </c>
      <c r="I95" s="18">
        <f t="shared" ca="1" si="13"/>
        <v>1.3256704914411126E-5</v>
      </c>
      <c r="J95" s="19">
        <f t="shared" ca="1" si="14"/>
        <v>105.99085902418101</v>
      </c>
      <c r="K95" s="19">
        <f t="shared" si="15"/>
        <v>0</v>
      </c>
      <c r="L95" s="19">
        <f t="shared" si="16"/>
        <v>1.9421900177746532E-36</v>
      </c>
      <c r="M95" s="19">
        <f t="shared" si="17"/>
        <v>3.5902418099718073E-4</v>
      </c>
      <c r="P95" s="68">
        <f t="shared" si="18"/>
        <v>95.791664123535156</v>
      </c>
      <c r="Q95" s="68">
        <f t="shared" ca="1" si="19"/>
        <v>3.9999999999764668E-3</v>
      </c>
      <c r="R95" s="67">
        <f t="shared" ca="1" si="20"/>
        <v>3.5902418099453826E-4</v>
      </c>
      <c r="S95" s="68">
        <f t="shared" si="21"/>
        <v>0</v>
      </c>
      <c r="T95" s="68">
        <f t="shared" si="22"/>
        <v>1.9421900177746532E-36</v>
      </c>
      <c r="U95" s="68">
        <f t="shared" si="23"/>
        <v>3.5902418099718073E-4</v>
      </c>
    </row>
    <row r="96" spans="3:21" x14ac:dyDescent="0.25">
      <c r="C96" s="34">
        <v>96.812164306640625</v>
      </c>
      <c r="D96" s="34">
        <v>2.1198899999999998</v>
      </c>
      <c r="F96" s="38">
        <f t="shared" si="12"/>
        <v>105.99449999999999</v>
      </c>
      <c r="I96" s="18">
        <f t="shared" ca="1" si="13"/>
        <v>1.3185436504242841E-5</v>
      </c>
      <c r="J96" s="19">
        <f t="shared" ca="1" si="14"/>
        <v>105.99086882436333</v>
      </c>
      <c r="K96" s="19">
        <f t="shared" si="15"/>
        <v>0</v>
      </c>
      <c r="L96" s="19">
        <f t="shared" si="16"/>
        <v>3.665956582891211E-36</v>
      </c>
      <c r="M96" s="19">
        <f t="shared" si="17"/>
        <v>3.6882436331744733E-4</v>
      </c>
      <c r="P96" s="68">
        <f t="shared" si="18"/>
        <v>96.812164306640625</v>
      </c>
      <c r="Q96" s="68">
        <f t="shared" ca="1" si="19"/>
        <v>3.9999999999764668E-3</v>
      </c>
      <c r="R96" s="67">
        <f t="shared" ca="1" si="20"/>
        <v>3.6882436332064117E-4</v>
      </c>
      <c r="S96" s="68">
        <f t="shared" si="21"/>
        <v>0</v>
      </c>
      <c r="T96" s="68">
        <f t="shared" si="22"/>
        <v>3.665956582891211E-36</v>
      </c>
      <c r="U96" s="68">
        <f t="shared" si="23"/>
        <v>3.6882436331744733E-4</v>
      </c>
    </row>
    <row r="97" spans="3:21" x14ac:dyDescent="0.25">
      <c r="C97" s="34">
        <v>97.800445556640625</v>
      </c>
      <c r="D97" s="34">
        <v>2.1198899999999998</v>
      </c>
      <c r="F97" s="38">
        <f t="shared" si="12"/>
        <v>105.99449999999999</v>
      </c>
      <c r="I97" s="18">
        <f t="shared" ca="1" si="13"/>
        <v>1.3114941917342917E-5</v>
      </c>
      <c r="J97" s="19">
        <f t="shared" ca="1" si="14"/>
        <v>105.99087854422677</v>
      </c>
      <c r="K97" s="19">
        <f t="shared" si="15"/>
        <v>0</v>
      </c>
      <c r="L97" s="19">
        <f t="shared" si="16"/>
        <v>6.7658235213137632E-36</v>
      </c>
      <c r="M97" s="19">
        <f t="shared" si="17"/>
        <v>3.7854422676198351E-4</v>
      </c>
      <c r="P97" s="68">
        <f t="shared" si="18"/>
        <v>97.800445556640625</v>
      </c>
      <c r="Q97" s="68">
        <f t="shared" ca="1" si="19"/>
        <v>3.9999999999764668E-3</v>
      </c>
      <c r="R97" s="67">
        <f t="shared" ca="1" si="20"/>
        <v>3.785442267627559E-4</v>
      </c>
      <c r="S97" s="68">
        <f t="shared" si="21"/>
        <v>0</v>
      </c>
      <c r="T97" s="68">
        <f t="shared" si="22"/>
        <v>6.7658235213137632E-36</v>
      </c>
      <c r="U97" s="68">
        <f t="shared" si="23"/>
        <v>3.7854422676198351E-4</v>
      </c>
    </row>
    <row r="98" spans="3:21" x14ac:dyDescent="0.25">
      <c r="C98" s="34">
        <v>98.809844970703125</v>
      </c>
      <c r="D98" s="34">
        <v>2.11991</v>
      </c>
      <c r="F98" s="38">
        <f t="shared" si="12"/>
        <v>105.99549999999999</v>
      </c>
      <c r="I98" s="18">
        <f t="shared" ca="1" si="13"/>
        <v>2.1264001580571674E-5</v>
      </c>
      <c r="J98" s="19">
        <f t="shared" ca="1" si="14"/>
        <v>105.99088870933679</v>
      </c>
      <c r="K98" s="19">
        <f t="shared" si="15"/>
        <v>0</v>
      </c>
      <c r="L98" s="19">
        <f t="shared" si="16"/>
        <v>1.2620385199043511E-35</v>
      </c>
      <c r="M98" s="19">
        <f t="shared" si="17"/>
        <v>3.8870933677159113E-4</v>
      </c>
      <c r="P98" s="68">
        <f t="shared" si="18"/>
        <v>98.809844970703125</v>
      </c>
      <c r="Q98" s="68">
        <f t="shared" ca="1" si="19"/>
        <v>4.9999999999812417E-3</v>
      </c>
      <c r="R98" s="67">
        <f t="shared" ca="1" si="20"/>
        <v>3.887093367751504E-4</v>
      </c>
      <c r="S98" s="68">
        <f t="shared" si="21"/>
        <v>0</v>
      </c>
      <c r="T98" s="68">
        <f t="shared" si="22"/>
        <v>1.2620385199043511E-35</v>
      </c>
      <c r="U98" s="68">
        <f t="shared" si="23"/>
        <v>3.8870933677159113E-4</v>
      </c>
    </row>
    <row r="99" spans="3:21" x14ac:dyDescent="0.25">
      <c r="C99" s="34">
        <v>99.788101196289063</v>
      </c>
      <c r="D99" s="34">
        <v>2.1198899999999998</v>
      </c>
      <c r="F99" s="38">
        <f t="shared" si="12"/>
        <v>105.99449999999999</v>
      </c>
      <c r="I99" s="18">
        <f t="shared" ca="1" si="13"/>
        <v>1.2968680514478192E-5</v>
      </c>
      <c r="J99" s="19">
        <f t="shared" ca="1" si="14"/>
        <v>105.99089879457479</v>
      </c>
      <c r="K99" s="19">
        <f t="shared" si="15"/>
        <v>0</v>
      </c>
      <c r="L99" s="19">
        <f t="shared" si="16"/>
        <v>2.303779222754429E-35</v>
      </c>
      <c r="M99" s="19">
        <f t="shared" si="17"/>
        <v>3.9879457478319224E-4</v>
      </c>
      <c r="P99" s="68">
        <f t="shared" si="18"/>
        <v>99.788101196289063</v>
      </c>
      <c r="Q99" s="68">
        <f t="shared" ca="1" si="19"/>
        <v>3.9999999999764668E-3</v>
      </c>
      <c r="R99" s="67">
        <f t="shared" ca="1" si="20"/>
        <v>3.987945747780941E-4</v>
      </c>
      <c r="S99" s="68">
        <f t="shared" si="21"/>
        <v>0</v>
      </c>
      <c r="T99" s="68">
        <f t="shared" si="22"/>
        <v>2.303779222754429E-35</v>
      </c>
      <c r="U99" s="68">
        <f t="shared" si="23"/>
        <v>3.9879457478319224E-4</v>
      </c>
    </row>
    <row r="100" spans="3:21" x14ac:dyDescent="0.25">
      <c r="C100" s="34">
        <v>100.81134796142578</v>
      </c>
      <c r="D100" s="34">
        <v>2.1199300000000001</v>
      </c>
      <c r="F100" s="38">
        <f t="shared" si="12"/>
        <v>105.9965</v>
      </c>
      <c r="I100" s="18">
        <f t="shared" ca="1" si="13"/>
        <v>3.1252628879834531E-5</v>
      </c>
      <c r="J100" s="19">
        <f t="shared" ca="1" si="14"/>
        <v>105.99090959492703</v>
      </c>
      <c r="K100" s="19">
        <f t="shared" si="15"/>
        <v>0</v>
      </c>
      <c r="L100" s="19">
        <f t="shared" si="16"/>
        <v>4.3126533479526892E-35</v>
      </c>
      <c r="M100" s="19">
        <f t="shared" si="17"/>
        <v>4.0959492702714439E-4</v>
      </c>
      <c r="P100" s="68">
        <f t="shared" si="18"/>
        <v>100.81134796142578</v>
      </c>
      <c r="Q100" s="68">
        <f t="shared" ca="1" si="19"/>
        <v>5.9999999999860165E-3</v>
      </c>
      <c r="R100" s="67">
        <f t="shared" ca="1" si="20"/>
        <v>4.0959492702086209E-4</v>
      </c>
      <c r="S100" s="68">
        <f t="shared" si="21"/>
        <v>0</v>
      </c>
      <c r="T100" s="68">
        <f t="shared" si="22"/>
        <v>4.3126533479526892E-35</v>
      </c>
      <c r="U100" s="68">
        <f t="shared" si="23"/>
        <v>4.0959492702714439E-4</v>
      </c>
    </row>
    <row r="101" spans="3:21" x14ac:dyDescent="0.25">
      <c r="C101" s="34">
        <v>101.82952880859375</v>
      </c>
      <c r="D101" s="34">
        <v>2.1198800000000002</v>
      </c>
      <c r="F101" s="38">
        <f t="shared" si="12"/>
        <v>105.99400000000001</v>
      </c>
      <c r="I101" s="18">
        <f t="shared" ca="1" si="13"/>
        <v>9.4826914493382021E-6</v>
      </c>
      <c r="J101" s="19">
        <f t="shared" ca="1" si="14"/>
        <v>105.99092060209631</v>
      </c>
      <c r="K101" s="19">
        <f t="shared" si="15"/>
        <v>0</v>
      </c>
      <c r="L101" s="19">
        <f t="shared" si="16"/>
        <v>8.0278441017378055E-35</v>
      </c>
      <c r="M101" s="19">
        <f t="shared" si="17"/>
        <v>4.2060209630263336E-4</v>
      </c>
      <c r="P101" s="68">
        <f t="shared" si="18"/>
        <v>101.82952880859375</v>
      </c>
      <c r="Q101" s="68">
        <f t="shared" ca="1" si="19"/>
        <v>3.5000000000025011E-3</v>
      </c>
      <c r="R101" s="67">
        <f t="shared" ca="1" si="20"/>
        <v>4.206020962982393E-4</v>
      </c>
      <c r="S101" s="68">
        <f t="shared" si="21"/>
        <v>0</v>
      </c>
      <c r="T101" s="68">
        <f t="shared" si="22"/>
        <v>8.0278441017378055E-35</v>
      </c>
      <c r="U101" s="68">
        <f t="shared" si="23"/>
        <v>4.2060209630263336E-4</v>
      </c>
    </row>
    <row r="102" spans="3:21" x14ac:dyDescent="0.25">
      <c r="C102" s="34">
        <v>102.86734008789063</v>
      </c>
      <c r="D102" s="34">
        <v>2.1198999999999999</v>
      </c>
      <c r="F102" s="38">
        <f t="shared" si="12"/>
        <v>105.99499999999999</v>
      </c>
      <c r="I102" s="18">
        <f t="shared" ca="1" si="13"/>
        <v>1.6547857008370512E-5</v>
      </c>
      <c r="J102" s="19">
        <f t="shared" ca="1" si="14"/>
        <v>105.99093209427242</v>
      </c>
      <c r="K102" s="19">
        <f t="shared" si="15"/>
        <v>0</v>
      </c>
      <c r="L102" s="19">
        <f t="shared" si="16"/>
        <v>1.5084317046640618E-34</v>
      </c>
      <c r="M102" s="19">
        <f t="shared" si="17"/>
        <v>4.3209427241217685E-4</v>
      </c>
      <c r="P102" s="68">
        <f t="shared" si="18"/>
        <v>102.86734008789063</v>
      </c>
      <c r="Q102" s="68">
        <f t="shared" ca="1" si="19"/>
        <v>4.4999999999788542E-3</v>
      </c>
      <c r="R102" s="67">
        <f t="shared" ca="1" si="20"/>
        <v>4.3209427241208687E-4</v>
      </c>
      <c r="S102" s="68">
        <f t="shared" si="21"/>
        <v>0</v>
      </c>
      <c r="T102" s="68">
        <f t="shared" si="22"/>
        <v>1.5084317046640618E-34</v>
      </c>
      <c r="U102" s="68">
        <f t="shared" si="23"/>
        <v>4.3209427241217685E-4</v>
      </c>
    </row>
    <row r="103" spans="3:21" x14ac:dyDescent="0.25">
      <c r="C103" s="34">
        <v>103.921142578125</v>
      </c>
      <c r="D103" s="34">
        <v>2.1198899999999998</v>
      </c>
      <c r="F103" s="38">
        <f t="shared" si="12"/>
        <v>105.99449999999999</v>
      </c>
      <c r="I103" s="18">
        <f t="shared" ca="1" si="13"/>
        <v>1.2644771532068244E-5</v>
      </c>
      <c r="J103" s="19">
        <f t="shared" ca="1" si="14"/>
        <v>105.99094405124725</v>
      </c>
      <c r="K103" s="19">
        <f t="shared" si="15"/>
        <v>0</v>
      </c>
      <c r="L103" s="19">
        <f t="shared" si="16"/>
        <v>2.8543384575600473E-34</v>
      </c>
      <c r="M103" s="19">
        <f t="shared" si="17"/>
        <v>4.4405124724478698E-4</v>
      </c>
      <c r="P103" s="68">
        <f t="shared" si="18"/>
        <v>103.921142578125</v>
      </c>
      <c r="Q103" s="68">
        <f t="shared" ca="1" si="19"/>
        <v>3.9999999999764668E-3</v>
      </c>
      <c r="R103" s="67">
        <f t="shared" ca="1" si="20"/>
        <v>4.4405124724278267E-4</v>
      </c>
      <c r="S103" s="68">
        <f t="shared" si="21"/>
        <v>0</v>
      </c>
      <c r="T103" s="68">
        <f t="shared" si="22"/>
        <v>2.8543384575600473E-34</v>
      </c>
      <c r="U103" s="68">
        <f t="shared" si="23"/>
        <v>4.4405124724478698E-4</v>
      </c>
    </row>
    <row r="104" spans="3:21" x14ac:dyDescent="0.25">
      <c r="C104" s="34">
        <v>104.96476745605469</v>
      </c>
      <c r="D104" s="34">
        <v>2.1198800000000002</v>
      </c>
      <c r="F104" s="38">
        <f t="shared" si="12"/>
        <v>105.99400000000001</v>
      </c>
      <c r="I104" s="18">
        <f t="shared" ca="1" si="13"/>
        <v>9.2648127474741677E-6</v>
      </c>
      <c r="J104" s="19">
        <f t="shared" ca="1" si="14"/>
        <v>105.99095618450832</v>
      </c>
      <c r="K104" s="19">
        <f t="shared" si="15"/>
        <v>0</v>
      </c>
      <c r="L104" s="19">
        <f t="shared" si="16"/>
        <v>5.3536571030556023E-34</v>
      </c>
      <c r="M104" s="19">
        <f t="shared" si="17"/>
        <v>4.5618450831361759E-4</v>
      </c>
      <c r="P104" s="68">
        <f t="shared" si="18"/>
        <v>104.96476745605469</v>
      </c>
      <c r="Q104" s="68">
        <f t="shared" ca="1" si="19"/>
        <v>3.5000000000025011E-3</v>
      </c>
      <c r="R104" s="67">
        <f t="shared" ca="1" si="20"/>
        <v>4.5618450830886559E-4</v>
      </c>
      <c r="S104" s="68">
        <f t="shared" si="21"/>
        <v>0</v>
      </c>
      <c r="T104" s="68">
        <f t="shared" si="22"/>
        <v>5.3536571030556023E-34</v>
      </c>
      <c r="U104" s="68">
        <f t="shared" si="23"/>
        <v>4.5618450831361759E-4</v>
      </c>
    </row>
    <row r="105" spans="3:21" x14ac:dyDescent="0.25">
      <c r="C105" s="34">
        <v>106.02657318115234</v>
      </c>
      <c r="D105" s="34">
        <v>2.1198999999999999</v>
      </c>
      <c r="F105" s="38">
        <f t="shared" si="12"/>
        <v>105.99499999999999</v>
      </c>
      <c r="I105" s="18">
        <f t="shared" ca="1" si="13"/>
        <v>1.6250303883018828E-5</v>
      </c>
      <c r="J105" s="19">
        <f t="shared" ca="1" si="14"/>
        <v>105.99096883343397</v>
      </c>
      <c r="K105" s="19">
        <f t="shared" si="15"/>
        <v>0</v>
      </c>
      <c r="L105" s="19">
        <f t="shared" si="16"/>
        <v>1.0124409124238262E-33</v>
      </c>
      <c r="M105" s="19">
        <f t="shared" si="17"/>
        <v>4.6883343396206668E-4</v>
      </c>
      <c r="P105" s="68">
        <f t="shared" si="18"/>
        <v>106.02657318115234</v>
      </c>
      <c r="Q105" s="68">
        <f t="shared" ca="1" si="19"/>
        <v>4.4999999999788542E-3</v>
      </c>
      <c r="R105" s="67">
        <f t="shared" ca="1" si="20"/>
        <v>4.6883343395620614E-4</v>
      </c>
      <c r="S105" s="68">
        <f t="shared" si="21"/>
        <v>0</v>
      </c>
      <c r="T105" s="68">
        <f t="shared" si="22"/>
        <v>1.0124409124238262E-33</v>
      </c>
      <c r="U105" s="68">
        <f t="shared" si="23"/>
        <v>4.6883343396206668E-4</v>
      </c>
    </row>
    <row r="106" spans="3:21" x14ac:dyDescent="0.25">
      <c r="C106" s="34">
        <v>107.06729125976563</v>
      </c>
      <c r="D106" s="34">
        <v>2.1198800000000002</v>
      </c>
      <c r="F106" s="38">
        <f t="shared" si="12"/>
        <v>105.99400000000001</v>
      </c>
      <c r="I106" s="18">
        <f t="shared" ca="1" si="13"/>
        <v>9.1111295142478757E-6</v>
      </c>
      <c r="J106" s="19">
        <f t="shared" ca="1" si="14"/>
        <v>105.99098153523887</v>
      </c>
      <c r="K106" s="19">
        <f t="shared" si="15"/>
        <v>0</v>
      </c>
      <c r="L106" s="19">
        <f t="shared" si="16"/>
        <v>1.8855319023178863E-33</v>
      </c>
      <c r="M106" s="19">
        <f t="shared" si="17"/>
        <v>4.8153523886496362E-4</v>
      </c>
      <c r="P106" s="68">
        <f t="shared" si="18"/>
        <v>107.06729125976563</v>
      </c>
      <c r="Q106" s="68">
        <f t="shared" ca="1" si="19"/>
        <v>3.5000000000025011E-3</v>
      </c>
      <c r="R106" s="67">
        <f t="shared" ca="1" si="20"/>
        <v>4.8153523886185212E-4</v>
      </c>
      <c r="S106" s="68">
        <f t="shared" si="21"/>
        <v>0</v>
      </c>
      <c r="T106" s="68">
        <f t="shared" si="22"/>
        <v>1.8855319023178863E-33</v>
      </c>
      <c r="U106" s="68">
        <f t="shared" si="23"/>
        <v>4.8153523886496362E-4</v>
      </c>
    </row>
    <row r="107" spans="3:21" x14ac:dyDescent="0.25">
      <c r="C107" s="34">
        <v>108.08038330078125</v>
      </c>
      <c r="D107" s="34">
        <v>2.11991</v>
      </c>
      <c r="F107" s="38">
        <f t="shared" si="12"/>
        <v>105.99549999999999</v>
      </c>
      <c r="I107" s="18">
        <f t="shared" ca="1" si="13"/>
        <v>2.0302278589755773E-5</v>
      </c>
      <c r="J107" s="19">
        <f t="shared" ca="1" si="14"/>
        <v>105.99099419501201</v>
      </c>
      <c r="K107" s="19">
        <f t="shared" si="15"/>
        <v>0</v>
      </c>
      <c r="L107" s="19">
        <f t="shared" si="16"/>
        <v>3.4452984995377434E-33</v>
      </c>
      <c r="M107" s="19">
        <f t="shared" si="17"/>
        <v>4.9419501199401874E-4</v>
      </c>
      <c r="P107" s="68">
        <f t="shared" si="18"/>
        <v>108.08038330078125</v>
      </c>
      <c r="Q107" s="68">
        <f t="shared" ca="1" si="19"/>
        <v>4.9999999999812417E-3</v>
      </c>
      <c r="R107" s="67">
        <f t="shared" ca="1" si="20"/>
        <v>4.941950119956573E-4</v>
      </c>
      <c r="S107" s="68">
        <f t="shared" si="21"/>
        <v>0</v>
      </c>
      <c r="T107" s="68">
        <f t="shared" si="22"/>
        <v>3.4452984995377434E-33</v>
      </c>
      <c r="U107" s="68">
        <f t="shared" si="23"/>
        <v>4.9419501199401874E-4</v>
      </c>
    </row>
    <row r="108" spans="3:21" x14ac:dyDescent="0.25">
      <c r="C108" s="34">
        <v>109.10220336914063</v>
      </c>
      <c r="D108" s="34">
        <v>2.11991</v>
      </c>
      <c r="F108" s="38">
        <f t="shared" si="12"/>
        <v>105.99549999999999</v>
      </c>
      <c r="I108" s="18">
        <f t="shared" ca="1" si="13"/>
        <v>2.0184669673242456E-5</v>
      </c>
      <c r="J108" s="19">
        <f t="shared" ca="1" si="14"/>
        <v>105.99100726478932</v>
      </c>
      <c r="K108" s="19">
        <f t="shared" si="15"/>
        <v>0</v>
      </c>
      <c r="L108" s="19">
        <f t="shared" si="16"/>
        <v>6.3120966297475935E-33</v>
      </c>
      <c r="M108" s="19">
        <f t="shared" si="17"/>
        <v>5.0726478930822317E-4</v>
      </c>
      <c r="P108" s="68">
        <f t="shared" si="18"/>
        <v>109.10220336914063</v>
      </c>
      <c r="Q108" s="68">
        <f t="shared" ca="1" si="19"/>
        <v>4.9999999999812417E-3</v>
      </c>
      <c r="R108" s="67">
        <f t="shared" ca="1" si="20"/>
        <v>5.0726478930585017E-4</v>
      </c>
      <c r="S108" s="68">
        <f t="shared" si="21"/>
        <v>0</v>
      </c>
      <c r="T108" s="68">
        <f t="shared" si="22"/>
        <v>6.3120966297475935E-33</v>
      </c>
      <c r="U108" s="68">
        <f t="shared" si="23"/>
        <v>5.0726478930822317E-4</v>
      </c>
    </row>
    <row r="109" spans="3:21" x14ac:dyDescent="0.25">
      <c r="C109" s="34">
        <v>110.14292144775391</v>
      </c>
      <c r="D109" s="34">
        <v>2.1198999999999999</v>
      </c>
      <c r="F109" s="38">
        <f t="shared" si="12"/>
        <v>105.99499999999999</v>
      </c>
      <c r="I109" s="18">
        <f t="shared" ca="1" si="13"/>
        <v>1.5833290660625369E-5</v>
      </c>
      <c r="J109" s="19">
        <f t="shared" ca="1" si="14"/>
        <v>105.99102089323331</v>
      </c>
      <c r="K109" s="19">
        <f t="shared" si="15"/>
        <v>0</v>
      </c>
      <c r="L109" s="19">
        <f t="shared" si="16"/>
        <v>1.1663966970560351E-32</v>
      </c>
      <c r="M109" s="19">
        <f t="shared" si="17"/>
        <v>5.2089323330760547E-4</v>
      </c>
      <c r="P109" s="68">
        <f t="shared" si="18"/>
        <v>110.14292144775391</v>
      </c>
      <c r="Q109" s="68">
        <f t="shared" ca="1" si="19"/>
        <v>4.4999999999788542E-3</v>
      </c>
      <c r="R109" s="67">
        <f t="shared" ca="1" si="20"/>
        <v>5.2089323330051229E-4</v>
      </c>
      <c r="S109" s="68">
        <f t="shared" si="21"/>
        <v>0</v>
      </c>
      <c r="T109" s="68">
        <f t="shared" si="22"/>
        <v>1.1663966970560351E-32</v>
      </c>
      <c r="U109" s="68">
        <f t="shared" si="23"/>
        <v>5.2089323330760547E-4</v>
      </c>
    </row>
    <row r="110" spans="3:21" x14ac:dyDescent="0.25">
      <c r="C110" s="34">
        <v>111.17200469970703</v>
      </c>
      <c r="D110" s="34">
        <v>2.11992</v>
      </c>
      <c r="F110" s="38">
        <f t="shared" si="12"/>
        <v>105.996</v>
      </c>
      <c r="I110" s="18">
        <f t="shared" ca="1" si="13"/>
        <v>2.4654301508049469E-5</v>
      </c>
      <c r="J110" s="19">
        <f t="shared" ca="1" si="14"/>
        <v>105.99103469019012</v>
      </c>
      <c r="K110" s="19">
        <f t="shared" si="15"/>
        <v>0</v>
      </c>
      <c r="L110" s="19">
        <f t="shared" si="16"/>
        <v>2.1350555545033103E-32</v>
      </c>
      <c r="M110" s="19">
        <f t="shared" si="17"/>
        <v>5.3469019010918479E-4</v>
      </c>
      <c r="P110" s="68">
        <f t="shared" si="18"/>
        <v>111.17200469970703</v>
      </c>
      <c r="Q110" s="68">
        <f t="shared" ca="1" si="19"/>
        <v>5.4999999999836291E-3</v>
      </c>
      <c r="R110" s="67">
        <f t="shared" ca="1" si="20"/>
        <v>5.3469019010776719E-4</v>
      </c>
      <c r="S110" s="68">
        <f t="shared" si="21"/>
        <v>0</v>
      </c>
      <c r="T110" s="68">
        <f t="shared" si="22"/>
        <v>2.1350555545033103E-32</v>
      </c>
      <c r="U110" s="68">
        <f t="shared" si="23"/>
        <v>5.3469019010918479E-4</v>
      </c>
    </row>
    <row r="111" spans="3:21" x14ac:dyDescent="0.25">
      <c r="C111" s="34">
        <v>112.22726440429688</v>
      </c>
      <c r="D111" s="34">
        <v>2.1199300000000001</v>
      </c>
      <c r="F111" s="38">
        <f t="shared" si="12"/>
        <v>105.9965</v>
      </c>
      <c r="I111" s="18">
        <f t="shared" ca="1" si="13"/>
        <v>2.9711480213331533E-5</v>
      </c>
      <c r="J111" s="19">
        <f t="shared" ca="1" si="14"/>
        <v>105.99104917618948</v>
      </c>
      <c r="K111" s="19">
        <f t="shared" si="15"/>
        <v>0</v>
      </c>
      <c r="L111" s="19">
        <f t="shared" si="16"/>
        <v>3.9580887221921967E-32</v>
      </c>
      <c r="M111" s="19">
        <f t="shared" si="17"/>
        <v>5.4917618946595179E-4</v>
      </c>
      <c r="P111" s="68">
        <f t="shared" si="18"/>
        <v>112.22726440429688</v>
      </c>
      <c r="Q111" s="68">
        <f t="shared" ca="1" si="19"/>
        <v>5.9999999999860165E-3</v>
      </c>
      <c r="R111" s="67">
        <f t="shared" ca="1" si="20"/>
        <v>5.4917618946603852E-4</v>
      </c>
      <c r="S111" s="68">
        <f t="shared" si="21"/>
        <v>0</v>
      </c>
      <c r="T111" s="68">
        <f t="shared" si="22"/>
        <v>3.9580887221921967E-32</v>
      </c>
      <c r="U111" s="68">
        <f t="shared" si="23"/>
        <v>5.4917618946595179E-4</v>
      </c>
    </row>
    <row r="112" spans="3:21" x14ac:dyDescent="0.25">
      <c r="C112" s="34">
        <v>113.25889587402344</v>
      </c>
      <c r="D112" s="34">
        <v>2.11992</v>
      </c>
      <c r="F112" s="38">
        <f t="shared" si="12"/>
        <v>105.996</v>
      </c>
      <c r="I112" s="18">
        <f t="shared" ca="1" si="13"/>
        <v>2.4367300087222299E-5</v>
      </c>
      <c r="J112" s="19">
        <f t="shared" ca="1" si="14"/>
        <v>105.99106367544753</v>
      </c>
      <c r="K112" s="19">
        <f t="shared" si="15"/>
        <v>0</v>
      </c>
      <c r="L112" s="19">
        <f t="shared" si="16"/>
        <v>7.2180321639519626E-32</v>
      </c>
      <c r="M112" s="19">
        <f t="shared" si="17"/>
        <v>5.636754475302992E-4</v>
      </c>
      <c r="P112" s="68">
        <f t="shared" si="18"/>
        <v>113.25889587402344</v>
      </c>
      <c r="Q112" s="68">
        <f t="shared" ca="1" si="19"/>
        <v>5.4999999999836291E-3</v>
      </c>
      <c r="R112" s="67">
        <f t="shared" ca="1" si="20"/>
        <v>5.6367544752333743E-4</v>
      </c>
      <c r="S112" s="68">
        <f t="shared" si="21"/>
        <v>0</v>
      </c>
      <c r="T112" s="68">
        <f t="shared" si="22"/>
        <v>7.2180321639519626E-32</v>
      </c>
      <c r="U112" s="68">
        <f t="shared" si="23"/>
        <v>5.636754475302992E-4</v>
      </c>
    </row>
    <row r="113" spans="3:21" x14ac:dyDescent="0.25">
      <c r="C113" s="34">
        <v>114.28616333007813</v>
      </c>
      <c r="D113" s="34">
        <v>2.1198800000000002</v>
      </c>
      <c r="F113" s="38">
        <f t="shared" si="12"/>
        <v>105.99400000000001</v>
      </c>
      <c r="I113" s="18">
        <f t="shared" ca="1" si="13"/>
        <v>8.5354444053463565E-6</v>
      </c>
      <c r="J113" s="19">
        <f t="shared" ca="1" si="14"/>
        <v>105.99107845171095</v>
      </c>
      <c r="K113" s="19">
        <f t="shared" si="15"/>
        <v>0</v>
      </c>
      <c r="L113" s="19">
        <f t="shared" si="16"/>
        <v>1.3095671657855276E-31</v>
      </c>
      <c r="M113" s="19">
        <f t="shared" si="17"/>
        <v>5.7845171093854621E-4</v>
      </c>
      <c r="P113" s="68">
        <f t="shared" si="18"/>
        <v>114.28616333007813</v>
      </c>
      <c r="Q113" s="68">
        <f t="shared" ca="1" si="19"/>
        <v>3.5000000000025011E-3</v>
      </c>
      <c r="R113" s="67">
        <f t="shared" ca="1" si="20"/>
        <v>5.7845171093617864E-4</v>
      </c>
      <c r="S113" s="68">
        <f t="shared" si="21"/>
        <v>0</v>
      </c>
      <c r="T113" s="68">
        <f t="shared" si="22"/>
        <v>1.3095671657855276E-31</v>
      </c>
      <c r="U113" s="68">
        <f t="shared" si="23"/>
        <v>5.7845171093854621E-4</v>
      </c>
    </row>
    <row r="114" spans="3:21" x14ac:dyDescent="0.25">
      <c r="C114" s="34">
        <v>115.34178924560547</v>
      </c>
      <c r="D114" s="34">
        <v>2.11992</v>
      </c>
      <c r="F114" s="38">
        <f t="shared" si="12"/>
        <v>105.996</v>
      </c>
      <c r="I114" s="18">
        <f t="shared" ca="1" si="13"/>
        <v>2.406888849542765E-5</v>
      </c>
      <c r="J114" s="19">
        <f t="shared" ca="1" si="14"/>
        <v>105.99109399464987</v>
      </c>
      <c r="K114" s="19">
        <f t="shared" si="15"/>
        <v>0</v>
      </c>
      <c r="L114" s="19">
        <f t="shared" si="16"/>
        <v>2.4088719598356828E-31</v>
      </c>
      <c r="M114" s="19">
        <f t="shared" si="17"/>
        <v>5.9399464986286754E-4</v>
      </c>
      <c r="P114" s="68">
        <f t="shared" si="18"/>
        <v>115.34178924560547</v>
      </c>
      <c r="Q114" s="68">
        <f t="shared" ca="1" si="19"/>
        <v>5.4999999999836291E-3</v>
      </c>
      <c r="R114" s="67">
        <f t="shared" ca="1" si="20"/>
        <v>5.9399464986142902E-4</v>
      </c>
      <c r="S114" s="68">
        <f t="shared" si="21"/>
        <v>0</v>
      </c>
      <c r="T114" s="68">
        <f t="shared" si="22"/>
        <v>2.4088719598356828E-31</v>
      </c>
      <c r="U114" s="68">
        <f t="shared" si="23"/>
        <v>5.9399464986286754E-4</v>
      </c>
    </row>
    <row r="115" spans="3:21" x14ac:dyDescent="0.25">
      <c r="C115" s="34">
        <v>116.41594696044922</v>
      </c>
      <c r="D115" s="34">
        <v>2.1198999999999999</v>
      </c>
      <c r="F115" s="38">
        <f t="shared" si="12"/>
        <v>105.99499999999999</v>
      </c>
      <c r="I115" s="18">
        <f t="shared" ca="1" si="13"/>
        <v>1.5130612013979815E-5</v>
      </c>
      <c r="J115" s="19">
        <f t="shared" ca="1" si="14"/>
        <v>105.99111019126254</v>
      </c>
      <c r="K115" s="19">
        <f t="shared" si="15"/>
        <v>0</v>
      </c>
      <c r="L115" s="19">
        <f t="shared" si="16"/>
        <v>4.4661600341606089E-31</v>
      </c>
      <c r="M115" s="19">
        <f t="shared" si="17"/>
        <v>6.101912625202763E-4</v>
      </c>
      <c r="P115" s="68">
        <f t="shared" si="18"/>
        <v>116.41594696044922</v>
      </c>
      <c r="Q115" s="68">
        <f t="shared" ca="1" si="19"/>
        <v>4.4999999999788542E-3</v>
      </c>
      <c r="R115" s="67">
        <f t="shared" ca="1" si="20"/>
        <v>6.1019126252404021E-4</v>
      </c>
      <c r="S115" s="68">
        <f t="shared" si="21"/>
        <v>0</v>
      </c>
      <c r="T115" s="68">
        <f t="shared" si="22"/>
        <v>4.4661600341606089E-31</v>
      </c>
      <c r="U115" s="68">
        <f t="shared" si="23"/>
        <v>6.101912625202763E-4</v>
      </c>
    </row>
    <row r="116" spans="3:21" x14ac:dyDescent="0.25">
      <c r="C116" s="34">
        <v>117.49555969238281</v>
      </c>
      <c r="D116" s="34">
        <v>2.1198999999999999</v>
      </c>
      <c r="F116" s="38">
        <f t="shared" si="12"/>
        <v>105.99499999999999</v>
      </c>
      <c r="I116" s="18">
        <f t="shared" ca="1" si="13"/>
        <v>1.5001174070208891E-5</v>
      </c>
      <c r="J116" s="19">
        <f t="shared" ca="1" si="14"/>
        <v>105.99112686508494</v>
      </c>
      <c r="K116" s="19">
        <f t="shared" si="15"/>
        <v>0</v>
      </c>
      <c r="L116" s="19">
        <f t="shared" si="16"/>
        <v>8.2829414307520251E-31</v>
      </c>
      <c r="M116" s="19">
        <f t="shared" si="17"/>
        <v>6.2686508491899967E-4</v>
      </c>
      <c r="P116" s="68">
        <f t="shared" si="18"/>
        <v>117.49555969238281</v>
      </c>
      <c r="Q116" s="68">
        <f t="shared" ca="1" si="19"/>
        <v>4.4999999999788542E-3</v>
      </c>
      <c r="R116" s="67">
        <f t="shared" ca="1" si="20"/>
        <v>6.2686508492504345E-4</v>
      </c>
      <c r="S116" s="68">
        <f t="shared" si="21"/>
        <v>0</v>
      </c>
      <c r="T116" s="68">
        <f t="shared" si="22"/>
        <v>8.2829414307520251E-31</v>
      </c>
      <c r="U116" s="68">
        <f t="shared" si="23"/>
        <v>6.2686508491899967E-4</v>
      </c>
    </row>
    <row r="117" spans="3:21" x14ac:dyDescent="0.25">
      <c r="C117" s="34">
        <v>118.5235595703125</v>
      </c>
      <c r="D117" s="34">
        <v>2.11992</v>
      </c>
      <c r="F117" s="38">
        <f t="shared" si="12"/>
        <v>105.996</v>
      </c>
      <c r="I117" s="18">
        <f t="shared" ca="1" si="13"/>
        <v>2.3589310471494323E-5</v>
      </c>
      <c r="J117" s="19">
        <f t="shared" ca="1" si="14"/>
        <v>105.99114311720632</v>
      </c>
      <c r="K117" s="19">
        <f t="shared" si="15"/>
        <v>0</v>
      </c>
      <c r="L117" s="19">
        <f t="shared" si="16"/>
        <v>1.487520137737267E-30</v>
      </c>
      <c r="M117" s="19">
        <f t="shared" si="17"/>
        <v>6.4311720630362741E-4</v>
      </c>
      <c r="P117" s="68">
        <f t="shared" si="18"/>
        <v>118.5235595703125</v>
      </c>
      <c r="Q117" s="68">
        <f t="shared" ca="1" si="19"/>
        <v>5.4999999999836291E-3</v>
      </c>
      <c r="R117" s="67">
        <f t="shared" ca="1" si="20"/>
        <v>6.4311720630882974E-4</v>
      </c>
      <c r="S117" s="68">
        <f t="shared" si="21"/>
        <v>0</v>
      </c>
      <c r="T117" s="68">
        <f t="shared" si="22"/>
        <v>1.487520137737267E-30</v>
      </c>
      <c r="U117" s="68">
        <f t="shared" si="23"/>
        <v>6.4311720630362741E-4</v>
      </c>
    </row>
    <row r="118" spans="3:21" x14ac:dyDescent="0.25">
      <c r="C118" s="34">
        <v>119.60063171386719</v>
      </c>
      <c r="D118" s="34">
        <v>2.11992</v>
      </c>
      <c r="F118" s="38">
        <f t="shared" si="12"/>
        <v>105.996</v>
      </c>
      <c r="I118" s="18">
        <f t="shared" ca="1" si="13"/>
        <v>2.3420316224586846E-5</v>
      </c>
      <c r="J118" s="19">
        <f t="shared" ca="1" si="14"/>
        <v>105.99116054587535</v>
      </c>
      <c r="K118" s="19">
        <f t="shared" si="15"/>
        <v>0</v>
      </c>
      <c r="L118" s="19">
        <f t="shared" si="16"/>
        <v>2.73954265057361E-30</v>
      </c>
      <c r="M118" s="19">
        <f t="shared" si="17"/>
        <v>6.6054587534038818E-4</v>
      </c>
      <c r="P118" s="68">
        <f t="shared" si="18"/>
        <v>119.60063171386719</v>
      </c>
      <c r="Q118" s="68">
        <f t="shared" ca="1" si="19"/>
        <v>5.4999999999836291E-3</v>
      </c>
      <c r="R118" s="67">
        <f t="shared" ca="1" si="20"/>
        <v>6.6054587533415088E-4</v>
      </c>
      <c r="S118" s="68">
        <f t="shared" si="21"/>
        <v>0</v>
      </c>
      <c r="T118" s="68">
        <f t="shared" si="22"/>
        <v>2.73954265057361E-30</v>
      </c>
      <c r="U118" s="68">
        <f t="shared" si="23"/>
        <v>6.6054587534038818E-4</v>
      </c>
    </row>
    <row r="119" spans="3:21" x14ac:dyDescent="0.25">
      <c r="C119" s="34">
        <v>120.66897583007813</v>
      </c>
      <c r="D119" s="34">
        <v>2.11992</v>
      </c>
      <c r="F119" s="38">
        <f t="shared" si="12"/>
        <v>105.996</v>
      </c>
      <c r="I119" s="18">
        <f t="shared" ca="1" si="13"/>
        <v>2.3249307080863657E-5</v>
      </c>
      <c r="J119" s="19">
        <f t="shared" ca="1" si="14"/>
        <v>105.9911782464724</v>
      </c>
      <c r="K119" s="19">
        <f t="shared" si="15"/>
        <v>0</v>
      </c>
      <c r="L119" s="19">
        <f t="shared" si="16"/>
        <v>5.0064492458649088E-30</v>
      </c>
      <c r="M119" s="19">
        <f t="shared" si="17"/>
        <v>6.7824647238556987E-4</v>
      </c>
      <c r="P119" s="68">
        <f t="shared" si="18"/>
        <v>120.66897583007813</v>
      </c>
      <c r="Q119" s="68">
        <f t="shared" ca="1" si="19"/>
        <v>5.4999999999836291E-3</v>
      </c>
      <c r="R119" s="67">
        <f t="shared" ca="1" si="20"/>
        <v>6.7824647238978741E-4</v>
      </c>
      <c r="S119" s="68">
        <f t="shared" si="21"/>
        <v>0</v>
      </c>
      <c r="T119" s="68">
        <f t="shared" si="22"/>
        <v>5.0064492458649088E-30</v>
      </c>
      <c r="U119" s="68">
        <f t="shared" si="23"/>
        <v>6.7824647238556987E-4</v>
      </c>
    </row>
    <row r="120" spans="3:21" x14ac:dyDescent="0.25">
      <c r="C120" s="34">
        <v>121.78021240234375</v>
      </c>
      <c r="D120" s="34">
        <v>2.11991</v>
      </c>
      <c r="F120" s="38">
        <f t="shared" si="12"/>
        <v>105.99549999999999</v>
      </c>
      <c r="I120" s="18">
        <f t="shared" ca="1" si="13"/>
        <v>1.8514921117742854E-5</v>
      </c>
      <c r="J120" s="19">
        <f t="shared" ca="1" si="14"/>
        <v>105.99119710317137</v>
      </c>
      <c r="K120" s="19">
        <f t="shared" si="15"/>
        <v>0</v>
      </c>
      <c r="L120" s="19">
        <f t="shared" si="16"/>
        <v>9.345690049436386E-30</v>
      </c>
      <c r="M120" s="19">
        <f t="shared" si="17"/>
        <v>6.9710317136678277E-4</v>
      </c>
      <c r="P120" s="68">
        <f t="shared" si="18"/>
        <v>121.78021240234375</v>
      </c>
      <c r="Q120" s="68">
        <f t="shared" ca="1" si="19"/>
        <v>4.9999999999812417E-3</v>
      </c>
      <c r="R120" s="67">
        <f t="shared" ca="1" si="20"/>
        <v>6.9710317136184585E-4</v>
      </c>
      <c r="S120" s="68">
        <f t="shared" si="21"/>
        <v>0</v>
      </c>
      <c r="T120" s="68">
        <f t="shared" si="22"/>
        <v>9.345690049436386E-30</v>
      </c>
      <c r="U120" s="68">
        <f t="shared" si="23"/>
        <v>6.9710317136678277E-4</v>
      </c>
    </row>
    <row r="121" spans="3:21" x14ac:dyDescent="0.25">
      <c r="C121" s="34">
        <v>122.87255096435547</v>
      </c>
      <c r="D121" s="34">
        <v>2.1199300000000001</v>
      </c>
      <c r="F121" s="38">
        <f t="shared" si="12"/>
        <v>105.9965</v>
      </c>
      <c r="I121" s="18">
        <f t="shared" ca="1" si="13"/>
        <v>2.7919695840822027E-5</v>
      </c>
      <c r="J121" s="19">
        <f t="shared" ca="1" si="14"/>
        <v>105.99121609085611</v>
      </c>
      <c r="K121" s="19">
        <f t="shared" si="15"/>
        <v>0</v>
      </c>
      <c r="L121" s="19">
        <f t="shared" si="16"/>
        <v>1.7211059768913646E-29</v>
      </c>
      <c r="M121" s="19">
        <f t="shared" si="17"/>
        <v>7.1609085609885984E-4</v>
      </c>
      <c r="P121" s="68">
        <f t="shared" si="18"/>
        <v>122.87255096435547</v>
      </c>
      <c r="Q121" s="68">
        <f t="shared" ca="1" si="19"/>
        <v>5.9999999999860165E-3</v>
      </c>
      <c r="R121" s="67">
        <f t="shared" ca="1" si="20"/>
        <v>7.1609085610191414E-4</v>
      </c>
      <c r="S121" s="68">
        <f t="shared" si="21"/>
        <v>0</v>
      </c>
      <c r="T121" s="68">
        <f t="shared" si="22"/>
        <v>1.7211059768913646E-29</v>
      </c>
      <c r="U121" s="68">
        <f t="shared" si="23"/>
        <v>7.1609085609885984E-4</v>
      </c>
    </row>
    <row r="122" spans="3:21" x14ac:dyDescent="0.25">
      <c r="C122" s="34">
        <v>123.95361328125</v>
      </c>
      <c r="D122" s="34">
        <v>2.11992</v>
      </c>
      <c r="F122" s="38">
        <f t="shared" si="12"/>
        <v>105.996</v>
      </c>
      <c r="I122" s="18">
        <f t="shared" ca="1" si="13"/>
        <v>2.2702057924722352E-5</v>
      </c>
      <c r="J122" s="19">
        <f t="shared" ca="1" si="14"/>
        <v>105.99123533233848</v>
      </c>
      <c r="K122" s="19">
        <f t="shared" si="15"/>
        <v>0</v>
      </c>
      <c r="L122" s="19">
        <f t="shared" si="16"/>
        <v>3.1406637636200177E-29</v>
      </c>
      <c r="M122" s="19">
        <f t="shared" si="17"/>
        <v>7.3533233847174065E-4</v>
      </c>
      <c r="P122" s="68">
        <f t="shared" si="18"/>
        <v>123.95361328125</v>
      </c>
      <c r="Q122" s="68">
        <f t="shared" ca="1" si="19"/>
        <v>5.4999999999836291E-3</v>
      </c>
      <c r="R122" s="67">
        <f t="shared" ca="1" si="20"/>
        <v>7.353323384649002E-4</v>
      </c>
      <c r="S122" s="68">
        <f t="shared" si="21"/>
        <v>0</v>
      </c>
      <c r="T122" s="68">
        <f t="shared" si="22"/>
        <v>3.1406637636200177E-29</v>
      </c>
      <c r="U122" s="68">
        <f t="shared" si="23"/>
        <v>7.3533233847174065E-4</v>
      </c>
    </row>
    <row r="123" spans="3:21" x14ac:dyDescent="0.25">
      <c r="C123" s="34">
        <v>125.0535888671875</v>
      </c>
      <c r="D123" s="34">
        <v>2.1199300000000001</v>
      </c>
      <c r="F123" s="38">
        <f t="shared" si="12"/>
        <v>105.9965</v>
      </c>
      <c r="I123" s="18">
        <f t="shared" ca="1" si="13"/>
        <v>2.7506049946142207E-5</v>
      </c>
      <c r="J123" s="19">
        <f t="shared" ca="1" si="14"/>
        <v>105.99125537895114</v>
      </c>
      <c r="K123" s="19">
        <f t="shared" si="15"/>
        <v>0</v>
      </c>
      <c r="L123" s="19">
        <f t="shared" si="16"/>
        <v>5.7747637776920109E-29</v>
      </c>
      <c r="M123" s="19">
        <f t="shared" si="17"/>
        <v>7.5537895112873406E-4</v>
      </c>
      <c r="P123" s="68">
        <f t="shared" si="18"/>
        <v>125.0535888671875</v>
      </c>
      <c r="Q123" s="68">
        <f t="shared" ca="1" si="19"/>
        <v>5.9999999999860165E-3</v>
      </c>
      <c r="R123" s="67">
        <f t="shared" ca="1" si="20"/>
        <v>7.5537895112631759E-4</v>
      </c>
      <c r="S123" s="68">
        <f t="shared" si="21"/>
        <v>0</v>
      </c>
      <c r="T123" s="68">
        <f t="shared" si="22"/>
        <v>5.7747637776920109E-29</v>
      </c>
      <c r="U123" s="68">
        <f t="shared" si="23"/>
        <v>7.5537895112873406E-4</v>
      </c>
    </row>
    <row r="124" spans="3:21" x14ac:dyDescent="0.25">
      <c r="C124" s="34">
        <v>126.13465881347656</v>
      </c>
      <c r="D124" s="34">
        <v>2.11992</v>
      </c>
      <c r="F124" s="38">
        <f t="shared" si="12"/>
        <v>105.996</v>
      </c>
      <c r="I124" s="18">
        <f t="shared" ca="1" si="13"/>
        <v>2.2320421959954109E-5</v>
      </c>
      <c r="J124" s="19">
        <f t="shared" ca="1" si="14"/>
        <v>105.99127555061833</v>
      </c>
      <c r="K124" s="19">
        <f t="shared" si="15"/>
        <v>0</v>
      </c>
      <c r="L124" s="19">
        <f t="shared" si="16"/>
        <v>1.0477352841163944E-28</v>
      </c>
      <c r="M124" s="19">
        <f t="shared" si="17"/>
        <v>7.7555061831549306E-4</v>
      </c>
      <c r="P124" s="68">
        <f t="shared" si="18"/>
        <v>126.13465881347656</v>
      </c>
      <c r="Q124" s="68">
        <f t="shared" ca="1" si="19"/>
        <v>5.4999999999836291E-3</v>
      </c>
      <c r="R124" s="67">
        <f t="shared" ca="1" si="20"/>
        <v>7.7555061831446892E-4</v>
      </c>
      <c r="S124" s="68">
        <f t="shared" si="21"/>
        <v>0</v>
      </c>
      <c r="T124" s="68">
        <f t="shared" si="22"/>
        <v>1.0477352841163944E-28</v>
      </c>
      <c r="U124" s="68">
        <f t="shared" si="23"/>
        <v>7.7555061831549306E-4</v>
      </c>
    </row>
    <row r="125" spans="3:21" x14ac:dyDescent="0.25">
      <c r="C125" s="34">
        <v>127.1866455078125</v>
      </c>
      <c r="D125" s="34">
        <v>2.11992</v>
      </c>
      <c r="F125" s="38">
        <f t="shared" si="12"/>
        <v>105.996</v>
      </c>
      <c r="I125" s="18">
        <f t="shared" ca="1" si="13"/>
        <v>2.2131047309127256E-5</v>
      </c>
      <c r="J125" s="19">
        <f t="shared" ca="1" si="14"/>
        <v>105.99129563529165</v>
      </c>
      <c r="K125" s="19">
        <f t="shared" si="15"/>
        <v>0</v>
      </c>
      <c r="L125" s="19">
        <f t="shared" si="16"/>
        <v>1.8656063553900718E-28</v>
      </c>
      <c r="M125" s="19">
        <f t="shared" si="17"/>
        <v>7.9563529163792382E-4</v>
      </c>
      <c r="P125" s="68">
        <f t="shared" si="18"/>
        <v>127.1866455078125</v>
      </c>
      <c r="Q125" s="68">
        <f t="shared" ca="1" si="19"/>
        <v>5.4999999999836291E-3</v>
      </c>
      <c r="R125" s="67">
        <f t="shared" ca="1" si="20"/>
        <v>7.9563529163806379E-4</v>
      </c>
      <c r="S125" s="68">
        <f t="shared" si="21"/>
        <v>0</v>
      </c>
      <c r="T125" s="68">
        <f t="shared" si="22"/>
        <v>1.8656063553900718E-28</v>
      </c>
      <c r="U125" s="68">
        <f t="shared" si="23"/>
        <v>7.9563529163792382E-4</v>
      </c>
    </row>
    <row r="126" spans="3:21" x14ac:dyDescent="0.25">
      <c r="C126" s="34">
        <v>128.27206420898438</v>
      </c>
      <c r="D126" s="34">
        <v>2.1198899999999998</v>
      </c>
      <c r="F126" s="38">
        <f t="shared" si="12"/>
        <v>105.99449999999999</v>
      </c>
      <c r="I126" s="18">
        <f t="shared" ca="1" si="13"/>
        <v>1.0132517129591643E-5</v>
      </c>
      <c r="J126" s="19">
        <f t="shared" ca="1" si="14"/>
        <v>105.99131683850085</v>
      </c>
      <c r="K126" s="19">
        <f t="shared" si="15"/>
        <v>0</v>
      </c>
      <c r="L126" s="19">
        <f t="shared" si="16"/>
        <v>3.3738237648000081E-28</v>
      </c>
      <c r="M126" s="19">
        <f t="shared" si="17"/>
        <v>8.1683850084549535E-4</v>
      </c>
      <c r="P126" s="68">
        <f t="shared" si="18"/>
        <v>128.27206420898438</v>
      </c>
      <c r="Q126" s="68">
        <f t="shared" ca="1" si="19"/>
        <v>3.9999999999764668E-3</v>
      </c>
      <c r="R126" s="67">
        <f t="shared" ca="1" si="20"/>
        <v>8.168385008389123E-4</v>
      </c>
      <c r="S126" s="68">
        <f t="shared" si="21"/>
        <v>0</v>
      </c>
      <c r="T126" s="68">
        <f t="shared" si="22"/>
        <v>3.3738237648000081E-28</v>
      </c>
      <c r="U126" s="68">
        <f t="shared" si="23"/>
        <v>8.1683850084549535E-4</v>
      </c>
    </row>
    <row r="127" spans="3:21" x14ac:dyDescent="0.25">
      <c r="C127" s="34">
        <v>129.34841918945313</v>
      </c>
      <c r="D127" s="34">
        <v>2.1198999999999999</v>
      </c>
      <c r="F127" s="38">
        <f t="shared" si="12"/>
        <v>105.99499999999999</v>
      </c>
      <c r="I127" s="18">
        <f t="shared" ca="1" si="13"/>
        <v>1.3407639727435433E-5</v>
      </c>
      <c r="J127" s="19">
        <f t="shared" ca="1" si="14"/>
        <v>105.99133835559789</v>
      </c>
      <c r="K127" s="19">
        <f t="shared" si="15"/>
        <v>0</v>
      </c>
      <c r="L127" s="19">
        <f t="shared" si="16"/>
        <v>6.0540145082118121E-28</v>
      </c>
      <c r="M127" s="19">
        <f t="shared" si="17"/>
        <v>8.3835559787594899E-4</v>
      </c>
      <c r="P127" s="68">
        <f t="shared" si="18"/>
        <v>129.34841918945313</v>
      </c>
      <c r="Q127" s="68">
        <f t="shared" ca="1" si="19"/>
        <v>4.4999999999788542E-3</v>
      </c>
      <c r="R127" s="67">
        <f t="shared" ca="1" si="20"/>
        <v>8.3835559787814873E-4</v>
      </c>
      <c r="S127" s="68">
        <f t="shared" si="21"/>
        <v>0</v>
      </c>
      <c r="T127" s="68">
        <f t="shared" si="22"/>
        <v>6.0540145082118121E-28</v>
      </c>
      <c r="U127" s="68">
        <f t="shared" si="23"/>
        <v>8.3835559787594899E-4</v>
      </c>
    </row>
    <row r="128" spans="3:21" x14ac:dyDescent="0.25">
      <c r="C128" s="34">
        <v>130.43202209472656</v>
      </c>
      <c r="D128" s="34">
        <v>2.1198999999999999</v>
      </c>
      <c r="F128" s="38">
        <f t="shared" si="12"/>
        <v>105.99499999999999</v>
      </c>
      <c r="I128" s="18">
        <f t="shared" ca="1" si="13"/>
        <v>1.3245807590565442E-5</v>
      </c>
      <c r="J128" s="19">
        <f t="shared" ca="1" si="14"/>
        <v>105.99136052097263</v>
      </c>
      <c r="K128" s="19">
        <f t="shared" si="15"/>
        <v>0</v>
      </c>
      <c r="L128" s="19">
        <f t="shared" si="16"/>
        <v>1.0875128070155282E-27</v>
      </c>
      <c r="M128" s="19">
        <f t="shared" si="17"/>
        <v>8.6052097261572703E-4</v>
      </c>
      <c r="P128" s="68">
        <f t="shared" si="18"/>
        <v>130.43202209472656</v>
      </c>
      <c r="Q128" s="68">
        <f t="shared" ca="1" si="19"/>
        <v>4.4999999999788542E-3</v>
      </c>
      <c r="R128" s="67">
        <f t="shared" ca="1" si="20"/>
        <v>8.6052097262268035E-4</v>
      </c>
      <c r="S128" s="68">
        <f t="shared" si="21"/>
        <v>0</v>
      </c>
      <c r="T128" s="68">
        <f t="shared" si="22"/>
        <v>1.0875128070155282E-27</v>
      </c>
      <c r="U128" s="68">
        <f t="shared" si="23"/>
        <v>8.6052097261572703E-4</v>
      </c>
    </row>
    <row r="129" spans="3:21" x14ac:dyDescent="0.25">
      <c r="C129" s="34">
        <v>131.49237060546875</v>
      </c>
      <c r="D129" s="34">
        <v>2.1198899999999998</v>
      </c>
      <c r="F129" s="38">
        <f t="shared" si="12"/>
        <v>105.99449999999999</v>
      </c>
      <c r="I129" s="18">
        <f t="shared" ca="1" si="13"/>
        <v>9.7175035750421362E-6</v>
      </c>
      <c r="J129" s="19">
        <f t="shared" ca="1" si="14"/>
        <v>105.99138270893641</v>
      </c>
      <c r="K129" s="19">
        <f t="shared" si="15"/>
        <v>0</v>
      </c>
      <c r="L129" s="19">
        <f t="shared" si="16"/>
        <v>1.9238075454160062E-27</v>
      </c>
      <c r="M129" s="19">
        <f t="shared" si="17"/>
        <v>8.8270893640570759E-4</v>
      </c>
      <c r="P129" s="68">
        <f t="shared" si="18"/>
        <v>131.49237060546875</v>
      </c>
      <c r="Q129" s="68">
        <f t="shared" ca="1" si="19"/>
        <v>3.9999999999764668E-3</v>
      </c>
      <c r="R129" s="67">
        <f t="shared" ca="1" si="20"/>
        <v>8.8270893640185477E-4</v>
      </c>
      <c r="S129" s="68">
        <f t="shared" si="21"/>
        <v>0</v>
      </c>
      <c r="T129" s="68">
        <f t="shared" si="22"/>
        <v>1.9238075454160062E-27</v>
      </c>
      <c r="U129" s="68">
        <f t="shared" si="23"/>
        <v>8.8270893640570759E-4</v>
      </c>
    </row>
    <row r="130" spans="3:21" x14ac:dyDescent="0.25">
      <c r="C130" s="34">
        <v>132.54254150390625</v>
      </c>
      <c r="D130" s="34">
        <v>2.11991</v>
      </c>
      <c r="F130" s="38">
        <f t="shared" si="12"/>
        <v>105.99549999999999</v>
      </c>
      <c r="I130" s="18">
        <f t="shared" ca="1" si="13"/>
        <v>1.6767560169178574E-5</v>
      </c>
      <c r="J130" s="19">
        <f t="shared" ca="1" si="14"/>
        <v>105.99140517885992</v>
      </c>
      <c r="K130" s="19">
        <f t="shared" si="15"/>
        <v>0</v>
      </c>
      <c r="L130" s="19">
        <f t="shared" si="16"/>
        <v>3.3754903167473609E-27</v>
      </c>
      <c r="M130" s="19">
        <f t="shared" si="17"/>
        <v>9.0517885990520398E-4</v>
      </c>
      <c r="P130" s="68">
        <f t="shared" si="18"/>
        <v>132.54254150390625</v>
      </c>
      <c r="Q130" s="68">
        <f t="shared" ca="1" si="19"/>
        <v>4.9999999999812417E-3</v>
      </c>
      <c r="R130" s="67">
        <f t="shared" ca="1" si="20"/>
        <v>9.0517885990948344E-4</v>
      </c>
      <c r="S130" s="68">
        <f t="shared" si="21"/>
        <v>0</v>
      </c>
      <c r="T130" s="68">
        <f t="shared" si="22"/>
        <v>3.3754903167473609E-27</v>
      </c>
      <c r="U130" s="68">
        <f t="shared" si="23"/>
        <v>9.0517885990520398E-4</v>
      </c>
    </row>
    <row r="131" spans="3:21" x14ac:dyDescent="0.25">
      <c r="C131" s="34">
        <v>133.60398864746094</v>
      </c>
      <c r="D131" s="34">
        <v>2.11992</v>
      </c>
      <c r="F131" s="38">
        <f t="shared" si="12"/>
        <v>105.996</v>
      </c>
      <c r="I131" s="18">
        <f t="shared" ca="1" si="13"/>
        <v>2.0899527858468196E-5</v>
      </c>
      <c r="J131" s="19">
        <f t="shared" ca="1" si="14"/>
        <v>105.99142839985798</v>
      </c>
      <c r="K131" s="19">
        <f t="shared" si="15"/>
        <v>0</v>
      </c>
      <c r="L131" s="19">
        <f t="shared" si="16"/>
        <v>5.9421895127934026E-27</v>
      </c>
      <c r="M131" s="19">
        <f t="shared" si="17"/>
        <v>9.2839985797340467E-4</v>
      </c>
      <c r="P131" s="68">
        <f t="shared" si="18"/>
        <v>133.60398864746094</v>
      </c>
      <c r="Q131" s="68">
        <f t="shared" ca="1" si="19"/>
        <v>5.4999999999836291E-3</v>
      </c>
      <c r="R131" s="67">
        <f t="shared" ca="1" si="20"/>
        <v>9.2839985796899782E-4</v>
      </c>
      <c r="S131" s="68">
        <f t="shared" si="21"/>
        <v>0</v>
      </c>
      <c r="T131" s="68">
        <f t="shared" si="22"/>
        <v>5.9421895127934026E-27</v>
      </c>
      <c r="U131" s="68">
        <f t="shared" si="23"/>
        <v>9.2839985797340467E-4</v>
      </c>
    </row>
    <row r="132" spans="3:21" x14ac:dyDescent="0.25">
      <c r="C132" s="34">
        <v>134.67741394042969</v>
      </c>
      <c r="D132" s="34">
        <v>2.11991</v>
      </c>
      <c r="F132" s="38">
        <f t="shared" si="12"/>
        <v>105.99549999999999</v>
      </c>
      <c r="I132" s="18">
        <f t="shared" ca="1" si="13"/>
        <v>1.6382954019529283E-5</v>
      </c>
      <c r="J132" s="19">
        <f t="shared" ca="1" si="14"/>
        <v>105.99145241380332</v>
      </c>
      <c r="K132" s="19">
        <f t="shared" si="15"/>
        <v>0</v>
      </c>
      <c r="L132" s="19">
        <f t="shared" si="16"/>
        <v>1.0498172271749563E-26</v>
      </c>
      <c r="M132" s="19">
        <f t="shared" si="17"/>
        <v>9.5241380330283283E-4</v>
      </c>
      <c r="P132" s="68">
        <f t="shared" si="18"/>
        <v>134.67741394042969</v>
      </c>
      <c r="Q132" s="68">
        <f t="shared" ca="1" si="19"/>
        <v>4.9999999999812417E-3</v>
      </c>
      <c r="R132" s="67">
        <f t="shared" ca="1" si="20"/>
        <v>9.5241380330435277E-4</v>
      </c>
      <c r="S132" s="68">
        <f t="shared" si="21"/>
        <v>0</v>
      </c>
      <c r="T132" s="68">
        <f t="shared" si="22"/>
        <v>1.0498172271749563E-26</v>
      </c>
      <c r="U132" s="68">
        <f t="shared" si="23"/>
        <v>9.5241380330283283E-4</v>
      </c>
    </row>
    <row r="133" spans="3:21" x14ac:dyDescent="0.25">
      <c r="C133" s="34">
        <v>135.75485229492188</v>
      </c>
      <c r="D133" s="34">
        <v>2.11992</v>
      </c>
      <c r="F133" s="38">
        <f t="shared" si="12"/>
        <v>105.996</v>
      </c>
      <c r="I133" s="18">
        <f t="shared" ca="1" si="13"/>
        <v>2.0456946476012343E-5</v>
      </c>
      <c r="J133" s="19">
        <f t="shared" ca="1" si="14"/>
        <v>105.99147706439621</v>
      </c>
      <c r="K133" s="19">
        <f t="shared" si="15"/>
        <v>0</v>
      </c>
      <c r="L133" s="19">
        <f t="shared" si="16"/>
        <v>1.8534343108909996E-26</v>
      </c>
      <c r="M133" s="19">
        <f t="shared" si="17"/>
        <v>9.7706439619426287E-4</v>
      </c>
      <c r="P133" s="68">
        <f t="shared" si="18"/>
        <v>135.75485229492188</v>
      </c>
      <c r="Q133" s="68">
        <f t="shared" ca="1" si="19"/>
        <v>5.4999999999836291E-3</v>
      </c>
      <c r="R133" s="67">
        <f t="shared" ca="1" si="20"/>
        <v>9.7706439619571483E-4</v>
      </c>
      <c r="S133" s="68">
        <f t="shared" si="21"/>
        <v>0</v>
      </c>
      <c r="T133" s="68">
        <f t="shared" si="22"/>
        <v>1.8534343108909996E-26</v>
      </c>
      <c r="U133" s="68">
        <f t="shared" si="23"/>
        <v>9.7706439619426287E-4</v>
      </c>
    </row>
    <row r="134" spans="3:21" x14ac:dyDescent="0.25">
      <c r="C134" s="34">
        <v>136.78903198242188</v>
      </c>
      <c r="D134" s="34">
        <v>2.11992</v>
      </c>
      <c r="F134" s="38">
        <f t="shared" si="12"/>
        <v>105.996</v>
      </c>
      <c r="I134" s="18">
        <f t="shared" ca="1" si="13"/>
        <v>2.0238750978391633E-5</v>
      </c>
      <c r="J134" s="19">
        <f t="shared" ca="1" si="14"/>
        <v>105.99150125006491</v>
      </c>
      <c r="K134" s="19">
        <f t="shared" si="15"/>
        <v>0</v>
      </c>
      <c r="L134" s="19">
        <f t="shared" si="16"/>
        <v>3.1898649500665181E-26</v>
      </c>
      <c r="M134" s="19">
        <f t="shared" si="17"/>
        <v>1.0012500649062321E-3</v>
      </c>
      <c r="P134" s="68">
        <f t="shared" si="18"/>
        <v>136.78903198242188</v>
      </c>
      <c r="Q134" s="68">
        <f t="shared" ca="1" si="19"/>
        <v>5.4999999999836291E-3</v>
      </c>
      <c r="R134" s="67">
        <f t="shared" ca="1" si="20"/>
        <v>1.0012500649025924E-3</v>
      </c>
      <c r="S134" s="68">
        <f t="shared" si="21"/>
        <v>0</v>
      </c>
      <c r="T134" s="68">
        <f t="shared" si="22"/>
        <v>3.1898649500665181E-26</v>
      </c>
      <c r="U134" s="68">
        <f t="shared" si="23"/>
        <v>1.0012500649062321E-3</v>
      </c>
    </row>
    <row r="135" spans="3:21" x14ac:dyDescent="0.25">
      <c r="C135" s="34">
        <v>137.866455078125</v>
      </c>
      <c r="D135" s="34">
        <v>2.1199300000000001</v>
      </c>
      <c r="F135" s="38">
        <f t="shared" si="12"/>
        <v>105.9965</v>
      </c>
      <c r="I135" s="18">
        <f t="shared" ca="1" si="13"/>
        <v>2.4730691757674897E-5</v>
      </c>
      <c r="J135" s="19">
        <f t="shared" ca="1" si="14"/>
        <v>105.99152700374445</v>
      </c>
      <c r="K135" s="19">
        <f t="shared" si="15"/>
        <v>0</v>
      </c>
      <c r="L135" s="19">
        <f t="shared" si="16"/>
        <v>5.6004337835218252E-26</v>
      </c>
      <c r="M135" s="19">
        <f t="shared" si="17"/>
        <v>1.0270037444399384E-3</v>
      </c>
      <c r="P135" s="68">
        <f t="shared" si="18"/>
        <v>137.866455078125</v>
      </c>
      <c r="Q135" s="68">
        <f t="shared" ca="1" si="19"/>
        <v>5.9999999999860165E-3</v>
      </c>
      <c r="R135" s="67">
        <f t="shared" ca="1" si="20"/>
        <v>1.0270037444399804E-3</v>
      </c>
      <c r="S135" s="68">
        <f t="shared" si="21"/>
        <v>0</v>
      </c>
      <c r="T135" s="68">
        <f t="shared" si="22"/>
        <v>5.6004337835218252E-26</v>
      </c>
      <c r="U135" s="68">
        <f t="shared" si="23"/>
        <v>1.0270037444399384E-3</v>
      </c>
    </row>
    <row r="136" spans="3:21" x14ac:dyDescent="0.25">
      <c r="C136" s="34">
        <v>138.94461059570313</v>
      </c>
      <c r="D136" s="34">
        <v>2.11992</v>
      </c>
      <c r="F136" s="38">
        <f t="shared" si="12"/>
        <v>105.996</v>
      </c>
      <c r="I136" s="18">
        <f t="shared" ca="1" si="13"/>
        <v>1.9772661178899963E-5</v>
      </c>
      <c r="J136" s="19">
        <f t="shared" ca="1" si="14"/>
        <v>105.99155335394045</v>
      </c>
      <c r="K136" s="19">
        <f t="shared" si="15"/>
        <v>0</v>
      </c>
      <c r="L136" s="19">
        <f t="shared" si="16"/>
        <v>9.8085759417879931E-26</v>
      </c>
      <c r="M136" s="19">
        <f t="shared" si="17"/>
        <v>1.0533539404379928E-3</v>
      </c>
      <c r="P136" s="68">
        <f t="shared" si="18"/>
        <v>138.94461059570313</v>
      </c>
      <c r="Q136" s="68">
        <f t="shared" ca="1" si="19"/>
        <v>5.4999999999836291E-3</v>
      </c>
      <c r="R136" s="67">
        <f t="shared" ca="1" si="20"/>
        <v>1.0533539404349312E-3</v>
      </c>
      <c r="S136" s="68">
        <f t="shared" si="21"/>
        <v>0</v>
      </c>
      <c r="T136" s="68">
        <f t="shared" si="22"/>
        <v>9.8085759417879931E-26</v>
      </c>
      <c r="U136" s="68">
        <f t="shared" si="23"/>
        <v>1.0533539404379928E-3</v>
      </c>
    </row>
    <row r="137" spans="3:21" x14ac:dyDescent="0.25">
      <c r="C137" s="34">
        <v>140.03477478027344</v>
      </c>
      <c r="D137" s="34">
        <v>2.11992</v>
      </c>
      <c r="F137" s="38">
        <f t="shared" si="12"/>
        <v>105.996</v>
      </c>
      <c r="I137" s="18">
        <f t="shared" ca="1" si="13"/>
        <v>1.9531119675063726E-5</v>
      </c>
      <c r="J137" s="19">
        <f t="shared" ca="1" si="14"/>
        <v>105.99158059736219</v>
      </c>
      <c r="K137" s="19">
        <f t="shared" si="15"/>
        <v>0</v>
      </c>
      <c r="L137" s="19">
        <f t="shared" si="16"/>
        <v>1.7236487908936288E-25</v>
      </c>
      <c r="M137" s="19">
        <f t="shared" si="17"/>
        <v>1.0805973621754953E-3</v>
      </c>
      <c r="P137" s="68">
        <f t="shared" si="18"/>
        <v>140.03477478027344</v>
      </c>
      <c r="Q137" s="68">
        <f t="shared" ca="1" si="19"/>
        <v>5.4999999999836291E-3</v>
      </c>
      <c r="R137" s="67">
        <f t="shared" ca="1" si="20"/>
        <v>1.0805973621756948E-3</v>
      </c>
      <c r="S137" s="68">
        <f t="shared" si="21"/>
        <v>0</v>
      </c>
      <c r="T137" s="68">
        <f t="shared" si="22"/>
        <v>1.7236487908936288E-25</v>
      </c>
      <c r="U137" s="68">
        <f t="shared" si="23"/>
        <v>1.0805973621754953E-3</v>
      </c>
    </row>
    <row r="138" spans="3:21" x14ac:dyDescent="0.25">
      <c r="C138" s="34">
        <v>141.13801574707031</v>
      </c>
      <c r="D138" s="34">
        <v>2.1199400000000002</v>
      </c>
      <c r="F138" s="38">
        <f t="shared" si="12"/>
        <v>105.99700000000001</v>
      </c>
      <c r="I138" s="18">
        <f t="shared" ca="1" si="13"/>
        <v>2.9065114871136092E-5</v>
      </c>
      <c r="J138" s="19">
        <f t="shared" ca="1" si="14"/>
        <v>105.99160879281877</v>
      </c>
      <c r="K138" s="19">
        <f t="shared" si="15"/>
        <v>0</v>
      </c>
      <c r="L138" s="19">
        <f t="shared" si="16"/>
        <v>3.0405107207577175E-25</v>
      </c>
      <c r="M138" s="19">
        <f t="shared" si="17"/>
        <v>1.1087928187510717E-3</v>
      </c>
      <c r="P138" s="68">
        <f t="shared" si="18"/>
        <v>141.13801574707031</v>
      </c>
      <c r="Q138" s="68">
        <f t="shared" ca="1" si="19"/>
        <v>6.5000000000026148E-3</v>
      </c>
      <c r="R138" s="67">
        <f t="shared" ca="1" si="20"/>
        <v>1.1087928187549778E-3</v>
      </c>
      <c r="S138" s="68">
        <f t="shared" si="21"/>
        <v>0</v>
      </c>
      <c r="T138" s="68">
        <f t="shared" si="22"/>
        <v>3.0405107207577175E-25</v>
      </c>
      <c r="U138" s="68">
        <f t="shared" si="23"/>
        <v>1.1087928187510717E-3</v>
      </c>
    </row>
    <row r="139" spans="3:21" x14ac:dyDescent="0.25">
      <c r="C139" s="34">
        <v>142.20817565917969</v>
      </c>
      <c r="D139" s="34">
        <v>2.11992</v>
      </c>
      <c r="F139" s="38">
        <f t="shared" si="12"/>
        <v>105.996</v>
      </c>
      <c r="I139" s="18">
        <f t="shared" ca="1" si="13"/>
        <v>1.903790912111485E-5</v>
      </c>
      <c r="J139" s="19">
        <f t="shared" ca="1" si="14"/>
        <v>105.99163675474891</v>
      </c>
      <c r="K139" s="19">
        <f t="shared" si="15"/>
        <v>0</v>
      </c>
      <c r="L139" s="19">
        <f t="shared" si="16"/>
        <v>5.2580020893657159E-25</v>
      </c>
      <c r="M139" s="19">
        <f t="shared" si="17"/>
        <v>1.136754748904152E-3</v>
      </c>
      <c r="P139" s="68">
        <f t="shared" si="18"/>
        <v>142.20817565917969</v>
      </c>
      <c r="Q139" s="68">
        <f t="shared" ca="1" si="19"/>
        <v>5.4999999999836291E-3</v>
      </c>
      <c r="R139" s="67">
        <f t="shared" ca="1" si="20"/>
        <v>1.1367547488987384E-3</v>
      </c>
      <c r="S139" s="68">
        <f t="shared" si="21"/>
        <v>0</v>
      </c>
      <c r="T139" s="68">
        <f t="shared" si="22"/>
        <v>5.2580020893657159E-25</v>
      </c>
      <c r="U139" s="68">
        <f t="shared" si="23"/>
        <v>1.136754748904152E-3</v>
      </c>
    </row>
    <row r="140" spans="3:21" x14ac:dyDescent="0.25">
      <c r="C140" s="34">
        <v>143.3128662109375</v>
      </c>
      <c r="D140" s="34">
        <v>2.1198999999999999</v>
      </c>
      <c r="F140" s="38">
        <f t="shared" si="12"/>
        <v>105.99499999999999</v>
      </c>
      <c r="I140" s="18">
        <f t="shared" ca="1" si="13"/>
        <v>1.1113805595447733E-5</v>
      </c>
      <c r="J140" s="19">
        <f t="shared" ca="1" si="14"/>
        <v>105.99166626251851</v>
      </c>
      <c r="K140" s="19">
        <f t="shared" si="15"/>
        <v>0</v>
      </c>
      <c r="L140" s="19">
        <f t="shared" si="16"/>
        <v>9.2277873124271248E-25</v>
      </c>
      <c r="M140" s="19">
        <f t="shared" si="17"/>
        <v>1.1662625184982577E-3</v>
      </c>
      <c r="P140" s="68">
        <f t="shared" si="18"/>
        <v>143.3128662109375</v>
      </c>
      <c r="Q140" s="68">
        <f t="shared" ca="1" si="19"/>
        <v>4.4999999999788542E-3</v>
      </c>
      <c r="R140" s="67">
        <f t="shared" ca="1" si="20"/>
        <v>1.1662625184953868E-3</v>
      </c>
      <c r="S140" s="68">
        <f t="shared" si="21"/>
        <v>0</v>
      </c>
      <c r="T140" s="68">
        <f t="shared" si="22"/>
        <v>9.2277873124271248E-25</v>
      </c>
      <c r="U140" s="68">
        <f t="shared" si="23"/>
        <v>1.1662625184982577E-3</v>
      </c>
    </row>
    <row r="141" spans="3:21" x14ac:dyDescent="0.25">
      <c r="C141" s="34">
        <v>144.43902587890625</v>
      </c>
      <c r="D141" s="34">
        <v>2.11991</v>
      </c>
      <c r="F141" s="38">
        <f t="shared" si="12"/>
        <v>105.99549999999999</v>
      </c>
      <c r="I141" s="18">
        <f t="shared" ca="1" si="13"/>
        <v>1.4462588296047697E-5</v>
      </c>
      <c r="J141" s="19">
        <f t="shared" ca="1" si="14"/>
        <v>105.99169702901719</v>
      </c>
      <c r="K141" s="19">
        <f t="shared" si="15"/>
        <v>0</v>
      </c>
      <c r="L141" s="19">
        <f t="shared" si="16"/>
        <v>1.6322655532165763E-24</v>
      </c>
      <c r="M141" s="19">
        <f t="shared" si="17"/>
        <v>1.1970290171770823E-3</v>
      </c>
      <c r="P141" s="68">
        <f t="shared" si="18"/>
        <v>144.43902587890625</v>
      </c>
      <c r="Q141" s="68">
        <f t="shared" ca="1" si="19"/>
        <v>4.9999999999812417E-3</v>
      </c>
      <c r="R141" s="67">
        <f t="shared" ca="1" si="20"/>
        <v>1.1970290171774423E-3</v>
      </c>
      <c r="S141" s="68">
        <f t="shared" si="21"/>
        <v>0</v>
      </c>
      <c r="T141" s="68">
        <f t="shared" si="22"/>
        <v>1.6322655532165763E-24</v>
      </c>
      <c r="U141" s="68">
        <f t="shared" si="23"/>
        <v>1.1970290171770823E-3</v>
      </c>
    </row>
    <row r="142" spans="3:21" x14ac:dyDescent="0.25">
      <c r="C142" s="34">
        <v>145.55825805664063</v>
      </c>
      <c r="D142" s="34">
        <v>2.1199400000000002</v>
      </c>
      <c r="F142" s="38">
        <f t="shared" si="12"/>
        <v>105.99700000000001</v>
      </c>
      <c r="I142" s="18">
        <f t="shared" ca="1" si="13"/>
        <v>2.7790775180501383E-5</v>
      </c>
      <c r="J142" s="19">
        <f t="shared" ca="1" si="14"/>
        <v>105.99172830433538</v>
      </c>
      <c r="K142" s="19">
        <f t="shared" si="15"/>
        <v>0</v>
      </c>
      <c r="L142" s="19">
        <f t="shared" si="16"/>
        <v>2.8683290460310084E-24</v>
      </c>
      <c r="M142" s="19">
        <f t="shared" si="17"/>
        <v>1.2283043353678287E-3</v>
      </c>
      <c r="P142" s="68">
        <f t="shared" si="18"/>
        <v>145.55825805664063</v>
      </c>
      <c r="Q142" s="68">
        <f t="shared" ca="1" si="19"/>
        <v>6.5000000000026148E-3</v>
      </c>
      <c r="R142" s="67">
        <f t="shared" ca="1" si="20"/>
        <v>1.228304335370467E-3</v>
      </c>
      <c r="S142" s="68">
        <f t="shared" si="21"/>
        <v>0</v>
      </c>
      <c r="T142" s="68">
        <f t="shared" si="22"/>
        <v>2.8683290460310084E-24</v>
      </c>
      <c r="U142" s="68">
        <f t="shared" si="23"/>
        <v>1.2283043353678287E-3</v>
      </c>
    </row>
    <row r="143" spans="3:21" x14ac:dyDescent="0.25">
      <c r="C143" s="34">
        <v>146.67131042480469</v>
      </c>
      <c r="D143" s="34">
        <v>2.1198999999999999</v>
      </c>
      <c r="F143" s="38">
        <f t="shared" si="12"/>
        <v>105.99499999999999</v>
      </c>
      <c r="I143" s="18">
        <f t="shared" ca="1" si="13"/>
        <v>1.0496888730481153E-5</v>
      </c>
      <c r="J143" s="19">
        <f t="shared" ca="1" si="14"/>
        <v>105.99176010976566</v>
      </c>
      <c r="K143" s="19">
        <f t="shared" si="15"/>
        <v>0</v>
      </c>
      <c r="L143" s="19">
        <f t="shared" si="16"/>
        <v>5.0095523861538164E-24</v>
      </c>
      <c r="M143" s="19">
        <f t="shared" si="17"/>
        <v>1.2601097656564685E-3</v>
      </c>
      <c r="P143" s="68">
        <f t="shared" si="18"/>
        <v>146.67131042480469</v>
      </c>
      <c r="Q143" s="68">
        <f t="shared" ca="1" si="19"/>
        <v>4.4999999999788542E-3</v>
      </c>
      <c r="R143" s="67">
        <f t="shared" ca="1" si="20"/>
        <v>1.2601097656528282E-3</v>
      </c>
      <c r="S143" s="68">
        <f t="shared" si="21"/>
        <v>0</v>
      </c>
      <c r="T143" s="68">
        <f t="shared" si="22"/>
        <v>5.0095523861538164E-24</v>
      </c>
      <c r="U143" s="68">
        <f t="shared" si="23"/>
        <v>1.2601097656564685E-3</v>
      </c>
    </row>
    <row r="144" spans="3:21" x14ac:dyDescent="0.25">
      <c r="C144" s="34">
        <v>147.74874877929688</v>
      </c>
      <c r="D144" s="34">
        <v>2.1198899999999998</v>
      </c>
      <c r="F144" s="38">
        <f t="shared" si="12"/>
        <v>105.99449999999999</v>
      </c>
      <c r="I144" s="18">
        <f t="shared" ca="1" si="13"/>
        <v>7.3355548440281281E-6</v>
      </c>
      <c r="J144" s="19">
        <f t="shared" ca="1" si="14"/>
        <v>105.99179157705591</v>
      </c>
      <c r="K144" s="19">
        <f t="shared" si="15"/>
        <v>0</v>
      </c>
      <c r="L144" s="19">
        <f t="shared" si="16"/>
        <v>8.5697839051999241E-24</v>
      </c>
      <c r="M144" s="19">
        <f t="shared" si="17"/>
        <v>1.291577055893945E-3</v>
      </c>
      <c r="P144" s="68">
        <f t="shared" si="18"/>
        <v>147.74874877929688</v>
      </c>
      <c r="Q144" s="68">
        <f t="shared" ca="1" si="19"/>
        <v>3.9999999999764668E-3</v>
      </c>
      <c r="R144" s="67">
        <f t="shared" ca="1" si="20"/>
        <v>1.291577055894777E-3</v>
      </c>
      <c r="S144" s="68">
        <f t="shared" si="21"/>
        <v>0</v>
      </c>
      <c r="T144" s="68">
        <f t="shared" si="22"/>
        <v>8.5697839051999241E-24</v>
      </c>
      <c r="U144" s="68">
        <f t="shared" si="23"/>
        <v>1.291577055893945E-3</v>
      </c>
    </row>
    <row r="145" spans="3:21" x14ac:dyDescent="0.25">
      <c r="C145" s="34">
        <v>148.80545043945313</v>
      </c>
      <c r="D145" s="34">
        <v>2.11991</v>
      </c>
      <c r="F145" s="38">
        <f t="shared" si="12"/>
        <v>105.99549999999999</v>
      </c>
      <c r="I145" s="18">
        <f t="shared" ca="1" si="13"/>
        <v>1.3519598349680394E-5</v>
      </c>
      <c r="J145" s="19">
        <f t="shared" ca="1" si="14"/>
        <v>105.99182309935547</v>
      </c>
      <c r="K145" s="19">
        <f t="shared" si="15"/>
        <v>0</v>
      </c>
      <c r="L145" s="19">
        <f t="shared" si="16"/>
        <v>1.4469662214578796E-23</v>
      </c>
      <c r="M145" s="19">
        <f t="shared" si="17"/>
        <v>1.3230993554659365E-3</v>
      </c>
      <c r="P145" s="68">
        <f t="shared" si="18"/>
        <v>148.80545043945313</v>
      </c>
      <c r="Q145" s="68">
        <f t="shared" ca="1" si="19"/>
        <v>4.9999999999812417E-3</v>
      </c>
      <c r="R145" s="67">
        <f t="shared" ca="1" si="20"/>
        <v>1.3230993554600445E-3</v>
      </c>
      <c r="S145" s="68">
        <f t="shared" si="21"/>
        <v>0</v>
      </c>
      <c r="T145" s="68">
        <f t="shared" si="22"/>
        <v>1.4469662214578796E-23</v>
      </c>
      <c r="U145" s="68">
        <f t="shared" si="23"/>
        <v>1.3230993554659365E-3</v>
      </c>
    </row>
    <row r="146" spans="3:21" x14ac:dyDescent="0.25">
      <c r="C146" s="34">
        <v>149.84980773925781</v>
      </c>
      <c r="D146" s="34">
        <v>2.11991</v>
      </c>
      <c r="F146" s="38">
        <f t="shared" si="12"/>
        <v>105.99549999999999</v>
      </c>
      <c r="I146" s="18">
        <f t="shared" ca="1" si="13"/>
        <v>1.3286702102319887E-5</v>
      </c>
      <c r="J146" s="19">
        <f t="shared" ca="1" si="14"/>
        <v>105.9918549071202</v>
      </c>
      <c r="K146" s="19">
        <f t="shared" si="15"/>
        <v>0</v>
      </c>
      <c r="L146" s="19">
        <f t="shared" si="16"/>
        <v>2.421736627894141E-23</v>
      </c>
      <c r="M146" s="19">
        <f t="shared" si="17"/>
        <v>1.354907120188227E-3</v>
      </c>
      <c r="P146" s="68">
        <f t="shared" si="18"/>
        <v>149.84980773925781</v>
      </c>
      <c r="Q146" s="68">
        <f t="shared" ca="1" si="19"/>
        <v>4.9999999999812417E-3</v>
      </c>
      <c r="R146" s="67">
        <f t="shared" ca="1" si="20"/>
        <v>1.3549071201879315E-3</v>
      </c>
      <c r="S146" s="68">
        <f t="shared" si="21"/>
        <v>0</v>
      </c>
      <c r="T146" s="68">
        <f t="shared" si="22"/>
        <v>2.421736627894141E-23</v>
      </c>
      <c r="U146" s="68">
        <f t="shared" si="23"/>
        <v>1.354907120188227E-3</v>
      </c>
    </row>
    <row r="147" spans="3:21" x14ac:dyDescent="0.25">
      <c r="C147" s="34">
        <v>150.86654663085938</v>
      </c>
      <c r="D147" s="34">
        <v>2.11992</v>
      </c>
      <c r="F147" s="38">
        <f t="shared" si="12"/>
        <v>105.996</v>
      </c>
      <c r="I147" s="18">
        <f t="shared" ca="1" si="13"/>
        <v>1.6920813502148593E-5</v>
      </c>
      <c r="J147" s="19">
        <f t="shared" ca="1" si="14"/>
        <v>105.99188650835637</v>
      </c>
      <c r="K147" s="19">
        <f t="shared" si="15"/>
        <v>0</v>
      </c>
      <c r="L147" s="19">
        <f t="shared" si="16"/>
        <v>3.9881383117801938E-23</v>
      </c>
      <c r="M147" s="19">
        <f t="shared" si="17"/>
        <v>1.3865083563594648E-3</v>
      </c>
      <c r="P147" s="68">
        <f t="shared" si="18"/>
        <v>150.86654663085938</v>
      </c>
      <c r="Q147" s="68">
        <f t="shared" ca="1" si="19"/>
        <v>5.4999999999836291E-3</v>
      </c>
      <c r="R147" s="67">
        <f t="shared" ca="1" si="20"/>
        <v>1.3865083563615599E-3</v>
      </c>
      <c r="S147" s="68">
        <f t="shared" si="21"/>
        <v>0</v>
      </c>
      <c r="T147" s="68">
        <f t="shared" si="22"/>
        <v>3.9881383117801938E-23</v>
      </c>
      <c r="U147" s="68">
        <f t="shared" si="23"/>
        <v>1.3865083563594648E-3</v>
      </c>
    </row>
    <row r="148" spans="3:21" x14ac:dyDescent="0.25">
      <c r="C148" s="34">
        <v>151.93087768554688</v>
      </c>
      <c r="D148" s="34">
        <v>2.11992</v>
      </c>
      <c r="F148" s="38">
        <f t="shared" si="12"/>
        <v>105.996</v>
      </c>
      <c r="I148" s="18">
        <f t="shared" ca="1" si="13"/>
        <v>1.6644191679144906E-5</v>
      </c>
      <c r="J148" s="19">
        <f t="shared" ca="1" si="14"/>
        <v>105.99192027063653</v>
      </c>
      <c r="K148" s="19">
        <f t="shared" si="15"/>
        <v>0</v>
      </c>
      <c r="L148" s="19">
        <f t="shared" si="16"/>
        <v>6.704722985835569E-23</v>
      </c>
      <c r="M148" s="19">
        <f t="shared" si="17"/>
        <v>1.4202706365181183E-3</v>
      </c>
      <c r="P148" s="68">
        <f t="shared" si="18"/>
        <v>151.93087768554688</v>
      </c>
      <c r="Q148" s="68">
        <f t="shared" ca="1" si="19"/>
        <v>5.4999999999836291E-3</v>
      </c>
      <c r="R148" s="67">
        <f t="shared" ca="1" si="20"/>
        <v>1.4202706365153972E-3</v>
      </c>
      <c r="S148" s="68">
        <f t="shared" si="21"/>
        <v>0</v>
      </c>
      <c r="T148" s="68">
        <f t="shared" si="22"/>
        <v>6.704722985835569E-23</v>
      </c>
      <c r="U148" s="68">
        <f t="shared" si="23"/>
        <v>1.4202706365181183E-3</v>
      </c>
    </row>
    <row r="149" spans="3:21" x14ac:dyDescent="0.25">
      <c r="C149" s="34">
        <v>153.01995849609375</v>
      </c>
      <c r="D149" s="34">
        <v>2.11991</v>
      </c>
      <c r="F149" s="38">
        <f t="shared" si="12"/>
        <v>105.99549999999999</v>
      </c>
      <c r="I149" s="18">
        <f t="shared" ca="1" si="13"/>
        <v>1.2563112013957241E-5</v>
      </c>
      <c r="J149" s="19">
        <f t="shared" ca="1" si="14"/>
        <v>105.99195555194508</v>
      </c>
      <c r="K149" s="19">
        <f t="shared" si="15"/>
        <v>0</v>
      </c>
      <c r="L149" s="19">
        <f t="shared" si="16"/>
        <v>1.1376149622108396E-22</v>
      </c>
      <c r="M149" s="19">
        <f t="shared" si="17"/>
        <v>1.4555519450652537E-3</v>
      </c>
      <c r="P149" s="68">
        <f t="shared" si="18"/>
        <v>153.01995849609375</v>
      </c>
      <c r="Q149" s="68">
        <f t="shared" ca="1" si="19"/>
        <v>4.9999999999812417E-3</v>
      </c>
      <c r="R149" s="67">
        <f t="shared" ca="1" si="20"/>
        <v>1.4555519450709653E-3</v>
      </c>
      <c r="S149" s="68">
        <f t="shared" si="21"/>
        <v>0</v>
      </c>
      <c r="T149" s="68">
        <f t="shared" si="22"/>
        <v>1.1376149622108396E-22</v>
      </c>
      <c r="U149" s="68">
        <f t="shared" si="23"/>
        <v>1.4555519450652537E-3</v>
      </c>
    </row>
    <row r="150" spans="3:21" x14ac:dyDescent="0.25">
      <c r="C150" s="34">
        <v>154.09156799316406</v>
      </c>
      <c r="D150" s="34">
        <v>2.11991</v>
      </c>
      <c r="F150" s="38">
        <f t="shared" si="12"/>
        <v>105.99549999999999</v>
      </c>
      <c r="I150" s="18">
        <f t="shared" ca="1" si="13"/>
        <v>1.2313052841105214E-5</v>
      </c>
      <c r="J150" s="19">
        <f t="shared" ca="1" si="14"/>
        <v>105.99199100401238</v>
      </c>
      <c r="K150" s="19">
        <f t="shared" si="15"/>
        <v>0</v>
      </c>
      <c r="L150" s="19">
        <f t="shared" si="16"/>
        <v>1.9085324079760016E-22</v>
      </c>
      <c r="M150" s="19">
        <f t="shared" si="17"/>
        <v>1.4910040123584183E-3</v>
      </c>
      <c r="P150" s="68">
        <f t="shared" si="18"/>
        <v>154.09156799316406</v>
      </c>
      <c r="Q150" s="68">
        <f t="shared" ca="1" si="19"/>
        <v>4.9999999999812417E-3</v>
      </c>
      <c r="R150" s="67">
        <f t="shared" ca="1" si="20"/>
        <v>1.4910040123652379E-3</v>
      </c>
      <c r="S150" s="68">
        <f t="shared" si="21"/>
        <v>0</v>
      </c>
      <c r="T150" s="68">
        <f t="shared" si="22"/>
        <v>1.9085324079760016E-22</v>
      </c>
      <c r="U150" s="68">
        <f t="shared" si="23"/>
        <v>1.4910040123584183E-3</v>
      </c>
    </row>
    <row r="151" spans="3:21" x14ac:dyDescent="0.25">
      <c r="C151" s="34">
        <v>155.23951721191406</v>
      </c>
      <c r="D151" s="34">
        <v>2.11991</v>
      </c>
      <c r="F151" s="38">
        <f t="shared" si="12"/>
        <v>105.99549999999999</v>
      </c>
      <c r="I151" s="18">
        <f t="shared" ca="1" si="13"/>
        <v>1.2042244815050957E-5</v>
      </c>
      <c r="J151" s="19">
        <f t="shared" ca="1" si="14"/>
        <v>105.99202980622802</v>
      </c>
      <c r="K151" s="19">
        <f t="shared" si="15"/>
        <v>0</v>
      </c>
      <c r="L151" s="19">
        <f t="shared" si="16"/>
        <v>3.3117800132209942E-22</v>
      </c>
      <c r="M151" s="19">
        <f t="shared" si="17"/>
        <v>1.529806228013558E-3</v>
      </c>
      <c r="P151" s="68">
        <f t="shared" si="18"/>
        <v>155.23951721191406</v>
      </c>
      <c r="Q151" s="68">
        <f t="shared" ca="1" si="19"/>
        <v>4.9999999999812417E-3</v>
      </c>
      <c r="R151" s="67">
        <f t="shared" ca="1" si="20"/>
        <v>1.5298062280066915E-3</v>
      </c>
      <c r="S151" s="68">
        <f t="shared" si="21"/>
        <v>0</v>
      </c>
      <c r="T151" s="68">
        <f t="shared" si="22"/>
        <v>3.3117800132209942E-22</v>
      </c>
      <c r="U151" s="68">
        <f t="shared" si="23"/>
        <v>1.529806228013558E-3</v>
      </c>
    </row>
    <row r="152" spans="3:21" x14ac:dyDescent="0.25">
      <c r="C152" s="34">
        <v>156.32058715820313</v>
      </c>
      <c r="D152" s="34">
        <v>2.11991</v>
      </c>
      <c r="F152" s="38">
        <f t="shared" si="12"/>
        <v>105.99549999999999</v>
      </c>
      <c r="I152" s="18">
        <f t="shared" ca="1" si="13"/>
        <v>1.1784521515484409E-5</v>
      </c>
      <c r="J152" s="19">
        <f t="shared" ca="1" si="14"/>
        <v>105.99206714091237</v>
      </c>
      <c r="K152" s="19">
        <f t="shared" si="15"/>
        <v>0</v>
      </c>
      <c r="L152" s="19">
        <f t="shared" si="16"/>
        <v>5.5488323730181393E-22</v>
      </c>
      <c r="M152" s="19">
        <f t="shared" si="17"/>
        <v>1.567140912354207E-3</v>
      </c>
      <c r="P152" s="68">
        <f t="shared" si="18"/>
        <v>156.32058715820313</v>
      </c>
      <c r="Q152" s="68">
        <f t="shared" ca="1" si="19"/>
        <v>4.9999999999812417E-3</v>
      </c>
      <c r="R152" s="67">
        <f t="shared" ca="1" si="20"/>
        <v>1.5671409123569902E-3</v>
      </c>
      <c r="S152" s="68">
        <f t="shared" si="21"/>
        <v>0</v>
      </c>
      <c r="T152" s="68">
        <f t="shared" si="22"/>
        <v>5.5488323730181393E-22</v>
      </c>
      <c r="U152" s="68">
        <f t="shared" si="23"/>
        <v>1.567140912354207E-3</v>
      </c>
    </row>
    <row r="153" spans="3:21" x14ac:dyDescent="0.25">
      <c r="C153" s="34">
        <v>157.43037414550781</v>
      </c>
      <c r="D153" s="34">
        <v>2.11991</v>
      </c>
      <c r="F153" s="38">
        <f t="shared" si="12"/>
        <v>105.99549999999999</v>
      </c>
      <c r="I153" s="18">
        <f t="shared" ca="1" si="13"/>
        <v>1.1517327594787338E-5</v>
      </c>
      <c r="J153" s="19">
        <f t="shared" ca="1" si="14"/>
        <v>105.9921062811556</v>
      </c>
      <c r="K153" s="19">
        <f t="shared" si="15"/>
        <v>0</v>
      </c>
      <c r="L153" s="19">
        <f t="shared" si="16"/>
        <v>9.3973968351720967E-22</v>
      </c>
      <c r="M153" s="19">
        <f t="shared" si="17"/>
        <v>1.606281155593798E-3</v>
      </c>
      <c r="P153" s="68">
        <f t="shared" si="18"/>
        <v>157.43037414550781</v>
      </c>
      <c r="Q153" s="68">
        <f t="shared" ca="1" si="19"/>
        <v>4.9999999999812417E-3</v>
      </c>
      <c r="R153" s="67">
        <f t="shared" ca="1" si="20"/>
        <v>1.6062811555883627E-3</v>
      </c>
      <c r="S153" s="68">
        <f t="shared" si="21"/>
        <v>0</v>
      </c>
      <c r="T153" s="68">
        <f t="shared" si="22"/>
        <v>9.3973968351720967E-22</v>
      </c>
      <c r="U153" s="68">
        <f t="shared" si="23"/>
        <v>1.606281155593798E-3</v>
      </c>
    </row>
    <row r="154" spans="3:21" x14ac:dyDescent="0.25">
      <c r="C154" s="34">
        <v>158.56596374511719</v>
      </c>
      <c r="D154" s="34">
        <v>2.1198899999999998</v>
      </c>
      <c r="F154" s="38">
        <f t="shared" ref="F154:F217" si="24">D154*J$8</f>
        <v>105.99449999999999</v>
      </c>
      <c r="I154" s="18">
        <f t="shared" ref="I154:I217" ca="1" si="25">(F154-J154)^2</f>
        <v>5.5356714464517762E-6</v>
      </c>
      <c r="J154" s="19">
        <f t="shared" ref="J154:J217" ca="1" si="26">K154+L154+M154+J$21</f>
        <v>105.99214719923357</v>
      </c>
      <c r="K154" s="19">
        <f t="shared" ref="K154:K217" si="27">K$15*EXP(-0.5*((C154-K$14)/K$16)^2)</f>
        <v>0</v>
      </c>
      <c r="L154" s="19">
        <f t="shared" ref="L154:L217" si="28">L$15*EXP(-0.5*((C154-L$14)/L$16)^2)</f>
        <v>1.6061363601818645E-21</v>
      </c>
      <c r="M154" s="19">
        <f t="shared" ref="M154:M217" si="29">M$15*EXP(-0.5*((C154-M$14)/M$16)^2)</f>
        <v>1.6471992335531419E-3</v>
      </c>
      <c r="P154" s="68">
        <f t="shared" ref="P154:P217" si="30">C154</f>
        <v>158.56596374511719</v>
      </c>
      <c r="Q154" s="68">
        <f t="shared" ref="Q154:Q217" ca="1" si="31">F154-J$21</f>
        <v>3.9999999999764668E-3</v>
      </c>
      <c r="R154" s="67">
        <f t="shared" ref="R154:R217" ca="1" si="32">J154-J$21</f>
        <v>1.6471992335596042E-3</v>
      </c>
      <c r="S154" s="68">
        <f t="shared" ref="S154:S217" si="33">K154</f>
        <v>0</v>
      </c>
      <c r="T154" s="68">
        <f t="shared" ref="T154:T217" si="34">L154</f>
        <v>1.6061363601818645E-21</v>
      </c>
      <c r="U154" s="68">
        <f t="shared" ref="U154:U217" si="35">M154</f>
        <v>1.6471992335531419E-3</v>
      </c>
    </row>
    <row r="155" spans="3:21" x14ac:dyDescent="0.25">
      <c r="C155" s="34">
        <v>159.656494140625</v>
      </c>
      <c r="D155" s="34">
        <v>2.1198800000000002</v>
      </c>
      <c r="F155" s="38">
        <f t="shared" si="24"/>
        <v>105.99400000000001</v>
      </c>
      <c r="I155" s="18">
        <f t="shared" ca="1" si="25"/>
        <v>3.2857587622926559E-6</v>
      </c>
      <c r="J155" s="19">
        <f t="shared" ca="1" si="26"/>
        <v>105.99218733379735</v>
      </c>
      <c r="K155" s="19">
        <f t="shared" si="27"/>
        <v>0</v>
      </c>
      <c r="L155" s="19">
        <f t="shared" si="28"/>
        <v>2.6793831305046928E-21</v>
      </c>
      <c r="M155" s="19">
        <f t="shared" si="29"/>
        <v>1.6873337973282005E-3</v>
      </c>
      <c r="P155" s="68">
        <f t="shared" si="30"/>
        <v>159.656494140625</v>
      </c>
      <c r="Q155" s="68">
        <f t="shared" ca="1" si="31"/>
        <v>3.5000000000025011E-3</v>
      </c>
      <c r="R155" s="67">
        <f t="shared" ca="1" si="32"/>
        <v>1.6873337973350999E-3</v>
      </c>
      <c r="S155" s="68">
        <f t="shared" si="33"/>
        <v>0</v>
      </c>
      <c r="T155" s="68">
        <f t="shared" si="34"/>
        <v>2.6793831305046928E-21</v>
      </c>
      <c r="U155" s="68">
        <f t="shared" si="35"/>
        <v>1.6873337973282005E-3</v>
      </c>
    </row>
    <row r="156" spans="3:21" x14ac:dyDescent="0.25">
      <c r="C156" s="34">
        <v>160.74693298339844</v>
      </c>
      <c r="D156" s="34">
        <v>2.1198700000000001</v>
      </c>
      <c r="F156" s="38">
        <f t="shared" si="24"/>
        <v>105.99350000000001</v>
      </c>
      <c r="I156" s="18">
        <f t="shared" ca="1" si="25"/>
        <v>1.6172169069917185E-6</v>
      </c>
      <c r="J156" s="19">
        <f t="shared" ca="1" si="26"/>
        <v>105.99222830156603</v>
      </c>
      <c r="K156" s="19">
        <f t="shared" si="27"/>
        <v>0</v>
      </c>
      <c r="L156" s="19">
        <f t="shared" si="28"/>
        <v>4.4566509080360491E-21</v>
      </c>
      <c r="M156" s="19">
        <f t="shared" si="29"/>
        <v>1.7283015660185664E-3</v>
      </c>
      <c r="P156" s="68">
        <f t="shared" si="30"/>
        <v>160.74693298339844</v>
      </c>
      <c r="Q156" s="68">
        <f t="shared" ca="1" si="31"/>
        <v>3.0000000000001137E-3</v>
      </c>
      <c r="R156" s="67">
        <f t="shared" ca="1" si="32"/>
        <v>1.728301566018331E-3</v>
      </c>
      <c r="S156" s="68">
        <f t="shared" si="33"/>
        <v>0</v>
      </c>
      <c r="T156" s="68">
        <f t="shared" si="34"/>
        <v>4.4566509080360491E-21</v>
      </c>
      <c r="U156" s="68">
        <f t="shared" si="35"/>
        <v>1.7283015660185664E-3</v>
      </c>
    </row>
    <row r="157" spans="3:21" x14ac:dyDescent="0.25">
      <c r="C157" s="34">
        <v>161.91133117675781</v>
      </c>
      <c r="D157" s="34">
        <v>2.1198700000000001</v>
      </c>
      <c r="F157" s="38">
        <f t="shared" si="24"/>
        <v>105.99350000000001</v>
      </c>
      <c r="I157" s="18">
        <f t="shared" ca="1" si="25"/>
        <v>1.5055612876059158E-6</v>
      </c>
      <c r="J157" s="19">
        <f t="shared" ca="1" si="26"/>
        <v>105.99227298684295</v>
      </c>
      <c r="K157" s="19">
        <f t="shared" si="27"/>
        <v>0</v>
      </c>
      <c r="L157" s="19">
        <f t="shared" si="28"/>
        <v>7.6485490972247138E-21</v>
      </c>
      <c r="M157" s="19">
        <f t="shared" si="29"/>
        <v>1.7729868429341941E-3</v>
      </c>
      <c r="P157" s="68">
        <f t="shared" si="30"/>
        <v>161.91133117675781</v>
      </c>
      <c r="Q157" s="68">
        <f t="shared" ca="1" si="31"/>
        <v>3.0000000000001137E-3</v>
      </c>
      <c r="R157" s="67">
        <f t="shared" ca="1" si="32"/>
        <v>1.7729868429370299E-3</v>
      </c>
      <c r="S157" s="68">
        <f t="shared" si="33"/>
        <v>0</v>
      </c>
      <c r="T157" s="68">
        <f t="shared" si="34"/>
        <v>7.6485490972247138E-21</v>
      </c>
      <c r="U157" s="68">
        <f t="shared" si="35"/>
        <v>1.7729868429341941E-3</v>
      </c>
    </row>
    <row r="158" spans="3:21" x14ac:dyDescent="0.25">
      <c r="C158" s="34">
        <v>163.08460998535156</v>
      </c>
      <c r="D158" s="34">
        <v>2.1198899999999998</v>
      </c>
      <c r="F158" s="38">
        <f t="shared" si="24"/>
        <v>105.99449999999999</v>
      </c>
      <c r="I158" s="18">
        <f t="shared" ca="1" si="25"/>
        <v>4.7567164760721763E-6</v>
      </c>
      <c r="J158" s="19">
        <f t="shared" ca="1" si="26"/>
        <v>105.99231901020724</v>
      </c>
      <c r="K158" s="19">
        <f t="shared" si="27"/>
        <v>0</v>
      </c>
      <c r="L158" s="19">
        <f t="shared" si="28"/>
        <v>1.3136674708548193E-20</v>
      </c>
      <c r="M158" s="19">
        <f t="shared" si="29"/>
        <v>1.8190102072224272E-3</v>
      </c>
      <c r="P158" s="68">
        <f t="shared" si="30"/>
        <v>163.08460998535156</v>
      </c>
      <c r="Q158" s="68">
        <f t="shared" ca="1" si="31"/>
        <v>3.9999999999764668E-3</v>
      </c>
      <c r="R158" s="67">
        <f t="shared" ca="1" si="32"/>
        <v>1.8190102072281888E-3</v>
      </c>
      <c r="S158" s="68">
        <f t="shared" si="33"/>
        <v>0</v>
      </c>
      <c r="T158" s="68">
        <f t="shared" si="34"/>
        <v>1.3136674708548193E-20</v>
      </c>
      <c r="U158" s="68">
        <f t="shared" si="35"/>
        <v>1.8190102072224272E-3</v>
      </c>
    </row>
    <row r="159" spans="3:21" x14ac:dyDescent="0.25">
      <c r="C159" s="34">
        <v>164.26898193359375</v>
      </c>
      <c r="D159" s="34">
        <v>2.1198700000000001</v>
      </c>
      <c r="F159" s="38">
        <f t="shared" si="24"/>
        <v>105.99350000000001</v>
      </c>
      <c r="I159" s="18">
        <f t="shared" ca="1" si="25"/>
        <v>1.2848189622495644E-6</v>
      </c>
      <c r="J159" s="19">
        <f t="shared" ca="1" si="26"/>
        <v>105.99236650145028</v>
      </c>
      <c r="K159" s="19">
        <f t="shared" si="27"/>
        <v>0</v>
      </c>
      <c r="L159" s="19">
        <f t="shared" si="28"/>
        <v>2.2601303442776444E-20</v>
      </c>
      <c r="M159" s="19">
        <f t="shared" si="29"/>
        <v>1.8665014502720336E-3</v>
      </c>
      <c r="P159" s="68">
        <f t="shared" si="30"/>
        <v>164.26898193359375</v>
      </c>
      <c r="Q159" s="68">
        <f t="shared" ca="1" si="31"/>
        <v>3.0000000000001137E-3</v>
      </c>
      <c r="R159" s="67">
        <f t="shared" ca="1" si="32"/>
        <v>1.8665014502659005E-3</v>
      </c>
      <c r="S159" s="68">
        <f t="shared" si="33"/>
        <v>0</v>
      </c>
      <c r="T159" s="68">
        <f t="shared" si="34"/>
        <v>2.2601303442776444E-20</v>
      </c>
      <c r="U159" s="68">
        <f t="shared" si="35"/>
        <v>1.8665014502720336E-3</v>
      </c>
    </row>
    <row r="160" spans="3:21" x14ac:dyDescent="0.25">
      <c r="C160" s="34">
        <v>165.43708801269531</v>
      </c>
      <c r="D160" s="34">
        <v>2.1198899999999998</v>
      </c>
      <c r="F160" s="38">
        <f t="shared" si="24"/>
        <v>105.99449999999999</v>
      </c>
      <c r="I160" s="18">
        <f t="shared" ca="1" si="25"/>
        <v>4.349835416836833E-6</v>
      </c>
      <c r="J160" s="19">
        <f t="shared" ca="1" si="26"/>
        <v>105.99241437409469</v>
      </c>
      <c r="K160" s="19">
        <f t="shared" si="27"/>
        <v>0</v>
      </c>
      <c r="L160" s="19">
        <f t="shared" si="28"/>
        <v>3.8467093073504556E-20</v>
      </c>
      <c r="M160" s="19">
        <f t="shared" si="29"/>
        <v>1.9143740946837339E-3</v>
      </c>
      <c r="P160" s="68">
        <f t="shared" si="30"/>
        <v>165.43708801269531</v>
      </c>
      <c r="Q160" s="68">
        <f t="shared" ca="1" si="31"/>
        <v>3.9999999999764668E-3</v>
      </c>
      <c r="R160" s="67">
        <f t="shared" ca="1" si="32"/>
        <v>1.9143740946816479E-3</v>
      </c>
      <c r="S160" s="68">
        <f t="shared" si="33"/>
        <v>0</v>
      </c>
      <c r="T160" s="68">
        <f t="shared" si="34"/>
        <v>3.8467093073504556E-20</v>
      </c>
      <c r="U160" s="68">
        <f t="shared" si="35"/>
        <v>1.9143740946837339E-3</v>
      </c>
    </row>
    <row r="161" spans="3:21" x14ac:dyDescent="0.25">
      <c r="C161" s="34">
        <v>166.59373474121094</v>
      </c>
      <c r="D161" s="34">
        <v>2.1198999999999999</v>
      </c>
      <c r="F161" s="38">
        <f t="shared" si="24"/>
        <v>105.99499999999999</v>
      </c>
      <c r="I161" s="18">
        <f t="shared" ca="1" si="25"/>
        <v>6.4373557266485309E-6</v>
      </c>
      <c r="J161" s="19">
        <f t="shared" ca="1" si="26"/>
        <v>105.99246280554023</v>
      </c>
      <c r="K161" s="19">
        <f t="shared" si="27"/>
        <v>0</v>
      </c>
      <c r="L161" s="19">
        <f t="shared" si="28"/>
        <v>6.4916481454998431E-20</v>
      </c>
      <c r="M161" s="19">
        <f t="shared" si="29"/>
        <v>1.9628055402216181E-3</v>
      </c>
      <c r="P161" s="68">
        <f t="shared" si="30"/>
        <v>166.59373474121094</v>
      </c>
      <c r="Q161" s="68">
        <f t="shared" ca="1" si="31"/>
        <v>4.4999999999788542E-3</v>
      </c>
      <c r="R161" s="67">
        <f t="shared" ca="1" si="32"/>
        <v>1.9628055402165501E-3</v>
      </c>
      <c r="S161" s="68">
        <f t="shared" si="33"/>
        <v>0</v>
      </c>
      <c r="T161" s="68">
        <f t="shared" si="34"/>
        <v>6.4916481454998431E-20</v>
      </c>
      <c r="U161" s="68">
        <f t="shared" si="35"/>
        <v>1.9628055402216181E-3</v>
      </c>
    </row>
    <row r="162" spans="3:21" x14ac:dyDescent="0.25">
      <c r="C162" s="34">
        <v>167.76737976074219</v>
      </c>
      <c r="D162" s="34">
        <v>2.1198700000000001</v>
      </c>
      <c r="F162" s="38">
        <f t="shared" si="24"/>
        <v>105.99350000000001</v>
      </c>
      <c r="I162" s="18">
        <f t="shared" ca="1" si="25"/>
        <v>9.7414496268978505E-7</v>
      </c>
      <c r="J162" s="19">
        <f t="shared" ca="1" si="26"/>
        <v>105.99251301217704</v>
      </c>
      <c r="K162" s="19">
        <f t="shared" si="27"/>
        <v>0</v>
      </c>
      <c r="L162" s="19">
        <f t="shared" si="28"/>
        <v>1.1003011802612726E-19</v>
      </c>
      <c r="M162" s="19">
        <f t="shared" si="29"/>
        <v>2.0130121770362531E-3</v>
      </c>
      <c r="P162" s="68">
        <f t="shared" si="30"/>
        <v>167.76737976074219</v>
      </c>
      <c r="Q162" s="68">
        <f t="shared" ca="1" si="31"/>
        <v>3.0000000000001137E-3</v>
      </c>
      <c r="R162" s="67">
        <f t="shared" ca="1" si="32"/>
        <v>2.0130121770307596E-3</v>
      </c>
      <c r="S162" s="68">
        <f t="shared" si="33"/>
        <v>0</v>
      </c>
      <c r="T162" s="68">
        <f t="shared" si="34"/>
        <v>1.1003011802612726E-19</v>
      </c>
      <c r="U162" s="68">
        <f t="shared" si="35"/>
        <v>2.0130121770362531E-3</v>
      </c>
    </row>
    <row r="163" spans="3:21" x14ac:dyDescent="0.25">
      <c r="C163" s="34">
        <v>168.93991088867188</v>
      </c>
      <c r="D163" s="34">
        <v>2.1198600000000001</v>
      </c>
      <c r="F163" s="38">
        <f t="shared" si="24"/>
        <v>105.99300000000001</v>
      </c>
      <c r="I163" s="18">
        <f t="shared" ca="1" si="25"/>
        <v>1.8987066486496034E-7</v>
      </c>
      <c r="J163" s="19">
        <f t="shared" ca="1" si="26"/>
        <v>105.99256425848849</v>
      </c>
      <c r="K163" s="19">
        <f t="shared" si="27"/>
        <v>0</v>
      </c>
      <c r="L163" s="19">
        <f t="shared" si="28"/>
        <v>1.8577756600943742E-19</v>
      </c>
      <c r="M163" s="19">
        <f t="shared" si="29"/>
        <v>2.0642584884806108E-3</v>
      </c>
      <c r="P163" s="68">
        <f t="shared" si="30"/>
        <v>168.93991088867188</v>
      </c>
      <c r="Q163" s="68">
        <f t="shared" ca="1" si="31"/>
        <v>2.4999999999977263E-3</v>
      </c>
      <c r="R163" s="67">
        <f t="shared" ca="1" si="32"/>
        <v>2.0642584884740245E-3</v>
      </c>
      <c r="S163" s="68">
        <f t="shared" si="33"/>
        <v>0</v>
      </c>
      <c r="T163" s="68">
        <f t="shared" si="34"/>
        <v>1.8577756600943742E-19</v>
      </c>
      <c r="U163" s="68">
        <f t="shared" si="35"/>
        <v>2.0642584884806108E-3</v>
      </c>
    </row>
    <row r="164" spans="3:21" x14ac:dyDescent="0.25">
      <c r="C164" s="34">
        <v>170.12095642089844</v>
      </c>
      <c r="D164" s="34">
        <v>2.1198600000000001</v>
      </c>
      <c r="F164" s="38">
        <f t="shared" si="24"/>
        <v>105.99300000000001</v>
      </c>
      <c r="I164" s="18">
        <f t="shared" ca="1" si="25"/>
        <v>1.4669381625882497E-7</v>
      </c>
      <c r="J164" s="19">
        <f t="shared" ca="1" si="26"/>
        <v>105.99261699371252</v>
      </c>
      <c r="K164" s="19">
        <f t="shared" si="27"/>
        <v>0</v>
      </c>
      <c r="L164" s="19">
        <f t="shared" si="28"/>
        <v>3.1380090346231565E-19</v>
      </c>
      <c r="M164" s="19">
        <f t="shared" si="29"/>
        <v>2.116993712498788E-3</v>
      </c>
      <c r="P164" s="68">
        <f t="shared" si="30"/>
        <v>170.12095642089844</v>
      </c>
      <c r="Q164" s="68">
        <f t="shared" ca="1" si="31"/>
        <v>2.4999999999977263E-3</v>
      </c>
      <c r="R164" s="67">
        <f t="shared" ca="1" si="32"/>
        <v>2.1169937125051774E-3</v>
      </c>
      <c r="S164" s="68">
        <f t="shared" si="33"/>
        <v>0</v>
      </c>
      <c r="T164" s="68">
        <f t="shared" si="34"/>
        <v>3.1380090346231565E-19</v>
      </c>
      <c r="U164" s="68">
        <f t="shared" si="35"/>
        <v>2.116993712498788E-3</v>
      </c>
    </row>
    <row r="165" spans="3:21" x14ac:dyDescent="0.25">
      <c r="C165" s="34">
        <v>171.23359680175781</v>
      </c>
      <c r="D165" s="34">
        <v>2.1198600000000001</v>
      </c>
      <c r="F165" s="38">
        <f t="shared" si="24"/>
        <v>105.99300000000001</v>
      </c>
      <c r="I165" s="18">
        <f t="shared" ca="1" si="25"/>
        <v>1.1041242511250419E-7</v>
      </c>
      <c r="J165" s="19">
        <f t="shared" ca="1" si="26"/>
        <v>105.99266771634842</v>
      </c>
      <c r="K165" s="19">
        <f t="shared" si="27"/>
        <v>0</v>
      </c>
      <c r="L165" s="19">
        <f t="shared" si="28"/>
        <v>5.1259827564333972E-19</v>
      </c>
      <c r="M165" s="19">
        <f t="shared" si="29"/>
        <v>2.1677163484072151E-3</v>
      </c>
      <c r="P165" s="68">
        <f t="shared" si="30"/>
        <v>171.23359680175781</v>
      </c>
      <c r="Q165" s="68">
        <f t="shared" ca="1" si="31"/>
        <v>2.4999999999977263E-3</v>
      </c>
      <c r="R165" s="67">
        <f t="shared" ca="1" si="32"/>
        <v>2.1677163484099538E-3</v>
      </c>
      <c r="S165" s="68">
        <f t="shared" si="33"/>
        <v>0</v>
      </c>
      <c r="T165" s="68">
        <f t="shared" si="34"/>
        <v>5.1259827564333972E-19</v>
      </c>
      <c r="U165" s="68">
        <f t="shared" si="35"/>
        <v>2.1677163484072151E-3</v>
      </c>
    </row>
    <row r="166" spans="3:21" x14ac:dyDescent="0.25">
      <c r="C166" s="34">
        <v>172.37100219726563</v>
      </c>
      <c r="D166" s="34">
        <v>2.11985</v>
      </c>
      <c r="F166" s="38">
        <f t="shared" si="24"/>
        <v>105.99250000000001</v>
      </c>
      <c r="I166" s="18">
        <f t="shared" ca="1" si="25"/>
        <v>4.8677217286722373E-8</v>
      </c>
      <c r="J166" s="19">
        <f t="shared" ca="1" si="26"/>
        <v>105.99272062913971</v>
      </c>
      <c r="K166" s="19">
        <f t="shared" si="27"/>
        <v>0</v>
      </c>
      <c r="L166" s="19">
        <f t="shared" si="28"/>
        <v>8.4389403496309324E-19</v>
      </c>
      <c r="M166" s="19">
        <f t="shared" si="29"/>
        <v>2.2206291397043067E-3</v>
      </c>
      <c r="P166" s="68">
        <f t="shared" si="30"/>
        <v>172.37100219726563</v>
      </c>
      <c r="Q166" s="68">
        <f t="shared" ca="1" si="31"/>
        <v>1.9999999999953388E-3</v>
      </c>
      <c r="R166" s="67">
        <f t="shared" ca="1" si="32"/>
        <v>2.2206291396997813E-3</v>
      </c>
      <c r="S166" s="68">
        <f t="shared" si="33"/>
        <v>0</v>
      </c>
      <c r="T166" s="68">
        <f t="shared" si="34"/>
        <v>8.4389403496309324E-19</v>
      </c>
      <c r="U166" s="68">
        <f t="shared" si="35"/>
        <v>2.2206291397043067E-3</v>
      </c>
    </row>
    <row r="167" spans="3:21" x14ac:dyDescent="0.25">
      <c r="C167" s="34">
        <v>173.46072387695313</v>
      </c>
      <c r="D167" s="34">
        <v>2.11985</v>
      </c>
      <c r="F167" s="38">
        <f t="shared" si="24"/>
        <v>105.99250000000001</v>
      </c>
      <c r="I167" s="18">
        <f t="shared" ca="1" si="25"/>
        <v>7.4171955971162892E-8</v>
      </c>
      <c r="J167" s="19">
        <f t="shared" ca="1" si="26"/>
        <v>105.99277234528815</v>
      </c>
      <c r="K167" s="19">
        <f t="shared" si="27"/>
        <v>0</v>
      </c>
      <c r="L167" s="19">
        <f t="shared" si="28"/>
        <v>1.356550898938728E-18</v>
      </c>
      <c r="M167" s="19">
        <f t="shared" si="29"/>
        <v>2.2723452881350161E-3</v>
      </c>
      <c r="P167" s="68">
        <f t="shared" si="30"/>
        <v>173.46072387695313</v>
      </c>
      <c r="Q167" s="68">
        <f t="shared" ca="1" si="31"/>
        <v>1.9999999999953388E-3</v>
      </c>
      <c r="R167" s="67">
        <f t="shared" ca="1" si="32"/>
        <v>2.2723452881336925E-3</v>
      </c>
      <c r="S167" s="68">
        <f t="shared" si="33"/>
        <v>0</v>
      </c>
      <c r="T167" s="68">
        <f t="shared" si="34"/>
        <v>1.356550898938728E-18</v>
      </c>
      <c r="U167" s="68">
        <f t="shared" si="35"/>
        <v>2.2723452881350161E-3</v>
      </c>
    </row>
    <row r="168" spans="3:21" x14ac:dyDescent="0.25">
      <c r="C168" s="34">
        <v>174.54710388183594</v>
      </c>
      <c r="D168" s="34">
        <v>2.11985</v>
      </c>
      <c r="F168" s="38">
        <f t="shared" si="24"/>
        <v>105.99250000000001</v>
      </c>
      <c r="I168" s="18">
        <f t="shared" ca="1" si="25"/>
        <v>1.0556838905766529E-7</v>
      </c>
      <c r="J168" s="19">
        <f t="shared" ca="1" si="26"/>
        <v>105.99282491289458</v>
      </c>
      <c r="K168" s="19">
        <f t="shared" si="27"/>
        <v>0</v>
      </c>
      <c r="L168" s="19">
        <f t="shared" si="28"/>
        <v>2.1711991067595428E-18</v>
      </c>
      <c r="M168" s="19">
        <f t="shared" si="29"/>
        <v>2.3249128945712991E-3</v>
      </c>
      <c r="P168" s="68">
        <f t="shared" si="30"/>
        <v>174.54710388183594</v>
      </c>
      <c r="Q168" s="68">
        <f t="shared" ca="1" si="31"/>
        <v>1.9999999999953388E-3</v>
      </c>
      <c r="R168" s="67">
        <f t="shared" ca="1" si="32"/>
        <v>2.3249128945650455E-3</v>
      </c>
      <c r="S168" s="68">
        <f t="shared" si="33"/>
        <v>0</v>
      </c>
      <c r="T168" s="68">
        <f t="shared" si="34"/>
        <v>2.1711991067595428E-18</v>
      </c>
      <c r="U168" s="68">
        <f t="shared" si="35"/>
        <v>2.3249128945712991E-3</v>
      </c>
    </row>
    <row r="169" spans="3:21" x14ac:dyDescent="0.25">
      <c r="C169" s="34">
        <v>175.63865661621094</v>
      </c>
      <c r="D169" s="34">
        <v>2.1198399999999999</v>
      </c>
      <c r="F169" s="38">
        <f t="shared" si="24"/>
        <v>105.99199999999999</v>
      </c>
      <c r="I169" s="18">
        <f t="shared" ca="1" si="25"/>
        <v>7.7222152942610612E-7</v>
      </c>
      <c r="J169" s="19">
        <f t="shared" ca="1" si="26"/>
        <v>105.9928787613609</v>
      </c>
      <c r="K169" s="19">
        <f t="shared" si="27"/>
        <v>0</v>
      </c>
      <c r="L169" s="19">
        <f t="shared" si="28"/>
        <v>3.4727723794819424E-18</v>
      </c>
      <c r="M169" s="19">
        <f t="shared" si="29"/>
        <v>2.3787613608898354E-3</v>
      </c>
      <c r="P169" s="68">
        <f t="shared" si="30"/>
        <v>175.63865661621094</v>
      </c>
      <c r="Q169" s="68">
        <f t="shared" ca="1" si="31"/>
        <v>1.4999999999787406E-3</v>
      </c>
      <c r="R169" s="67">
        <f t="shared" ca="1" si="32"/>
        <v>2.3787613608874381E-3</v>
      </c>
      <c r="S169" s="68">
        <f t="shared" si="33"/>
        <v>0</v>
      </c>
      <c r="T169" s="68">
        <f t="shared" si="34"/>
        <v>3.4727723794819424E-18</v>
      </c>
      <c r="U169" s="68">
        <f t="shared" si="35"/>
        <v>2.3787613608898354E-3</v>
      </c>
    </row>
    <row r="170" spans="3:21" x14ac:dyDescent="0.25">
      <c r="C170" s="34">
        <v>176.77532958984375</v>
      </c>
      <c r="D170" s="34">
        <v>2.1198399999999999</v>
      </c>
      <c r="F170" s="38">
        <f t="shared" si="24"/>
        <v>105.99199999999999</v>
      </c>
      <c r="I170" s="18">
        <f t="shared" ca="1" si="25"/>
        <v>8.7600200722909259E-7</v>
      </c>
      <c r="J170" s="19">
        <f t="shared" ca="1" si="26"/>
        <v>105.99293594978883</v>
      </c>
      <c r="K170" s="19">
        <f t="shared" si="27"/>
        <v>0</v>
      </c>
      <c r="L170" s="19">
        <f t="shared" si="28"/>
        <v>5.6460237922474275E-18</v>
      </c>
      <c r="M170" s="19">
        <f t="shared" si="29"/>
        <v>2.4359497888196352E-3</v>
      </c>
      <c r="P170" s="68">
        <f t="shared" si="30"/>
        <v>176.77532958984375</v>
      </c>
      <c r="Q170" s="68">
        <f t="shared" ca="1" si="31"/>
        <v>1.4999999999787406E-3</v>
      </c>
      <c r="R170" s="67">
        <f t="shared" ca="1" si="32"/>
        <v>2.4359497888184478E-3</v>
      </c>
      <c r="S170" s="68">
        <f t="shared" si="33"/>
        <v>0</v>
      </c>
      <c r="T170" s="68">
        <f t="shared" si="34"/>
        <v>5.6460237922474275E-18</v>
      </c>
      <c r="U170" s="68">
        <f t="shared" si="35"/>
        <v>2.4359497888196352E-3</v>
      </c>
    </row>
    <row r="171" spans="3:21" x14ac:dyDescent="0.25">
      <c r="C171" s="34">
        <v>177.90313720703125</v>
      </c>
      <c r="D171" s="34">
        <v>2.11985</v>
      </c>
      <c r="F171" s="38">
        <f t="shared" si="24"/>
        <v>105.99250000000001</v>
      </c>
      <c r="I171" s="18">
        <f t="shared" ca="1" si="25"/>
        <v>2.4387019350971927E-7</v>
      </c>
      <c r="J171" s="19">
        <f t="shared" ca="1" si="26"/>
        <v>105.99299383215116</v>
      </c>
      <c r="K171" s="19">
        <f t="shared" si="27"/>
        <v>0</v>
      </c>
      <c r="L171" s="19">
        <f t="shared" si="28"/>
        <v>9.1161167029752398E-18</v>
      </c>
      <c r="M171" s="19">
        <f t="shared" si="29"/>
        <v>2.4938321511421761E-3</v>
      </c>
      <c r="P171" s="68">
        <f t="shared" si="30"/>
        <v>177.90313720703125</v>
      </c>
      <c r="Q171" s="68">
        <f t="shared" ca="1" si="31"/>
        <v>1.9999999999953388E-3</v>
      </c>
      <c r="R171" s="67">
        <f t="shared" ca="1" si="32"/>
        <v>2.4938321511456252E-3</v>
      </c>
      <c r="S171" s="68">
        <f t="shared" si="33"/>
        <v>0</v>
      </c>
      <c r="T171" s="68">
        <f t="shared" si="34"/>
        <v>9.1161167029752398E-18</v>
      </c>
      <c r="U171" s="68">
        <f t="shared" si="35"/>
        <v>2.4938321511421761E-3</v>
      </c>
    </row>
    <row r="172" spans="3:21" x14ac:dyDescent="0.25">
      <c r="C172" s="34">
        <v>179.01206970214844</v>
      </c>
      <c r="D172" s="34">
        <v>2.1198299999999999</v>
      </c>
      <c r="F172" s="38">
        <f t="shared" si="24"/>
        <v>105.99149999999999</v>
      </c>
      <c r="I172" s="18">
        <f t="shared" ca="1" si="25"/>
        <v>2.4082980973147257E-6</v>
      </c>
      <c r="J172" s="19">
        <f t="shared" ca="1" si="26"/>
        <v>105.99305186922686</v>
      </c>
      <c r="K172" s="19">
        <f t="shared" si="27"/>
        <v>0</v>
      </c>
      <c r="L172" s="19">
        <f t="shared" si="28"/>
        <v>1.4557296576797838E-17</v>
      </c>
      <c r="M172" s="19">
        <f t="shared" si="29"/>
        <v>2.5518692268429442E-3</v>
      </c>
      <c r="P172" s="68">
        <f t="shared" si="30"/>
        <v>179.01206970214844</v>
      </c>
      <c r="Q172" s="68">
        <f t="shared" ca="1" si="31"/>
        <v>9.9999999997635314E-4</v>
      </c>
      <c r="R172" s="67">
        <f t="shared" ca="1" si="32"/>
        <v>2.551869226849135E-3</v>
      </c>
      <c r="S172" s="68">
        <f t="shared" si="33"/>
        <v>0</v>
      </c>
      <c r="T172" s="68">
        <f t="shared" si="34"/>
        <v>1.4557296576797838E-17</v>
      </c>
      <c r="U172" s="68">
        <f t="shared" si="35"/>
        <v>2.5518692268429442E-3</v>
      </c>
    </row>
    <row r="173" spans="3:21" x14ac:dyDescent="0.25">
      <c r="C173" s="34">
        <v>180.14947509765625</v>
      </c>
      <c r="D173" s="34">
        <v>2.1198399999999999</v>
      </c>
      <c r="F173" s="38">
        <f t="shared" si="24"/>
        <v>105.99199999999999</v>
      </c>
      <c r="I173" s="18">
        <f t="shared" ca="1" si="25"/>
        <v>1.2378132380696805E-6</v>
      </c>
      <c r="J173" s="19">
        <f t="shared" ca="1" si="26"/>
        <v>105.99311257055419</v>
      </c>
      <c r="K173" s="19">
        <f t="shared" si="27"/>
        <v>0</v>
      </c>
      <c r="L173" s="19">
        <f t="shared" si="28"/>
        <v>2.3454012449382949E-17</v>
      </c>
      <c r="M173" s="19">
        <f t="shared" si="29"/>
        <v>2.612570554182262E-3</v>
      </c>
      <c r="P173" s="68">
        <f t="shared" si="30"/>
        <v>180.14947509765625</v>
      </c>
      <c r="Q173" s="68">
        <f t="shared" ca="1" si="31"/>
        <v>1.4999999999787406E-3</v>
      </c>
      <c r="R173" s="67">
        <f t="shared" ca="1" si="32"/>
        <v>2.6125705541772959E-3</v>
      </c>
      <c r="S173" s="68">
        <f t="shared" si="33"/>
        <v>0</v>
      </c>
      <c r="T173" s="68">
        <f t="shared" si="34"/>
        <v>2.3454012449382949E-17</v>
      </c>
      <c r="U173" s="68">
        <f t="shared" si="35"/>
        <v>2.612570554182262E-3</v>
      </c>
    </row>
    <row r="174" spans="3:21" x14ac:dyDescent="0.25">
      <c r="C174" s="34">
        <v>181.27024841308594</v>
      </c>
      <c r="D174" s="34">
        <v>2.1198399999999999</v>
      </c>
      <c r="F174" s="38">
        <f t="shared" si="24"/>
        <v>105.99199999999999</v>
      </c>
      <c r="I174" s="18">
        <f t="shared" ca="1" si="25"/>
        <v>1.3772525526167721E-6</v>
      </c>
      <c r="J174" s="19">
        <f t="shared" ca="1" si="26"/>
        <v>105.99317356403856</v>
      </c>
      <c r="K174" s="19">
        <f t="shared" si="27"/>
        <v>0</v>
      </c>
      <c r="L174" s="19">
        <f t="shared" si="28"/>
        <v>3.7409664233284423E-17</v>
      </c>
      <c r="M174" s="19">
        <f t="shared" si="29"/>
        <v>2.6735640385514834E-3</v>
      </c>
      <c r="P174" s="68">
        <f t="shared" si="30"/>
        <v>181.27024841308594</v>
      </c>
      <c r="Q174" s="68">
        <f t="shared" ca="1" si="31"/>
        <v>1.4999999999787406E-3</v>
      </c>
      <c r="R174" s="67">
        <f t="shared" ca="1" si="32"/>
        <v>2.6735640385453507E-3</v>
      </c>
      <c r="S174" s="68">
        <f t="shared" si="33"/>
        <v>0</v>
      </c>
      <c r="T174" s="68">
        <f t="shared" si="34"/>
        <v>3.7409664233284423E-17</v>
      </c>
      <c r="U174" s="68">
        <f t="shared" si="35"/>
        <v>2.6735640385514834E-3</v>
      </c>
    </row>
    <row r="175" spans="3:21" x14ac:dyDescent="0.25">
      <c r="C175" s="34">
        <v>182.36587524414063</v>
      </c>
      <c r="D175" s="34">
        <v>2.1198600000000001</v>
      </c>
      <c r="F175" s="38">
        <f t="shared" si="24"/>
        <v>105.99300000000001</v>
      </c>
      <c r="I175" s="18">
        <f t="shared" ca="1" si="25"/>
        <v>5.4913874849698299E-8</v>
      </c>
      <c r="J175" s="19">
        <f t="shared" ca="1" si="26"/>
        <v>105.99323433709662</v>
      </c>
      <c r="K175" s="19">
        <f t="shared" si="27"/>
        <v>0</v>
      </c>
      <c r="L175" s="19">
        <f t="shared" si="28"/>
        <v>5.8872779578341126E-17</v>
      </c>
      <c r="M175" s="19">
        <f t="shared" si="29"/>
        <v>2.7343370966183109E-3</v>
      </c>
      <c r="P175" s="68">
        <f t="shared" si="30"/>
        <v>182.36587524414063</v>
      </c>
      <c r="Q175" s="68">
        <f t="shared" ca="1" si="31"/>
        <v>2.4999999999977263E-3</v>
      </c>
      <c r="R175" s="67">
        <f t="shared" ca="1" si="32"/>
        <v>2.7343370966121938E-3</v>
      </c>
      <c r="S175" s="68">
        <f t="shared" si="33"/>
        <v>0</v>
      </c>
      <c r="T175" s="68">
        <f t="shared" si="34"/>
        <v>5.8872779578341126E-17</v>
      </c>
      <c r="U175" s="68">
        <f t="shared" si="35"/>
        <v>2.7343370966183109E-3</v>
      </c>
    </row>
    <row r="176" spans="3:21" x14ac:dyDescent="0.25">
      <c r="C176" s="34">
        <v>183.50291442871094</v>
      </c>
      <c r="D176" s="34">
        <v>2.1198299999999999</v>
      </c>
      <c r="F176" s="38">
        <f t="shared" si="24"/>
        <v>105.99149999999999</v>
      </c>
      <c r="I176" s="18">
        <f t="shared" ca="1" si="25"/>
        <v>3.235049567806825E-6</v>
      </c>
      <c r="J176" s="19">
        <f t="shared" ca="1" si="26"/>
        <v>105.99329862435427</v>
      </c>
      <c r="K176" s="19">
        <f t="shared" si="27"/>
        <v>0</v>
      </c>
      <c r="L176" s="19">
        <f t="shared" si="28"/>
        <v>9.3960192578699234E-17</v>
      </c>
      <c r="M176" s="19">
        <f t="shared" si="29"/>
        <v>2.7986243542539729E-3</v>
      </c>
      <c r="P176" s="68">
        <f t="shared" si="30"/>
        <v>183.50291442871094</v>
      </c>
      <c r="Q176" s="68">
        <f t="shared" ca="1" si="31"/>
        <v>9.9999999997635314E-4</v>
      </c>
      <c r="R176" s="67">
        <f t="shared" ca="1" si="32"/>
        <v>2.7986243542557077E-3</v>
      </c>
      <c r="S176" s="68">
        <f t="shared" si="33"/>
        <v>0</v>
      </c>
      <c r="T176" s="68">
        <f t="shared" si="34"/>
        <v>9.3960192578699234E-17</v>
      </c>
      <c r="U176" s="68">
        <f t="shared" si="35"/>
        <v>2.7986243542539729E-3</v>
      </c>
    </row>
    <row r="177" spans="3:21" x14ac:dyDescent="0.25">
      <c r="C177" s="34">
        <v>184.57525634765625</v>
      </c>
      <c r="D177" s="34">
        <v>2.1198299999999999</v>
      </c>
      <c r="F177" s="38">
        <f t="shared" si="24"/>
        <v>105.99149999999999</v>
      </c>
      <c r="I177" s="18">
        <f t="shared" ca="1" si="25"/>
        <v>3.4611074290531949E-6</v>
      </c>
      <c r="J177" s="19">
        <f t="shared" ca="1" si="26"/>
        <v>105.99336040517872</v>
      </c>
      <c r="K177" s="19">
        <f t="shared" si="27"/>
        <v>0</v>
      </c>
      <c r="L177" s="19">
        <f t="shared" si="28"/>
        <v>1.4560146787391489E-16</v>
      </c>
      <c r="M177" s="19">
        <f t="shared" si="29"/>
        <v>2.8604051787022053E-3</v>
      </c>
      <c r="P177" s="68">
        <f t="shared" si="30"/>
        <v>184.57525634765625</v>
      </c>
      <c r="Q177" s="68">
        <f t="shared" ca="1" si="31"/>
        <v>9.9999999997635314E-4</v>
      </c>
      <c r="R177" s="67">
        <f t="shared" ca="1" si="32"/>
        <v>2.8604051787084472E-3</v>
      </c>
      <c r="S177" s="68">
        <f t="shared" si="33"/>
        <v>0</v>
      </c>
      <c r="T177" s="68">
        <f t="shared" si="34"/>
        <v>1.4560146787391489E-16</v>
      </c>
      <c r="U177" s="68">
        <f t="shared" si="35"/>
        <v>2.8604051787022053E-3</v>
      </c>
    </row>
    <row r="178" spans="3:21" x14ac:dyDescent="0.25">
      <c r="C178" s="34">
        <v>185.698974609375</v>
      </c>
      <c r="D178" s="34">
        <v>2.1198399999999999</v>
      </c>
      <c r="F178" s="38">
        <f t="shared" si="24"/>
        <v>105.99199999999999</v>
      </c>
      <c r="I178" s="18">
        <f t="shared" ca="1" si="25"/>
        <v>2.0345080024586114E-6</v>
      </c>
      <c r="J178" s="19">
        <f t="shared" ca="1" si="26"/>
        <v>105.99342636180629</v>
      </c>
      <c r="K178" s="19">
        <f t="shared" si="27"/>
        <v>0</v>
      </c>
      <c r="L178" s="19">
        <f t="shared" si="28"/>
        <v>2.2971736761576306E-16</v>
      </c>
      <c r="M178" s="19">
        <f t="shared" si="29"/>
        <v>2.926361806267951E-3</v>
      </c>
      <c r="P178" s="68">
        <f t="shared" si="30"/>
        <v>185.698974609375</v>
      </c>
      <c r="Q178" s="68">
        <f t="shared" ca="1" si="31"/>
        <v>1.4999999999787406E-3</v>
      </c>
      <c r="R178" s="67">
        <f t="shared" ca="1" si="32"/>
        <v>2.926361806274258E-3</v>
      </c>
      <c r="S178" s="68">
        <f t="shared" si="33"/>
        <v>0</v>
      </c>
      <c r="T178" s="68">
        <f t="shared" si="34"/>
        <v>2.2971736761576306E-16</v>
      </c>
      <c r="U178" s="68">
        <f t="shared" si="35"/>
        <v>2.926361806267951E-3</v>
      </c>
    </row>
    <row r="179" spans="3:21" x14ac:dyDescent="0.25">
      <c r="C179" s="34">
        <v>186.890380859375</v>
      </c>
      <c r="D179" s="34">
        <v>2.1198399999999999</v>
      </c>
      <c r="F179" s="38">
        <f t="shared" si="24"/>
        <v>105.99199999999999</v>
      </c>
      <c r="I179" s="18">
        <f t="shared" ca="1" si="25"/>
        <v>2.2430128745557788E-6</v>
      </c>
      <c r="J179" s="19">
        <f t="shared" ca="1" si="26"/>
        <v>105.99349766914722</v>
      </c>
      <c r="K179" s="19">
        <f t="shared" si="27"/>
        <v>0</v>
      </c>
      <c r="L179" s="19">
        <f t="shared" si="28"/>
        <v>3.7126925413604846E-16</v>
      </c>
      <c r="M179" s="19">
        <f t="shared" si="29"/>
        <v>2.9976691472049666E-3</v>
      </c>
      <c r="P179" s="68">
        <f t="shared" si="30"/>
        <v>186.890380859375</v>
      </c>
      <c r="Q179" s="68">
        <f t="shared" ca="1" si="31"/>
        <v>1.4999999999787406E-3</v>
      </c>
      <c r="R179" s="67">
        <f t="shared" ca="1" si="32"/>
        <v>2.9976691472057837E-3</v>
      </c>
      <c r="S179" s="68">
        <f t="shared" si="33"/>
        <v>0</v>
      </c>
      <c r="T179" s="68">
        <f t="shared" si="34"/>
        <v>3.7126925413604846E-16</v>
      </c>
      <c r="U179" s="68">
        <f t="shared" si="35"/>
        <v>2.9976691472049666E-3</v>
      </c>
    </row>
    <row r="180" spans="3:21" x14ac:dyDescent="0.25">
      <c r="C180" s="34">
        <v>187.99635314941406</v>
      </c>
      <c r="D180" s="34">
        <v>2.11985</v>
      </c>
      <c r="F180" s="38">
        <f t="shared" si="24"/>
        <v>105.99250000000001</v>
      </c>
      <c r="I180" s="18">
        <f t="shared" ca="1" si="25"/>
        <v>1.134544195370718E-6</v>
      </c>
      <c r="J180" s="19">
        <f t="shared" ca="1" si="26"/>
        <v>105.99356514984645</v>
      </c>
      <c r="K180" s="19">
        <f t="shared" si="27"/>
        <v>0</v>
      </c>
      <c r="L180" s="19">
        <f t="shared" si="28"/>
        <v>5.7794586470213974E-16</v>
      </c>
      <c r="M180" s="19">
        <f t="shared" si="29"/>
        <v>3.065149846436199E-3</v>
      </c>
      <c r="P180" s="68">
        <f t="shared" si="30"/>
        <v>187.99635314941406</v>
      </c>
      <c r="Q180" s="68">
        <f t="shared" ca="1" si="31"/>
        <v>1.9999999999953388E-3</v>
      </c>
      <c r="R180" s="67">
        <f t="shared" ca="1" si="32"/>
        <v>3.0651498464351334E-3</v>
      </c>
      <c r="S180" s="68">
        <f t="shared" si="33"/>
        <v>0</v>
      </c>
      <c r="T180" s="68">
        <f t="shared" si="34"/>
        <v>5.7794586470213974E-16</v>
      </c>
      <c r="U180" s="68">
        <f t="shared" si="35"/>
        <v>3.065149846436199E-3</v>
      </c>
    </row>
    <row r="181" spans="3:21" x14ac:dyDescent="0.25">
      <c r="C181" s="34">
        <v>189.14596557617188</v>
      </c>
      <c r="D181" s="34">
        <v>2.11985</v>
      </c>
      <c r="F181" s="38">
        <f t="shared" si="24"/>
        <v>105.99250000000001</v>
      </c>
      <c r="I181" s="18">
        <f t="shared" ca="1" si="25"/>
        <v>1.2919151928289826E-6</v>
      </c>
      <c r="J181" s="19">
        <f t="shared" ca="1" si="26"/>
        <v>105.9936366244731</v>
      </c>
      <c r="K181" s="19">
        <f t="shared" si="27"/>
        <v>0</v>
      </c>
      <c r="L181" s="19">
        <f t="shared" si="28"/>
        <v>9.1263148003152084E-16</v>
      </c>
      <c r="M181" s="19">
        <f t="shared" si="29"/>
        <v>3.1366244730849763E-3</v>
      </c>
      <c r="P181" s="68">
        <f t="shared" si="30"/>
        <v>189.14596557617188</v>
      </c>
      <c r="Q181" s="68">
        <f t="shared" ca="1" si="31"/>
        <v>1.9999999999953388E-3</v>
      </c>
      <c r="R181" s="67">
        <f t="shared" ca="1" si="32"/>
        <v>3.1366244730861581E-3</v>
      </c>
      <c r="S181" s="68">
        <f t="shared" si="33"/>
        <v>0</v>
      </c>
      <c r="T181" s="68">
        <f t="shared" si="34"/>
        <v>9.1263148003152084E-16</v>
      </c>
      <c r="U181" s="68">
        <f t="shared" si="35"/>
        <v>3.1366244730849763E-3</v>
      </c>
    </row>
    <row r="182" spans="3:21" x14ac:dyDescent="0.25">
      <c r="C182" s="34">
        <v>190.28855895996094</v>
      </c>
      <c r="D182" s="34">
        <v>2.1198700000000001</v>
      </c>
      <c r="F182" s="38">
        <f t="shared" si="24"/>
        <v>105.99350000000001</v>
      </c>
      <c r="I182" s="18">
        <f t="shared" ca="1" si="25"/>
        <v>4.3691601862860764E-8</v>
      </c>
      <c r="J182" s="19">
        <f t="shared" ca="1" si="26"/>
        <v>105.99370902536178</v>
      </c>
      <c r="K182" s="19">
        <f t="shared" si="27"/>
        <v>0</v>
      </c>
      <c r="L182" s="19">
        <f t="shared" si="28"/>
        <v>1.4325335048240097E-15</v>
      </c>
      <c r="M182" s="19">
        <f t="shared" si="29"/>
        <v>3.2090253617648775E-3</v>
      </c>
      <c r="P182" s="68">
        <f t="shared" si="30"/>
        <v>190.28855895996094</v>
      </c>
      <c r="Q182" s="68">
        <f t="shared" ca="1" si="31"/>
        <v>3.0000000000001137E-3</v>
      </c>
      <c r="R182" s="67">
        <f t="shared" ca="1" si="32"/>
        <v>3.2090253617695907E-3</v>
      </c>
      <c r="S182" s="68">
        <f t="shared" si="33"/>
        <v>0</v>
      </c>
      <c r="T182" s="68">
        <f t="shared" si="34"/>
        <v>1.4325335048240097E-15</v>
      </c>
      <c r="U182" s="68">
        <f t="shared" si="35"/>
        <v>3.2090253617648775E-3</v>
      </c>
    </row>
    <row r="183" spans="3:21" x14ac:dyDescent="0.25">
      <c r="C183" s="34">
        <v>191.43003845214844</v>
      </c>
      <c r="D183" s="34">
        <v>2.1198700000000001</v>
      </c>
      <c r="F183" s="38">
        <f t="shared" si="24"/>
        <v>105.99350000000001</v>
      </c>
      <c r="I183" s="18">
        <f t="shared" ca="1" si="25"/>
        <v>7.9936474215753712E-8</v>
      </c>
      <c r="J183" s="19">
        <f t="shared" ca="1" si="26"/>
        <v>105.9937827303914</v>
      </c>
      <c r="K183" s="19">
        <f t="shared" si="27"/>
        <v>0</v>
      </c>
      <c r="L183" s="19">
        <f t="shared" si="28"/>
        <v>2.24048461873914E-15</v>
      </c>
      <c r="M183" s="19">
        <f t="shared" si="29"/>
        <v>3.2827303913919659E-3</v>
      </c>
      <c r="P183" s="68">
        <f t="shared" si="30"/>
        <v>191.43003845214844</v>
      </c>
      <c r="Q183" s="68">
        <f t="shared" ca="1" si="31"/>
        <v>3.0000000000001137E-3</v>
      </c>
      <c r="R183" s="67">
        <f t="shared" ca="1" si="32"/>
        <v>3.2827303913904871E-3</v>
      </c>
      <c r="S183" s="68">
        <f t="shared" si="33"/>
        <v>0</v>
      </c>
      <c r="T183" s="68">
        <f t="shared" si="34"/>
        <v>2.24048461873914E-15</v>
      </c>
      <c r="U183" s="68">
        <f t="shared" si="35"/>
        <v>3.2827303913919659E-3</v>
      </c>
    </row>
    <row r="184" spans="3:21" x14ac:dyDescent="0.25">
      <c r="C184" s="34">
        <v>192.55229187011719</v>
      </c>
      <c r="D184" s="34">
        <v>2.1198600000000001</v>
      </c>
      <c r="F184" s="38">
        <f t="shared" si="24"/>
        <v>105.99300000000001</v>
      </c>
      <c r="I184" s="18">
        <f t="shared" ca="1" si="25"/>
        <v>7.3367994551667088E-7</v>
      </c>
      <c r="J184" s="19">
        <f t="shared" ca="1" si="26"/>
        <v>105.99385655119259</v>
      </c>
      <c r="K184" s="19">
        <f t="shared" si="27"/>
        <v>0</v>
      </c>
      <c r="L184" s="19">
        <f t="shared" si="28"/>
        <v>3.4670624922055919E-15</v>
      </c>
      <c r="M184" s="19">
        <f t="shared" si="29"/>
        <v>3.3565511925730714E-3</v>
      </c>
      <c r="P184" s="68">
        <f t="shared" si="30"/>
        <v>192.55229187011719</v>
      </c>
      <c r="Q184" s="68">
        <f t="shared" ca="1" si="31"/>
        <v>2.4999999999977263E-3</v>
      </c>
      <c r="R184" s="67">
        <f t="shared" ca="1" si="32"/>
        <v>3.3565511925814917E-3</v>
      </c>
      <c r="S184" s="68">
        <f t="shared" si="33"/>
        <v>0</v>
      </c>
      <c r="T184" s="68">
        <f t="shared" si="34"/>
        <v>3.4670624922055919E-15</v>
      </c>
      <c r="U184" s="68">
        <f t="shared" si="35"/>
        <v>3.3565511925730714E-3</v>
      </c>
    </row>
    <row r="185" spans="3:21" x14ac:dyDescent="0.25">
      <c r="C185" s="34">
        <v>193.68821716308594</v>
      </c>
      <c r="D185" s="34">
        <v>2.1198999999999999</v>
      </c>
      <c r="F185" s="38">
        <f t="shared" si="24"/>
        <v>105.99499999999999</v>
      </c>
      <c r="I185" s="18">
        <f t="shared" ca="1" si="25"/>
        <v>1.1392157195526845E-6</v>
      </c>
      <c r="J185" s="19">
        <f t="shared" ca="1" si="26"/>
        <v>105.99393265951095</v>
      </c>
      <c r="K185" s="19">
        <f t="shared" si="27"/>
        <v>0</v>
      </c>
      <c r="L185" s="19">
        <f t="shared" si="28"/>
        <v>5.3769060547615731E-15</v>
      </c>
      <c r="M185" s="19">
        <f t="shared" si="29"/>
        <v>3.4326595109320742E-3</v>
      </c>
      <c r="P185" s="68">
        <f t="shared" si="30"/>
        <v>193.68821716308594</v>
      </c>
      <c r="Q185" s="68">
        <f t="shared" ca="1" si="31"/>
        <v>4.4999999999788542E-3</v>
      </c>
      <c r="R185" s="67">
        <f t="shared" ca="1" si="32"/>
        <v>3.4326595109348546E-3</v>
      </c>
      <c r="S185" s="68">
        <f t="shared" si="33"/>
        <v>0</v>
      </c>
      <c r="T185" s="68">
        <f t="shared" si="34"/>
        <v>5.3769060547615731E-15</v>
      </c>
      <c r="U185" s="68">
        <f t="shared" si="35"/>
        <v>3.4326595109320742E-3</v>
      </c>
    </row>
    <row r="186" spans="3:21" x14ac:dyDescent="0.25">
      <c r="C186" s="34">
        <v>194.79605102539063</v>
      </c>
      <c r="D186" s="34">
        <v>2.1198700000000001</v>
      </c>
      <c r="F186" s="38">
        <f t="shared" si="24"/>
        <v>105.99350000000001</v>
      </c>
      <c r="I186" s="18">
        <f t="shared" ca="1" si="25"/>
        <v>2.5831606359760844E-7</v>
      </c>
      <c r="J186" s="19">
        <f t="shared" ca="1" si="26"/>
        <v>105.99400824803355</v>
      </c>
      <c r="K186" s="19">
        <f t="shared" si="27"/>
        <v>0</v>
      </c>
      <c r="L186" s="19">
        <f t="shared" si="28"/>
        <v>8.2238184240199506E-15</v>
      </c>
      <c r="M186" s="19">
        <f t="shared" si="29"/>
        <v>3.5082480335337546E-3</v>
      </c>
      <c r="P186" s="68">
        <f t="shared" si="30"/>
        <v>194.79605102539063</v>
      </c>
      <c r="Q186" s="68">
        <f t="shared" ca="1" si="31"/>
        <v>3.0000000000001137E-3</v>
      </c>
      <c r="R186" s="67">
        <f t="shared" ca="1" si="32"/>
        <v>3.5082480335404398E-3</v>
      </c>
      <c r="S186" s="68">
        <f t="shared" si="33"/>
        <v>0</v>
      </c>
      <c r="T186" s="68">
        <f t="shared" si="34"/>
        <v>8.2238184240199506E-15</v>
      </c>
      <c r="U186" s="68">
        <f t="shared" si="35"/>
        <v>3.5082480335337546E-3</v>
      </c>
    </row>
    <row r="187" spans="3:21" x14ac:dyDescent="0.25">
      <c r="C187" s="34">
        <v>195.94085693359375</v>
      </c>
      <c r="D187" s="34">
        <v>2.1198600000000001</v>
      </c>
      <c r="F187" s="38">
        <f t="shared" si="24"/>
        <v>105.99300000000001</v>
      </c>
      <c r="I187" s="18">
        <f t="shared" ca="1" si="25"/>
        <v>1.1832882303728034E-6</v>
      </c>
      <c r="J187" s="19">
        <f t="shared" ca="1" si="26"/>
        <v>105.99408779052689</v>
      </c>
      <c r="K187" s="19">
        <f t="shared" si="27"/>
        <v>0</v>
      </c>
      <c r="L187" s="19">
        <f t="shared" si="28"/>
        <v>1.2717656253202662E-14</v>
      </c>
      <c r="M187" s="19">
        <f t="shared" si="29"/>
        <v>3.5877905268628081E-3</v>
      </c>
      <c r="P187" s="68">
        <f t="shared" si="30"/>
        <v>195.94085693359375</v>
      </c>
      <c r="Q187" s="68">
        <f t="shared" ca="1" si="31"/>
        <v>2.4999999999977263E-3</v>
      </c>
      <c r="R187" s="67">
        <f t="shared" ca="1" si="32"/>
        <v>3.5877905268790755E-3</v>
      </c>
      <c r="S187" s="68">
        <f t="shared" si="33"/>
        <v>0</v>
      </c>
      <c r="T187" s="68">
        <f t="shared" si="34"/>
        <v>1.2717656253202662E-14</v>
      </c>
      <c r="U187" s="68">
        <f t="shared" si="35"/>
        <v>3.5877905268628081E-3</v>
      </c>
    </row>
    <row r="188" spans="3:21" x14ac:dyDescent="0.25">
      <c r="C188" s="34">
        <v>197.0882568359375</v>
      </c>
      <c r="D188" s="34">
        <v>2.1198899999999998</v>
      </c>
      <c r="F188" s="38">
        <f t="shared" si="24"/>
        <v>105.99449999999999</v>
      </c>
      <c r="I188" s="18">
        <f t="shared" ca="1" si="25"/>
        <v>1.0956669228607468E-7</v>
      </c>
      <c r="J188" s="19">
        <f t="shared" ca="1" si="26"/>
        <v>105.99416899140148</v>
      </c>
      <c r="K188" s="19">
        <f t="shared" si="27"/>
        <v>0</v>
      </c>
      <c r="L188" s="19">
        <f t="shared" si="28"/>
        <v>1.9623491294061331E-14</v>
      </c>
      <c r="M188" s="19">
        <f t="shared" si="29"/>
        <v>3.6689914014501469E-3</v>
      </c>
      <c r="P188" s="68">
        <f t="shared" si="30"/>
        <v>197.0882568359375</v>
      </c>
      <c r="Q188" s="68">
        <f t="shared" ca="1" si="31"/>
        <v>3.9999999999764668E-3</v>
      </c>
      <c r="R188" s="67">
        <f t="shared" ca="1" si="32"/>
        <v>3.668991401468702E-3</v>
      </c>
      <c r="S188" s="68">
        <f t="shared" si="33"/>
        <v>0</v>
      </c>
      <c r="T188" s="68">
        <f t="shared" si="34"/>
        <v>1.9623491294061331E-14</v>
      </c>
      <c r="U188" s="68">
        <f t="shared" si="35"/>
        <v>3.6689914014501469E-3</v>
      </c>
    </row>
    <row r="189" spans="3:21" x14ac:dyDescent="0.25">
      <c r="C189" s="34">
        <v>198.25634765625</v>
      </c>
      <c r="D189" s="34">
        <v>2.1198999999999999</v>
      </c>
      <c r="F189" s="38">
        <f t="shared" si="24"/>
        <v>105.99499999999999</v>
      </c>
      <c r="I189" s="18">
        <f t="shared" ca="1" si="25"/>
        <v>5.577163701501628E-7</v>
      </c>
      <c r="J189" s="19">
        <f t="shared" ca="1" si="26"/>
        <v>105.99425319589572</v>
      </c>
      <c r="K189" s="19">
        <f t="shared" si="27"/>
        <v>0</v>
      </c>
      <c r="L189" s="19">
        <f t="shared" si="28"/>
        <v>3.0416510698203731E-14</v>
      </c>
      <c r="M189" s="19">
        <f t="shared" si="29"/>
        <v>3.7531958956792295E-3</v>
      </c>
      <c r="P189" s="68">
        <f t="shared" si="30"/>
        <v>198.25634765625</v>
      </c>
      <c r="Q189" s="68">
        <f t="shared" ca="1" si="31"/>
        <v>4.4999999999788542E-3</v>
      </c>
      <c r="R189" s="67">
        <f t="shared" ca="1" si="32"/>
        <v>3.7531958957117695E-3</v>
      </c>
      <c r="S189" s="68">
        <f t="shared" si="33"/>
        <v>0</v>
      </c>
      <c r="T189" s="68">
        <f t="shared" si="34"/>
        <v>3.0416510698203731E-14</v>
      </c>
      <c r="U189" s="68">
        <f t="shared" si="35"/>
        <v>3.7531958956792295E-3</v>
      </c>
    </row>
    <row r="190" spans="3:21" x14ac:dyDescent="0.25">
      <c r="C190" s="34">
        <v>199.35752868652344</v>
      </c>
      <c r="D190" s="34">
        <v>2.11992</v>
      </c>
      <c r="F190" s="38">
        <f t="shared" si="24"/>
        <v>105.996</v>
      </c>
      <c r="I190" s="18">
        <f t="shared" ca="1" si="25"/>
        <v>2.7755000087098894E-6</v>
      </c>
      <c r="J190" s="19">
        <f t="shared" ca="1" si="26"/>
        <v>105.99433401680419</v>
      </c>
      <c r="K190" s="19">
        <f t="shared" si="27"/>
        <v>0</v>
      </c>
      <c r="L190" s="19">
        <f t="shared" si="28"/>
        <v>4.5836990733203773E-14</v>
      </c>
      <c r="M190" s="19">
        <f t="shared" si="29"/>
        <v>3.8340168041266017E-3</v>
      </c>
      <c r="P190" s="68">
        <f t="shared" si="30"/>
        <v>199.35752868652344</v>
      </c>
      <c r="Q190" s="68">
        <f t="shared" ca="1" si="31"/>
        <v>5.4999999999836291E-3</v>
      </c>
      <c r="R190" s="67">
        <f t="shared" ca="1" si="32"/>
        <v>3.8340168041770539E-3</v>
      </c>
      <c r="S190" s="68">
        <f t="shared" si="33"/>
        <v>0</v>
      </c>
      <c r="T190" s="68">
        <f t="shared" si="34"/>
        <v>4.5836990733203773E-14</v>
      </c>
      <c r="U190" s="68">
        <f t="shared" si="35"/>
        <v>3.8340168041266017E-3</v>
      </c>
    </row>
    <row r="191" spans="3:21" x14ac:dyDescent="0.25">
      <c r="C191" s="34">
        <v>200.49566650390625</v>
      </c>
      <c r="D191" s="34">
        <v>2.11991</v>
      </c>
      <c r="F191" s="38">
        <f t="shared" si="24"/>
        <v>105.99549999999999</v>
      </c>
      <c r="I191" s="18">
        <f t="shared" ca="1" si="25"/>
        <v>1.1684821863413902E-6</v>
      </c>
      <c r="J191" s="19">
        <f t="shared" ca="1" si="26"/>
        <v>105.99441903645466</v>
      </c>
      <c r="K191" s="19">
        <f t="shared" si="27"/>
        <v>0</v>
      </c>
      <c r="L191" s="19">
        <f t="shared" si="28"/>
        <v>6.9815203231695224E-14</v>
      </c>
      <c r="M191" s="19">
        <f t="shared" si="29"/>
        <v>3.919036454579459E-3</v>
      </c>
      <c r="P191" s="68">
        <f t="shared" si="30"/>
        <v>200.49566650390625</v>
      </c>
      <c r="Q191" s="68">
        <f t="shared" ca="1" si="31"/>
        <v>4.9999999999812417E-3</v>
      </c>
      <c r="R191" s="67">
        <f t="shared" ca="1" si="32"/>
        <v>3.9190364546470846E-3</v>
      </c>
      <c r="S191" s="68">
        <f t="shared" si="33"/>
        <v>0</v>
      </c>
      <c r="T191" s="68">
        <f t="shared" si="34"/>
        <v>6.9815203231695224E-14</v>
      </c>
      <c r="U191" s="68">
        <f t="shared" si="35"/>
        <v>3.919036454579459E-3</v>
      </c>
    </row>
    <row r="192" spans="3:21" x14ac:dyDescent="0.25">
      <c r="C192" s="34">
        <v>201.71148681640625</v>
      </c>
      <c r="D192" s="34">
        <v>2.11991</v>
      </c>
      <c r="F192" s="38">
        <f t="shared" si="24"/>
        <v>105.99549999999999</v>
      </c>
      <c r="I192" s="18">
        <f t="shared" ca="1" si="25"/>
        <v>9.7703652339102191E-7</v>
      </c>
      <c r="J192" s="19">
        <f t="shared" ca="1" si="26"/>
        <v>105.99451154842131</v>
      </c>
      <c r="K192" s="19">
        <f t="shared" si="27"/>
        <v>0</v>
      </c>
      <c r="L192" s="19">
        <f t="shared" si="28"/>
        <v>1.0905359695360356E-13</v>
      </c>
      <c r="M192" s="19">
        <f t="shared" si="29"/>
        <v>4.0115484211880655E-3</v>
      </c>
      <c r="P192" s="68">
        <f t="shared" si="30"/>
        <v>201.71148681640625</v>
      </c>
      <c r="Q192" s="68">
        <f t="shared" ca="1" si="31"/>
        <v>4.9999999999812417E-3</v>
      </c>
      <c r="R192" s="67">
        <f t="shared" ca="1" si="32"/>
        <v>4.011548421303246E-3</v>
      </c>
      <c r="S192" s="68">
        <f t="shared" si="33"/>
        <v>0</v>
      </c>
      <c r="T192" s="68">
        <f t="shared" si="34"/>
        <v>1.0905359695360356E-13</v>
      </c>
      <c r="U192" s="68">
        <f t="shared" si="35"/>
        <v>4.0115484211880655E-3</v>
      </c>
    </row>
    <row r="193" spans="3:21" x14ac:dyDescent="0.25">
      <c r="C193" s="34">
        <v>202.88290405273438</v>
      </c>
      <c r="D193" s="34">
        <v>2.1198800000000002</v>
      </c>
      <c r="F193" s="38">
        <f t="shared" si="24"/>
        <v>105.99400000000001</v>
      </c>
      <c r="I193" s="18">
        <f t="shared" ca="1" si="25"/>
        <v>3.6282879663096564E-7</v>
      </c>
      <c r="J193" s="19">
        <f t="shared" ca="1" si="26"/>
        <v>105.99460235271781</v>
      </c>
      <c r="K193" s="19">
        <f t="shared" si="27"/>
        <v>0</v>
      </c>
      <c r="L193" s="19">
        <f t="shared" si="28"/>
        <v>1.6702238818992141E-13</v>
      </c>
      <c r="M193" s="19">
        <f t="shared" si="29"/>
        <v>4.1023527176201847E-3</v>
      </c>
      <c r="P193" s="68">
        <f t="shared" si="30"/>
        <v>202.88290405273438</v>
      </c>
      <c r="Q193" s="68">
        <f t="shared" ca="1" si="31"/>
        <v>3.5000000000025011E-3</v>
      </c>
      <c r="R193" s="67">
        <f t="shared" ca="1" si="32"/>
        <v>4.1023527177941332E-3</v>
      </c>
      <c r="S193" s="68">
        <f t="shared" si="33"/>
        <v>0</v>
      </c>
      <c r="T193" s="68">
        <f t="shared" si="34"/>
        <v>1.6702238818992141E-13</v>
      </c>
      <c r="U193" s="68">
        <f t="shared" si="35"/>
        <v>4.1023527176201847E-3</v>
      </c>
    </row>
    <row r="194" spans="3:21" x14ac:dyDescent="0.25">
      <c r="C194" s="34">
        <v>204.08984375</v>
      </c>
      <c r="D194" s="34">
        <v>2.1198800000000002</v>
      </c>
      <c r="F194" s="38">
        <f t="shared" si="24"/>
        <v>105.99400000000001</v>
      </c>
      <c r="I194" s="18">
        <f t="shared" ca="1" si="25"/>
        <v>4.8671136805047542E-7</v>
      </c>
      <c r="J194" s="19">
        <f t="shared" ca="1" si="26"/>
        <v>105.99469764702255</v>
      </c>
      <c r="K194" s="19">
        <f t="shared" si="27"/>
        <v>0</v>
      </c>
      <c r="L194" s="19">
        <f t="shared" si="28"/>
        <v>2.5822762402740624E-13</v>
      </c>
      <c r="M194" s="19">
        <f t="shared" si="29"/>
        <v>4.1976470222719921E-3</v>
      </c>
      <c r="P194" s="68">
        <f t="shared" si="30"/>
        <v>204.08984375</v>
      </c>
      <c r="Q194" s="68">
        <f t="shared" ca="1" si="31"/>
        <v>3.5000000000025011E-3</v>
      </c>
      <c r="R194" s="67">
        <f t="shared" ca="1" si="32"/>
        <v>4.1976470225364437E-3</v>
      </c>
      <c r="S194" s="68">
        <f t="shared" si="33"/>
        <v>0</v>
      </c>
      <c r="T194" s="68">
        <f t="shared" si="34"/>
        <v>2.5822762402740624E-13</v>
      </c>
      <c r="U194" s="68">
        <f t="shared" si="35"/>
        <v>4.1976470222719921E-3</v>
      </c>
    </row>
    <row r="195" spans="3:21" x14ac:dyDescent="0.25">
      <c r="C195" s="34">
        <v>205.3089599609375</v>
      </c>
      <c r="D195" s="34">
        <v>2.1198800000000002</v>
      </c>
      <c r="F195" s="38">
        <f t="shared" si="24"/>
        <v>105.99400000000001</v>
      </c>
      <c r="I195" s="18">
        <f t="shared" ca="1" si="25"/>
        <v>6.3316025367334413E-7</v>
      </c>
      <c r="J195" s="19">
        <f t="shared" ca="1" si="26"/>
        <v>105.9947957136757</v>
      </c>
      <c r="K195" s="19">
        <f t="shared" si="27"/>
        <v>0</v>
      </c>
      <c r="L195" s="19">
        <f t="shared" si="28"/>
        <v>3.9955158744739386E-13</v>
      </c>
      <c r="M195" s="19">
        <f t="shared" si="29"/>
        <v>4.2957136752943348E-3</v>
      </c>
      <c r="P195" s="68">
        <f t="shared" si="30"/>
        <v>205.3089599609375</v>
      </c>
      <c r="Q195" s="68">
        <f t="shared" ca="1" si="31"/>
        <v>3.5000000000025011E-3</v>
      </c>
      <c r="R195" s="67">
        <f t="shared" ca="1" si="32"/>
        <v>4.2957136756882619E-3</v>
      </c>
      <c r="S195" s="68">
        <f t="shared" si="33"/>
        <v>0</v>
      </c>
      <c r="T195" s="68">
        <f t="shared" si="34"/>
        <v>3.9955158744739386E-13</v>
      </c>
      <c r="U195" s="68">
        <f t="shared" si="35"/>
        <v>4.2957136752943348E-3</v>
      </c>
    </row>
    <row r="196" spans="3:21" x14ac:dyDescent="0.25">
      <c r="C196" s="34">
        <v>206.48556518554688</v>
      </c>
      <c r="D196" s="34">
        <v>2.1198399999999999</v>
      </c>
      <c r="F196" s="38">
        <f t="shared" si="24"/>
        <v>105.99199999999999</v>
      </c>
      <c r="I196" s="18">
        <f t="shared" ca="1" si="25"/>
        <v>8.3642855095488828E-6</v>
      </c>
      <c r="J196" s="19">
        <f t="shared" ca="1" si="26"/>
        <v>105.99489210745124</v>
      </c>
      <c r="K196" s="19">
        <f t="shared" si="27"/>
        <v>0</v>
      </c>
      <c r="L196" s="19">
        <f t="shared" si="28"/>
        <v>6.0679119806306135E-13</v>
      </c>
      <c r="M196" s="19">
        <f t="shared" si="29"/>
        <v>4.3921074506156343E-3</v>
      </c>
      <c r="P196" s="68">
        <f t="shared" si="30"/>
        <v>206.48556518554688</v>
      </c>
      <c r="Q196" s="68">
        <f t="shared" ca="1" si="31"/>
        <v>1.4999999999787406E-3</v>
      </c>
      <c r="R196" s="67">
        <f t="shared" ca="1" si="32"/>
        <v>4.3921074512240921E-3</v>
      </c>
      <c r="S196" s="68">
        <f t="shared" si="33"/>
        <v>0</v>
      </c>
      <c r="T196" s="68">
        <f t="shared" si="34"/>
        <v>6.0679119806306135E-13</v>
      </c>
      <c r="U196" s="68">
        <f t="shared" si="35"/>
        <v>4.3921074506156343E-3</v>
      </c>
    </row>
    <row r="197" spans="3:21" x14ac:dyDescent="0.25">
      <c r="C197" s="34">
        <v>207.63888549804688</v>
      </c>
      <c r="D197" s="34">
        <v>2.11985</v>
      </c>
      <c r="F197" s="38">
        <f t="shared" si="24"/>
        <v>105.99250000000001</v>
      </c>
      <c r="I197" s="18">
        <f t="shared" ca="1" si="25"/>
        <v>6.1915285680870218E-6</v>
      </c>
      <c r="J197" s="19">
        <f t="shared" ca="1" si="26"/>
        <v>105.99498827823366</v>
      </c>
      <c r="K197" s="19">
        <f t="shared" si="27"/>
        <v>0</v>
      </c>
      <c r="L197" s="19">
        <f t="shared" si="28"/>
        <v>9.1094228357460316E-13</v>
      </c>
      <c r="M197" s="19">
        <f t="shared" si="29"/>
        <v>4.4882782327359755E-3</v>
      </c>
      <c r="P197" s="68">
        <f t="shared" si="30"/>
        <v>207.63888549804688</v>
      </c>
      <c r="Q197" s="68">
        <f t="shared" ca="1" si="31"/>
        <v>1.9999999999953388E-3</v>
      </c>
      <c r="R197" s="67">
        <f t="shared" ca="1" si="32"/>
        <v>4.4882782336514992E-3</v>
      </c>
      <c r="S197" s="68">
        <f t="shared" si="33"/>
        <v>0</v>
      </c>
      <c r="T197" s="68">
        <f t="shared" si="34"/>
        <v>9.1094228357460316E-13</v>
      </c>
      <c r="U197" s="68">
        <f t="shared" si="35"/>
        <v>4.4882782327359755E-3</v>
      </c>
    </row>
    <row r="198" spans="3:21" x14ac:dyDescent="0.25">
      <c r="C198" s="34">
        <v>208.85098266601563</v>
      </c>
      <c r="D198" s="34">
        <v>2.1198600000000001</v>
      </c>
      <c r="F198" s="38">
        <f t="shared" si="24"/>
        <v>105.99300000000001</v>
      </c>
      <c r="I198" s="18">
        <f t="shared" ca="1" si="25"/>
        <v>4.3729849798064704E-6</v>
      </c>
      <c r="J198" s="19">
        <f t="shared" ca="1" si="26"/>
        <v>105.99509116832891</v>
      </c>
      <c r="K198" s="19">
        <f t="shared" si="27"/>
        <v>0</v>
      </c>
      <c r="L198" s="19">
        <f t="shared" si="28"/>
        <v>1.39128473375869E-12</v>
      </c>
      <c r="M198" s="19">
        <f t="shared" si="29"/>
        <v>4.5911683275106484E-3</v>
      </c>
      <c r="P198" s="68">
        <f t="shared" si="30"/>
        <v>208.85098266601563</v>
      </c>
      <c r="Q198" s="68">
        <f t="shared" ca="1" si="31"/>
        <v>2.4999999999977263E-3</v>
      </c>
      <c r="R198" s="67">
        <f t="shared" ca="1" si="32"/>
        <v>4.5911683289006078E-3</v>
      </c>
      <c r="S198" s="68">
        <f t="shared" si="33"/>
        <v>0</v>
      </c>
      <c r="T198" s="68">
        <f t="shared" si="34"/>
        <v>1.39128473375869E-12</v>
      </c>
      <c r="U198" s="68">
        <f t="shared" si="35"/>
        <v>4.5911683275106484E-3</v>
      </c>
    </row>
    <row r="199" spans="3:21" x14ac:dyDescent="0.25">
      <c r="C199" s="34">
        <v>210.00947570800781</v>
      </c>
      <c r="D199" s="34">
        <v>2.1198600000000001</v>
      </c>
      <c r="F199" s="38">
        <f t="shared" si="24"/>
        <v>105.99300000000001</v>
      </c>
      <c r="I199" s="18">
        <f t="shared" ca="1" si="25"/>
        <v>4.8016614862859612E-6</v>
      </c>
      <c r="J199" s="19">
        <f t="shared" ca="1" si="26"/>
        <v>105.99519126937786</v>
      </c>
      <c r="K199" s="19">
        <f t="shared" si="27"/>
        <v>0</v>
      </c>
      <c r="L199" s="19">
        <f t="shared" si="28"/>
        <v>2.0785106690631969E-12</v>
      </c>
      <c r="M199" s="19">
        <f t="shared" si="29"/>
        <v>4.6912693757664601E-3</v>
      </c>
      <c r="P199" s="68">
        <f t="shared" si="30"/>
        <v>210.00947570800781</v>
      </c>
      <c r="Q199" s="68">
        <f t="shared" ca="1" si="31"/>
        <v>2.4999999999977263E-3</v>
      </c>
      <c r="R199" s="67">
        <f t="shared" ca="1" si="32"/>
        <v>4.6912693778438097E-3</v>
      </c>
      <c r="S199" s="68">
        <f t="shared" si="33"/>
        <v>0</v>
      </c>
      <c r="T199" s="68">
        <f t="shared" si="34"/>
        <v>2.0785106690631969E-12</v>
      </c>
      <c r="U199" s="68">
        <f t="shared" si="35"/>
        <v>4.6912693757664601E-3</v>
      </c>
    </row>
    <row r="200" spans="3:21" x14ac:dyDescent="0.25">
      <c r="C200" s="34">
        <v>211.18533325195313</v>
      </c>
      <c r="D200" s="34">
        <v>2.1198800000000002</v>
      </c>
      <c r="F200" s="38">
        <f t="shared" si="24"/>
        <v>105.99400000000001</v>
      </c>
      <c r="I200" s="18">
        <f t="shared" ca="1" si="25"/>
        <v>1.6761206752625987E-6</v>
      </c>
      <c r="J200" s="19">
        <f t="shared" ca="1" si="26"/>
        <v>105.9952946507928</v>
      </c>
      <c r="K200" s="19">
        <f t="shared" si="27"/>
        <v>0</v>
      </c>
      <c r="L200" s="19">
        <f t="shared" si="28"/>
        <v>3.1134894969558946E-12</v>
      </c>
      <c r="M200" s="19">
        <f t="shared" si="29"/>
        <v>4.7946507896813352E-3</v>
      </c>
      <c r="P200" s="68">
        <f t="shared" si="30"/>
        <v>211.18533325195313</v>
      </c>
      <c r="Q200" s="68">
        <f t="shared" ca="1" si="31"/>
        <v>3.5000000000025011E-3</v>
      </c>
      <c r="R200" s="67">
        <f t="shared" ca="1" si="32"/>
        <v>4.794650792788957E-3</v>
      </c>
      <c r="S200" s="68">
        <f t="shared" si="33"/>
        <v>0</v>
      </c>
      <c r="T200" s="68">
        <f t="shared" si="34"/>
        <v>3.1134894969558946E-12</v>
      </c>
      <c r="U200" s="68">
        <f t="shared" si="35"/>
        <v>4.7946507896813352E-3</v>
      </c>
    </row>
    <row r="201" spans="3:21" x14ac:dyDescent="0.25">
      <c r="C201" s="34">
        <v>212.36822509765625</v>
      </c>
      <c r="D201" s="34">
        <v>2.1198600000000001</v>
      </c>
      <c r="F201" s="38">
        <f t="shared" si="24"/>
        <v>105.99300000000001</v>
      </c>
      <c r="I201" s="18">
        <f t="shared" ca="1" si="25"/>
        <v>5.7623031240787383E-6</v>
      </c>
      <c r="J201" s="19">
        <f t="shared" ca="1" si="26"/>
        <v>105.99540047976957</v>
      </c>
      <c r="K201" s="19">
        <f t="shared" si="27"/>
        <v>0</v>
      </c>
      <c r="L201" s="19">
        <f t="shared" si="28"/>
        <v>4.6592308359341509E-12</v>
      </c>
      <c r="M201" s="19">
        <f t="shared" si="29"/>
        <v>4.9004797649051246E-3</v>
      </c>
      <c r="P201" s="68">
        <f t="shared" si="30"/>
        <v>212.36822509765625</v>
      </c>
      <c r="Q201" s="68">
        <f t="shared" ca="1" si="31"/>
        <v>2.4999999999977263E-3</v>
      </c>
      <c r="R201" s="67">
        <f t="shared" ca="1" si="32"/>
        <v>4.9004797695602065E-3</v>
      </c>
      <c r="S201" s="68">
        <f t="shared" si="33"/>
        <v>0</v>
      </c>
      <c r="T201" s="68">
        <f t="shared" si="34"/>
        <v>4.6592308359341509E-12</v>
      </c>
      <c r="U201" s="68">
        <f t="shared" si="35"/>
        <v>4.9004797649051246E-3</v>
      </c>
    </row>
    <row r="202" spans="3:21" x14ac:dyDescent="0.25">
      <c r="C202" s="34">
        <v>213.57109069824219</v>
      </c>
      <c r="D202" s="34">
        <v>2.1198399999999999</v>
      </c>
      <c r="F202" s="38">
        <f t="shared" si="24"/>
        <v>105.99199999999999</v>
      </c>
      <c r="I202" s="18">
        <f t="shared" ca="1" si="25"/>
        <v>1.2320082570043604E-5</v>
      </c>
      <c r="J202" s="19">
        <f t="shared" ca="1" si="26"/>
        <v>105.99550999751709</v>
      </c>
      <c r="K202" s="19">
        <f t="shared" si="27"/>
        <v>0</v>
      </c>
      <c r="L202" s="19">
        <f t="shared" si="28"/>
        <v>6.9954682618860641E-12</v>
      </c>
      <c r="M202" s="19">
        <f t="shared" si="29"/>
        <v>5.0099975100856052E-3</v>
      </c>
      <c r="P202" s="68">
        <f t="shared" si="30"/>
        <v>213.57109069824219</v>
      </c>
      <c r="Q202" s="68">
        <f t="shared" ca="1" si="31"/>
        <v>1.4999999999787406E-3</v>
      </c>
      <c r="R202" s="67">
        <f t="shared" ca="1" si="32"/>
        <v>5.0099975170780908E-3</v>
      </c>
      <c r="S202" s="68">
        <f t="shared" si="33"/>
        <v>0</v>
      </c>
      <c r="T202" s="68">
        <f t="shared" si="34"/>
        <v>6.9954682618860641E-12</v>
      </c>
      <c r="U202" s="68">
        <f t="shared" si="35"/>
        <v>5.0099975100856052E-3</v>
      </c>
    </row>
    <row r="203" spans="3:21" x14ac:dyDescent="0.25">
      <c r="C203" s="34">
        <v>214.74400329589844</v>
      </c>
      <c r="D203" s="34">
        <v>2.1198100000000002</v>
      </c>
      <c r="F203" s="38">
        <f t="shared" si="24"/>
        <v>105.99050000000001</v>
      </c>
      <c r="I203" s="18">
        <f t="shared" ca="1" si="25"/>
        <v>2.6200624836818347E-5</v>
      </c>
      <c r="J203" s="19">
        <f t="shared" ca="1" si="26"/>
        <v>105.99561865459246</v>
      </c>
      <c r="K203" s="19">
        <f t="shared" si="27"/>
        <v>0</v>
      </c>
      <c r="L203" s="19">
        <f t="shared" si="28"/>
        <v>1.0362102934360101E-11</v>
      </c>
      <c r="M203" s="19">
        <f t="shared" si="29"/>
        <v>5.1186545820841711E-3</v>
      </c>
      <c r="P203" s="68">
        <f t="shared" si="30"/>
        <v>214.74400329589844</v>
      </c>
      <c r="Q203" s="68">
        <f t="shared" ca="1" si="31"/>
        <v>0</v>
      </c>
      <c r="R203" s="67">
        <f t="shared" ca="1" si="32"/>
        <v>5.1186545924508664E-3</v>
      </c>
      <c r="S203" s="68">
        <f t="shared" si="33"/>
        <v>0</v>
      </c>
      <c r="T203" s="68">
        <f t="shared" si="34"/>
        <v>1.0362102934360101E-11</v>
      </c>
      <c r="U203" s="68">
        <f t="shared" si="35"/>
        <v>5.1186545820841711E-3</v>
      </c>
    </row>
    <row r="204" spans="3:21" x14ac:dyDescent="0.25">
      <c r="C204" s="34">
        <v>215.90841674804688</v>
      </c>
      <c r="D204" s="34">
        <v>2.1198199999999998</v>
      </c>
      <c r="F204" s="38">
        <f t="shared" si="24"/>
        <v>105.99099999999999</v>
      </c>
      <c r="I204" s="18">
        <f t="shared" ca="1" si="25"/>
        <v>2.2357448764018946E-5</v>
      </c>
      <c r="J204" s="19">
        <f t="shared" ca="1" si="26"/>
        <v>105.99572836639484</v>
      </c>
      <c r="K204" s="19">
        <f t="shared" si="27"/>
        <v>0</v>
      </c>
      <c r="L204" s="19">
        <f t="shared" si="28"/>
        <v>1.5254596034672806E-11</v>
      </c>
      <c r="M204" s="19">
        <f t="shared" si="29"/>
        <v>5.2283663795787347E-3</v>
      </c>
      <c r="P204" s="68">
        <f t="shared" si="30"/>
        <v>215.90841674804688</v>
      </c>
      <c r="Q204" s="68">
        <f t="shared" ca="1" si="31"/>
        <v>4.9999999997396571E-4</v>
      </c>
      <c r="R204" s="67">
        <f t="shared" ca="1" si="32"/>
        <v>5.2283663948315962E-3</v>
      </c>
      <c r="S204" s="68">
        <f t="shared" si="33"/>
        <v>0</v>
      </c>
      <c r="T204" s="68">
        <f t="shared" si="34"/>
        <v>1.5254596034672806E-11</v>
      </c>
      <c r="U204" s="68">
        <f t="shared" si="35"/>
        <v>5.2283663795787347E-3</v>
      </c>
    </row>
    <row r="205" spans="3:21" x14ac:dyDescent="0.25">
      <c r="C205" s="34">
        <v>217.0672607421875</v>
      </c>
      <c r="D205" s="34">
        <v>2.1198399999999999</v>
      </c>
      <c r="F205" s="38">
        <f t="shared" si="24"/>
        <v>105.99199999999999</v>
      </c>
      <c r="I205" s="18">
        <f t="shared" ca="1" si="25"/>
        <v>1.4740948101690847E-5</v>
      </c>
      <c r="J205" s="19">
        <f t="shared" ca="1" si="26"/>
        <v>105.99583939423628</v>
      </c>
      <c r="K205" s="19">
        <f t="shared" si="27"/>
        <v>0</v>
      </c>
      <c r="L205" s="19">
        <f t="shared" si="28"/>
        <v>2.234209268048089E-11</v>
      </c>
      <c r="M205" s="19">
        <f t="shared" si="29"/>
        <v>5.3393942139380339E-3</v>
      </c>
      <c r="P205" s="68">
        <f t="shared" si="30"/>
        <v>217.0672607421875</v>
      </c>
      <c r="Q205" s="68">
        <f t="shared" ca="1" si="31"/>
        <v>1.4999999999787406E-3</v>
      </c>
      <c r="R205" s="67">
        <f t="shared" ca="1" si="32"/>
        <v>5.339394236273165E-3</v>
      </c>
      <c r="S205" s="68">
        <f t="shared" si="33"/>
        <v>0</v>
      </c>
      <c r="T205" s="68">
        <f t="shared" si="34"/>
        <v>2.234209268048089E-11</v>
      </c>
      <c r="U205" s="68">
        <f t="shared" si="35"/>
        <v>5.3393942139380339E-3</v>
      </c>
    </row>
    <row r="206" spans="3:21" x14ac:dyDescent="0.25">
      <c r="C206" s="34">
        <v>218.23648071289063</v>
      </c>
      <c r="D206" s="34">
        <v>2.1198299999999999</v>
      </c>
      <c r="F206" s="38">
        <f t="shared" si="24"/>
        <v>105.99149999999999</v>
      </c>
      <c r="I206" s="18">
        <f t="shared" ca="1" si="25"/>
        <v>1.9831844721969308E-5</v>
      </c>
      <c r="J206" s="19">
        <f t="shared" ca="1" si="26"/>
        <v>105.99595329593917</v>
      </c>
      <c r="K206" s="19">
        <f t="shared" si="27"/>
        <v>0</v>
      </c>
      <c r="L206" s="19">
        <f t="shared" si="28"/>
        <v>3.2725684205562948E-11</v>
      </c>
      <c r="M206" s="19">
        <f t="shared" si="29"/>
        <v>5.4532959064403572E-3</v>
      </c>
      <c r="P206" s="68">
        <f t="shared" si="30"/>
        <v>218.23648071289063</v>
      </c>
      <c r="Q206" s="68">
        <f t="shared" ca="1" si="31"/>
        <v>9.9999999997635314E-4</v>
      </c>
      <c r="R206" s="67">
        <f t="shared" ca="1" si="32"/>
        <v>5.4532959391622171E-3</v>
      </c>
      <c r="S206" s="68">
        <f t="shared" si="33"/>
        <v>0</v>
      </c>
      <c r="T206" s="68">
        <f t="shared" si="34"/>
        <v>3.2725684205562948E-11</v>
      </c>
      <c r="U206" s="68">
        <f t="shared" si="35"/>
        <v>5.4532959064403572E-3</v>
      </c>
    </row>
    <row r="207" spans="3:21" x14ac:dyDescent="0.25">
      <c r="C207" s="34">
        <v>219.39311218261719</v>
      </c>
      <c r="D207" s="34">
        <v>2.1198700000000001</v>
      </c>
      <c r="F207" s="38">
        <f t="shared" si="24"/>
        <v>105.99350000000001</v>
      </c>
      <c r="I207" s="18">
        <f t="shared" ca="1" si="25"/>
        <v>6.5938396968550301E-6</v>
      </c>
      <c r="J207" s="19">
        <f t="shared" ca="1" si="26"/>
        <v>105.99606784728847</v>
      </c>
      <c r="K207" s="19">
        <f t="shared" si="27"/>
        <v>0</v>
      </c>
      <c r="L207" s="19">
        <f t="shared" si="28"/>
        <v>4.7582109362066462E-11</v>
      </c>
      <c r="M207" s="19">
        <f t="shared" si="29"/>
        <v>5.5678472408823513E-3</v>
      </c>
      <c r="P207" s="68">
        <f t="shared" si="30"/>
        <v>219.39311218261719</v>
      </c>
      <c r="Q207" s="68">
        <f t="shared" ca="1" si="31"/>
        <v>3.0000000000001137E-3</v>
      </c>
      <c r="R207" s="67">
        <f t="shared" ca="1" si="32"/>
        <v>5.5678472884608254E-3</v>
      </c>
      <c r="S207" s="68">
        <f t="shared" si="33"/>
        <v>0</v>
      </c>
      <c r="T207" s="68">
        <f t="shared" si="34"/>
        <v>4.7582109362066462E-11</v>
      </c>
      <c r="U207" s="68">
        <f t="shared" si="35"/>
        <v>5.5678472408823513E-3</v>
      </c>
    </row>
    <row r="208" spans="3:21" x14ac:dyDescent="0.25">
      <c r="C208" s="34">
        <v>220.617431640625</v>
      </c>
      <c r="D208" s="34">
        <v>2.11985</v>
      </c>
      <c r="F208" s="38">
        <f t="shared" si="24"/>
        <v>105.99250000000001</v>
      </c>
      <c r="I208" s="18">
        <f t="shared" ca="1" si="25"/>
        <v>1.3624626359896658E-5</v>
      </c>
      <c r="J208" s="19">
        <f t="shared" ca="1" si="26"/>
        <v>105.99619115515252</v>
      </c>
      <c r="K208" s="19">
        <f t="shared" si="27"/>
        <v>0</v>
      </c>
      <c r="L208" s="19">
        <f t="shared" si="28"/>
        <v>7.0463997434140673E-11</v>
      </c>
      <c r="M208" s="19">
        <f t="shared" si="29"/>
        <v>5.6911550820467676E-3</v>
      </c>
      <c r="P208" s="68">
        <f t="shared" si="30"/>
        <v>220.617431640625</v>
      </c>
      <c r="Q208" s="68">
        <f t="shared" ca="1" si="31"/>
        <v>1.9999999999953388E-3</v>
      </c>
      <c r="R208" s="67">
        <f t="shared" ca="1" si="32"/>
        <v>5.6911551525047344E-3</v>
      </c>
      <c r="S208" s="68">
        <f t="shared" si="33"/>
        <v>0</v>
      </c>
      <c r="T208" s="68">
        <f t="shared" si="34"/>
        <v>7.0463997434140673E-11</v>
      </c>
      <c r="U208" s="68">
        <f t="shared" si="35"/>
        <v>5.6911550820467676E-3</v>
      </c>
    </row>
    <row r="209" spans="3:21" x14ac:dyDescent="0.25">
      <c r="C209" s="34">
        <v>221.82472229003906</v>
      </c>
      <c r="D209" s="34">
        <v>2.1198700000000001</v>
      </c>
      <c r="F209" s="38">
        <f t="shared" si="24"/>
        <v>105.99350000000001</v>
      </c>
      <c r="I209" s="18">
        <f t="shared" ca="1" si="25"/>
        <v>7.9232983719078611E-6</v>
      </c>
      <c r="J209" s="19">
        <f t="shared" ca="1" si="26"/>
        <v>105.99631483540762</v>
      </c>
      <c r="K209" s="19">
        <f t="shared" si="27"/>
        <v>0</v>
      </c>
      <c r="L209" s="19">
        <f t="shared" si="28"/>
        <v>1.0341030273910396E-10</v>
      </c>
      <c r="M209" s="19">
        <f t="shared" si="29"/>
        <v>5.8148353041892354E-3</v>
      </c>
      <c r="P209" s="68">
        <f t="shared" si="30"/>
        <v>221.82472229003906</v>
      </c>
      <c r="Q209" s="68">
        <f t="shared" ca="1" si="31"/>
        <v>3.0000000000001137E-3</v>
      </c>
      <c r="R209" s="67">
        <f t="shared" ca="1" si="32"/>
        <v>5.814835407605301E-3</v>
      </c>
      <c r="S209" s="68">
        <f t="shared" si="33"/>
        <v>0</v>
      </c>
      <c r="T209" s="68">
        <f t="shared" si="34"/>
        <v>1.0341030273910396E-10</v>
      </c>
      <c r="U209" s="68">
        <f t="shared" si="35"/>
        <v>5.8148353041892354E-3</v>
      </c>
    </row>
    <row r="210" spans="3:21" x14ac:dyDescent="0.25">
      <c r="C210" s="34">
        <v>223.03016662597656</v>
      </c>
      <c r="D210" s="34">
        <v>2.1198800000000002</v>
      </c>
      <c r="F210" s="38">
        <f t="shared" si="24"/>
        <v>105.99400000000001</v>
      </c>
      <c r="I210" s="18">
        <f t="shared" ca="1" si="25"/>
        <v>5.9556236954054402E-6</v>
      </c>
      <c r="J210" s="19">
        <f t="shared" ca="1" si="26"/>
        <v>105.99644041465646</v>
      </c>
      <c r="K210" s="19">
        <f t="shared" si="27"/>
        <v>0</v>
      </c>
      <c r="L210" s="19">
        <f t="shared" si="28"/>
        <v>1.5113488565594572E-10</v>
      </c>
      <c r="M210" s="19">
        <f t="shared" si="29"/>
        <v>5.9404145053216341E-3</v>
      </c>
      <c r="P210" s="68">
        <f t="shared" si="30"/>
        <v>223.03016662597656</v>
      </c>
      <c r="Q210" s="68">
        <f t="shared" ca="1" si="31"/>
        <v>3.5000000000025011E-3</v>
      </c>
      <c r="R210" s="67">
        <f t="shared" ca="1" si="32"/>
        <v>5.9404146564503435E-3</v>
      </c>
      <c r="S210" s="68">
        <f t="shared" si="33"/>
        <v>0</v>
      </c>
      <c r="T210" s="68">
        <f t="shared" si="34"/>
        <v>1.5113488565594572E-10</v>
      </c>
      <c r="U210" s="68">
        <f t="shared" si="35"/>
        <v>5.9404145053216341E-3</v>
      </c>
    </row>
    <row r="211" spans="3:21" x14ac:dyDescent="0.25">
      <c r="C211" s="34">
        <v>224.258544921875</v>
      </c>
      <c r="D211" s="34">
        <v>2.1198600000000001</v>
      </c>
      <c r="F211" s="38">
        <f t="shared" si="24"/>
        <v>105.99300000000001</v>
      </c>
      <c r="I211" s="18">
        <f t="shared" ca="1" si="25"/>
        <v>1.2748827191422993E-5</v>
      </c>
      <c r="J211" s="19">
        <f t="shared" ca="1" si="26"/>
        <v>105.99657054998445</v>
      </c>
      <c r="K211" s="19">
        <f t="shared" si="27"/>
        <v>0</v>
      </c>
      <c r="L211" s="19">
        <f t="shared" si="28"/>
        <v>2.2167521660841818E-10</v>
      </c>
      <c r="M211" s="19">
        <f t="shared" si="29"/>
        <v>6.0705497627721264E-3</v>
      </c>
      <c r="P211" s="68">
        <f t="shared" si="30"/>
        <v>224.258544921875</v>
      </c>
      <c r="Q211" s="68">
        <f t="shared" ca="1" si="31"/>
        <v>2.4999999999977263E-3</v>
      </c>
      <c r="R211" s="67">
        <f t="shared" ca="1" si="32"/>
        <v>6.0705499844431188E-3</v>
      </c>
      <c r="S211" s="68">
        <f t="shared" si="33"/>
        <v>0</v>
      </c>
      <c r="T211" s="68">
        <f t="shared" si="34"/>
        <v>2.2167521660841818E-10</v>
      </c>
      <c r="U211" s="68">
        <f t="shared" si="35"/>
        <v>6.0705497627721264E-3</v>
      </c>
    </row>
    <row r="212" spans="3:21" x14ac:dyDescent="0.25">
      <c r="C212" s="34">
        <v>225.44512939453125</v>
      </c>
      <c r="D212" s="34">
        <v>2.1198600000000001</v>
      </c>
      <c r="F212" s="38">
        <f t="shared" si="24"/>
        <v>105.99300000000001</v>
      </c>
      <c r="I212" s="18">
        <f t="shared" ca="1" si="25"/>
        <v>1.3677821237952504E-5</v>
      </c>
      <c r="J212" s="19">
        <f t="shared" ca="1" si="26"/>
        <v>105.99669835385517</v>
      </c>
      <c r="K212" s="19">
        <f t="shared" si="27"/>
        <v>0</v>
      </c>
      <c r="L212" s="19">
        <f t="shared" si="28"/>
        <v>3.1980961771251677E-10</v>
      </c>
      <c r="M212" s="19">
        <f t="shared" si="29"/>
        <v>6.1983535353400737E-3</v>
      </c>
      <c r="P212" s="68">
        <f t="shared" si="30"/>
        <v>225.44512939453125</v>
      </c>
      <c r="Q212" s="68">
        <f t="shared" ca="1" si="31"/>
        <v>2.4999999999977263E-3</v>
      </c>
      <c r="R212" s="67">
        <f t="shared" ca="1" si="32"/>
        <v>6.198353855154437E-3</v>
      </c>
      <c r="S212" s="68">
        <f t="shared" si="33"/>
        <v>0</v>
      </c>
      <c r="T212" s="68">
        <f t="shared" si="34"/>
        <v>3.1980961771251677E-10</v>
      </c>
      <c r="U212" s="68">
        <f t="shared" si="35"/>
        <v>6.1983535353400737E-3</v>
      </c>
    </row>
    <row r="213" spans="3:21" x14ac:dyDescent="0.25">
      <c r="C213" s="34">
        <v>226.6051025390625</v>
      </c>
      <c r="D213" s="34">
        <v>2.1198600000000001</v>
      </c>
      <c r="F213" s="38">
        <f t="shared" si="24"/>
        <v>105.99300000000001</v>
      </c>
      <c r="I213" s="18">
        <f t="shared" ca="1" si="25"/>
        <v>1.4632924000299847E-5</v>
      </c>
      <c r="J213" s="19">
        <f t="shared" ca="1" si="26"/>
        <v>105.99682530051112</v>
      </c>
      <c r="K213" s="19">
        <f t="shared" si="27"/>
        <v>0</v>
      </c>
      <c r="L213" s="19">
        <f t="shared" si="28"/>
        <v>4.5609369672109401E-10</v>
      </c>
      <c r="M213" s="19">
        <f t="shared" si="29"/>
        <v>6.3253000550085479E-3</v>
      </c>
      <c r="P213" s="68">
        <f t="shared" si="30"/>
        <v>226.6051025390625</v>
      </c>
      <c r="Q213" s="68">
        <f t="shared" ca="1" si="31"/>
        <v>2.4999999999977263E-3</v>
      </c>
      <c r="R213" s="67">
        <f t="shared" ca="1" si="32"/>
        <v>6.3253005111079119E-3</v>
      </c>
      <c r="S213" s="68">
        <f t="shared" si="33"/>
        <v>0</v>
      </c>
      <c r="T213" s="68">
        <f t="shared" si="34"/>
        <v>4.5609369672109401E-10</v>
      </c>
      <c r="U213" s="68">
        <f t="shared" si="35"/>
        <v>6.3253000550085479E-3</v>
      </c>
    </row>
    <row r="214" spans="3:21" x14ac:dyDescent="0.25">
      <c r="C214" s="34">
        <v>227.82164001464844</v>
      </c>
      <c r="D214" s="34">
        <v>2.1198800000000002</v>
      </c>
      <c r="F214" s="38">
        <f t="shared" si="24"/>
        <v>105.99400000000001</v>
      </c>
      <c r="I214" s="18">
        <f t="shared" ca="1" si="25"/>
        <v>8.7650937226464514E-6</v>
      </c>
      <c r="J214" s="19">
        <f t="shared" ca="1" si="26"/>
        <v>105.99696059009705</v>
      </c>
      <c r="K214" s="19">
        <f t="shared" si="27"/>
        <v>0</v>
      </c>
      <c r="L214" s="19">
        <f t="shared" si="28"/>
        <v>6.5948124148684849E-10</v>
      </c>
      <c r="M214" s="19">
        <f t="shared" si="29"/>
        <v>6.4605894375514249E-3</v>
      </c>
      <c r="P214" s="68">
        <f t="shared" si="30"/>
        <v>227.82164001464844</v>
      </c>
      <c r="Q214" s="68">
        <f t="shared" ca="1" si="31"/>
        <v>3.5000000000025011E-3</v>
      </c>
      <c r="R214" s="67">
        <f t="shared" ca="1" si="32"/>
        <v>6.4605900970349239E-3</v>
      </c>
      <c r="S214" s="68">
        <f t="shared" si="33"/>
        <v>0</v>
      </c>
      <c r="T214" s="68">
        <f t="shared" si="34"/>
        <v>6.5948124148684849E-10</v>
      </c>
      <c r="U214" s="68">
        <f t="shared" si="35"/>
        <v>6.4605894375514249E-3</v>
      </c>
    </row>
    <row r="215" spans="3:21" x14ac:dyDescent="0.25">
      <c r="C215" s="34">
        <v>229.00823974609375</v>
      </c>
      <c r="D215" s="34">
        <v>2.1198700000000001</v>
      </c>
      <c r="F215" s="38">
        <f t="shared" si="24"/>
        <v>105.99350000000001</v>
      </c>
      <c r="I215" s="18">
        <f t="shared" ca="1" si="25"/>
        <v>1.2921808158250556E-5</v>
      </c>
      <c r="J215" s="19">
        <f t="shared" ca="1" si="26"/>
        <v>105.99709469166388</v>
      </c>
      <c r="K215" s="19">
        <f t="shared" si="27"/>
        <v>0</v>
      </c>
      <c r="L215" s="19">
        <f t="shared" si="28"/>
        <v>9.4167060419218205E-10</v>
      </c>
      <c r="M215" s="19">
        <f t="shared" si="29"/>
        <v>6.5946907221970706E-3</v>
      </c>
      <c r="P215" s="68">
        <f t="shared" si="30"/>
        <v>229.00823974609375</v>
      </c>
      <c r="Q215" s="68">
        <f t="shared" ca="1" si="31"/>
        <v>3.0000000000001137E-3</v>
      </c>
      <c r="R215" s="67">
        <f t="shared" ca="1" si="32"/>
        <v>6.5946916638637276E-3</v>
      </c>
      <c r="S215" s="68">
        <f t="shared" si="33"/>
        <v>0</v>
      </c>
      <c r="T215" s="68">
        <f t="shared" si="34"/>
        <v>9.4167060419218205E-10</v>
      </c>
      <c r="U215" s="68">
        <f t="shared" si="35"/>
        <v>6.5946907221970706E-3</v>
      </c>
    </row>
    <row r="216" spans="3:21" x14ac:dyDescent="0.25">
      <c r="C216" s="34">
        <v>230.21072387695313</v>
      </c>
      <c r="D216" s="34">
        <v>2.1198999999999999</v>
      </c>
      <c r="F216" s="38">
        <f t="shared" si="24"/>
        <v>105.99499999999999</v>
      </c>
      <c r="I216" s="18">
        <f t="shared" ca="1" si="25"/>
        <v>4.9852349926875477E-6</v>
      </c>
      <c r="J216" s="19">
        <f t="shared" ca="1" si="26"/>
        <v>105.99723276398051</v>
      </c>
      <c r="K216" s="19">
        <f t="shared" si="27"/>
        <v>0</v>
      </c>
      <c r="L216" s="19">
        <f t="shared" si="28"/>
        <v>1.3463080132543476E-9</v>
      </c>
      <c r="M216" s="19">
        <f t="shared" si="29"/>
        <v>6.7327626341796114E-3</v>
      </c>
      <c r="P216" s="68">
        <f t="shared" si="30"/>
        <v>230.21072387695313</v>
      </c>
      <c r="Q216" s="68">
        <f t="shared" ca="1" si="31"/>
        <v>4.4999999999788542E-3</v>
      </c>
      <c r="R216" s="67">
        <f t="shared" ca="1" si="32"/>
        <v>6.7327639804943828E-3</v>
      </c>
      <c r="S216" s="68">
        <f t="shared" si="33"/>
        <v>0</v>
      </c>
      <c r="T216" s="68">
        <f t="shared" si="34"/>
        <v>1.3463080132543476E-9</v>
      </c>
      <c r="U216" s="68">
        <f t="shared" si="35"/>
        <v>6.7327626341796114E-3</v>
      </c>
    </row>
    <row r="217" spans="3:21" x14ac:dyDescent="0.25">
      <c r="C217" s="34">
        <v>231.41764831542969</v>
      </c>
      <c r="D217" s="34">
        <v>2.1198899999999998</v>
      </c>
      <c r="F217" s="38">
        <f t="shared" si="24"/>
        <v>105.99449999999999</v>
      </c>
      <c r="I217" s="18">
        <f t="shared" ca="1" si="25"/>
        <v>8.2573848740523745E-6</v>
      </c>
      <c r="J217" s="19">
        <f t="shared" ca="1" si="26"/>
        <v>105.99737356657727</v>
      </c>
      <c r="K217" s="19">
        <f t="shared" si="27"/>
        <v>0</v>
      </c>
      <c r="L217" s="19">
        <f t="shared" si="28"/>
        <v>1.920536213682491E-9</v>
      </c>
      <c r="M217" s="19">
        <f t="shared" si="29"/>
        <v>6.8735646567183303E-3</v>
      </c>
      <c r="P217" s="68">
        <f t="shared" si="30"/>
        <v>231.41764831542969</v>
      </c>
      <c r="Q217" s="68">
        <f t="shared" ca="1" si="31"/>
        <v>3.9999999999764668E-3</v>
      </c>
      <c r="R217" s="67">
        <f t="shared" ca="1" si="32"/>
        <v>6.8735665772550192E-3</v>
      </c>
      <c r="S217" s="68">
        <f t="shared" si="33"/>
        <v>0</v>
      </c>
      <c r="T217" s="68">
        <f t="shared" si="34"/>
        <v>1.920536213682491E-9</v>
      </c>
      <c r="U217" s="68">
        <f t="shared" si="35"/>
        <v>6.8735646567183303E-3</v>
      </c>
    </row>
    <row r="218" spans="3:21" x14ac:dyDescent="0.25">
      <c r="C218" s="34">
        <v>232.58094787597656</v>
      </c>
      <c r="D218" s="34">
        <v>2.11991</v>
      </c>
      <c r="F218" s="38">
        <f t="shared" ref="F218:F281" si="36">D218*J$8</f>
        <v>105.99549999999999</v>
      </c>
      <c r="I218" s="18">
        <f t="shared" ref="I218:I281" ca="1" si="37">(F218-J218)^2</f>
        <v>4.0457383168556995E-6</v>
      </c>
      <c r="J218" s="19">
        <f t="shared" ref="J218:J281" ca="1" si="38">K218+L218+M218+J$21</f>
        <v>105.99751140207736</v>
      </c>
      <c r="K218" s="19">
        <f t="shared" ref="K218:K281" si="39">K$15*EXP(-0.5*((C218-K$14)/K$16)^2)</f>
        <v>0</v>
      </c>
      <c r="L218" s="19">
        <f t="shared" ref="L218:L281" si="40">L$15*EXP(-0.5*((C218-L$14)/L$16)^2)</f>
        <v>2.695648991855724E-9</v>
      </c>
      <c r="M218" s="19">
        <f t="shared" ref="M218:M281" si="41">M$15*EXP(-0.5*((C218-M$14)/M$16)^2)</f>
        <v>7.0113993817061118E-3</v>
      </c>
      <c r="P218" s="68">
        <f t="shared" ref="P218:P281" si="42">C218</f>
        <v>232.58094787597656</v>
      </c>
      <c r="Q218" s="68">
        <f t="shared" ref="Q218:Q281" ca="1" si="43">F218-J$21</f>
        <v>4.9999999999812417E-3</v>
      </c>
      <c r="R218" s="67">
        <f t="shared" ref="R218:R281" ca="1" si="44">J218-J$21</f>
        <v>7.0114020773530683E-3</v>
      </c>
      <c r="S218" s="68">
        <f t="shared" ref="S218:S281" si="45">K218</f>
        <v>0</v>
      </c>
      <c r="T218" s="68">
        <f t="shared" ref="T218:T281" si="46">L218</f>
        <v>2.695648991855724E-9</v>
      </c>
      <c r="U218" s="68">
        <f t="shared" ref="U218:U281" si="47">M218</f>
        <v>7.0113993817061118E-3</v>
      </c>
    </row>
    <row r="219" spans="3:21" x14ac:dyDescent="0.25">
      <c r="C219" s="34">
        <v>233.75274658203125</v>
      </c>
      <c r="D219" s="34">
        <v>2.11992</v>
      </c>
      <c r="F219" s="38">
        <f t="shared" si="36"/>
        <v>105.996</v>
      </c>
      <c r="I219" s="18">
        <f t="shared" ca="1" si="37"/>
        <v>2.7303170660605978E-6</v>
      </c>
      <c r="J219" s="19">
        <f t="shared" ca="1" si="38"/>
        <v>105.99765236710995</v>
      </c>
      <c r="K219" s="19">
        <f t="shared" si="39"/>
        <v>0</v>
      </c>
      <c r="L219" s="19">
        <f t="shared" si="40"/>
        <v>3.7803350531885305E-9</v>
      </c>
      <c r="M219" s="19">
        <f t="shared" si="41"/>
        <v>7.1523633296060075E-3</v>
      </c>
      <c r="P219" s="68">
        <f t="shared" si="42"/>
        <v>233.75274658203125</v>
      </c>
      <c r="Q219" s="68">
        <f t="shared" ca="1" si="43"/>
        <v>5.4999999999836291E-3</v>
      </c>
      <c r="R219" s="67">
        <f t="shared" ca="1" si="44"/>
        <v>7.1523671099384956E-3</v>
      </c>
      <c r="S219" s="68">
        <f t="shared" si="45"/>
        <v>0</v>
      </c>
      <c r="T219" s="68">
        <f t="shared" si="46"/>
        <v>3.7803350531885305E-9</v>
      </c>
      <c r="U219" s="68">
        <f t="shared" si="47"/>
        <v>7.1523633296060075E-3</v>
      </c>
    </row>
    <row r="220" spans="3:21" x14ac:dyDescent="0.25">
      <c r="C220" s="34">
        <v>234.98593139648438</v>
      </c>
      <c r="D220" s="34">
        <v>2.11991</v>
      </c>
      <c r="F220" s="38">
        <f t="shared" si="36"/>
        <v>105.99549999999999</v>
      </c>
      <c r="I220" s="18">
        <f t="shared" ca="1" si="37"/>
        <v>5.3039698470132458E-6</v>
      </c>
      <c r="J220" s="19">
        <f t="shared" ca="1" si="38"/>
        <v>105.99780303492092</v>
      </c>
      <c r="K220" s="19">
        <f t="shared" si="39"/>
        <v>0</v>
      </c>
      <c r="L220" s="19">
        <f t="shared" si="40"/>
        <v>5.3767496125241303E-9</v>
      </c>
      <c r="M220" s="19">
        <f t="shared" si="41"/>
        <v>7.3030295441644417E-3</v>
      </c>
      <c r="P220" s="68">
        <f t="shared" si="42"/>
        <v>234.98593139648438</v>
      </c>
      <c r="Q220" s="68">
        <f t="shared" ca="1" si="43"/>
        <v>4.9999999999812417E-3</v>
      </c>
      <c r="R220" s="67">
        <f t="shared" ca="1" si="44"/>
        <v>7.3030349209091128E-3</v>
      </c>
      <c r="S220" s="68">
        <f t="shared" si="45"/>
        <v>0</v>
      </c>
      <c r="T220" s="68">
        <f t="shared" si="46"/>
        <v>5.3767496125241303E-9</v>
      </c>
      <c r="U220" s="68">
        <f t="shared" si="47"/>
        <v>7.3030295441644417E-3</v>
      </c>
    </row>
    <row r="221" spans="3:21" x14ac:dyDescent="0.25">
      <c r="C221" s="34">
        <v>236.16400146484375</v>
      </c>
      <c r="D221" s="34">
        <v>2.11991</v>
      </c>
      <c r="F221" s="38">
        <f t="shared" si="36"/>
        <v>105.99549999999999</v>
      </c>
      <c r="I221" s="18">
        <f t="shared" ca="1" si="37"/>
        <v>5.9986096791529848E-6</v>
      </c>
      <c r="J221" s="19">
        <f t="shared" ca="1" si="38"/>
        <v>105.99794920592828</v>
      </c>
      <c r="K221" s="19">
        <f t="shared" si="39"/>
        <v>0</v>
      </c>
      <c r="L221" s="19">
        <f t="shared" si="40"/>
        <v>7.5018234642620801E-9</v>
      </c>
      <c r="M221" s="19">
        <f t="shared" si="41"/>
        <v>7.4491984264493634E-3</v>
      </c>
      <c r="P221" s="68">
        <f t="shared" si="42"/>
        <v>236.16400146484375</v>
      </c>
      <c r="Q221" s="68">
        <f t="shared" ca="1" si="43"/>
        <v>4.9999999999812417E-3</v>
      </c>
      <c r="R221" s="67">
        <f t="shared" ca="1" si="44"/>
        <v>7.4492059282675882E-3</v>
      </c>
      <c r="S221" s="68">
        <f t="shared" si="45"/>
        <v>0</v>
      </c>
      <c r="T221" s="68">
        <f t="shared" si="46"/>
        <v>7.5018234642620801E-9</v>
      </c>
      <c r="U221" s="68">
        <f t="shared" si="47"/>
        <v>7.4491984264493634E-3</v>
      </c>
    </row>
    <row r="222" spans="3:21" x14ac:dyDescent="0.25">
      <c r="C222" s="34">
        <v>237.32028198242188</v>
      </c>
      <c r="D222" s="34">
        <v>2.1198999999999999</v>
      </c>
      <c r="F222" s="38">
        <f t="shared" si="36"/>
        <v>105.99499999999999</v>
      </c>
      <c r="I222" s="18">
        <f t="shared" ca="1" si="37"/>
        <v>9.5778766311857398E-6</v>
      </c>
      <c r="J222" s="19">
        <f t="shared" ca="1" si="38"/>
        <v>105.99809481447443</v>
      </c>
      <c r="K222" s="19">
        <f t="shared" si="39"/>
        <v>0</v>
      </c>
      <c r="L222" s="19">
        <f t="shared" si="40"/>
        <v>1.0368322483231581E-8</v>
      </c>
      <c r="M222" s="19">
        <f t="shared" si="41"/>
        <v>7.5948041060991288E-3</v>
      </c>
      <c r="P222" s="68">
        <f t="shared" si="42"/>
        <v>237.32028198242188</v>
      </c>
      <c r="Q222" s="68">
        <f t="shared" ca="1" si="43"/>
        <v>4.4999999999788542E-3</v>
      </c>
      <c r="R222" s="67">
        <f t="shared" ca="1" si="44"/>
        <v>7.5948144744160118E-3</v>
      </c>
      <c r="S222" s="68">
        <f t="shared" si="45"/>
        <v>0</v>
      </c>
      <c r="T222" s="68">
        <f t="shared" si="46"/>
        <v>1.0368322483231581E-8</v>
      </c>
      <c r="U222" s="68">
        <f t="shared" si="47"/>
        <v>7.5948041060991288E-3</v>
      </c>
    </row>
    <row r="223" spans="3:21" x14ac:dyDescent="0.25">
      <c r="C223" s="34">
        <v>238.53756713867188</v>
      </c>
      <c r="D223" s="34">
        <v>2.1198999999999999</v>
      </c>
      <c r="F223" s="38">
        <f t="shared" si="36"/>
        <v>105.99499999999999</v>
      </c>
      <c r="I223" s="18">
        <f t="shared" ca="1" si="37"/>
        <v>1.0565187633015007E-5</v>
      </c>
      <c r="J223" s="19">
        <f t="shared" ca="1" si="38"/>
        <v>105.99825041345569</v>
      </c>
      <c r="K223" s="19">
        <f t="shared" si="39"/>
        <v>0</v>
      </c>
      <c r="L223" s="19">
        <f t="shared" si="40"/>
        <v>1.4525608161204221E-8</v>
      </c>
      <c r="M223" s="19">
        <f t="shared" si="41"/>
        <v>7.7503989300706519E-3</v>
      </c>
      <c r="P223" s="68">
        <f t="shared" si="42"/>
        <v>238.53756713867188</v>
      </c>
      <c r="Q223" s="68">
        <f t="shared" ca="1" si="43"/>
        <v>4.4999999999788542E-3</v>
      </c>
      <c r="R223" s="67">
        <f t="shared" ca="1" si="44"/>
        <v>7.7504134556818371E-3</v>
      </c>
      <c r="S223" s="68">
        <f t="shared" si="45"/>
        <v>0</v>
      </c>
      <c r="T223" s="68">
        <f t="shared" si="46"/>
        <v>1.4525608161204221E-8</v>
      </c>
      <c r="U223" s="68">
        <f t="shared" si="47"/>
        <v>7.7503989300706519E-3</v>
      </c>
    </row>
    <row r="224" spans="3:21" x14ac:dyDescent="0.25">
      <c r="C224" s="34">
        <v>239.74041748046875</v>
      </c>
      <c r="D224" s="34">
        <v>2.1198999999999999</v>
      </c>
      <c r="F224" s="38">
        <f t="shared" si="36"/>
        <v>105.99499999999999</v>
      </c>
      <c r="I224" s="18">
        <f t="shared" ca="1" si="37"/>
        <v>1.1604304718846292E-5</v>
      </c>
      <c r="J224" s="19">
        <f t="shared" ca="1" si="38"/>
        <v>105.99840650916904</v>
      </c>
      <c r="K224" s="19">
        <f t="shared" si="39"/>
        <v>0</v>
      </c>
      <c r="L224" s="19">
        <f t="shared" si="40"/>
        <v>2.0196753344763443E-8</v>
      </c>
      <c r="M224" s="19">
        <f t="shared" si="41"/>
        <v>7.9064889722773989E-3</v>
      </c>
      <c r="P224" s="68">
        <f t="shared" si="42"/>
        <v>239.74041748046875</v>
      </c>
      <c r="Q224" s="68">
        <f t="shared" ca="1" si="43"/>
        <v>4.4999999999788542E-3</v>
      </c>
      <c r="R224" s="67">
        <f t="shared" ca="1" si="44"/>
        <v>7.9065091690324607E-3</v>
      </c>
      <c r="S224" s="68">
        <f t="shared" si="45"/>
        <v>0</v>
      </c>
      <c r="T224" s="68">
        <f t="shared" si="46"/>
        <v>2.0196753344763443E-8</v>
      </c>
      <c r="U224" s="68">
        <f t="shared" si="47"/>
        <v>7.9064889722773989E-3</v>
      </c>
    </row>
    <row r="225" spans="3:21" x14ac:dyDescent="0.25">
      <c r="C225" s="34">
        <v>240.90202331542969</v>
      </c>
      <c r="D225" s="34">
        <v>2.11991</v>
      </c>
      <c r="F225" s="38">
        <f t="shared" si="36"/>
        <v>105.99549999999999</v>
      </c>
      <c r="I225" s="18">
        <f t="shared" ca="1" si="37"/>
        <v>9.3604006685209613E-6</v>
      </c>
      <c r="J225" s="19">
        <f t="shared" ca="1" si="38"/>
        <v>105.99855947718875</v>
      </c>
      <c r="K225" s="19">
        <f t="shared" si="39"/>
        <v>0</v>
      </c>
      <c r="L225" s="19">
        <f t="shared" si="40"/>
        <v>2.7673579012451872E-8</v>
      </c>
      <c r="M225" s="19">
        <f t="shared" si="41"/>
        <v>8.0594495151541171E-3</v>
      </c>
      <c r="P225" s="68">
        <f t="shared" si="42"/>
        <v>240.90202331542969</v>
      </c>
      <c r="Q225" s="68">
        <f t="shared" ca="1" si="43"/>
        <v>4.9999999999812417E-3</v>
      </c>
      <c r="R225" s="67">
        <f t="shared" ca="1" si="44"/>
        <v>8.0594771887376737E-3</v>
      </c>
      <c r="S225" s="68">
        <f t="shared" si="45"/>
        <v>0</v>
      </c>
      <c r="T225" s="68">
        <f t="shared" si="46"/>
        <v>2.7673579012451872E-8</v>
      </c>
      <c r="U225" s="68">
        <f t="shared" si="47"/>
        <v>8.0594495151541171E-3</v>
      </c>
    </row>
    <row r="226" spans="3:21" x14ac:dyDescent="0.25">
      <c r="C226" s="34">
        <v>242.10374450683594</v>
      </c>
      <c r="D226" s="34">
        <v>2.1199300000000001</v>
      </c>
      <c r="F226" s="38">
        <f t="shared" si="36"/>
        <v>105.9965</v>
      </c>
      <c r="I226" s="18">
        <f t="shared" ca="1" si="37"/>
        <v>4.9285938411515229E-6</v>
      </c>
      <c r="J226" s="19">
        <f t="shared" ca="1" si="38"/>
        <v>105.99872004365749</v>
      </c>
      <c r="K226" s="19">
        <f t="shared" si="39"/>
        <v>0</v>
      </c>
      <c r="L226" s="19">
        <f t="shared" si="40"/>
        <v>3.8200426738508864E-8</v>
      </c>
      <c r="M226" s="19">
        <f t="shared" si="41"/>
        <v>8.2200054570447326E-3</v>
      </c>
      <c r="P226" s="68">
        <f t="shared" si="42"/>
        <v>242.10374450683594</v>
      </c>
      <c r="Q226" s="68">
        <f t="shared" ca="1" si="43"/>
        <v>5.9999999999860165E-3</v>
      </c>
      <c r="R226" s="67">
        <f t="shared" ca="1" si="44"/>
        <v>8.2200436574737523E-3</v>
      </c>
      <c r="S226" s="68">
        <f t="shared" si="45"/>
        <v>0</v>
      </c>
      <c r="T226" s="68">
        <f t="shared" si="46"/>
        <v>3.8200426738508864E-8</v>
      </c>
      <c r="U226" s="68">
        <f t="shared" si="47"/>
        <v>8.2200054570447326E-3</v>
      </c>
    </row>
    <row r="227" spans="3:21" x14ac:dyDescent="0.25">
      <c r="C227" s="34">
        <v>243.24063110351563</v>
      </c>
      <c r="D227" s="34">
        <v>2.1199400000000002</v>
      </c>
      <c r="F227" s="38">
        <f t="shared" si="36"/>
        <v>105.99700000000001</v>
      </c>
      <c r="I227" s="18">
        <f t="shared" ca="1" si="37"/>
        <v>3.5123605392870689E-6</v>
      </c>
      <c r="J227" s="19">
        <f t="shared" ca="1" si="38"/>
        <v>105.99887412927498</v>
      </c>
      <c r="K227" s="19">
        <f t="shared" si="39"/>
        <v>0</v>
      </c>
      <c r="L227" s="19">
        <f t="shared" si="40"/>
        <v>5.1654620835608458E-8</v>
      </c>
      <c r="M227" s="19">
        <f t="shared" si="41"/>
        <v>8.3740776203547074E-3</v>
      </c>
      <c r="P227" s="68">
        <f t="shared" si="42"/>
        <v>243.24063110351563</v>
      </c>
      <c r="Q227" s="68">
        <f t="shared" ca="1" si="43"/>
        <v>6.5000000000026148E-3</v>
      </c>
      <c r="R227" s="67">
        <f t="shared" ca="1" si="44"/>
        <v>8.3741292749692775E-3</v>
      </c>
      <c r="S227" s="68">
        <f t="shared" si="45"/>
        <v>0</v>
      </c>
      <c r="T227" s="68">
        <f t="shared" si="46"/>
        <v>5.1654620835608458E-8</v>
      </c>
      <c r="U227" s="68">
        <f t="shared" si="47"/>
        <v>8.3740776203547074E-3</v>
      </c>
    </row>
    <row r="228" spans="3:21" x14ac:dyDescent="0.25">
      <c r="C228" s="34">
        <v>244.38148498535156</v>
      </c>
      <c r="D228" s="34">
        <v>2.1199300000000001</v>
      </c>
      <c r="F228" s="38">
        <f t="shared" si="36"/>
        <v>105.9965</v>
      </c>
      <c r="I228" s="18">
        <f t="shared" ca="1" si="37"/>
        <v>6.4054481603272519E-6</v>
      </c>
      <c r="J228" s="19">
        <f t="shared" ca="1" si="38"/>
        <v>105.9990308986863</v>
      </c>
      <c r="K228" s="19">
        <f t="shared" si="39"/>
        <v>0</v>
      </c>
      <c r="L228" s="19">
        <f t="shared" si="40"/>
        <v>6.9699671808117851E-8</v>
      </c>
      <c r="M228" s="19">
        <f t="shared" si="41"/>
        <v>8.5308289866210443E-3</v>
      </c>
      <c r="P228" s="68">
        <f t="shared" si="42"/>
        <v>244.38148498535156</v>
      </c>
      <c r="Q228" s="68">
        <f t="shared" ca="1" si="43"/>
        <v>5.9999999999860165E-3</v>
      </c>
      <c r="R228" s="67">
        <f t="shared" ca="1" si="44"/>
        <v>8.530898686288424E-3</v>
      </c>
      <c r="S228" s="68">
        <f t="shared" si="45"/>
        <v>0</v>
      </c>
      <c r="T228" s="68">
        <f t="shared" si="46"/>
        <v>6.9699671808117851E-8</v>
      </c>
      <c r="U228" s="68">
        <f t="shared" si="47"/>
        <v>8.5308289866210443E-3</v>
      </c>
    </row>
    <row r="229" spans="3:21" x14ac:dyDescent="0.25">
      <c r="C229" s="34">
        <v>245.58465576171875</v>
      </c>
      <c r="D229" s="34">
        <v>2.11991</v>
      </c>
      <c r="F229" s="38">
        <f t="shared" si="36"/>
        <v>105.99549999999999</v>
      </c>
      <c r="I229" s="18">
        <f t="shared" ca="1" si="37"/>
        <v>1.3679458367128605E-5</v>
      </c>
      <c r="J229" s="19">
        <f t="shared" ca="1" si="38"/>
        <v>105.99919857518067</v>
      </c>
      <c r="K229" s="19">
        <f t="shared" si="39"/>
        <v>0</v>
      </c>
      <c r="L229" s="19">
        <f t="shared" si="40"/>
        <v>9.5272109637913515E-8</v>
      </c>
      <c r="M229" s="19">
        <f t="shared" si="41"/>
        <v>8.6984799085485908E-3</v>
      </c>
      <c r="P229" s="68">
        <f t="shared" si="42"/>
        <v>245.58465576171875</v>
      </c>
      <c r="Q229" s="68">
        <f t="shared" ca="1" si="43"/>
        <v>4.9999999999812417E-3</v>
      </c>
      <c r="R229" s="67">
        <f t="shared" ca="1" si="44"/>
        <v>8.698575180659418E-3</v>
      </c>
      <c r="S229" s="68">
        <f t="shared" si="45"/>
        <v>0</v>
      </c>
      <c r="T229" s="68">
        <f t="shared" si="46"/>
        <v>9.5272109637913515E-8</v>
      </c>
      <c r="U229" s="68">
        <f t="shared" si="47"/>
        <v>8.6984799085485908E-3</v>
      </c>
    </row>
    <row r="230" spans="3:21" x14ac:dyDescent="0.25">
      <c r="C230" s="34">
        <v>246.82492065429688</v>
      </c>
      <c r="D230" s="34">
        <v>2.11991</v>
      </c>
      <c r="F230" s="38">
        <f t="shared" si="36"/>
        <v>105.99549999999999</v>
      </c>
      <c r="I230" s="18">
        <f t="shared" ca="1" si="37"/>
        <v>1.5007536059457845E-5</v>
      </c>
      <c r="J230" s="19">
        <f t="shared" ca="1" si="38"/>
        <v>105.99937395612513</v>
      </c>
      <c r="K230" s="19">
        <f t="shared" si="39"/>
        <v>0</v>
      </c>
      <c r="L230" s="19">
        <f t="shared" si="40"/>
        <v>1.3100264309088084E-7</v>
      </c>
      <c r="M230" s="19">
        <f t="shared" si="41"/>
        <v>8.8738251224659351E-3</v>
      </c>
      <c r="P230" s="68">
        <f t="shared" si="42"/>
        <v>246.82492065429688</v>
      </c>
      <c r="Q230" s="68">
        <f t="shared" ca="1" si="43"/>
        <v>4.9999999999812417E-3</v>
      </c>
      <c r="R230" s="67">
        <f t="shared" ca="1" si="44"/>
        <v>8.873956125114546E-3</v>
      </c>
      <c r="S230" s="68">
        <f t="shared" si="45"/>
        <v>0</v>
      </c>
      <c r="T230" s="68">
        <f t="shared" si="46"/>
        <v>1.3100264309088084E-7</v>
      </c>
      <c r="U230" s="68">
        <f t="shared" si="47"/>
        <v>8.8738251224659351E-3</v>
      </c>
    </row>
    <row r="231" spans="3:21" x14ac:dyDescent="0.25">
      <c r="C231" s="34">
        <v>247.9996337890625</v>
      </c>
      <c r="D231" s="34">
        <v>2.11991</v>
      </c>
      <c r="F231" s="38">
        <f t="shared" si="36"/>
        <v>105.99549999999999</v>
      </c>
      <c r="I231" s="18">
        <f t="shared" ca="1" si="37"/>
        <v>1.6341453139727277E-5</v>
      </c>
      <c r="J231" s="19">
        <f t="shared" ca="1" si="38"/>
        <v>105.99954245632502</v>
      </c>
      <c r="K231" s="19">
        <f t="shared" si="39"/>
        <v>0</v>
      </c>
      <c r="L231" s="19">
        <f t="shared" si="40"/>
        <v>1.7651476856672131E-7</v>
      </c>
      <c r="M231" s="19">
        <f t="shared" si="41"/>
        <v>9.0422798102345533E-3</v>
      </c>
      <c r="P231" s="68">
        <f t="shared" si="42"/>
        <v>247.9996337890625</v>
      </c>
      <c r="Q231" s="68">
        <f t="shared" ca="1" si="43"/>
        <v>4.9999999999812417E-3</v>
      </c>
      <c r="R231" s="67">
        <f t="shared" ca="1" si="44"/>
        <v>9.0424563250053325E-3</v>
      </c>
      <c r="S231" s="68">
        <f t="shared" si="45"/>
        <v>0</v>
      </c>
      <c r="T231" s="68">
        <f t="shared" si="46"/>
        <v>1.7651476856672131E-7</v>
      </c>
      <c r="U231" s="68">
        <f t="shared" si="47"/>
        <v>9.0422798102345533E-3</v>
      </c>
    </row>
    <row r="232" spans="3:21" x14ac:dyDescent="0.25">
      <c r="C232" s="34">
        <v>249.20245361328125</v>
      </c>
      <c r="D232" s="34">
        <v>2.1199300000000001</v>
      </c>
      <c r="F232" s="38">
        <f t="shared" si="36"/>
        <v>105.9965</v>
      </c>
      <c r="I232" s="18">
        <f t="shared" ca="1" si="37"/>
        <v>1.0351741694141125E-5</v>
      </c>
      <c r="J232" s="19">
        <f t="shared" ca="1" si="38"/>
        <v>105.99971741226673</v>
      </c>
      <c r="K232" s="19">
        <f t="shared" si="39"/>
        <v>0</v>
      </c>
      <c r="L232" s="19">
        <f t="shared" si="40"/>
        <v>2.3870717693977286E-7</v>
      </c>
      <c r="M232" s="19">
        <f t="shared" si="41"/>
        <v>9.2171735595497975E-3</v>
      </c>
      <c r="P232" s="68">
        <f t="shared" si="42"/>
        <v>249.20245361328125</v>
      </c>
      <c r="Q232" s="68">
        <f t="shared" ca="1" si="43"/>
        <v>5.9999999999860165E-3</v>
      </c>
      <c r="R232" s="67">
        <f t="shared" ca="1" si="44"/>
        <v>9.2174122667216807E-3</v>
      </c>
      <c r="S232" s="68">
        <f t="shared" si="45"/>
        <v>0</v>
      </c>
      <c r="T232" s="68">
        <f t="shared" si="46"/>
        <v>2.3870717693977286E-7</v>
      </c>
      <c r="U232" s="68">
        <f t="shared" si="47"/>
        <v>9.2171735595497975E-3</v>
      </c>
    </row>
    <row r="233" spans="3:21" x14ac:dyDescent="0.25">
      <c r="C233" s="34">
        <v>250.412109375</v>
      </c>
      <c r="D233" s="34">
        <v>2.11992</v>
      </c>
      <c r="F233" s="38">
        <f t="shared" si="36"/>
        <v>105.996</v>
      </c>
      <c r="I233" s="18">
        <f t="shared" ca="1" si="37"/>
        <v>1.5177673589914068E-5</v>
      </c>
      <c r="J233" s="19">
        <f t="shared" ca="1" si="38"/>
        <v>105.99989585338403</v>
      </c>
      <c r="K233" s="19">
        <f t="shared" si="39"/>
        <v>0</v>
      </c>
      <c r="L233" s="19">
        <f t="shared" si="40"/>
        <v>3.2221728354299494E-7</v>
      </c>
      <c r="M233" s="19">
        <f t="shared" si="41"/>
        <v>9.3955311667355632E-3</v>
      </c>
      <c r="P233" s="68">
        <f t="shared" si="42"/>
        <v>250.412109375</v>
      </c>
      <c r="Q233" s="68">
        <f t="shared" ca="1" si="43"/>
        <v>5.4999999999836291E-3</v>
      </c>
      <c r="R233" s="67">
        <f t="shared" ca="1" si="44"/>
        <v>9.3958533840208247E-3</v>
      </c>
      <c r="S233" s="68">
        <f t="shared" si="45"/>
        <v>0</v>
      </c>
      <c r="T233" s="68">
        <f t="shared" si="46"/>
        <v>3.2221728354299494E-7</v>
      </c>
      <c r="U233" s="68">
        <f t="shared" si="47"/>
        <v>9.3955311667355632E-3</v>
      </c>
    </row>
    <row r="234" spans="3:21" x14ac:dyDescent="0.25">
      <c r="C234" s="34">
        <v>251.61851501464844</v>
      </c>
      <c r="D234" s="34">
        <v>2.11992</v>
      </c>
      <c r="F234" s="38">
        <f t="shared" si="36"/>
        <v>105.996</v>
      </c>
      <c r="I234" s="18">
        <f t="shared" ca="1" si="37"/>
        <v>1.6616394284497594E-5</v>
      </c>
      <c r="J234" s="19">
        <f t="shared" ca="1" si="38"/>
        <v>106.00007632117043</v>
      </c>
      <c r="K234" s="19">
        <f t="shared" si="39"/>
        <v>0</v>
      </c>
      <c r="L234" s="19">
        <f t="shared" si="40"/>
        <v>4.3304989897534582E-7</v>
      </c>
      <c r="M234" s="19">
        <f t="shared" si="41"/>
        <v>9.5758881205124657E-3</v>
      </c>
      <c r="P234" s="68">
        <f t="shared" si="42"/>
        <v>251.61851501464844</v>
      </c>
      <c r="Q234" s="68">
        <f t="shared" ca="1" si="43"/>
        <v>5.4999999999836291E-3</v>
      </c>
      <c r="R234" s="67">
        <f t="shared" ca="1" si="44"/>
        <v>9.5763211704138484E-3</v>
      </c>
      <c r="S234" s="68">
        <f t="shared" si="45"/>
        <v>0</v>
      </c>
      <c r="T234" s="68">
        <f t="shared" si="46"/>
        <v>4.3304989897534582E-7</v>
      </c>
      <c r="U234" s="68">
        <f t="shared" si="47"/>
        <v>9.5758881205124657E-3</v>
      </c>
    </row>
    <row r="235" spans="3:21" x14ac:dyDescent="0.25">
      <c r="C235" s="34">
        <v>252.82817077636719</v>
      </c>
      <c r="D235" s="34">
        <v>2.1199599999999998</v>
      </c>
      <c r="F235" s="38">
        <f t="shared" si="36"/>
        <v>105.99799999999999</v>
      </c>
      <c r="I235" s="18">
        <f t="shared" ca="1" si="37"/>
        <v>5.1067311501699693E-6</v>
      </c>
      <c r="J235" s="19">
        <f t="shared" ca="1" si="38"/>
        <v>106.0002598077684</v>
      </c>
      <c r="K235" s="19">
        <f t="shared" si="39"/>
        <v>0</v>
      </c>
      <c r="L235" s="19">
        <f t="shared" si="40"/>
        <v>5.8039622615595968E-7</v>
      </c>
      <c r="M235" s="19">
        <f t="shared" si="41"/>
        <v>9.7592273721569794E-3</v>
      </c>
      <c r="P235" s="68">
        <f t="shared" si="42"/>
        <v>252.82817077636719</v>
      </c>
      <c r="Q235" s="68">
        <f t="shared" ca="1" si="43"/>
        <v>7.4999999999789679E-3</v>
      </c>
      <c r="R235" s="67">
        <f t="shared" ca="1" si="44"/>
        <v>9.7598077683898055E-3</v>
      </c>
      <c r="S235" s="68">
        <f t="shared" si="45"/>
        <v>0</v>
      </c>
      <c r="T235" s="68">
        <f t="shared" si="46"/>
        <v>5.8039622615595968E-7</v>
      </c>
      <c r="U235" s="68">
        <f t="shared" si="47"/>
        <v>9.7592273721569794E-3</v>
      </c>
    </row>
    <row r="236" spans="3:21" x14ac:dyDescent="0.25">
      <c r="C236" s="34">
        <v>254.03602600097656</v>
      </c>
      <c r="D236" s="34">
        <v>2.1199499999999998</v>
      </c>
      <c r="F236" s="38">
        <f t="shared" si="36"/>
        <v>105.99749999999999</v>
      </c>
      <c r="I236" s="18">
        <f t="shared" ca="1" si="37"/>
        <v>8.6764020546842414E-6</v>
      </c>
      <c r="J236" s="19">
        <f t="shared" ca="1" si="38"/>
        <v>106.00044557329812</v>
      </c>
      <c r="K236" s="19">
        <f t="shared" si="39"/>
        <v>0</v>
      </c>
      <c r="L236" s="19">
        <f t="shared" si="40"/>
        <v>7.7477379486455117E-7</v>
      </c>
      <c r="M236" s="19">
        <f t="shared" si="41"/>
        <v>9.9447985243111825E-3</v>
      </c>
      <c r="P236" s="68">
        <f t="shared" si="42"/>
        <v>254.03602600097656</v>
      </c>
      <c r="Q236" s="68">
        <f t="shared" ca="1" si="43"/>
        <v>6.9999999999765805E-3</v>
      </c>
      <c r="R236" s="67">
        <f t="shared" ca="1" si="44"/>
        <v>9.9455732981112988E-3</v>
      </c>
      <c r="S236" s="68">
        <f t="shared" si="45"/>
        <v>0</v>
      </c>
      <c r="T236" s="68">
        <f t="shared" si="46"/>
        <v>7.7477379486455117E-7</v>
      </c>
      <c r="U236" s="68">
        <f t="shared" si="47"/>
        <v>9.9447985243111825E-3</v>
      </c>
    </row>
    <row r="237" spans="3:21" x14ac:dyDescent="0.25">
      <c r="C237" s="34">
        <v>255.2647705078125</v>
      </c>
      <c r="D237" s="34">
        <v>2.1199400000000002</v>
      </c>
      <c r="F237" s="38">
        <f t="shared" si="36"/>
        <v>105.99700000000001</v>
      </c>
      <c r="I237" s="18">
        <f t="shared" ca="1" si="37"/>
        <v>1.3229174976541465E-5</v>
      </c>
      <c r="J237" s="19">
        <f t="shared" ca="1" si="38"/>
        <v>106.00063719328283</v>
      </c>
      <c r="K237" s="19">
        <f t="shared" si="39"/>
        <v>0</v>
      </c>
      <c r="L237" s="19">
        <f t="shared" si="40"/>
        <v>1.0356397435380689E-6</v>
      </c>
      <c r="M237" s="19">
        <f t="shared" si="41"/>
        <v>1.0136157643077064E-2</v>
      </c>
      <c r="P237" s="68">
        <f t="shared" si="42"/>
        <v>255.2647705078125</v>
      </c>
      <c r="Q237" s="68">
        <f t="shared" ca="1" si="43"/>
        <v>6.5000000000026148E-3</v>
      </c>
      <c r="R237" s="67">
        <f t="shared" ca="1" si="44"/>
        <v>1.0137193282815815E-2</v>
      </c>
      <c r="S237" s="68">
        <f t="shared" si="45"/>
        <v>0</v>
      </c>
      <c r="T237" s="68">
        <f t="shared" si="46"/>
        <v>1.0356397435380689E-6</v>
      </c>
      <c r="U237" s="68">
        <f t="shared" si="47"/>
        <v>1.0136157643077064E-2</v>
      </c>
    </row>
    <row r="238" spans="3:21" x14ac:dyDescent="0.25">
      <c r="C238" s="34">
        <v>256.49676513671875</v>
      </c>
      <c r="D238" s="34">
        <v>2.1199699999999999</v>
      </c>
      <c r="F238" s="38">
        <f t="shared" si="36"/>
        <v>105.99849999999999</v>
      </c>
      <c r="I238" s="18">
        <f t="shared" ca="1" si="37"/>
        <v>5.4383368646849515E-6</v>
      </c>
      <c r="J238" s="19">
        <f t="shared" ca="1" si="38"/>
        <v>106.00083202419898</v>
      </c>
      <c r="K238" s="19">
        <f t="shared" si="39"/>
        <v>0</v>
      </c>
      <c r="L238" s="19">
        <f t="shared" si="40"/>
        <v>1.3802881181149737E-6</v>
      </c>
      <c r="M238" s="19">
        <f t="shared" si="41"/>
        <v>1.0330643910851806E-2</v>
      </c>
      <c r="P238" s="68">
        <f t="shared" si="42"/>
        <v>256.49676513671875</v>
      </c>
      <c r="Q238" s="68">
        <f t="shared" ca="1" si="43"/>
        <v>7.9999999999813554E-3</v>
      </c>
      <c r="R238" s="67">
        <f t="shared" ca="1" si="44"/>
        <v>1.03320241989735E-2</v>
      </c>
      <c r="S238" s="68">
        <f t="shared" si="45"/>
        <v>0</v>
      </c>
      <c r="T238" s="68">
        <f t="shared" si="46"/>
        <v>1.3802881181149737E-6</v>
      </c>
      <c r="U238" s="68">
        <f t="shared" si="47"/>
        <v>1.0330643910851806E-2</v>
      </c>
    </row>
    <row r="239" spans="3:21" x14ac:dyDescent="0.25">
      <c r="C239" s="34">
        <v>257.73992919921875</v>
      </c>
      <c r="D239" s="34">
        <v>2.1199699999999999</v>
      </c>
      <c r="F239" s="38">
        <f t="shared" si="36"/>
        <v>105.99849999999999</v>
      </c>
      <c r="I239" s="18">
        <f t="shared" ca="1" si="37"/>
        <v>6.407989719911526E-6</v>
      </c>
      <c r="J239" s="19">
        <f t="shared" ca="1" si="38"/>
        <v>106.00103140074265</v>
      </c>
      <c r="K239" s="19">
        <f t="shared" si="39"/>
        <v>0</v>
      </c>
      <c r="L239" s="19">
        <f t="shared" si="40"/>
        <v>1.8375184987715868E-6</v>
      </c>
      <c r="M239" s="19">
        <f t="shared" si="41"/>
        <v>1.0529563224133518E-2</v>
      </c>
      <c r="P239" s="68">
        <f t="shared" si="42"/>
        <v>257.73992919921875</v>
      </c>
      <c r="Q239" s="68">
        <f t="shared" ca="1" si="43"/>
        <v>7.9999999999813554E-3</v>
      </c>
      <c r="R239" s="67">
        <f t="shared" ca="1" si="44"/>
        <v>1.053140074263581E-2</v>
      </c>
      <c r="S239" s="68">
        <f t="shared" si="45"/>
        <v>0</v>
      </c>
      <c r="T239" s="68">
        <f t="shared" si="46"/>
        <v>1.8375184987715868E-6</v>
      </c>
      <c r="U239" s="68">
        <f t="shared" si="47"/>
        <v>1.0529563224133518E-2</v>
      </c>
    </row>
    <row r="240" spans="3:21" x14ac:dyDescent="0.25">
      <c r="C240" s="34">
        <v>259.00503540039063</v>
      </c>
      <c r="D240" s="34">
        <v>2.1199699999999999</v>
      </c>
      <c r="F240" s="38">
        <f t="shared" si="36"/>
        <v>105.99849999999999</v>
      </c>
      <c r="I240" s="18">
        <f t="shared" ca="1" si="37"/>
        <v>7.4922919644043578E-6</v>
      </c>
      <c r="J240" s="19">
        <f t="shared" ca="1" si="38"/>
        <v>106.00123720513743</v>
      </c>
      <c r="K240" s="19">
        <f t="shared" si="39"/>
        <v>0</v>
      </c>
      <c r="L240" s="19">
        <f t="shared" si="40"/>
        <v>2.4490959862182885E-6</v>
      </c>
      <c r="M240" s="19">
        <f t="shared" si="41"/>
        <v>1.0734756041425908E-2</v>
      </c>
      <c r="P240" s="68">
        <f t="shared" si="42"/>
        <v>259.00503540039063</v>
      </c>
      <c r="Q240" s="68">
        <f t="shared" ca="1" si="43"/>
        <v>7.9999999999813554E-3</v>
      </c>
      <c r="R240" s="67">
        <f t="shared" ca="1" si="44"/>
        <v>1.073720513741705E-2</v>
      </c>
      <c r="S240" s="68">
        <f t="shared" si="45"/>
        <v>0</v>
      </c>
      <c r="T240" s="68">
        <f t="shared" si="46"/>
        <v>2.4490959862182885E-6</v>
      </c>
      <c r="U240" s="68">
        <f t="shared" si="47"/>
        <v>1.0734756041425908E-2</v>
      </c>
    </row>
    <row r="241" spans="3:21" x14ac:dyDescent="0.25">
      <c r="C241" s="34">
        <v>260.23269653320313</v>
      </c>
      <c r="D241" s="34">
        <v>2.11998</v>
      </c>
      <c r="F241" s="38">
        <f t="shared" si="36"/>
        <v>105.999</v>
      </c>
      <c r="I241" s="18">
        <f t="shared" ca="1" si="37"/>
        <v>5.9524895454565582E-6</v>
      </c>
      <c r="J241" s="19">
        <f t="shared" ca="1" si="38"/>
        <v>106.00143977243722</v>
      </c>
      <c r="K241" s="19">
        <f t="shared" si="39"/>
        <v>0</v>
      </c>
      <c r="L241" s="19">
        <f t="shared" si="40"/>
        <v>3.224523081154373E-6</v>
      </c>
      <c r="M241" s="19">
        <f t="shared" si="41"/>
        <v>1.0936547914128208E-2</v>
      </c>
      <c r="P241" s="68">
        <f t="shared" si="42"/>
        <v>260.23269653320313</v>
      </c>
      <c r="Q241" s="68">
        <f t="shared" ca="1" si="43"/>
        <v>8.4999999999837428E-3</v>
      </c>
      <c r="R241" s="67">
        <f t="shared" ca="1" si="44"/>
        <v>1.0939772437211559E-2</v>
      </c>
      <c r="S241" s="68">
        <f t="shared" si="45"/>
        <v>0</v>
      </c>
      <c r="T241" s="68">
        <f t="shared" si="46"/>
        <v>3.224523081154373E-6</v>
      </c>
      <c r="U241" s="68">
        <f t="shared" si="47"/>
        <v>1.0936547914128208E-2</v>
      </c>
    </row>
    <row r="242" spans="3:21" x14ac:dyDescent="0.25">
      <c r="C242" s="34">
        <v>261.44705200195313</v>
      </c>
      <c r="D242" s="34">
        <v>2.12</v>
      </c>
      <c r="F242" s="38">
        <f t="shared" si="36"/>
        <v>106</v>
      </c>
      <c r="I242" s="18">
        <f t="shared" ca="1" si="37"/>
        <v>2.6993410458154855E-6</v>
      </c>
      <c r="J242" s="19">
        <f t="shared" ca="1" si="38"/>
        <v>106.00164296714691</v>
      </c>
      <c r="K242" s="19">
        <f t="shared" si="39"/>
        <v>0</v>
      </c>
      <c r="L242" s="19">
        <f t="shared" si="40"/>
        <v>4.2175415551298857E-6</v>
      </c>
      <c r="M242" s="19">
        <f t="shared" si="41"/>
        <v>1.1138749605342585E-2</v>
      </c>
      <c r="P242" s="68">
        <f t="shared" si="42"/>
        <v>261.44705200195313</v>
      </c>
      <c r="Q242" s="68">
        <f t="shared" ca="1" si="43"/>
        <v>9.4999999999885176E-3</v>
      </c>
      <c r="R242" s="67">
        <f t="shared" ca="1" si="44"/>
        <v>1.1142967146895444E-2</v>
      </c>
      <c r="S242" s="68">
        <f t="shared" si="45"/>
        <v>0</v>
      </c>
      <c r="T242" s="68">
        <f t="shared" si="46"/>
        <v>4.2175415551298857E-6</v>
      </c>
      <c r="U242" s="68">
        <f t="shared" si="47"/>
        <v>1.1138749605342585E-2</v>
      </c>
    </row>
    <row r="243" spans="3:21" x14ac:dyDescent="0.25">
      <c r="C243" s="34">
        <v>262.58465576171875</v>
      </c>
      <c r="D243" s="34">
        <v>2.11999</v>
      </c>
      <c r="F243" s="38">
        <f t="shared" si="36"/>
        <v>105.9995</v>
      </c>
      <c r="I243" s="18">
        <f t="shared" ca="1" si="37"/>
        <v>5.4565505027437566E-6</v>
      </c>
      <c r="J243" s="19">
        <f t="shared" ca="1" si="38"/>
        <v>106.00183592604822</v>
      </c>
      <c r="K243" s="19">
        <f t="shared" si="39"/>
        <v>0</v>
      </c>
      <c r="L243" s="19">
        <f t="shared" si="40"/>
        <v>5.4058823838450623E-6</v>
      </c>
      <c r="M243" s="19">
        <f t="shared" si="41"/>
        <v>1.1330520165827127E-2</v>
      </c>
      <c r="P243" s="68">
        <f t="shared" si="42"/>
        <v>262.58465576171875</v>
      </c>
      <c r="Q243" s="68">
        <f t="shared" ca="1" si="43"/>
        <v>8.9999999999861302E-3</v>
      </c>
      <c r="R243" s="67">
        <f t="shared" ca="1" si="44"/>
        <v>1.1335926048204215E-2</v>
      </c>
      <c r="S243" s="68">
        <f t="shared" si="45"/>
        <v>0</v>
      </c>
      <c r="T243" s="68">
        <f t="shared" si="46"/>
        <v>5.4058823838450623E-6</v>
      </c>
      <c r="U243" s="68">
        <f t="shared" si="47"/>
        <v>1.1330520165827127E-2</v>
      </c>
    </row>
    <row r="244" spans="3:21" x14ac:dyDescent="0.25">
      <c r="C244" s="34">
        <v>263.77880859375</v>
      </c>
      <c r="D244" s="34">
        <v>2.1200100000000002</v>
      </c>
      <c r="F244" s="38">
        <f t="shared" si="36"/>
        <v>106.0005</v>
      </c>
      <c r="I244" s="18">
        <f t="shared" ca="1" si="37"/>
        <v>2.3754958006415228E-6</v>
      </c>
      <c r="J244" s="19">
        <f t="shared" ca="1" si="38"/>
        <v>106.00204126435132</v>
      </c>
      <c r="K244" s="19">
        <f t="shared" si="39"/>
        <v>0</v>
      </c>
      <c r="L244" s="19">
        <f t="shared" si="40"/>
        <v>6.9912948328098281E-6</v>
      </c>
      <c r="M244" s="19">
        <f t="shared" si="41"/>
        <v>1.1534273056471952E-2</v>
      </c>
      <c r="P244" s="68">
        <f t="shared" si="42"/>
        <v>263.77880859375</v>
      </c>
      <c r="Q244" s="68">
        <f t="shared" ca="1" si="43"/>
        <v>9.9999999999909051E-3</v>
      </c>
      <c r="R244" s="67">
        <f t="shared" ca="1" si="44"/>
        <v>1.15412643513082E-2</v>
      </c>
      <c r="S244" s="68">
        <f t="shared" si="45"/>
        <v>0</v>
      </c>
      <c r="T244" s="68">
        <f t="shared" si="46"/>
        <v>6.9912948328098281E-6</v>
      </c>
      <c r="U244" s="68">
        <f t="shared" si="47"/>
        <v>1.1534273056471952E-2</v>
      </c>
    </row>
    <row r="245" spans="3:21" x14ac:dyDescent="0.25">
      <c r="C245" s="34">
        <v>264.98162841796875</v>
      </c>
      <c r="D245" s="34">
        <v>2.11998</v>
      </c>
      <c r="F245" s="38">
        <f t="shared" si="36"/>
        <v>105.999</v>
      </c>
      <c r="I245" s="18">
        <f t="shared" ca="1" si="37"/>
        <v>1.0569473967882555E-5</v>
      </c>
      <c r="J245" s="19">
        <f t="shared" ca="1" si="38"/>
        <v>106.00225107274109</v>
      </c>
      <c r="K245" s="19">
        <f t="shared" si="39"/>
        <v>0</v>
      </c>
      <c r="L245" s="19">
        <f t="shared" si="40"/>
        <v>9.0267587447211164E-6</v>
      </c>
      <c r="M245" s="19">
        <f t="shared" si="41"/>
        <v>1.1742045982335976E-2</v>
      </c>
      <c r="P245" s="68">
        <f t="shared" si="42"/>
        <v>264.98162841796875</v>
      </c>
      <c r="Q245" s="68">
        <f t="shared" ca="1" si="43"/>
        <v>8.4999999999837428E-3</v>
      </c>
      <c r="R245" s="67">
        <f t="shared" ca="1" si="44"/>
        <v>1.1751072741077451E-2</v>
      </c>
      <c r="S245" s="68">
        <f t="shared" si="45"/>
        <v>0</v>
      </c>
      <c r="T245" s="68">
        <f t="shared" si="46"/>
        <v>9.0267587447211164E-6</v>
      </c>
      <c r="U245" s="68">
        <f t="shared" si="47"/>
        <v>1.1742045982335976E-2</v>
      </c>
    </row>
    <row r="246" spans="3:21" x14ac:dyDescent="0.25">
      <c r="C246" s="34">
        <v>266.17037963867188</v>
      </c>
      <c r="D246" s="34">
        <v>2.1200199999999998</v>
      </c>
      <c r="F246" s="38">
        <f t="shared" si="36"/>
        <v>106.00099999999999</v>
      </c>
      <c r="I246" s="18">
        <f t="shared" ca="1" si="37"/>
        <v>2.1359195716289538E-6</v>
      </c>
      <c r="J246" s="19">
        <f t="shared" ca="1" si="38"/>
        <v>106.00246147855667</v>
      </c>
      <c r="K246" s="19">
        <f t="shared" si="39"/>
        <v>0</v>
      </c>
      <c r="L246" s="19">
        <f t="shared" si="40"/>
        <v>1.1579821979126715E-5</v>
      </c>
      <c r="M246" s="19">
        <f t="shared" si="41"/>
        <v>1.1949898734683969E-2</v>
      </c>
      <c r="P246" s="68">
        <f t="shared" si="42"/>
        <v>266.17037963867188</v>
      </c>
      <c r="Q246" s="68">
        <f t="shared" ca="1" si="43"/>
        <v>1.0499999999979082E-2</v>
      </c>
      <c r="R246" s="67">
        <f t="shared" ca="1" si="44"/>
        <v>1.1961478556656857E-2</v>
      </c>
      <c r="S246" s="68">
        <f t="shared" si="45"/>
        <v>0</v>
      </c>
      <c r="T246" s="68">
        <f t="shared" si="46"/>
        <v>1.1579821979126715E-5</v>
      </c>
      <c r="U246" s="68">
        <f t="shared" si="47"/>
        <v>1.1949898734683969E-2</v>
      </c>
    </row>
    <row r="247" spans="3:21" x14ac:dyDescent="0.25">
      <c r="C247" s="34">
        <v>267.3533935546875</v>
      </c>
      <c r="D247" s="34">
        <v>2.12</v>
      </c>
      <c r="F247" s="38">
        <f t="shared" si="36"/>
        <v>106</v>
      </c>
      <c r="I247" s="18">
        <f t="shared" ca="1" si="37"/>
        <v>7.1503583950254272E-6</v>
      </c>
      <c r="J247" s="19">
        <f t="shared" ca="1" si="38"/>
        <v>106.00267401540665</v>
      </c>
      <c r="K247" s="19">
        <f t="shared" si="39"/>
        <v>0</v>
      </c>
      <c r="L247" s="19">
        <f t="shared" si="40"/>
        <v>1.4786431362046186E-5</v>
      </c>
      <c r="M247" s="19">
        <f t="shared" si="41"/>
        <v>1.2159228975281426E-2</v>
      </c>
      <c r="P247" s="68">
        <f t="shared" si="42"/>
        <v>267.3533935546875</v>
      </c>
      <c r="Q247" s="68">
        <f t="shared" ca="1" si="43"/>
        <v>9.4999999999885176E-3</v>
      </c>
      <c r="R247" s="67">
        <f t="shared" ca="1" si="44"/>
        <v>1.217401540664298E-2</v>
      </c>
      <c r="S247" s="68">
        <f t="shared" si="45"/>
        <v>0</v>
      </c>
      <c r="T247" s="68">
        <f t="shared" si="46"/>
        <v>1.4786431362046186E-5</v>
      </c>
      <c r="U247" s="68">
        <f t="shared" si="47"/>
        <v>1.2159228975281426E-2</v>
      </c>
    </row>
    <row r="248" spans="3:21" x14ac:dyDescent="0.25">
      <c r="C248" s="34">
        <v>268.55618286132813</v>
      </c>
      <c r="D248" s="34">
        <v>2.1200299999999999</v>
      </c>
      <c r="F248" s="38">
        <f t="shared" si="36"/>
        <v>106.00149999999999</v>
      </c>
      <c r="I248" s="18">
        <f t="shared" ca="1" si="37"/>
        <v>1.9418153255145837E-6</v>
      </c>
      <c r="J248" s="19">
        <f t="shared" ca="1" si="38"/>
        <v>106.00289349033922</v>
      </c>
      <c r="K248" s="19">
        <f t="shared" si="39"/>
        <v>0</v>
      </c>
      <c r="L248" s="19">
        <f t="shared" si="40"/>
        <v>1.8892054042871535E-5</v>
      </c>
      <c r="M248" s="19">
        <f t="shared" si="41"/>
        <v>1.2374598285166157E-2</v>
      </c>
      <c r="P248" s="68">
        <f t="shared" si="42"/>
        <v>268.55618286132813</v>
      </c>
      <c r="Q248" s="68">
        <f t="shared" ca="1" si="43"/>
        <v>1.0999999999981469E-2</v>
      </c>
      <c r="R248" s="67">
        <f t="shared" ca="1" si="44"/>
        <v>1.2393490339206892E-2</v>
      </c>
      <c r="S248" s="68">
        <f t="shared" si="45"/>
        <v>0</v>
      </c>
      <c r="T248" s="68">
        <f t="shared" si="46"/>
        <v>1.8892054042871535E-5</v>
      </c>
      <c r="U248" s="68">
        <f t="shared" si="47"/>
        <v>1.2374598285166157E-2</v>
      </c>
    </row>
    <row r="249" spans="3:21" x14ac:dyDescent="0.25">
      <c r="C249" s="34">
        <v>269.67831420898438</v>
      </c>
      <c r="D249" s="34">
        <v>2.1200199999999998</v>
      </c>
      <c r="F249" s="38">
        <f t="shared" si="36"/>
        <v>106.00099999999999</v>
      </c>
      <c r="I249" s="18">
        <f t="shared" ca="1" si="37"/>
        <v>4.4163230701264641E-6</v>
      </c>
      <c r="J249" s="19">
        <f t="shared" ca="1" si="38"/>
        <v>106.00310150495362</v>
      </c>
      <c r="K249" s="19">
        <f t="shared" si="39"/>
        <v>0</v>
      </c>
      <c r="L249" s="19">
        <f t="shared" si="40"/>
        <v>2.366882477204292E-5</v>
      </c>
      <c r="M249" s="19">
        <f t="shared" si="41"/>
        <v>1.257783612884138E-2</v>
      </c>
      <c r="P249" s="68">
        <f t="shared" si="42"/>
        <v>269.67831420898438</v>
      </c>
      <c r="Q249" s="68">
        <f t="shared" ca="1" si="43"/>
        <v>1.0499999999979082E-2</v>
      </c>
      <c r="R249" s="67">
        <f t="shared" ca="1" si="44"/>
        <v>1.26015049536079E-2</v>
      </c>
      <c r="S249" s="68">
        <f t="shared" si="45"/>
        <v>0</v>
      </c>
      <c r="T249" s="68">
        <f t="shared" si="46"/>
        <v>2.366882477204292E-5</v>
      </c>
      <c r="U249" s="68">
        <f t="shared" si="47"/>
        <v>1.257783612884138E-2</v>
      </c>
    </row>
    <row r="250" spans="3:21" x14ac:dyDescent="0.25">
      <c r="C250" s="34">
        <v>270.85302734375</v>
      </c>
      <c r="D250" s="34">
        <v>2.1200299999999999</v>
      </c>
      <c r="F250" s="38">
        <f t="shared" si="36"/>
        <v>106.00149999999999</v>
      </c>
      <c r="I250" s="18">
        <f t="shared" ca="1" si="37"/>
        <v>3.3228136961720928E-6</v>
      </c>
      <c r="J250" s="19">
        <f t="shared" ca="1" si="38"/>
        <v>106.0033228586605</v>
      </c>
      <c r="K250" s="19">
        <f t="shared" si="39"/>
        <v>0</v>
      </c>
      <c r="L250" s="19">
        <f t="shared" si="40"/>
        <v>2.9869787799397038E-5</v>
      </c>
      <c r="M250" s="19">
        <f t="shared" si="41"/>
        <v>1.2792988872681897E-2</v>
      </c>
      <c r="P250" s="68">
        <f t="shared" si="42"/>
        <v>270.85302734375</v>
      </c>
      <c r="Q250" s="68">
        <f t="shared" ca="1" si="43"/>
        <v>1.0999999999981469E-2</v>
      </c>
      <c r="R250" s="67">
        <f t="shared" ca="1" si="44"/>
        <v>1.2822858660484826E-2</v>
      </c>
      <c r="S250" s="68">
        <f t="shared" si="45"/>
        <v>0</v>
      </c>
      <c r="T250" s="68">
        <f t="shared" si="46"/>
        <v>2.9869787799397038E-5</v>
      </c>
      <c r="U250" s="68">
        <f t="shared" si="47"/>
        <v>1.2792988872681897E-2</v>
      </c>
    </row>
    <row r="251" spans="3:21" x14ac:dyDescent="0.25">
      <c r="C251" s="34">
        <v>272.102294921875</v>
      </c>
      <c r="D251" s="34">
        <v>2.1200600000000001</v>
      </c>
      <c r="F251" s="38">
        <f t="shared" si="36"/>
        <v>106.003</v>
      </c>
      <c r="I251" s="18">
        <f t="shared" ca="1" si="37"/>
        <v>3.1651460700725225E-7</v>
      </c>
      <c r="J251" s="19">
        <f t="shared" ca="1" si="38"/>
        <v>106.0035625963091</v>
      </c>
      <c r="K251" s="19">
        <f t="shared" si="39"/>
        <v>0</v>
      </c>
      <c r="L251" s="19">
        <f t="shared" si="40"/>
        <v>3.8115083055551718E-5</v>
      </c>
      <c r="M251" s="19">
        <f t="shared" si="41"/>
        <v>1.3024481226034324E-2</v>
      </c>
      <c r="P251" s="68">
        <f t="shared" si="42"/>
        <v>272.102294921875</v>
      </c>
      <c r="Q251" s="68">
        <f t="shared" ca="1" si="43"/>
        <v>1.2499999999988631E-2</v>
      </c>
      <c r="R251" s="67">
        <f t="shared" ca="1" si="44"/>
        <v>1.3062596309083574E-2</v>
      </c>
      <c r="S251" s="68">
        <f t="shared" si="45"/>
        <v>0</v>
      </c>
      <c r="T251" s="68">
        <f t="shared" si="46"/>
        <v>3.8115083055551718E-5</v>
      </c>
      <c r="U251" s="68">
        <f t="shared" si="47"/>
        <v>1.3024481226034324E-2</v>
      </c>
    </row>
    <row r="252" spans="3:21" x14ac:dyDescent="0.25">
      <c r="C252" s="34">
        <v>273.32455444335938</v>
      </c>
      <c r="D252" s="34">
        <v>2.1200800000000002</v>
      </c>
      <c r="F252" s="38">
        <f t="shared" si="36"/>
        <v>106.004</v>
      </c>
      <c r="I252" s="18">
        <f t="shared" ca="1" si="37"/>
        <v>3.9263456539478373E-8</v>
      </c>
      <c r="J252" s="19">
        <f t="shared" ca="1" si="38"/>
        <v>106.00380184991411</v>
      </c>
      <c r="K252" s="19">
        <f t="shared" si="39"/>
        <v>0</v>
      </c>
      <c r="L252" s="19">
        <f t="shared" si="40"/>
        <v>4.8202825340665241E-5</v>
      </c>
      <c r="M252" s="19">
        <f t="shared" si="41"/>
        <v>1.3253647088760314E-2</v>
      </c>
      <c r="P252" s="68">
        <f t="shared" si="42"/>
        <v>273.32455444335938</v>
      </c>
      <c r="Q252" s="68">
        <f t="shared" ca="1" si="43"/>
        <v>1.3499999999993406E-2</v>
      </c>
      <c r="R252" s="67">
        <f t="shared" ca="1" si="44"/>
        <v>1.3301849914100217E-2</v>
      </c>
      <c r="S252" s="68">
        <f t="shared" si="45"/>
        <v>0</v>
      </c>
      <c r="T252" s="68">
        <f t="shared" si="46"/>
        <v>4.8202825340665241E-5</v>
      </c>
      <c r="U252" s="68">
        <f t="shared" si="47"/>
        <v>1.3253647088760314E-2</v>
      </c>
    </row>
    <row r="253" spans="3:21" x14ac:dyDescent="0.25">
      <c r="C253" s="34">
        <v>274.57745361328125</v>
      </c>
      <c r="D253" s="34">
        <v>2.1200800000000002</v>
      </c>
      <c r="F253" s="38">
        <f t="shared" si="36"/>
        <v>106.004</v>
      </c>
      <c r="I253" s="18">
        <f t="shared" ca="1" si="37"/>
        <v>2.7452283883350717E-9</v>
      </c>
      <c r="J253" s="19">
        <f t="shared" ca="1" si="38"/>
        <v>106.00405239492713</v>
      </c>
      <c r="K253" s="19">
        <f t="shared" si="39"/>
        <v>0</v>
      </c>
      <c r="L253" s="19">
        <f t="shared" si="40"/>
        <v>6.1088788216730582E-5</v>
      </c>
      <c r="M253" s="19">
        <f t="shared" si="41"/>
        <v>1.3491306138894809E-2</v>
      </c>
      <c r="P253" s="68">
        <f t="shared" si="42"/>
        <v>274.57745361328125</v>
      </c>
      <c r="Q253" s="68">
        <f t="shared" ca="1" si="43"/>
        <v>1.3499999999993406E-2</v>
      </c>
      <c r="R253" s="67">
        <f t="shared" ca="1" si="44"/>
        <v>1.3552394927117462E-2</v>
      </c>
      <c r="S253" s="68">
        <f t="shared" si="45"/>
        <v>0</v>
      </c>
      <c r="T253" s="68">
        <f t="shared" si="46"/>
        <v>6.1088788216730582E-5</v>
      </c>
      <c r="U253" s="68">
        <f t="shared" si="47"/>
        <v>1.3491306138894809E-2</v>
      </c>
    </row>
    <row r="254" spans="3:21" x14ac:dyDescent="0.25">
      <c r="C254" s="34">
        <v>275.85409545898438</v>
      </c>
      <c r="D254" s="34">
        <v>2.1200899999999998</v>
      </c>
      <c r="F254" s="38">
        <f t="shared" si="36"/>
        <v>106.00449999999999</v>
      </c>
      <c r="I254" s="18">
        <f t="shared" ca="1" si="37"/>
        <v>3.4673722279018457E-8</v>
      </c>
      <c r="J254" s="19">
        <f t="shared" ca="1" si="38"/>
        <v>106.00431379118635</v>
      </c>
      <c r="K254" s="19">
        <f t="shared" si="39"/>
        <v>0</v>
      </c>
      <c r="L254" s="19">
        <f t="shared" si="40"/>
        <v>7.7462130931349175E-5</v>
      </c>
      <c r="M254" s="19">
        <f t="shared" si="41"/>
        <v>1.3736329055411988E-2</v>
      </c>
      <c r="P254" s="68">
        <f t="shared" si="42"/>
        <v>275.85409545898438</v>
      </c>
      <c r="Q254" s="68">
        <f t="shared" ca="1" si="43"/>
        <v>1.3999999999981583E-2</v>
      </c>
      <c r="R254" s="67">
        <f t="shared" ca="1" si="44"/>
        <v>1.3813791186336744E-2</v>
      </c>
      <c r="S254" s="68">
        <f t="shared" si="45"/>
        <v>0</v>
      </c>
      <c r="T254" s="68">
        <f t="shared" si="46"/>
        <v>7.7462130931349175E-5</v>
      </c>
      <c r="U254" s="68">
        <f t="shared" si="47"/>
        <v>1.3736329055411988E-2</v>
      </c>
    </row>
    <row r="255" spans="3:21" x14ac:dyDescent="0.25">
      <c r="C255" s="34">
        <v>277.07168579101563</v>
      </c>
      <c r="D255" s="34">
        <v>2.1200800000000002</v>
      </c>
      <c r="F255" s="38">
        <f t="shared" si="36"/>
        <v>106.004</v>
      </c>
      <c r="I255" s="18">
        <f t="shared" ca="1" si="37"/>
        <v>3.2432707536405097E-7</v>
      </c>
      <c r="J255" s="19">
        <f t="shared" ca="1" si="38"/>
        <v>106.00456949721278</v>
      </c>
      <c r="K255" s="19">
        <f t="shared" si="39"/>
        <v>0</v>
      </c>
      <c r="L255" s="19">
        <f t="shared" si="40"/>
        <v>9.6791720865533622E-5</v>
      </c>
      <c r="M255" s="19">
        <f t="shared" si="41"/>
        <v>1.397270549191041E-2</v>
      </c>
      <c r="P255" s="68">
        <f t="shared" si="42"/>
        <v>277.07168579101563</v>
      </c>
      <c r="Q255" s="68">
        <f t="shared" ca="1" si="43"/>
        <v>1.3499999999993406E-2</v>
      </c>
      <c r="R255" s="67">
        <f t="shared" ca="1" si="44"/>
        <v>1.4069497212773285E-2</v>
      </c>
      <c r="S255" s="68">
        <f t="shared" si="45"/>
        <v>0</v>
      </c>
      <c r="T255" s="68">
        <f t="shared" si="46"/>
        <v>9.6791720865533622E-5</v>
      </c>
      <c r="U255" s="68">
        <f t="shared" si="47"/>
        <v>1.397270549191041E-2</v>
      </c>
    </row>
    <row r="256" spans="3:21" x14ac:dyDescent="0.25">
      <c r="C256" s="34">
        <v>278.31915283203125</v>
      </c>
      <c r="D256" s="34">
        <v>2.1200899999999998</v>
      </c>
      <c r="F256" s="38">
        <f t="shared" si="36"/>
        <v>106.00449999999999</v>
      </c>
      <c r="I256" s="18">
        <f t="shared" ca="1" si="37"/>
        <v>1.147526644857983E-7</v>
      </c>
      <c r="J256" s="19">
        <f t="shared" ca="1" si="38"/>
        <v>106.00483875162654</v>
      </c>
      <c r="K256" s="19">
        <f t="shared" si="39"/>
        <v>0</v>
      </c>
      <c r="L256" s="19">
        <f t="shared" si="40"/>
        <v>1.2115234492209416E-4</v>
      </c>
      <c r="M256" s="19">
        <f t="shared" si="41"/>
        <v>1.4217599281602549E-2</v>
      </c>
      <c r="P256" s="68">
        <f t="shared" si="42"/>
        <v>278.31915283203125</v>
      </c>
      <c r="Q256" s="68">
        <f t="shared" ca="1" si="43"/>
        <v>1.3999999999981583E-2</v>
      </c>
      <c r="R256" s="67">
        <f t="shared" ca="1" si="44"/>
        <v>1.4338751626524981E-2</v>
      </c>
      <c r="S256" s="68">
        <f t="shared" si="45"/>
        <v>0</v>
      </c>
      <c r="T256" s="68">
        <f t="shared" si="46"/>
        <v>1.2115234492209416E-4</v>
      </c>
      <c r="U256" s="68">
        <f t="shared" si="47"/>
        <v>1.4217599281602549E-2</v>
      </c>
    </row>
    <row r="257" spans="3:21" x14ac:dyDescent="0.25">
      <c r="C257" s="34">
        <v>279.57528686523438</v>
      </c>
      <c r="D257" s="34">
        <v>2.1200999999999999</v>
      </c>
      <c r="F257" s="38">
        <f t="shared" si="36"/>
        <v>106.005</v>
      </c>
      <c r="I257" s="18">
        <f t="shared" ca="1" si="37"/>
        <v>1.3987318736916808E-8</v>
      </c>
      <c r="J257" s="19">
        <f t="shared" ca="1" si="38"/>
        <v>106.0051182679954</v>
      </c>
      <c r="K257" s="19">
        <f t="shared" si="39"/>
        <v>0</v>
      </c>
      <c r="L257" s="19">
        <f t="shared" si="40"/>
        <v>1.5129921830437959E-4</v>
      </c>
      <c r="M257" s="19">
        <f t="shared" si="41"/>
        <v>1.4466968777086728E-2</v>
      </c>
      <c r="P257" s="68">
        <f t="shared" si="42"/>
        <v>279.57528686523438</v>
      </c>
      <c r="Q257" s="68">
        <f t="shared" ca="1" si="43"/>
        <v>1.449999999998397E-2</v>
      </c>
      <c r="R257" s="67">
        <f t="shared" ca="1" si="44"/>
        <v>1.4618267995388123E-2</v>
      </c>
      <c r="S257" s="68">
        <f t="shared" si="45"/>
        <v>0</v>
      </c>
      <c r="T257" s="68">
        <f t="shared" si="46"/>
        <v>1.5129921830437959E-4</v>
      </c>
      <c r="U257" s="68">
        <f t="shared" si="47"/>
        <v>1.4466968777086728E-2</v>
      </c>
    </row>
    <row r="258" spans="3:21" x14ac:dyDescent="0.25">
      <c r="C258" s="34">
        <v>280.73666381835938</v>
      </c>
      <c r="D258" s="34">
        <v>2.1201300000000001</v>
      </c>
      <c r="F258" s="38">
        <f t="shared" si="36"/>
        <v>106.0065</v>
      </c>
      <c r="I258" s="18">
        <f t="shared" ca="1" si="37"/>
        <v>1.2428451499917095E-6</v>
      </c>
      <c r="J258" s="19">
        <f t="shared" ca="1" si="38"/>
        <v>106.00538517034934</v>
      </c>
      <c r="K258" s="19">
        <f t="shared" si="39"/>
        <v>0</v>
      </c>
      <c r="L258" s="19">
        <f t="shared" si="40"/>
        <v>1.8517152341530844E-4</v>
      </c>
      <c r="M258" s="19">
        <f t="shared" si="41"/>
        <v>1.4699998825915319E-2</v>
      </c>
      <c r="P258" s="68">
        <f t="shared" si="42"/>
        <v>280.73666381835938</v>
      </c>
      <c r="Q258" s="68">
        <f t="shared" ca="1" si="43"/>
        <v>1.5999999999991132E-2</v>
      </c>
      <c r="R258" s="67">
        <f t="shared" ca="1" si="44"/>
        <v>1.4885170349330679E-2</v>
      </c>
      <c r="S258" s="68">
        <f t="shared" si="45"/>
        <v>0</v>
      </c>
      <c r="T258" s="68">
        <f t="shared" si="46"/>
        <v>1.8517152341530844E-4</v>
      </c>
      <c r="U258" s="68">
        <f t="shared" si="47"/>
        <v>1.4699998825915319E-2</v>
      </c>
    </row>
    <row r="259" spans="3:21" x14ac:dyDescent="0.25">
      <c r="C259" s="34">
        <v>281.96722412109375</v>
      </c>
      <c r="D259" s="34">
        <v>2.12012</v>
      </c>
      <c r="F259" s="38">
        <f t="shared" si="36"/>
        <v>106.006</v>
      </c>
      <c r="I259" s="18">
        <f t="shared" ca="1" si="37"/>
        <v>1.0365525833965699E-7</v>
      </c>
      <c r="J259" s="19">
        <f t="shared" ca="1" si="38"/>
        <v>106.005678044633</v>
      </c>
      <c r="K259" s="19">
        <f t="shared" si="39"/>
        <v>0</v>
      </c>
      <c r="L259" s="19">
        <f t="shared" si="40"/>
        <v>2.2854875461590678E-4</v>
      </c>
      <c r="M259" s="19">
        <f t="shared" si="41"/>
        <v>1.4949495878377171E-2</v>
      </c>
      <c r="P259" s="68">
        <f t="shared" si="42"/>
        <v>281.96722412109375</v>
      </c>
      <c r="Q259" s="68">
        <f t="shared" ca="1" si="43"/>
        <v>1.5499999999988745E-2</v>
      </c>
      <c r="R259" s="67">
        <f t="shared" ca="1" si="44"/>
        <v>1.517804463298944E-2</v>
      </c>
      <c r="S259" s="68">
        <f t="shared" si="45"/>
        <v>0</v>
      </c>
      <c r="T259" s="68">
        <f t="shared" si="46"/>
        <v>2.2854875461590678E-4</v>
      </c>
      <c r="U259" s="68">
        <f t="shared" si="47"/>
        <v>1.4949495878377171E-2</v>
      </c>
    </row>
    <row r="260" spans="3:21" x14ac:dyDescent="0.25">
      <c r="C260" s="34">
        <v>283.2132568359375</v>
      </c>
      <c r="D260" s="34">
        <v>2.1201400000000001</v>
      </c>
      <c r="F260" s="38">
        <f t="shared" si="36"/>
        <v>106.00700000000001</v>
      </c>
      <c r="I260" s="18">
        <f t="shared" ca="1" si="37"/>
        <v>1.0269687768495926E-6</v>
      </c>
      <c r="J260" s="19">
        <f t="shared" ca="1" si="38"/>
        <v>106.0059866053203</v>
      </c>
      <c r="K260" s="19">
        <f t="shared" si="39"/>
        <v>0</v>
      </c>
      <c r="L260" s="19">
        <f t="shared" si="40"/>
        <v>2.8177205052588107E-4</v>
      </c>
      <c r="M260" s="19">
        <f t="shared" si="41"/>
        <v>1.5204833269758323E-2</v>
      </c>
      <c r="P260" s="68">
        <f t="shared" si="42"/>
        <v>283.2132568359375</v>
      </c>
      <c r="Q260" s="68">
        <f t="shared" ca="1" si="43"/>
        <v>1.649999999999352E-2</v>
      </c>
      <c r="R260" s="67">
        <f t="shared" ca="1" si="44"/>
        <v>1.5486605320290892E-2</v>
      </c>
      <c r="S260" s="68">
        <f t="shared" si="45"/>
        <v>0</v>
      </c>
      <c r="T260" s="68">
        <f t="shared" si="46"/>
        <v>2.8177205052588107E-4</v>
      </c>
      <c r="U260" s="68">
        <f t="shared" si="47"/>
        <v>1.5204833269758323E-2</v>
      </c>
    </row>
    <row r="261" spans="3:21" x14ac:dyDescent="0.25">
      <c r="C261" s="34">
        <v>284.5072021484375</v>
      </c>
      <c r="D261" s="34">
        <v>2.1201099999999999</v>
      </c>
      <c r="F261" s="38">
        <f t="shared" si="36"/>
        <v>106.0055</v>
      </c>
      <c r="I261" s="18">
        <f t="shared" ca="1" si="37"/>
        <v>6.7511727032480576E-7</v>
      </c>
      <c r="J261" s="19">
        <f t="shared" ca="1" si="38"/>
        <v>106.0063216552016</v>
      </c>
      <c r="K261" s="19">
        <f t="shared" si="39"/>
        <v>0</v>
      </c>
      <c r="L261" s="19">
        <f t="shared" si="40"/>
        <v>3.4879624437954634E-4</v>
      </c>
      <c r="M261" s="19">
        <f t="shared" si="41"/>
        <v>1.5472858957208303E-2</v>
      </c>
      <c r="P261" s="68">
        <f t="shared" si="42"/>
        <v>284.5072021484375</v>
      </c>
      <c r="Q261" s="68">
        <f t="shared" ca="1" si="43"/>
        <v>1.4999999999986358E-2</v>
      </c>
      <c r="R261" s="67">
        <f t="shared" ca="1" si="44"/>
        <v>1.5821655201591511E-2</v>
      </c>
      <c r="S261" s="68">
        <f t="shared" si="45"/>
        <v>0</v>
      </c>
      <c r="T261" s="68">
        <f t="shared" si="46"/>
        <v>3.4879624437954634E-4</v>
      </c>
      <c r="U261" s="68">
        <f t="shared" si="47"/>
        <v>1.5472858957208303E-2</v>
      </c>
    </row>
    <row r="262" spans="3:21" x14ac:dyDescent="0.25">
      <c r="C262" s="34">
        <v>285.73269653320313</v>
      </c>
      <c r="D262" s="34">
        <v>2.1201400000000001</v>
      </c>
      <c r="F262" s="38">
        <f t="shared" si="36"/>
        <v>106.00700000000001</v>
      </c>
      <c r="I262" s="18">
        <f t="shared" ca="1" si="37"/>
        <v>1.1922911588535926E-7</v>
      </c>
      <c r="J262" s="19">
        <f t="shared" ca="1" si="38"/>
        <v>106.0066547043066</v>
      </c>
      <c r="K262" s="19">
        <f t="shared" si="39"/>
        <v>0</v>
      </c>
      <c r="L262" s="19">
        <f t="shared" si="40"/>
        <v>4.2531176964799979E-4</v>
      </c>
      <c r="M262" s="19">
        <f t="shared" si="41"/>
        <v>1.5729392536944727E-2</v>
      </c>
      <c r="P262" s="68">
        <f t="shared" si="42"/>
        <v>285.73269653320313</v>
      </c>
      <c r="Q262" s="68">
        <f t="shared" ca="1" si="43"/>
        <v>1.649999999999352E-2</v>
      </c>
      <c r="R262" s="67">
        <f t="shared" ca="1" si="44"/>
        <v>1.6154704306586609E-2</v>
      </c>
      <c r="S262" s="68">
        <f t="shared" si="45"/>
        <v>0</v>
      </c>
      <c r="T262" s="68">
        <f t="shared" si="46"/>
        <v>4.2531176964799979E-4</v>
      </c>
      <c r="U262" s="68">
        <f t="shared" si="47"/>
        <v>1.5729392536944727E-2</v>
      </c>
    </row>
    <row r="263" spans="3:21" x14ac:dyDescent="0.25">
      <c r="C263" s="34">
        <v>286.93624877929688</v>
      </c>
      <c r="D263" s="34">
        <v>2.1201599999999998</v>
      </c>
      <c r="F263" s="38">
        <f t="shared" si="36"/>
        <v>106.008</v>
      </c>
      <c r="I263" s="18">
        <f t="shared" ca="1" si="37"/>
        <v>1.0023985386563384E-6</v>
      </c>
      <c r="J263" s="19">
        <f t="shared" ca="1" si="38"/>
        <v>106.00699880144893</v>
      </c>
      <c r="K263" s="19">
        <f t="shared" si="39"/>
        <v>0</v>
      </c>
      <c r="L263" s="19">
        <f t="shared" si="40"/>
        <v>5.1493444331504731E-4</v>
      </c>
      <c r="M263" s="19">
        <f t="shared" si="41"/>
        <v>1.5983867005601664E-2</v>
      </c>
      <c r="P263" s="68">
        <f t="shared" si="42"/>
        <v>286.93624877929688</v>
      </c>
      <c r="Q263" s="68">
        <f t="shared" ca="1" si="43"/>
        <v>1.7499999999984084E-2</v>
      </c>
      <c r="R263" s="67">
        <f t="shared" ca="1" si="44"/>
        <v>1.6498801448918243E-2</v>
      </c>
      <c r="S263" s="68">
        <f t="shared" si="45"/>
        <v>0</v>
      </c>
      <c r="T263" s="68">
        <f t="shared" si="46"/>
        <v>5.1493444331504731E-4</v>
      </c>
      <c r="U263" s="68">
        <f t="shared" si="47"/>
        <v>1.5983867005601664E-2</v>
      </c>
    </row>
    <row r="264" spans="3:21" x14ac:dyDescent="0.25">
      <c r="C264" s="34">
        <v>288.2125244140625</v>
      </c>
      <c r="D264" s="34">
        <v>2.1202000000000001</v>
      </c>
      <c r="F264" s="38">
        <f t="shared" si="36"/>
        <v>106.01</v>
      </c>
      <c r="I264" s="18">
        <f t="shared" ca="1" si="37"/>
        <v>6.8397581297667818E-6</v>
      </c>
      <c r="J264" s="19">
        <f t="shared" ca="1" si="38"/>
        <v>106.00738470687499</v>
      </c>
      <c r="K264" s="19">
        <f t="shared" si="39"/>
        <v>0</v>
      </c>
      <c r="L264" s="19">
        <f t="shared" si="40"/>
        <v>6.2825740351293803E-4</v>
      </c>
      <c r="M264" s="19">
        <f t="shared" si="41"/>
        <v>1.625644947145986E-2</v>
      </c>
      <c r="P264" s="68">
        <f t="shared" si="42"/>
        <v>288.2125244140625</v>
      </c>
      <c r="Q264" s="68">
        <f t="shared" ca="1" si="43"/>
        <v>1.9499999999993634E-2</v>
      </c>
      <c r="R264" s="67">
        <f t="shared" ca="1" si="44"/>
        <v>1.6884706874975564E-2</v>
      </c>
      <c r="S264" s="68">
        <f t="shared" si="45"/>
        <v>0</v>
      </c>
      <c r="T264" s="68">
        <f t="shared" si="46"/>
        <v>6.2825740351293803E-4</v>
      </c>
      <c r="U264" s="68">
        <f t="shared" si="47"/>
        <v>1.625644947145986E-2</v>
      </c>
    </row>
    <row r="265" spans="3:21" x14ac:dyDescent="0.25">
      <c r="C265" s="34">
        <v>289.411376953125</v>
      </c>
      <c r="D265" s="34">
        <v>2.12019</v>
      </c>
      <c r="F265" s="38">
        <f t="shared" si="36"/>
        <v>106.0095</v>
      </c>
      <c r="I265" s="18">
        <f t="shared" ca="1" si="37"/>
        <v>2.994163179978725E-6</v>
      </c>
      <c r="J265" s="19">
        <f t="shared" ca="1" si="38"/>
        <v>106.0077696349576</v>
      </c>
      <c r="K265" s="19">
        <f t="shared" si="39"/>
        <v>0</v>
      </c>
      <c r="L265" s="19">
        <f t="shared" si="40"/>
        <v>7.5458957656250223E-4</v>
      </c>
      <c r="M265" s="19">
        <f t="shared" si="41"/>
        <v>1.6515045381025984E-2</v>
      </c>
      <c r="P265" s="68">
        <f t="shared" si="42"/>
        <v>289.411376953125</v>
      </c>
      <c r="Q265" s="68">
        <f t="shared" ca="1" si="43"/>
        <v>1.8999999999991246E-2</v>
      </c>
      <c r="R265" s="67">
        <f t="shared" ca="1" si="44"/>
        <v>1.7269634957585822E-2</v>
      </c>
      <c r="S265" s="68">
        <f t="shared" si="45"/>
        <v>0</v>
      </c>
      <c r="T265" s="68">
        <f t="shared" si="46"/>
        <v>7.5458957656250223E-4</v>
      </c>
      <c r="U265" s="68">
        <f t="shared" si="47"/>
        <v>1.6515045381025984E-2</v>
      </c>
    </row>
    <row r="266" spans="3:21" x14ac:dyDescent="0.25">
      <c r="C266" s="34">
        <v>290.5950927734375</v>
      </c>
      <c r="D266" s="34">
        <v>2.1202100000000002</v>
      </c>
      <c r="F266" s="38">
        <f t="shared" si="36"/>
        <v>106.01050000000001</v>
      </c>
      <c r="I266" s="18">
        <f t="shared" ca="1" si="37"/>
        <v>5.4106843974456882E-6</v>
      </c>
      <c r="J266" s="19">
        <f t="shared" ca="1" si="38"/>
        <v>106.00817391221202</v>
      </c>
      <c r="K266" s="19">
        <f t="shared" si="39"/>
        <v>0</v>
      </c>
      <c r="L266" s="19">
        <f t="shared" si="40"/>
        <v>9.011252223969121E-4</v>
      </c>
      <c r="M266" s="19">
        <f t="shared" si="41"/>
        <v>1.67727869896134E-2</v>
      </c>
      <c r="P266" s="68">
        <f t="shared" si="42"/>
        <v>290.5950927734375</v>
      </c>
      <c r="Q266" s="68">
        <f t="shared" ca="1" si="43"/>
        <v>1.9999999999996021E-2</v>
      </c>
      <c r="R266" s="67">
        <f t="shared" ca="1" si="44"/>
        <v>1.7673912212003984E-2</v>
      </c>
      <c r="S266" s="68">
        <f t="shared" si="45"/>
        <v>0</v>
      </c>
      <c r="T266" s="68">
        <f t="shared" si="46"/>
        <v>9.011252223969121E-4</v>
      </c>
      <c r="U266" s="68">
        <f t="shared" si="47"/>
        <v>1.67727869896134E-2</v>
      </c>
    </row>
    <row r="267" spans="3:21" x14ac:dyDescent="0.25">
      <c r="C267" s="34">
        <v>291.85626220703125</v>
      </c>
      <c r="D267" s="34">
        <v>2.1202299999999998</v>
      </c>
      <c r="F267" s="38">
        <f t="shared" si="36"/>
        <v>106.0115</v>
      </c>
      <c r="I267" s="18">
        <f t="shared" ca="1" si="37"/>
        <v>8.2104399747185683E-6</v>
      </c>
      <c r="J267" s="19">
        <f t="shared" ca="1" si="38"/>
        <v>106.00863461346853</v>
      </c>
      <c r="K267" s="19">
        <f t="shared" si="39"/>
        <v>0</v>
      </c>
      <c r="L267" s="19">
        <f t="shared" si="40"/>
        <v>1.0845987765917039E-3</v>
      </c>
      <c r="M267" s="19">
        <f t="shared" si="41"/>
        <v>1.7050014691925353E-2</v>
      </c>
      <c r="P267" s="68">
        <f t="shared" si="42"/>
        <v>291.85626220703125</v>
      </c>
      <c r="Q267" s="68">
        <f t="shared" ca="1" si="43"/>
        <v>2.0999999999986585E-2</v>
      </c>
      <c r="R267" s="67">
        <f t="shared" ca="1" si="44"/>
        <v>1.8134613468518523E-2</v>
      </c>
      <c r="S267" s="68">
        <f t="shared" si="45"/>
        <v>0</v>
      </c>
      <c r="T267" s="68">
        <f t="shared" si="46"/>
        <v>1.0845987765917039E-3</v>
      </c>
      <c r="U267" s="68">
        <f t="shared" si="47"/>
        <v>1.7050014691925353E-2</v>
      </c>
    </row>
    <row r="268" spans="3:21" x14ac:dyDescent="0.25">
      <c r="C268" s="34">
        <v>293.08969116210938</v>
      </c>
      <c r="D268" s="34">
        <v>2.12025</v>
      </c>
      <c r="F268" s="38">
        <f t="shared" si="36"/>
        <v>106.0125</v>
      </c>
      <c r="I268" s="18">
        <f t="shared" ca="1" si="37"/>
        <v>1.1431214011870155E-5</v>
      </c>
      <c r="J268" s="19">
        <f t="shared" ca="1" si="38"/>
        <v>106.00911899216034</v>
      </c>
      <c r="K268" s="19">
        <f t="shared" si="39"/>
        <v>0</v>
      </c>
      <c r="L268" s="19">
        <f t="shared" si="40"/>
        <v>1.295247175382397E-3</v>
      </c>
      <c r="M268" s="19">
        <f t="shared" si="41"/>
        <v>1.7323744984938955E-2</v>
      </c>
      <c r="P268" s="68">
        <f t="shared" si="42"/>
        <v>293.08969116210938</v>
      </c>
      <c r="Q268" s="68">
        <f t="shared" ca="1" si="43"/>
        <v>2.199999999999136E-2</v>
      </c>
      <c r="R268" s="67">
        <f t="shared" ca="1" si="44"/>
        <v>1.8618992160327252E-2</v>
      </c>
      <c r="S268" s="68">
        <f t="shared" si="45"/>
        <v>0</v>
      </c>
      <c r="T268" s="68">
        <f t="shared" si="46"/>
        <v>1.295247175382397E-3</v>
      </c>
      <c r="U268" s="68">
        <f t="shared" si="47"/>
        <v>1.7323744984938955E-2</v>
      </c>
    </row>
    <row r="269" spans="3:21" x14ac:dyDescent="0.25">
      <c r="C269" s="34">
        <v>294.34222412109375</v>
      </c>
      <c r="D269" s="34">
        <v>2.12025</v>
      </c>
      <c r="F269" s="38">
        <f t="shared" si="36"/>
        <v>106.0125</v>
      </c>
      <c r="I269" s="18">
        <f t="shared" ca="1" si="37"/>
        <v>8.1252672938399033E-6</v>
      </c>
      <c r="J269" s="19">
        <f t="shared" ca="1" si="38"/>
        <v>106.0096495145512</v>
      </c>
      <c r="K269" s="19">
        <f t="shared" si="39"/>
        <v>0</v>
      </c>
      <c r="L269" s="19">
        <f t="shared" si="40"/>
        <v>1.5451849973641435E-3</v>
      </c>
      <c r="M269" s="19">
        <f t="shared" si="41"/>
        <v>1.7604329553823676E-2</v>
      </c>
      <c r="P269" s="68">
        <f t="shared" si="42"/>
        <v>294.34222412109375</v>
      </c>
      <c r="Q269" s="68">
        <f t="shared" ca="1" si="43"/>
        <v>2.199999999999136E-2</v>
      </c>
      <c r="R269" s="67">
        <f t="shared" ca="1" si="44"/>
        <v>1.9149514551187963E-2</v>
      </c>
      <c r="S269" s="68">
        <f t="shared" si="45"/>
        <v>0</v>
      </c>
      <c r="T269" s="68">
        <f t="shared" si="46"/>
        <v>1.5451849973641435E-3</v>
      </c>
      <c r="U269" s="68">
        <f t="shared" si="47"/>
        <v>1.7604329553823676E-2</v>
      </c>
    </row>
    <row r="270" spans="3:21" x14ac:dyDescent="0.25">
      <c r="C270" s="34">
        <v>295.59149169921875</v>
      </c>
      <c r="D270" s="34">
        <v>2.1203099999999999</v>
      </c>
      <c r="F270" s="38">
        <f t="shared" si="36"/>
        <v>106.0155</v>
      </c>
      <c r="I270" s="18">
        <f t="shared" ca="1" si="37"/>
        <v>2.7854308215457068E-5</v>
      </c>
      <c r="J270" s="19">
        <f t="shared" ca="1" si="38"/>
        <v>106.01022228191209</v>
      </c>
      <c r="K270" s="19">
        <f t="shared" si="39"/>
        <v>0</v>
      </c>
      <c r="L270" s="19">
        <f t="shared" si="40"/>
        <v>1.8354930040609689E-3</v>
      </c>
      <c r="M270" s="19">
        <f t="shared" si="41"/>
        <v>1.7886788908025527E-2</v>
      </c>
      <c r="P270" s="68">
        <f t="shared" si="42"/>
        <v>295.59149169921875</v>
      </c>
      <c r="Q270" s="68">
        <f t="shared" ca="1" si="43"/>
        <v>2.4999999999991473E-2</v>
      </c>
      <c r="R270" s="67">
        <f t="shared" ca="1" si="44"/>
        <v>1.972228191208103E-2</v>
      </c>
      <c r="S270" s="68">
        <f t="shared" si="45"/>
        <v>0</v>
      </c>
      <c r="T270" s="68">
        <f t="shared" si="46"/>
        <v>1.8354930040609689E-3</v>
      </c>
      <c r="U270" s="68">
        <f t="shared" si="47"/>
        <v>1.7886788908025527E-2</v>
      </c>
    </row>
    <row r="271" spans="3:21" x14ac:dyDescent="0.25">
      <c r="C271" s="34">
        <v>296.79934692382813</v>
      </c>
      <c r="D271" s="34">
        <v>2.1203099999999999</v>
      </c>
      <c r="F271" s="38">
        <f t="shared" si="36"/>
        <v>106.0155</v>
      </c>
      <c r="I271" s="18">
        <f t="shared" ca="1" si="37"/>
        <v>2.187954501268547E-5</v>
      </c>
      <c r="J271" s="19">
        <f t="shared" ca="1" si="38"/>
        <v>106.01082244240948</v>
      </c>
      <c r="K271" s="19">
        <f t="shared" si="39"/>
        <v>0</v>
      </c>
      <c r="L271" s="19">
        <f t="shared" si="40"/>
        <v>2.1601007451329574E-3</v>
      </c>
      <c r="M271" s="19">
        <f t="shared" si="41"/>
        <v>1.8162341664328188E-2</v>
      </c>
      <c r="P271" s="68">
        <f t="shared" si="42"/>
        <v>296.79934692382813</v>
      </c>
      <c r="Q271" s="68">
        <f t="shared" ca="1" si="43"/>
        <v>2.4999999999991473E-2</v>
      </c>
      <c r="R271" s="67">
        <f t="shared" ca="1" si="44"/>
        <v>2.032244240946568E-2</v>
      </c>
      <c r="S271" s="68">
        <f t="shared" si="45"/>
        <v>0</v>
      </c>
      <c r="T271" s="68">
        <f t="shared" si="46"/>
        <v>2.1601007451329574E-3</v>
      </c>
      <c r="U271" s="68">
        <f t="shared" si="47"/>
        <v>1.8162341664328188E-2</v>
      </c>
    </row>
    <row r="272" spans="3:21" x14ac:dyDescent="0.25">
      <c r="C272" s="34">
        <v>298.05078125</v>
      </c>
      <c r="D272" s="34">
        <v>2.12032</v>
      </c>
      <c r="F272" s="38">
        <f t="shared" si="36"/>
        <v>106.01600000000001</v>
      </c>
      <c r="I272" s="18">
        <f t="shared" ca="1" si="37"/>
        <v>2.0269112614941391E-5</v>
      </c>
      <c r="J272" s="19">
        <f t="shared" ca="1" si="38"/>
        <v>106.01149787687697</v>
      </c>
      <c r="K272" s="19">
        <f t="shared" si="39"/>
        <v>0</v>
      </c>
      <c r="L272" s="19">
        <f t="shared" si="40"/>
        <v>2.5475128886599538E-3</v>
      </c>
      <c r="M272" s="19">
        <f t="shared" si="41"/>
        <v>1.8450363988299953E-2</v>
      </c>
      <c r="P272" s="68">
        <f t="shared" si="42"/>
        <v>298.05078125</v>
      </c>
      <c r="Q272" s="68">
        <f t="shared" ca="1" si="43"/>
        <v>2.5499999999993861E-2</v>
      </c>
      <c r="R272" s="67">
        <f t="shared" ca="1" si="44"/>
        <v>2.0997876876961641E-2</v>
      </c>
      <c r="S272" s="68">
        <f t="shared" si="45"/>
        <v>0</v>
      </c>
      <c r="T272" s="68">
        <f t="shared" si="46"/>
        <v>2.5475128886599538E-3</v>
      </c>
      <c r="U272" s="68">
        <f t="shared" si="47"/>
        <v>1.8450363988299953E-2</v>
      </c>
    </row>
    <row r="273" spans="3:21" x14ac:dyDescent="0.25">
      <c r="C273" s="34">
        <v>299.2950439453125</v>
      </c>
      <c r="D273" s="34">
        <v>2.1203400000000001</v>
      </c>
      <c r="F273" s="38">
        <f t="shared" si="36"/>
        <v>106.01700000000001</v>
      </c>
      <c r="I273" s="18">
        <f t="shared" ca="1" si="37"/>
        <v>2.2757819249841149E-5</v>
      </c>
      <c r="J273" s="19">
        <f t="shared" ca="1" si="38"/>
        <v>106.01222948438324</v>
      </c>
      <c r="K273" s="19">
        <f t="shared" si="39"/>
        <v>0</v>
      </c>
      <c r="L273" s="19">
        <f t="shared" si="40"/>
        <v>2.9902194307511445E-3</v>
      </c>
      <c r="M273" s="19">
        <f t="shared" si="41"/>
        <v>1.8739264952475031E-2</v>
      </c>
      <c r="P273" s="68">
        <f t="shared" si="42"/>
        <v>299.2950439453125</v>
      </c>
      <c r="Q273" s="68">
        <f t="shared" ca="1" si="43"/>
        <v>2.6499999999998636E-2</v>
      </c>
      <c r="R273" s="67">
        <f t="shared" ca="1" si="44"/>
        <v>2.1729484383229192E-2</v>
      </c>
      <c r="S273" s="68">
        <f t="shared" si="45"/>
        <v>0</v>
      </c>
      <c r="T273" s="68">
        <f t="shared" si="46"/>
        <v>2.9902194307511445E-3</v>
      </c>
      <c r="U273" s="68">
        <f t="shared" si="47"/>
        <v>1.8739264952475031E-2</v>
      </c>
    </row>
    <row r="274" spans="3:21" x14ac:dyDescent="0.25">
      <c r="C274" s="34">
        <v>300.53530883789063</v>
      </c>
      <c r="D274" s="34">
        <v>2.1203599999999998</v>
      </c>
      <c r="F274" s="38">
        <f t="shared" si="36"/>
        <v>106.01799999999999</v>
      </c>
      <c r="I274" s="18">
        <f t="shared" ca="1" si="37"/>
        <v>2.4754445689293852E-5</v>
      </c>
      <c r="J274" s="19">
        <f t="shared" ca="1" si="38"/>
        <v>106.01302461602593</v>
      </c>
      <c r="K274" s="19">
        <f t="shared" si="39"/>
        <v>0</v>
      </c>
      <c r="L274" s="19">
        <f t="shared" si="40"/>
        <v>3.4948908894183498E-3</v>
      </c>
      <c r="M274" s="19">
        <f t="shared" si="41"/>
        <v>1.9029725136506463E-2</v>
      </c>
      <c r="P274" s="68">
        <f t="shared" si="42"/>
        <v>300.53530883789063</v>
      </c>
      <c r="Q274" s="68">
        <f t="shared" ca="1" si="43"/>
        <v>2.7499999999974989E-2</v>
      </c>
      <c r="R274" s="67">
        <f t="shared" ca="1" si="44"/>
        <v>2.2524616025918931E-2</v>
      </c>
      <c r="S274" s="68">
        <f t="shared" si="45"/>
        <v>0</v>
      </c>
      <c r="T274" s="68">
        <f t="shared" si="46"/>
        <v>3.4948908894183498E-3</v>
      </c>
      <c r="U274" s="68">
        <f t="shared" si="47"/>
        <v>1.9029725136506463E-2</v>
      </c>
    </row>
    <row r="275" spans="3:21" x14ac:dyDescent="0.25">
      <c r="C275" s="34">
        <v>301.79718017578125</v>
      </c>
      <c r="D275" s="34">
        <v>2.1203599999999998</v>
      </c>
      <c r="F275" s="38">
        <f t="shared" si="36"/>
        <v>106.01799999999999</v>
      </c>
      <c r="I275" s="18">
        <f t="shared" ca="1" si="37"/>
        <v>1.6745485151366488E-5</v>
      </c>
      <c r="J275" s="19">
        <f t="shared" ca="1" si="38"/>
        <v>106.01390787522777</v>
      </c>
      <c r="K275" s="19">
        <f t="shared" si="39"/>
        <v>0</v>
      </c>
      <c r="L275" s="19">
        <f t="shared" si="40"/>
        <v>4.0801052772783458E-3</v>
      </c>
      <c r="M275" s="19">
        <f t="shared" si="41"/>
        <v>1.9327769950484425E-2</v>
      </c>
      <c r="P275" s="68">
        <f t="shared" si="42"/>
        <v>301.79718017578125</v>
      </c>
      <c r="Q275" s="68">
        <f t="shared" ca="1" si="43"/>
        <v>2.7499999999974989E-2</v>
      </c>
      <c r="R275" s="67">
        <f t="shared" ca="1" si="44"/>
        <v>2.340787522776111E-2</v>
      </c>
      <c r="S275" s="68">
        <f t="shared" si="45"/>
        <v>0</v>
      </c>
      <c r="T275" s="68">
        <f t="shared" si="46"/>
        <v>4.0801052772783458E-3</v>
      </c>
      <c r="U275" s="68">
        <f t="shared" si="47"/>
        <v>1.9327769950484425E-2</v>
      </c>
    </row>
    <row r="276" spans="3:21" x14ac:dyDescent="0.25">
      <c r="C276" s="34">
        <v>303.0958251953125</v>
      </c>
      <c r="D276" s="34">
        <v>2.1203599999999998</v>
      </c>
      <c r="F276" s="38">
        <f t="shared" si="36"/>
        <v>106.01799999999999</v>
      </c>
      <c r="I276" s="18">
        <f t="shared" ca="1" si="37"/>
        <v>9.5937934295993615E-6</v>
      </c>
      <c r="J276" s="19">
        <f t="shared" ca="1" si="38"/>
        <v>106.01490261506595</v>
      </c>
      <c r="K276" s="19">
        <f t="shared" si="39"/>
        <v>0</v>
      </c>
      <c r="L276" s="19">
        <f t="shared" si="40"/>
        <v>4.7654829564149842E-3</v>
      </c>
      <c r="M276" s="19">
        <f t="shared" si="41"/>
        <v>1.9637132109517702E-2</v>
      </c>
      <c r="P276" s="68">
        <f t="shared" si="42"/>
        <v>303.0958251953125</v>
      </c>
      <c r="Q276" s="68">
        <f t="shared" ca="1" si="43"/>
        <v>2.7499999999974989E-2</v>
      </c>
      <c r="R276" s="67">
        <f t="shared" ca="1" si="44"/>
        <v>2.4402615065937994E-2</v>
      </c>
      <c r="S276" s="68">
        <f t="shared" si="45"/>
        <v>0</v>
      </c>
      <c r="T276" s="68">
        <f t="shared" si="46"/>
        <v>4.7654829564149842E-3</v>
      </c>
      <c r="U276" s="68">
        <f t="shared" si="47"/>
        <v>1.9637132109517702E-2</v>
      </c>
    </row>
    <row r="277" spans="3:21" x14ac:dyDescent="0.25">
      <c r="C277" s="34">
        <v>304.3375244140625</v>
      </c>
      <c r="D277" s="34">
        <v>2.12039</v>
      </c>
      <c r="F277" s="38">
        <f t="shared" si="36"/>
        <v>106.01949999999999</v>
      </c>
      <c r="I277" s="18">
        <f t="shared" ca="1" si="37"/>
        <v>1.2656602486986552E-5</v>
      </c>
      <c r="J277" s="19">
        <f t="shared" ca="1" si="38"/>
        <v>106.01594238809213</v>
      </c>
      <c r="K277" s="19">
        <f t="shared" si="39"/>
        <v>0</v>
      </c>
      <c r="L277" s="19">
        <f t="shared" si="40"/>
        <v>5.5069899002242132E-3</v>
      </c>
      <c r="M277" s="19">
        <f t="shared" si="41"/>
        <v>1.9935398191898102E-2</v>
      </c>
      <c r="P277" s="68">
        <f t="shared" si="42"/>
        <v>304.3375244140625</v>
      </c>
      <c r="Q277" s="68">
        <f t="shared" ca="1" si="43"/>
        <v>2.8999999999982151E-2</v>
      </c>
      <c r="R277" s="67">
        <f t="shared" ca="1" si="44"/>
        <v>2.544238809211663E-2</v>
      </c>
      <c r="S277" s="68">
        <f t="shared" si="45"/>
        <v>0</v>
      </c>
      <c r="T277" s="68">
        <f t="shared" si="46"/>
        <v>5.5069899002242132E-3</v>
      </c>
      <c r="U277" s="68">
        <f t="shared" si="47"/>
        <v>1.9935398191898102E-2</v>
      </c>
    </row>
    <row r="278" spans="3:21" x14ac:dyDescent="0.25">
      <c r="C278" s="34">
        <v>305.5374755859375</v>
      </c>
      <c r="D278" s="34">
        <v>2.1203799999999999</v>
      </c>
      <c r="F278" s="38">
        <f t="shared" si="36"/>
        <v>106.01899999999999</v>
      </c>
      <c r="I278" s="18">
        <f t="shared" ca="1" si="37"/>
        <v>3.8560528212880658E-6</v>
      </c>
      <c r="J278" s="19">
        <f t="shared" ca="1" si="38"/>
        <v>106.01703631651702</v>
      </c>
      <c r="K278" s="19">
        <f t="shared" si="39"/>
        <v>0</v>
      </c>
      <c r="L278" s="19">
        <f t="shared" si="40"/>
        <v>6.3104124337901362E-3</v>
      </c>
      <c r="M278" s="19">
        <f t="shared" si="41"/>
        <v>2.0225904083218924E-2</v>
      </c>
      <c r="P278" s="68">
        <f t="shared" si="42"/>
        <v>305.5374755859375</v>
      </c>
      <c r="Q278" s="68">
        <f t="shared" ca="1" si="43"/>
        <v>2.8499999999979764E-2</v>
      </c>
      <c r="R278" s="67">
        <f t="shared" ca="1" si="44"/>
        <v>2.653631651701005E-2</v>
      </c>
      <c r="S278" s="68">
        <f t="shared" si="45"/>
        <v>0</v>
      </c>
      <c r="T278" s="68">
        <f t="shared" si="46"/>
        <v>6.3104124337901362E-3</v>
      </c>
      <c r="U278" s="68">
        <f t="shared" si="47"/>
        <v>2.0225904083218924E-2</v>
      </c>
    </row>
    <row r="279" spans="3:21" x14ac:dyDescent="0.25">
      <c r="C279" s="34">
        <v>306.74566650390625</v>
      </c>
      <c r="D279" s="34">
        <v>2.1204100000000001</v>
      </c>
      <c r="F279" s="38">
        <f t="shared" si="36"/>
        <v>106.02050000000001</v>
      </c>
      <c r="I279" s="18">
        <f t="shared" ca="1" si="37"/>
        <v>5.1401939709460412E-6</v>
      </c>
      <c r="J279" s="19">
        <f t="shared" ca="1" si="38"/>
        <v>106.01823280041221</v>
      </c>
      <c r="K279" s="19">
        <f t="shared" si="39"/>
        <v>0</v>
      </c>
      <c r="L279" s="19">
        <f t="shared" si="40"/>
        <v>7.2121693725152322E-3</v>
      </c>
      <c r="M279" s="19">
        <f t="shared" si="41"/>
        <v>2.0520631039680645E-2</v>
      </c>
      <c r="P279" s="68">
        <f t="shared" si="42"/>
        <v>306.74566650390625</v>
      </c>
      <c r="Q279" s="68">
        <f t="shared" ca="1" si="43"/>
        <v>3.0000000000001137E-2</v>
      </c>
      <c r="R279" s="67">
        <f t="shared" ca="1" si="44"/>
        <v>2.7732800412195502E-2</v>
      </c>
      <c r="S279" s="68">
        <f t="shared" si="45"/>
        <v>0</v>
      </c>
      <c r="T279" s="68">
        <f t="shared" si="46"/>
        <v>7.2121693725152322E-3</v>
      </c>
      <c r="U279" s="68">
        <f t="shared" si="47"/>
        <v>2.0520631039680645E-2</v>
      </c>
    </row>
    <row r="280" spans="3:21" x14ac:dyDescent="0.25">
      <c r="C280" s="34">
        <v>307.94235229492188</v>
      </c>
      <c r="D280" s="34">
        <v>2.1204100000000001</v>
      </c>
      <c r="F280" s="38">
        <f t="shared" si="36"/>
        <v>106.02050000000001</v>
      </c>
      <c r="I280" s="18">
        <f t="shared" ca="1" si="37"/>
        <v>9.6395784355602998E-7</v>
      </c>
      <c r="J280" s="19">
        <f t="shared" ca="1" si="38"/>
        <v>106.01951818645175</v>
      </c>
      <c r="K280" s="19">
        <f t="shared" si="39"/>
        <v>0</v>
      </c>
      <c r="L280" s="19">
        <f t="shared" si="40"/>
        <v>8.203459433953085E-3</v>
      </c>
      <c r="M280" s="19">
        <f t="shared" si="41"/>
        <v>2.0814727017779706E-2</v>
      </c>
      <c r="P280" s="68">
        <f t="shared" si="42"/>
        <v>307.94235229492188</v>
      </c>
      <c r="Q280" s="68">
        <f t="shared" ca="1" si="43"/>
        <v>3.0000000000001137E-2</v>
      </c>
      <c r="R280" s="67">
        <f t="shared" ca="1" si="44"/>
        <v>2.9018186451736483E-2</v>
      </c>
      <c r="S280" s="68">
        <f t="shared" si="45"/>
        <v>0</v>
      </c>
      <c r="T280" s="68">
        <f t="shared" si="46"/>
        <v>8.203459433953085E-3</v>
      </c>
      <c r="U280" s="68">
        <f t="shared" si="47"/>
        <v>2.0814727017779706E-2</v>
      </c>
    </row>
    <row r="281" spans="3:21" x14ac:dyDescent="0.25">
      <c r="C281" s="34">
        <v>309.18875122070313</v>
      </c>
      <c r="D281" s="34">
        <v>2.1204499999999999</v>
      </c>
      <c r="F281" s="38">
        <f t="shared" si="36"/>
        <v>106.02249999999999</v>
      </c>
      <c r="I281" s="18">
        <f t="shared" ca="1" si="37"/>
        <v>2.342169475765338E-6</v>
      </c>
      <c r="J281" s="19">
        <f t="shared" ca="1" si="38"/>
        <v>106.02096958519486</v>
      </c>
      <c r="K281" s="19">
        <f t="shared" si="39"/>
        <v>0</v>
      </c>
      <c r="L281" s="19">
        <f t="shared" si="40"/>
        <v>9.3462722659826154E-3</v>
      </c>
      <c r="M281" s="19">
        <f t="shared" si="41"/>
        <v>2.1123312928861913E-2</v>
      </c>
      <c r="P281" s="68">
        <f t="shared" si="42"/>
        <v>309.18875122070313</v>
      </c>
      <c r="Q281" s="68">
        <f t="shared" ca="1" si="43"/>
        <v>3.1999999999982265E-2</v>
      </c>
      <c r="R281" s="67">
        <f t="shared" ca="1" si="44"/>
        <v>3.0469585194850879E-2</v>
      </c>
      <c r="S281" s="68">
        <f t="shared" si="45"/>
        <v>0</v>
      </c>
      <c r="T281" s="68">
        <f t="shared" si="46"/>
        <v>9.3462722659826154E-3</v>
      </c>
      <c r="U281" s="68">
        <f t="shared" si="47"/>
        <v>2.1123312928861913E-2</v>
      </c>
    </row>
    <row r="282" spans="3:21" x14ac:dyDescent="0.25">
      <c r="C282" s="34">
        <v>310.433349609375</v>
      </c>
      <c r="D282" s="34">
        <v>2.1204800000000001</v>
      </c>
      <c r="F282" s="38">
        <f t="shared" ref="F282:F345" si="48">D282*J$8</f>
        <v>106.024</v>
      </c>
      <c r="I282" s="18">
        <f t="shared" ref="I282:I345" ca="1" si="49">(F282-J282)^2</f>
        <v>2.1320962987585127E-6</v>
      </c>
      <c r="J282" s="19">
        <f t="shared" ref="J282:J345" ca="1" si="50">K282+L282+M282+J$21</f>
        <v>106.02253983004456</v>
      </c>
      <c r="K282" s="19">
        <f t="shared" ref="K282:K345" si="51">K$15*EXP(-0.5*((C282-K$14)/K$16)^2)</f>
        <v>0</v>
      </c>
      <c r="L282" s="19">
        <f t="shared" ref="L282:L345" si="52">L$15*EXP(-0.5*((C282-L$14)/L$16)^2)</f>
        <v>1.0606094742779208E-2</v>
      </c>
      <c r="M282" s="19">
        <f t="shared" ref="M282:M345" si="53">M$15*EXP(-0.5*((C282-M$14)/M$16)^2)</f>
        <v>2.143373530177016E-2</v>
      </c>
      <c r="P282" s="68">
        <f t="shared" ref="P282:P345" si="54">C282</f>
        <v>310.433349609375</v>
      </c>
      <c r="Q282" s="68">
        <f t="shared" ref="Q282:Q345" ca="1" si="55">F282-J$21</f>
        <v>3.3499999999989427E-2</v>
      </c>
      <c r="R282" s="67">
        <f t="shared" ref="R282:R345" ca="1" si="56">J282-J$21</f>
        <v>3.2039830044553241E-2</v>
      </c>
      <c r="S282" s="68">
        <f t="shared" ref="S282:S345" si="57">K282</f>
        <v>0</v>
      </c>
      <c r="T282" s="68">
        <f t="shared" ref="T282:T345" si="58">L282</f>
        <v>1.0606094742779208E-2</v>
      </c>
      <c r="U282" s="68">
        <f t="shared" ref="U282:U345" si="59">M282</f>
        <v>2.143373530177016E-2</v>
      </c>
    </row>
    <row r="283" spans="3:21" x14ac:dyDescent="0.25">
      <c r="C283" s="34">
        <v>311.66317749023438</v>
      </c>
      <c r="D283" s="34">
        <v>2.1204900000000002</v>
      </c>
      <c r="F283" s="38">
        <f t="shared" si="48"/>
        <v>106.02450000000002</v>
      </c>
      <c r="I283" s="18">
        <f t="shared" ca="1" si="49"/>
        <v>8.0748481259798161E-8</v>
      </c>
      <c r="J283" s="19">
        <f t="shared" ca="1" si="50"/>
        <v>106.02421583722754</v>
      </c>
      <c r="K283" s="19">
        <f t="shared" si="51"/>
        <v>0</v>
      </c>
      <c r="L283" s="19">
        <f t="shared" si="52"/>
        <v>1.1973155728139534E-2</v>
      </c>
      <c r="M283" s="19">
        <f t="shared" si="53"/>
        <v>2.1742681499395553E-2</v>
      </c>
      <c r="P283" s="68">
        <f t="shared" si="54"/>
        <v>311.66317749023438</v>
      </c>
      <c r="Q283" s="68">
        <f t="shared" ca="1" si="55"/>
        <v>3.4000000000006025E-2</v>
      </c>
      <c r="R283" s="67">
        <f t="shared" ca="1" si="56"/>
        <v>3.3715837227532575E-2</v>
      </c>
      <c r="S283" s="68">
        <f t="shared" si="57"/>
        <v>0</v>
      </c>
      <c r="T283" s="68">
        <f t="shared" si="58"/>
        <v>1.1973155728139534E-2</v>
      </c>
      <c r="U283" s="68">
        <f t="shared" si="59"/>
        <v>2.1742681499395553E-2</v>
      </c>
    </row>
    <row r="284" spans="3:21" x14ac:dyDescent="0.25">
      <c r="C284" s="34">
        <v>312.91751098632813</v>
      </c>
      <c r="D284" s="34">
        <v>2.12053</v>
      </c>
      <c r="F284" s="38">
        <f t="shared" si="48"/>
        <v>106.0265</v>
      </c>
      <c r="I284" s="18">
        <f t="shared" ca="1" si="49"/>
        <v>1.9561056926779234E-7</v>
      </c>
      <c r="J284" s="19">
        <f t="shared" ca="1" si="50"/>
        <v>106.02605772116344</v>
      </c>
      <c r="K284" s="19">
        <f t="shared" si="51"/>
        <v>0</v>
      </c>
      <c r="L284" s="19">
        <f t="shared" si="52"/>
        <v>1.3497711104208358E-2</v>
      </c>
      <c r="M284" s="19">
        <f t="shared" si="53"/>
        <v>2.2060010059215186E-2</v>
      </c>
      <c r="P284" s="68">
        <f t="shared" si="54"/>
        <v>312.91751098632813</v>
      </c>
      <c r="Q284" s="68">
        <f t="shared" ca="1" si="55"/>
        <v>3.5999999999987153E-2</v>
      </c>
      <c r="R284" s="67">
        <f t="shared" ca="1" si="56"/>
        <v>3.5557721163428369E-2</v>
      </c>
      <c r="S284" s="68">
        <f t="shared" si="57"/>
        <v>0</v>
      </c>
      <c r="T284" s="68">
        <f t="shared" si="58"/>
        <v>1.3497711104208358E-2</v>
      </c>
      <c r="U284" s="68">
        <f t="shared" si="59"/>
        <v>2.2060010059215186E-2</v>
      </c>
    </row>
    <row r="285" spans="3:21" x14ac:dyDescent="0.25">
      <c r="C285" s="34">
        <v>314.1689453125</v>
      </c>
      <c r="D285" s="34">
        <v>2.1206</v>
      </c>
      <c r="F285" s="38">
        <f t="shared" si="48"/>
        <v>106.03</v>
      </c>
      <c r="I285" s="18">
        <f t="shared" ca="1" si="49"/>
        <v>3.8694634261277843E-6</v>
      </c>
      <c r="J285" s="19">
        <f t="shared" ca="1" si="50"/>
        <v>106.02803290482535</v>
      </c>
      <c r="K285" s="19">
        <f t="shared" si="51"/>
        <v>0</v>
      </c>
      <c r="L285" s="19">
        <f t="shared" si="52"/>
        <v>1.5154095095250633E-2</v>
      </c>
      <c r="M285" s="19">
        <f t="shared" si="53"/>
        <v>2.2378809730093763E-2</v>
      </c>
      <c r="P285" s="68">
        <f t="shared" si="54"/>
        <v>314.1689453125</v>
      </c>
      <c r="Q285" s="68">
        <f t="shared" ca="1" si="55"/>
        <v>3.9499999999989654E-2</v>
      </c>
      <c r="R285" s="67">
        <f t="shared" ca="1" si="56"/>
        <v>3.7532904825340552E-2</v>
      </c>
      <c r="S285" s="68">
        <f t="shared" si="57"/>
        <v>0</v>
      </c>
      <c r="T285" s="68">
        <f t="shared" si="58"/>
        <v>1.5154095095250633E-2</v>
      </c>
      <c r="U285" s="68">
        <f t="shared" si="59"/>
        <v>2.2378809730093763E-2</v>
      </c>
    </row>
    <row r="286" spans="3:21" x14ac:dyDescent="0.25">
      <c r="C286" s="34">
        <v>315.41497802734375</v>
      </c>
      <c r="D286" s="34">
        <v>2.1206399999999999</v>
      </c>
      <c r="F286" s="38">
        <f t="shared" si="48"/>
        <v>106.032</v>
      </c>
      <c r="I286" s="18">
        <f t="shared" ca="1" si="49"/>
        <v>3.4625876178511719E-6</v>
      </c>
      <c r="J286" s="19">
        <f t="shared" ca="1" si="50"/>
        <v>106.03013919705023</v>
      </c>
      <c r="K286" s="19">
        <f t="shared" si="51"/>
        <v>0</v>
      </c>
      <c r="L286" s="19">
        <f t="shared" si="52"/>
        <v>1.6940812925135999E-2</v>
      </c>
      <c r="M286" s="19">
        <f t="shared" si="53"/>
        <v>2.2698384125080434E-2</v>
      </c>
      <c r="P286" s="68">
        <f t="shared" si="54"/>
        <v>315.41497802734375</v>
      </c>
      <c r="Q286" s="68">
        <f t="shared" ca="1" si="55"/>
        <v>4.1499999999984993E-2</v>
      </c>
      <c r="R286" s="67">
        <f t="shared" ca="1" si="56"/>
        <v>3.9639197050220787E-2</v>
      </c>
      <c r="S286" s="68">
        <f t="shared" si="57"/>
        <v>0</v>
      </c>
      <c r="T286" s="68">
        <f t="shared" si="58"/>
        <v>1.6940812925135999E-2</v>
      </c>
      <c r="U286" s="68">
        <f t="shared" si="59"/>
        <v>2.2698384125080434E-2</v>
      </c>
    </row>
    <row r="287" spans="3:21" x14ac:dyDescent="0.25">
      <c r="C287" s="34">
        <v>316.67218017578125</v>
      </c>
      <c r="D287" s="34">
        <v>2.1206499999999999</v>
      </c>
      <c r="F287" s="38">
        <f t="shared" si="48"/>
        <v>106.0325</v>
      </c>
      <c r="I287" s="18">
        <f t="shared" ca="1" si="49"/>
        <v>8.5668728304904902E-9</v>
      </c>
      <c r="J287" s="19">
        <f t="shared" ca="1" si="50"/>
        <v>106.0324074425971</v>
      </c>
      <c r="K287" s="19">
        <f t="shared" si="51"/>
        <v>0</v>
      </c>
      <c r="L287" s="19">
        <f t="shared" si="52"/>
        <v>1.8884483046943221E-2</v>
      </c>
      <c r="M287" s="19">
        <f t="shared" si="53"/>
        <v>2.3022959550145907E-2</v>
      </c>
      <c r="P287" s="68">
        <f t="shared" si="54"/>
        <v>316.67218017578125</v>
      </c>
      <c r="Q287" s="68">
        <f t="shared" ca="1" si="55"/>
        <v>4.1999999999987381E-2</v>
      </c>
      <c r="R287" s="67">
        <f t="shared" ca="1" si="56"/>
        <v>4.1907442597093336E-2</v>
      </c>
      <c r="S287" s="68">
        <f t="shared" si="57"/>
        <v>0</v>
      </c>
      <c r="T287" s="68">
        <f t="shared" si="58"/>
        <v>1.8884483046943221E-2</v>
      </c>
      <c r="U287" s="68">
        <f t="shared" si="59"/>
        <v>2.3022959550145907E-2</v>
      </c>
    </row>
    <row r="288" spans="3:21" x14ac:dyDescent="0.25">
      <c r="C288" s="34">
        <v>317.9473876953125</v>
      </c>
      <c r="D288" s="34">
        <v>2.1206900000000002</v>
      </c>
      <c r="F288" s="38">
        <f t="shared" si="48"/>
        <v>106.03450000000001</v>
      </c>
      <c r="I288" s="18">
        <f t="shared" ca="1" si="49"/>
        <v>1.2628600421700106E-7</v>
      </c>
      <c r="J288" s="19">
        <f t="shared" ca="1" si="50"/>
        <v>106.03485536742144</v>
      </c>
      <c r="K288" s="19">
        <f t="shared" si="51"/>
        <v>0</v>
      </c>
      <c r="L288" s="19">
        <f t="shared" si="52"/>
        <v>2.1001032983511903E-2</v>
      </c>
      <c r="M288" s="19">
        <f t="shared" si="53"/>
        <v>2.3354334437923913E-2</v>
      </c>
      <c r="P288" s="68">
        <f t="shared" si="54"/>
        <v>317.9473876953125</v>
      </c>
      <c r="Q288" s="68">
        <f t="shared" ca="1" si="55"/>
        <v>4.399999999999693E-2</v>
      </c>
      <c r="R288" s="67">
        <f t="shared" ca="1" si="56"/>
        <v>4.4355367421431424E-2</v>
      </c>
      <c r="S288" s="68">
        <f t="shared" si="57"/>
        <v>0</v>
      </c>
      <c r="T288" s="68">
        <f t="shared" si="58"/>
        <v>2.1001032983511903E-2</v>
      </c>
      <c r="U288" s="68">
        <f t="shared" si="59"/>
        <v>2.3354334437923913E-2</v>
      </c>
    </row>
    <row r="289" spans="3:21" x14ac:dyDescent="0.25">
      <c r="C289" s="34">
        <v>319.1837158203125</v>
      </c>
      <c r="D289" s="34">
        <v>2.12073</v>
      </c>
      <c r="F289" s="38">
        <f t="shared" si="48"/>
        <v>106.0365</v>
      </c>
      <c r="I289" s="18">
        <f t="shared" ca="1" si="49"/>
        <v>7.5499660570207145E-7</v>
      </c>
      <c r="J289" s="19">
        <f t="shared" ca="1" si="50"/>
        <v>106.03736890540665</v>
      </c>
      <c r="K289" s="19">
        <f t="shared" si="51"/>
        <v>0</v>
      </c>
      <c r="L289" s="19">
        <f t="shared" si="52"/>
        <v>2.3191271869869533E-2</v>
      </c>
      <c r="M289" s="19">
        <f t="shared" si="53"/>
        <v>2.3677633536772724E-2</v>
      </c>
      <c r="P289" s="68">
        <f t="shared" si="54"/>
        <v>319.1837158203125</v>
      </c>
      <c r="Q289" s="68">
        <f t="shared" ca="1" si="55"/>
        <v>4.5999999999992269E-2</v>
      </c>
      <c r="R289" s="67">
        <f t="shared" ca="1" si="56"/>
        <v>4.6868905406640238E-2</v>
      </c>
      <c r="S289" s="68">
        <f t="shared" si="57"/>
        <v>0</v>
      </c>
      <c r="T289" s="68">
        <f t="shared" si="58"/>
        <v>2.3191271869869533E-2</v>
      </c>
      <c r="U289" s="68">
        <f t="shared" si="59"/>
        <v>2.3677633536772724E-2</v>
      </c>
    </row>
    <row r="290" spans="3:21" x14ac:dyDescent="0.25">
      <c r="C290" s="34">
        <v>320.4267578125</v>
      </c>
      <c r="D290" s="34">
        <v>2.1207500000000001</v>
      </c>
      <c r="F290" s="38">
        <f t="shared" si="48"/>
        <v>106.03750000000001</v>
      </c>
      <c r="I290" s="18">
        <f t="shared" ca="1" si="49"/>
        <v>6.4122385185831631E-6</v>
      </c>
      <c r="J290" s="19">
        <f t="shared" ca="1" si="50"/>
        <v>106.04003223982249</v>
      </c>
      <c r="K290" s="19">
        <f t="shared" si="51"/>
        <v>0</v>
      </c>
      <c r="L290" s="19">
        <f t="shared" si="52"/>
        <v>2.5527580785603538E-2</v>
      </c>
      <c r="M290" s="19">
        <f t="shared" si="53"/>
        <v>2.400465903688628E-2</v>
      </c>
      <c r="P290" s="68">
        <f t="shared" si="54"/>
        <v>320.4267578125</v>
      </c>
      <c r="Q290" s="68">
        <f t="shared" ca="1" si="55"/>
        <v>4.6999999999997044E-2</v>
      </c>
      <c r="R290" s="67">
        <f t="shared" ca="1" si="56"/>
        <v>4.9532239822482893E-2</v>
      </c>
      <c r="S290" s="68">
        <f t="shared" si="57"/>
        <v>0</v>
      </c>
      <c r="T290" s="68">
        <f t="shared" si="58"/>
        <v>2.5527580785603538E-2</v>
      </c>
      <c r="U290" s="68">
        <f t="shared" si="59"/>
        <v>2.400465903688628E-2</v>
      </c>
    </row>
    <row r="291" spans="3:21" x14ac:dyDescent="0.25">
      <c r="C291" s="34">
        <v>321.6749267578125</v>
      </c>
      <c r="D291" s="34">
        <v>2.1208</v>
      </c>
      <c r="F291" s="38">
        <f t="shared" si="48"/>
        <v>106.04</v>
      </c>
      <c r="I291" s="18">
        <f t="shared" ca="1" si="49"/>
        <v>8.0595313359575779E-6</v>
      </c>
      <c r="J291" s="19">
        <f t="shared" ca="1" si="50"/>
        <v>106.04283893137219</v>
      </c>
      <c r="K291" s="19">
        <f t="shared" si="51"/>
        <v>0</v>
      </c>
      <c r="L291" s="19">
        <f t="shared" si="52"/>
        <v>2.8003952563759153E-2</v>
      </c>
      <c r="M291" s="19">
        <f t="shared" si="53"/>
        <v>2.4334978808415557E-2</v>
      </c>
      <c r="P291" s="68">
        <f t="shared" si="54"/>
        <v>321.6749267578125</v>
      </c>
      <c r="Q291" s="68">
        <f t="shared" ca="1" si="55"/>
        <v>4.949999999999477E-2</v>
      </c>
      <c r="R291" s="67">
        <f t="shared" ca="1" si="56"/>
        <v>5.2338931372176489E-2</v>
      </c>
      <c r="S291" s="68">
        <f t="shared" si="57"/>
        <v>0</v>
      </c>
      <c r="T291" s="68">
        <f t="shared" si="58"/>
        <v>2.8003952563759153E-2</v>
      </c>
      <c r="U291" s="68">
        <f t="shared" si="59"/>
        <v>2.4334978808415557E-2</v>
      </c>
    </row>
    <row r="292" spans="3:21" x14ac:dyDescent="0.25">
      <c r="C292" s="34">
        <v>322.94076538085938</v>
      </c>
      <c r="D292" s="34">
        <v>2.12086</v>
      </c>
      <c r="F292" s="38">
        <f t="shared" si="48"/>
        <v>106.04299999999999</v>
      </c>
      <c r="I292" s="18">
        <f t="shared" ca="1" si="49"/>
        <v>7.9162293377289292E-6</v>
      </c>
      <c r="J292" s="19">
        <f t="shared" ca="1" si="50"/>
        <v>106.04581357945288</v>
      </c>
      <c r="K292" s="19">
        <f t="shared" si="51"/>
        <v>0</v>
      </c>
      <c r="L292" s="19">
        <f t="shared" si="52"/>
        <v>3.0641659133314614E-2</v>
      </c>
      <c r="M292" s="19">
        <f t="shared" si="53"/>
        <v>2.4671920319554144E-2</v>
      </c>
      <c r="P292" s="68">
        <f t="shared" si="54"/>
        <v>322.94076538085938</v>
      </c>
      <c r="Q292" s="68">
        <f t="shared" ca="1" si="55"/>
        <v>5.2499999999980673E-2</v>
      </c>
      <c r="R292" s="67">
        <f t="shared" ca="1" si="56"/>
        <v>5.5313579452871409E-2</v>
      </c>
      <c r="S292" s="68">
        <f t="shared" si="57"/>
        <v>0</v>
      </c>
      <c r="T292" s="68">
        <f t="shared" si="58"/>
        <v>3.0641659133314614E-2</v>
      </c>
      <c r="U292" s="68">
        <f t="shared" si="59"/>
        <v>2.4671920319554144E-2</v>
      </c>
    </row>
    <row r="293" spans="3:21" x14ac:dyDescent="0.25">
      <c r="C293" s="34">
        <v>324.21649169921875</v>
      </c>
      <c r="D293" s="34">
        <v>2.1209099999999999</v>
      </c>
      <c r="F293" s="38">
        <f t="shared" si="48"/>
        <v>106.04549999999999</v>
      </c>
      <c r="I293" s="18">
        <f t="shared" ca="1" si="49"/>
        <v>1.1781234538446222E-5</v>
      </c>
      <c r="J293" s="19">
        <f t="shared" ca="1" si="50"/>
        <v>106.04893238030212</v>
      </c>
      <c r="K293" s="19">
        <f t="shared" si="51"/>
        <v>0</v>
      </c>
      <c r="L293" s="19">
        <f t="shared" si="52"/>
        <v>3.3418952323263078E-2</v>
      </c>
      <c r="M293" s="19">
        <f t="shared" si="53"/>
        <v>2.501342797883856E-2</v>
      </c>
      <c r="P293" s="68">
        <f t="shared" si="54"/>
        <v>324.21649169921875</v>
      </c>
      <c r="Q293" s="68">
        <f t="shared" ca="1" si="55"/>
        <v>5.49999999999784E-2</v>
      </c>
      <c r="R293" s="67">
        <f t="shared" ca="1" si="56"/>
        <v>5.8432380302107845E-2</v>
      </c>
      <c r="S293" s="68">
        <f t="shared" si="57"/>
        <v>0</v>
      </c>
      <c r="T293" s="68">
        <f t="shared" si="58"/>
        <v>3.3418952323263078E-2</v>
      </c>
      <c r="U293" s="68">
        <f t="shared" si="59"/>
        <v>2.501342797883856E-2</v>
      </c>
    </row>
    <row r="294" spans="3:21" x14ac:dyDescent="0.25">
      <c r="C294" s="34">
        <v>325.478759765625</v>
      </c>
      <c r="D294" s="34">
        <v>2.1209699999999998</v>
      </c>
      <c r="F294" s="38">
        <f t="shared" si="48"/>
        <v>106.04849999999999</v>
      </c>
      <c r="I294" s="18">
        <f t="shared" ca="1" si="49"/>
        <v>1.314635667751696E-5</v>
      </c>
      <c r="J294" s="19">
        <f t="shared" ca="1" si="50"/>
        <v>106.05212579049001</v>
      </c>
      <c r="K294" s="19">
        <f t="shared" si="51"/>
        <v>0</v>
      </c>
      <c r="L294" s="19">
        <f t="shared" si="52"/>
        <v>3.6272595359428672E-2</v>
      </c>
      <c r="M294" s="19">
        <f t="shared" si="53"/>
        <v>2.5353195130569845E-2</v>
      </c>
      <c r="P294" s="68">
        <f t="shared" si="54"/>
        <v>325.478759765625</v>
      </c>
      <c r="Q294" s="68">
        <f t="shared" ca="1" si="55"/>
        <v>5.7999999999978513E-2</v>
      </c>
      <c r="R294" s="67">
        <f t="shared" ca="1" si="56"/>
        <v>6.1625790489998167E-2</v>
      </c>
      <c r="S294" s="68">
        <f t="shared" si="57"/>
        <v>0</v>
      </c>
      <c r="T294" s="68">
        <f t="shared" si="58"/>
        <v>3.6272595359428672E-2</v>
      </c>
      <c r="U294" s="68">
        <f t="shared" si="59"/>
        <v>2.5353195130569845E-2</v>
      </c>
    </row>
    <row r="295" spans="3:21" x14ac:dyDescent="0.25">
      <c r="C295" s="34">
        <v>326.78097534179688</v>
      </c>
      <c r="D295" s="34">
        <v>2.1210399999999998</v>
      </c>
      <c r="F295" s="38">
        <f t="shared" si="48"/>
        <v>106.05199999999999</v>
      </c>
      <c r="I295" s="18">
        <f t="shared" ca="1" si="49"/>
        <v>1.2371151647397428E-5</v>
      </c>
      <c r="J295" s="19">
        <f t="shared" ca="1" si="50"/>
        <v>106.05551726479631</v>
      </c>
      <c r="K295" s="19">
        <f t="shared" si="51"/>
        <v>0</v>
      </c>
      <c r="L295" s="19">
        <f t="shared" si="52"/>
        <v>3.9311661410480564E-2</v>
      </c>
      <c r="M295" s="19">
        <f t="shared" si="53"/>
        <v>2.5705603385815227E-2</v>
      </c>
      <c r="P295" s="68">
        <f t="shared" si="54"/>
        <v>326.78097534179688</v>
      </c>
      <c r="Q295" s="68">
        <f t="shared" ca="1" si="55"/>
        <v>6.1499999999981014E-2</v>
      </c>
      <c r="R295" s="67">
        <f t="shared" ca="1" si="56"/>
        <v>6.5017264796296104E-2</v>
      </c>
      <c r="S295" s="68">
        <f t="shared" si="57"/>
        <v>0</v>
      </c>
      <c r="T295" s="68">
        <f t="shared" si="58"/>
        <v>3.9311661410480564E-2</v>
      </c>
      <c r="U295" s="68">
        <f t="shared" si="59"/>
        <v>2.5705603385815227E-2</v>
      </c>
    </row>
    <row r="296" spans="3:21" x14ac:dyDescent="0.25">
      <c r="C296" s="34">
        <v>327.984619140625</v>
      </c>
      <c r="D296" s="34">
        <v>2.1211099999999998</v>
      </c>
      <c r="F296" s="38">
        <f t="shared" si="48"/>
        <v>106.05549999999999</v>
      </c>
      <c r="I296" s="18">
        <f t="shared" ca="1" si="49"/>
        <v>1.0395019233014434E-5</v>
      </c>
      <c r="J296" s="19">
        <f t="shared" ca="1" si="50"/>
        <v>106.05872413077169</v>
      </c>
      <c r="K296" s="19">
        <f t="shared" si="51"/>
        <v>0</v>
      </c>
      <c r="L296" s="19">
        <f t="shared" si="52"/>
        <v>4.2191137345683367E-2</v>
      </c>
      <c r="M296" s="19">
        <f t="shared" si="53"/>
        <v>2.6032993425995094E-2</v>
      </c>
      <c r="P296" s="68">
        <f t="shared" si="54"/>
        <v>327.984619140625</v>
      </c>
      <c r="Q296" s="68">
        <f t="shared" ca="1" si="55"/>
        <v>6.4999999999983515E-2</v>
      </c>
      <c r="R296" s="67">
        <f t="shared" ca="1" si="56"/>
        <v>6.8224130771682212E-2</v>
      </c>
      <c r="S296" s="68">
        <f t="shared" si="57"/>
        <v>0</v>
      </c>
      <c r="T296" s="68">
        <f t="shared" si="58"/>
        <v>4.2191137345683367E-2</v>
      </c>
      <c r="U296" s="68">
        <f t="shared" si="59"/>
        <v>2.6032993425995094E-2</v>
      </c>
    </row>
    <row r="297" spans="3:21" x14ac:dyDescent="0.25">
      <c r="C297" s="34">
        <v>329.19747924804688</v>
      </c>
      <c r="D297" s="34">
        <v>2.1211899999999999</v>
      </c>
      <c r="F297" s="38">
        <f t="shared" si="48"/>
        <v>106.0595</v>
      </c>
      <c r="I297" s="18">
        <f t="shared" ca="1" si="49"/>
        <v>6.2940893961877411E-6</v>
      </c>
      <c r="J297" s="19">
        <f t="shared" ca="1" si="50"/>
        <v>106.06200880238285</v>
      </c>
      <c r="K297" s="19">
        <f t="shared" si="51"/>
        <v>0</v>
      </c>
      <c r="L297" s="19">
        <f t="shared" si="52"/>
        <v>4.5144348659757944E-2</v>
      </c>
      <c r="M297" s="19">
        <f t="shared" si="53"/>
        <v>2.6364453723083683E-2</v>
      </c>
      <c r="P297" s="68">
        <f t="shared" si="54"/>
        <v>329.19747924804688</v>
      </c>
      <c r="Q297" s="68">
        <f t="shared" ca="1" si="55"/>
        <v>6.8999999999988404E-2</v>
      </c>
      <c r="R297" s="67">
        <f t="shared" ca="1" si="56"/>
        <v>7.1508802382837189E-2</v>
      </c>
      <c r="S297" s="68">
        <f t="shared" si="57"/>
        <v>0</v>
      </c>
      <c r="T297" s="68">
        <f t="shared" si="58"/>
        <v>4.5144348659757944E-2</v>
      </c>
      <c r="U297" s="68">
        <f t="shared" si="59"/>
        <v>2.6364453723083683E-2</v>
      </c>
    </row>
    <row r="298" spans="3:21" x14ac:dyDescent="0.25">
      <c r="C298" s="34">
        <v>330.39794921875</v>
      </c>
      <c r="D298" s="34">
        <v>2.1212800000000001</v>
      </c>
      <c r="F298" s="38">
        <f t="shared" si="48"/>
        <v>106.06400000000001</v>
      </c>
      <c r="I298" s="18">
        <f t="shared" ca="1" si="49"/>
        <v>1.6760690170498378E-6</v>
      </c>
      <c r="J298" s="19">
        <f t="shared" ca="1" si="50"/>
        <v>106.065294630842</v>
      </c>
      <c r="K298" s="19">
        <f t="shared" si="51"/>
        <v>0</v>
      </c>
      <c r="L298" s="19">
        <f t="shared" si="52"/>
        <v>4.8100603906018766E-2</v>
      </c>
      <c r="M298" s="19">
        <f t="shared" si="53"/>
        <v>2.6694026935972264E-2</v>
      </c>
      <c r="P298" s="68">
        <f t="shared" si="54"/>
        <v>330.39794921875</v>
      </c>
      <c r="Q298" s="68">
        <f t="shared" ca="1" si="55"/>
        <v>7.349999999999568E-2</v>
      </c>
      <c r="R298" s="67">
        <f t="shared" ca="1" si="56"/>
        <v>7.4794630841992671E-2</v>
      </c>
      <c r="S298" s="68">
        <f t="shared" si="57"/>
        <v>0</v>
      </c>
      <c r="T298" s="68">
        <f t="shared" si="58"/>
        <v>4.8100603906018766E-2</v>
      </c>
      <c r="U298" s="68">
        <f t="shared" si="59"/>
        <v>2.6694026935972264E-2</v>
      </c>
    </row>
    <row r="299" spans="3:21" x14ac:dyDescent="0.25">
      <c r="C299" s="34">
        <v>331.60723876953125</v>
      </c>
      <c r="D299" s="34">
        <v>2.1213500000000001</v>
      </c>
      <c r="F299" s="38">
        <f t="shared" si="48"/>
        <v>106.06750000000001</v>
      </c>
      <c r="I299" s="18">
        <f t="shared" ca="1" si="49"/>
        <v>1.2541061957113907E-6</v>
      </c>
      <c r="J299" s="19">
        <f t="shared" ca="1" si="50"/>
        <v>106.0686198688297</v>
      </c>
      <c r="K299" s="19">
        <f t="shared" si="51"/>
        <v>0</v>
      </c>
      <c r="L299" s="19">
        <f t="shared" si="52"/>
        <v>5.1092387431739814E-2</v>
      </c>
      <c r="M299" s="19">
        <f t="shared" si="53"/>
        <v>2.7027481397948756E-2</v>
      </c>
      <c r="P299" s="68">
        <f t="shared" si="54"/>
        <v>331.60723876953125</v>
      </c>
      <c r="Q299" s="68">
        <f t="shared" ca="1" si="55"/>
        <v>7.6999999999998181E-2</v>
      </c>
      <c r="R299" s="67">
        <f t="shared" ca="1" si="56"/>
        <v>7.8119868829688244E-2</v>
      </c>
      <c r="S299" s="68">
        <f t="shared" si="57"/>
        <v>0</v>
      </c>
      <c r="T299" s="68">
        <f t="shared" si="58"/>
        <v>5.1092387431739814E-2</v>
      </c>
      <c r="U299" s="68">
        <f t="shared" si="59"/>
        <v>2.7027481397948756E-2</v>
      </c>
    </row>
    <row r="300" spans="3:21" x14ac:dyDescent="0.25">
      <c r="C300" s="34">
        <v>332.8402099609375</v>
      </c>
      <c r="D300" s="34">
        <v>2.1213899999999999</v>
      </c>
      <c r="F300" s="38">
        <f t="shared" si="48"/>
        <v>106.06949999999999</v>
      </c>
      <c r="I300" s="18">
        <f t="shared" ca="1" si="49"/>
        <v>6.2706303447198185E-6</v>
      </c>
      <c r="J300" s="19">
        <f t="shared" ca="1" si="50"/>
        <v>106.07200412266965</v>
      </c>
      <c r="K300" s="19">
        <f t="shared" si="51"/>
        <v>0</v>
      </c>
      <c r="L300" s="19">
        <f t="shared" si="52"/>
        <v>5.4135198898272008E-2</v>
      </c>
      <c r="M300" s="19">
        <f t="shared" si="53"/>
        <v>2.7368923771374815E-2</v>
      </c>
      <c r="P300" s="68">
        <f t="shared" si="54"/>
        <v>332.8402099609375</v>
      </c>
      <c r="Q300" s="68">
        <f t="shared" ca="1" si="55"/>
        <v>7.8999999999979309E-2</v>
      </c>
      <c r="R300" s="67">
        <f t="shared" ca="1" si="56"/>
        <v>8.1504122669642243E-2</v>
      </c>
      <c r="S300" s="68">
        <f t="shared" si="57"/>
        <v>0</v>
      </c>
      <c r="T300" s="68">
        <f t="shared" si="58"/>
        <v>5.4135198898272008E-2</v>
      </c>
      <c r="U300" s="68">
        <f t="shared" si="59"/>
        <v>2.7368923771374815E-2</v>
      </c>
    </row>
    <row r="301" spans="3:21" x14ac:dyDescent="0.25">
      <c r="C301" s="34">
        <v>334.0816650390625</v>
      </c>
      <c r="D301" s="34">
        <v>2.12148</v>
      </c>
      <c r="F301" s="38">
        <f t="shared" si="48"/>
        <v>106.074</v>
      </c>
      <c r="I301" s="18">
        <f t="shared" ca="1" si="49"/>
        <v>1.9087724120967677E-6</v>
      </c>
      <c r="J301" s="19">
        <f t="shared" ca="1" si="50"/>
        <v>106.07538158329901</v>
      </c>
      <c r="K301" s="19">
        <f t="shared" si="51"/>
        <v>0</v>
      </c>
      <c r="L301" s="19">
        <f t="shared" si="52"/>
        <v>5.7167434042532821E-2</v>
      </c>
      <c r="M301" s="19">
        <f t="shared" si="53"/>
        <v>2.7714149256465776E-2</v>
      </c>
      <c r="P301" s="68">
        <f t="shared" si="54"/>
        <v>334.0816650390625</v>
      </c>
      <c r="Q301" s="68">
        <f t="shared" ca="1" si="55"/>
        <v>8.3499999999986585E-2</v>
      </c>
      <c r="R301" s="67">
        <f t="shared" ca="1" si="56"/>
        <v>8.4881583298994201E-2</v>
      </c>
      <c r="S301" s="68">
        <f t="shared" si="57"/>
        <v>0</v>
      </c>
      <c r="T301" s="68">
        <f t="shared" si="58"/>
        <v>5.7167434042532821E-2</v>
      </c>
      <c r="U301" s="68">
        <f t="shared" si="59"/>
        <v>2.7714149256465776E-2</v>
      </c>
    </row>
    <row r="302" spans="3:21" x14ac:dyDescent="0.25">
      <c r="C302" s="34">
        <v>335.23654174804688</v>
      </c>
      <c r="D302" s="34">
        <v>2.12155</v>
      </c>
      <c r="F302" s="38">
        <f t="shared" si="48"/>
        <v>106.0775</v>
      </c>
      <c r="I302" s="18">
        <f t="shared" ca="1" si="49"/>
        <v>9.4935153592486143E-7</v>
      </c>
      <c r="J302" s="19">
        <f t="shared" ca="1" si="50"/>
        <v>106.07847434672264</v>
      </c>
      <c r="K302" s="19">
        <f t="shared" si="51"/>
        <v>0</v>
      </c>
      <c r="L302" s="19">
        <f t="shared" si="52"/>
        <v>5.9937804656420103E-2</v>
      </c>
      <c r="M302" s="19">
        <f t="shared" si="53"/>
        <v>2.8036542066211916E-2</v>
      </c>
      <c r="P302" s="68">
        <f t="shared" si="54"/>
        <v>335.23654174804688</v>
      </c>
      <c r="Q302" s="68">
        <f t="shared" ca="1" si="55"/>
        <v>8.6999999999989086E-2</v>
      </c>
      <c r="R302" s="67">
        <f t="shared" ca="1" si="56"/>
        <v>8.7974346722631935E-2</v>
      </c>
      <c r="S302" s="68">
        <f t="shared" si="57"/>
        <v>0</v>
      </c>
      <c r="T302" s="68">
        <f t="shared" si="58"/>
        <v>5.9937804656420103E-2</v>
      </c>
      <c r="U302" s="68">
        <f t="shared" si="59"/>
        <v>2.8036542066211916E-2</v>
      </c>
    </row>
    <row r="303" spans="3:21" x14ac:dyDescent="0.25">
      <c r="C303" s="34">
        <v>336.46493530273438</v>
      </c>
      <c r="D303" s="34">
        <v>2.1215799999999998</v>
      </c>
      <c r="F303" s="38">
        <f t="shared" si="48"/>
        <v>106.07899999999999</v>
      </c>
      <c r="I303" s="18">
        <f t="shared" ca="1" si="49"/>
        <v>7.2255632360929313E-6</v>
      </c>
      <c r="J303" s="19">
        <f t="shared" ca="1" si="50"/>
        <v>106.08168804078021</v>
      </c>
      <c r="K303" s="19">
        <f t="shared" si="51"/>
        <v>0</v>
      </c>
      <c r="L303" s="19">
        <f t="shared" si="52"/>
        <v>6.280732025977119E-2</v>
      </c>
      <c r="M303" s="19">
        <f t="shared" si="53"/>
        <v>2.8380720520424424E-2</v>
      </c>
      <c r="P303" s="68">
        <f t="shared" si="54"/>
        <v>336.46493530273438</v>
      </c>
      <c r="Q303" s="68">
        <f t="shared" ca="1" si="55"/>
        <v>8.8499999999982037E-2</v>
      </c>
      <c r="R303" s="67">
        <f t="shared" ca="1" si="56"/>
        <v>9.1188040780195934E-2</v>
      </c>
      <c r="S303" s="68">
        <f t="shared" si="57"/>
        <v>0</v>
      </c>
      <c r="T303" s="68">
        <f t="shared" si="58"/>
        <v>6.280732025977119E-2</v>
      </c>
      <c r="U303" s="68">
        <f t="shared" si="59"/>
        <v>2.8380720520424424E-2</v>
      </c>
    </row>
    <row r="304" spans="3:21" x14ac:dyDescent="0.25">
      <c r="C304" s="34">
        <v>337.71978759765625</v>
      </c>
      <c r="D304" s="34">
        <v>2.1216599999999999</v>
      </c>
      <c r="F304" s="38">
        <f t="shared" si="48"/>
        <v>106.083</v>
      </c>
      <c r="I304" s="18">
        <f t="shared" ca="1" si="49"/>
        <v>3.4751827309021469E-6</v>
      </c>
      <c r="J304" s="19">
        <f t="shared" ca="1" si="50"/>
        <v>106.08486418419983</v>
      </c>
      <c r="K304" s="19">
        <f t="shared" si="51"/>
        <v>0</v>
      </c>
      <c r="L304" s="19">
        <f t="shared" si="52"/>
        <v>6.5630584599889297E-2</v>
      </c>
      <c r="M304" s="19">
        <f t="shared" si="53"/>
        <v>2.873359959993347E-2</v>
      </c>
      <c r="P304" s="68">
        <f t="shared" si="54"/>
        <v>337.71978759765625</v>
      </c>
      <c r="Q304" s="68">
        <f t="shared" ca="1" si="55"/>
        <v>9.2499999999986926E-2</v>
      </c>
      <c r="R304" s="67">
        <f t="shared" ca="1" si="56"/>
        <v>9.4364184199818624E-2</v>
      </c>
      <c r="S304" s="68">
        <f t="shared" si="57"/>
        <v>0</v>
      </c>
      <c r="T304" s="68">
        <f t="shared" si="58"/>
        <v>6.5630584599889297E-2</v>
      </c>
      <c r="U304" s="68">
        <f t="shared" si="59"/>
        <v>2.873359959993347E-2</v>
      </c>
    </row>
    <row r="305" spans="3:21" x14ac:dyDescent="0.25">
      <c r="C305" s="34">
        <v>338.990234375</v>
      </c>
      <c r="D305" s="34">
        <v>2.12174</v>
      </c>
      <c r="F305" s="38">
        <f t="shared" si="48"/>
        <v>106.087</v>
      </c>
      <c r="I305" s="18">
        <f t="shared" ca="1" si="49"/>
        <v>8.8801393058367096E-7</v>
      </c>
      <c r="J305" s="19">
        <f t="shared" ca="1" si="50"/>
        <v>106.08794234491063</v>
      </c>
      <c r="K305" s="19">
        <f t="shared" si="51"/>
        <v>0</v>
      </c>
      <c r="L305" s="19">
        <f t="shared" si="52"/>
        <v>6.8350217156152193E-2</v>
      </c>
      <c r="M305" s="19">
        <f t="shared" si="53"/>
        <v>2.9092127754468834E-2</v>
      </c>
      <c r="P305" s="68">
        <f t="shared" si="54"/>
        <v>338.990234375</v>
      </c>
      <c r="Q305" s="68">
        <f t="shared" ca="1" si="55"/>
        <v>9.6499999999991815E-2</v>
      </c>
      <c r="R305" s="67">
        <f t="shared" ca="1" si="56"/>
        <v>9.7442344910618317E-2</v>
      </c>
      <c r="S305" s="68">
        <f t="shared" si="57"/>
        <v>0</v>
      </c>
      <c r="T305" s="68">
        <f t="shared" si="58"/>
        <v>6.8350217156152193E-2</v>
      </c>
      <c r="U305" s="68">
        <f t="shared" si="59"/>
        <v>2.9092127754468834E-2</v>
      </c>
    </row>
    <row r="306" spans="3:21" x14ac:dyDescent="0.25">
      <c r="C306" s="34">
        <v>340.27688598632813</v>
      </c>
      <c r="D306" s="34">
        <v>2.1217999999999999</v>
      </c>
      <c r="F306" s="38">
        <f t="shared" si="48"/>
        <v>106.08999999999999</v>
      </c>
      <c r="I306" s="18">
        <f t="shared" ca="1" si="49"/>
        <v>7.9319279539701736E-7</v>
      </c>
      <c r="J306" s="19">
        <f t="shared" ca="1" si="50"/>
        <v>106.09089061371839</v>
      </c>
      <c r="K306" s="19">
        <f t="shared" si="51"/>
        <v>0</v>
      </c>
      <c r="L306" s="19">
        <f t="shared" si="52"/>
        <v>7.0934154125619167E-2</v>
      </c>
      <c r="M306" s="19">
        <f t="shared" si="53"/>
        <v>2.9456459592752424E-2</v>
      </c>
      <c r="P306" s="68">
        <f t="shared" si="54"/>
        <v>340.27688598632813</v>
      </c>
      <c r="Q306" s="68">
        <f t="shared" ca="1" si="55"/>
        <v>9.9499999999977717E-2</v>
      </c>
      <c r="R306" s="67">
        <f t="shared" ca="1" si="56"/>
        <v>0.10039061371837477</v>
      </c>
      <c r="S306" s="68">
        <f t="shared" si="57"/>
        <v>0</v>
      </c>
      <c r="T306" s="68">
        <f t="shared" si="58"/>
        <v>7.0934154125619167E-2</v>
      </c>
      <c r="U306" s="68">
        <f t="shared" si="59"/>
        <v>2.9456459592752424E-2</v>
      </c>
    </row>
    <row r="307" spans="3:21" x14ac:dyDescent="0.25">
      <c r="C307" s="34">
        <v>341.63491821289063</v>
      </c>
      <c r="D307" s="34">
        <v>2.12188</v>
      </c>
      <c r="F307" s="38">
        <f t="shared" si="48"/>
        <v>106.09399999999999</v>
      </c>
      <c r="I307" s="18">
        <f t="shared" ca="1" si="49"/>
        <v>4.5257347501702188E-8</v>
      </c>
      <c r="J307" s="19">
        <f t="shared" ca="1" si="50"/>
        <v>106.09378726225651</v>
      </c>
      <c r="K307" s="19">
        <f t="shared" si="51"/>
        <v>0</v>
      </c>
      <c r="L307" s="19">
        <f t="shared" si="52"/>
        <v>7.3444989860768903E-2</v>
      </c>
      <c r="M307" s="19">
        <f t="shared" si="53"/>
        <v>2.9842272395725889E-2</v>
      </c>
      <c r="P307" s="68">
        <f t="shared" si="54"/>
        <v>341.63491821289063</v>
      </c>
      <c r="Q307" s="68">
        <f t="shared" ca="1" si="55"/>
        <v>0.10349999999998261</v>
      </c>
      <c r="R307" s="67">
        <f t="shared" ca="1" si="56"/>
        <v>0.10328726225650087</v>
      </c>
      <c r="S307" s="68">
        <f t="shared" si="57"/>
        <v>0</v>
      </c>
      <c r="T307" s="68">
        <f t="shared" si="58"/>
        <v>7.3444989860768903E-2</v>
      </c>
      <c r="U307" s="68">
        <f t="shared" si="59"/>
        <v>2.9842272395725889E-2</v>
      </c>
    </row>
    <row r="308" spans="3:21" x14ac:dyDescent="0.25">
      <c r="C308" s="34">
        <v>342.91452026367188</v>
      </c>
      <c r="D308" s="34">
        <v>2.12195</v>
      </c>
      <c r="F308" s="38">
        <f t="shared" si="48"/>
        <v>106.0975</v>
      </c>
      <c r="I308" s="18">
        <f t="shared" ca="1" si="49"/>
        <v>1.4709153134270335E-6</v>
      </c>
      <c r="J308" s="19">
        <f t="shared" ca="1" si="50"/>
        <v>106.09628718702454</v>
      </c>
      <c r="K308" s="19">
        <f t="shared" si="51"/>
        <v>0</v>
      </c>
      <c r="L308" s="19">
        <f t="shared" si="52"/>
        <v>7.5580263090445271E-2</v>
      </c>
      <c r="M308" s="19">
        <f t="shared" si="53"/>
        <v>3.020692393409051E-2</v>
      </c>
      <c r="P308" s="68">
        <f t="shared" si="54"/>
        <v>342.91452026367188</v>
      </c>
      <c r="Q308" s="68">
        <f t="shared" ca="1" si="55"/>
        <v>0.10699999999998511</v>
      </c>
      <c r="R308" s="67">
        <f t="shared" ca="1" si="56"/>
        <v>0.10578718702453216</v>
      </c>
      <c r="S308" s="68">
        <f t="shared" si="57"/>
        <v>0</v>
      </c>
      <c r="T308" s="68">
        <f t="shared" si="58"/>
        <v>7.5580263090445271E-2</v>
      </c>
      <c r="U308" s="68">
        <f t="shared" si="59"/>
        <v>3.020692393409051E-2</v>
      </c>
    </row>
    <row r="309" spans="3:21" x14ac:dyDescent="0.25">
      <c r="C309" s="34">
        <v>344.20260620117188</v>
      </c>
      <c r="D309" s="34">
        <v>2.1220699999999999</v>
      </c>
      <c r="F309" s="38">
        <f t="shared" si="48"/>
        <v>106.1035</v>
      </c>
      <c r="I309" s="18">
        <f t="shared" ca="1" si="49"/>
        <v>2.4461106051139138E-5</v>
      </c>
      <c r="J309" s="19">
        <f t="shared" ca="1" si="50"/>
        <v>106.09855418297435</v>
      </c>
      <c r="K309" s="19">
        <f t="shared" si="51"/>
        <v>0</v>
      </c>
      <c r="L309" s="19">
        <f t="shared" si="52"/>
        <v>7.7479163324716646E-2</v>
      </c>
      <c r="M309" s="19">
        <f t="shared" si="53"/>
        <v>3.0575019649628003E-2</v>
      </c>
      <c r="P309" s="68">
        <f t="shared" si="54"/>
        <v>344.20260620117188</v>
      </c>
      <c r="Q309" s="68">
        <f t="shared" ca="1" si="55"/>
        <v>0.11299999999998533</v>
      </c>
      <c r="R309" s="67">
        <f t="shared" ca="1" si="56"/>
        <v>0.10805418297434244</v>
      </c>
      <c r="S309" s="68">
        <f t="shared" si="57"/>
        <v>0</v>
      </c>
      <c r="T309" s="68">
        <f t="shared" si="58"/>
        <v>7.7479163324716646E-2</v>
      </c>
      <c r="U309" s="68">
        <f t="shared" si="59"/>
        <v>3.0575019649628003E-2</v>
      </c>
    </row>
    <row r="310" spans="3:21" x14ac:dyDescent="0.25">
      <c r="C310" s="34">
        <v>345.539794921875</v>
      </c>
      <c r="D310" s="34">
        <v>2.12208</v>
      </c>
      <c r="F310" s="38">
        <f t="shared" si="48"/>
        <v>106.104</v>
      </c>
      <c r="I310" s="18">
        <f t="shared" ca="1" si="49"/>
        <v>1.1428636718386724E-5</v>
      </c>
      <c r="J310" s="19">
        <f t="shared" ca="1" si="50"/>
        <v>106.10061937332461</v>
      </c>
      <c r="K310" s="19">
        <f t="shared" si="51"/>
        <v>0</v>
      </c>
      <c r="L310" s="19">
        <f t="shared" si="52"/>
        <v>7.9161213192532984E-2</v>
      </c>
      <c r="M310" s="19">
        <f t="shared" si="53"/>
        <v>3.095816013206663E-2</v>
      </c>
      <c r="P310" s="68">
        <f t="shared" si="54"/>
        <v>345.539794921875</v>
      </c>
      <c r="Q310" s="68">
        <f t="shared" ca="1" si="55"/>
        <v>0.11349999999998772</v>
      </c>
      <c r="R310" s="67">
        <f t="shared" ca="1" si="56"/>
        <v>0.11011937332459354</v>
      </c>
      <c r="S310" s="68">
        <f t="shared" si="57"/>
        <v>0</v>
      </c>
      <c r="T310" s="68">
        <f t="shared" si="58"/>
        <v>7.9161213192532984E-2</v>
      </c>
      <c r="U310" s="68">
        <f t="shared" si="59"/>
        <v>3.095816013206663E-2</v>
      </c>
    </row>
    <row r="311" spans="3:21" x14ac:dyDescent="0.25">
      <c r="C311" s="34">
        <v>346.80740356445313</v>
      </c>
      <c r="D311" s="34">
        <v>2.1221399999999999</v>
      </c>
      <c r="F311" s="38">
        <f t="shared" si="48"/>
        <v>106.107</v>
      </c>
      <c r="I311" s="18">
        <f t="shared" ca="1" si="49"/>
        <v>2.2213036081239324E-5</v>
      </c>
      <c r="J311" s="19">
        <f t="shared" ca="1" si="50"/>
        <v>106.10228692923019</v>
      </c>
      <c r="K311" s="19">
        <f t="shared" si="51"/>
        <v>0</v>
      </c>
      <c r="L311" s="19">
        <f t="shared" si="52"/>
        <v>8.0464685936596017E-2</v>
      </c>
      <c r="M311" s="19">
        <f t="shared" si="53"/>
        <v>3.132224329358177E-2</v>
      </c>
      <c r="P311" s="68">
        <f t="shared" si="54"/>
        <v>346.80740356445313</v>
      </c>
      <c r="Q311" s="68">
        <f t="shared" ca="1" si="55"/>
        <v>0.11649999999998784</v>
      </c>
      <c r="R311" s="67">
        <f t="shared" ca="1" si="56"/>
        <v>0.11178692923017763</v>
      </c>
      <c r="S311" s="68">
        <f t="shared" si="57"/>
        <v>0</v>
      </c>
      <c r="T311" s="68">
        <f t="shared" si="58"/>
        <v>8.0464685936596017E-2</v>
      </c>
      <c r="U311" s="68">
        <f t="shared" si="59"/>
        <v>3.132224329358177E-2</v>
      </c>
    </row>
    <row r="312" spans="3:21" x14ac:dyDescent="0.25">
      <c r="C312" s="34">
        <v>348.04214477539063</v>
      </c>
      <c r="D312" s="34">
        <v>2.12215</v>
      </c>
      <c r="F312" s="38">
        <f t="shared" si="48"/>
        <v>106.1075</v>
      </c>
      <c r="I312" s="18">
        <f t="shared" ca="1" si="49"/>
        <v>1.5015091829309591E-5</v>
      </c>
      <c r="J312" s="19">
        <f t="shared" ca="1" si="50"/>
        <v>106.10362506879683</v>
      </c>
      <c r="K312" s="19">
        <f t="shared" si="51"/>
        <v>0</v>
      </c>
      <c r="L312" s="19">
        <f t="shared" si="52"/>
        <v>8.144742848960429E-2</v>
      </c>
      <c r="M312" s="19">
        <f t="shared" si="53"/>
        <v>3.1677640307215628E-2</v>
      </c>
      <c r="P312" s="68">
        <f t="shared" si="54"/>
        <v>348.04214477539063</v>
      </c>
      <c r="Q312" s="68">
        <f t="shared" ca="1" si="55"/>
        <v>0.11699999999999022</v>
      </c>
      <c r="R312" s="67">
        <f t="shared" ca="1" si="56"/>
        <v>0.11312506879681905</v>
      </c>
      <c r="S312" s="68">
        <f t="shared" si="57"/>
        <v>0</v>
      </c>
      <c r="T312" s="68">
        <f t="shared" si="58"/>
        <v>8.144742848960429E-2</v>
      </c>
      <c r="U312" s="68">
        <f t="shared" si="59"/>
        <v>3.1677640307215628E-2</v>
      </c>
    </row>
    <row r="313" spans="3:21" x14ac:dyDescent="0.25">
      <c r="C313" s="34">
        <v>349.32244873046875</v>
      </c>
      <c r="D313" s="34">
        <v>2.12216</v>
      </c>
      <c r="F313" s="38">
        <f t="shared" si="48"/>
        <v>106.108</v>
      </c>
      <c r="I313" s="18">
        <f t="shared" ca="1" si="49"/>
        <v>1.0872637883041059E-5</v>
      </c>
      <c r="J313" s="19">
        <f t="shared" ca="1" si="50"/>
        <v>106.10470263167313</v>
      </c>
      <c r="K313" s="19">
        <f t="shared" si="51"/>
        <v>0</v>
      </c>
      <c r="L313" s="19">
        <f t="shared" si="52"/>
        <v>8.2155765770667494E-2</v>
      </c>
      <c r="M313" s="19">
        <f t="shared" si="53"/>
        <v>3.2046865902458463E-2</v>
      </c>
      <c r="P313" s="68">
        <f t="shared" si="54"/>
        <v>349.32244873046875</v>
      </c>
      <c r="Q313" s="68">
        <f t="shared" ca="1" si="55"/>
        <v>0.11749999999999261</v>
      </c>
      <c r="R313" s="67">
        <f t="shared" ca="1" si="56"/>
        <v>0.11420263167312328</v>
      </c>
      <c r="S313" s="68">
        <f t="shared" si="57"/>
        <v>0</v>
      </c>
      <c r="T313" s="68">
        <f t="shared" si="58"/>
        <v>8.2155765770667494E-2</v>
      </c>
      <c r="U313" s="68">
        <f t="shared" si="59"/>
        <v>3.2046865902458463E-2</v>
      </c>
    </row>
    <row r="314" spans="3:21" x14ac:dyDescent="0.25">
      <c r="C314" s="34">
        <v>350.62747192382813</v>
      </c>
      <c r="D314" s="34">
        <v>2.1221800000000002</v>
      </c>
      <c r="F314" s="38">
        <f t="shared" si="48"/>
        <v>106.10900000000001</v>
      </c>
      <c r="I314" s="18">
        <f t="shared" ca="1" si="49"/>
        <v>1.2477990882706061E-5</v>
      </c>
      <c r="J314" s="19">
        <f t="shared" ca="1" si="50"/>
        <v>106.10546758002459</v>
      </c>
      <c r="K314" s="19">
        <f t="shared" si="51"/>
        <v>0</v>
      </c>
      <c r="L314" s="19">
        <f t="shared" si="52"/>
        <v>8.2543688372889071E-2</v>
      </c>
      <c r="M314" s="19">
        <f t="shared" si="53"/>
        <v>3.2423891651693557E-2</v>
      </c>
      <c r="P314" s="68">
        <f t="shared" si="54"/>
        <v>350.62747192382813</v>
      </c>
      <c r="Q314" s="68">
        <f t="shared" ca="1" si="55"/>
        <v>0.11849999999999739</v>
      </c>
      <c r="R314" s="67">
        <f t="shared" ca="1" si="56"/>
        <v>0.11496758002458307</v>
      </c>
      <c r="S314" s="68">
        <f t="shared" si="57"/>
        <v>0</v>
      </c>
      <c r="T314" s="68">
        <f t="shared" si="58"/>
        <v>8.2543688372889071E-2</v>
      </c>
      <c r="U314" s="68">
        <f t="shared" si="59"/>
        <v>3.2423891651693557E-2</v>
      </c>
    </row>
    <row r="315" spans="3:21" x14ac:dyDescent="0.25">
      <c r="C315" s="34">
        <v>351.88870239257813</v>
      </c>
      <c r="D315" s="34">
        <v>2.1221999999999999</v>
      </c>
      <c r="F315" s="38">
        <f t="shared" si="48"/>
        <v>106.11</v>
      </c>
      <c r="I315" s="18">
        <f t="shared" ca="1" si="49"/>
        <v>1.6954479912130984E-5</v>
      </c>
      <c r="J315" s="19">
        <f t="shared" ca="1" si="50"/>
        <v>106.10588241819606</v>
      </c>
      <c r="K315" s="19">
        <f t="shared" si="51"/>
        <v>0</v>
      </c>
      <c r="L315" s="19">
        <f t="shared" si="52"/>
        <v>8.2593583978726348E-2</v>
      </c>
      <c r="M315" s="19">
        <f t="shared" si="53"/>
        <v>3.2788834217320845E-2</v>
      </c>
      <c r="P315" s="68">
        <f t="shared" si="54"/>
        <v>351.88870239257813</v>
      </c>
      <c r="Q315" s="68">
        <f t="shared" ca="1" si="55"/>
        <v>0.11949999999998795</v>
      </c>
      <c r="R315" s="67">
        <f t="shared" ca="1" si="56"/>
        <v>0.11538241819604877</v>
      </c>
      <c r="S315" s="68">
        <f t="shared" si="57"/>
        <v>0</v>
      </c>
      <c r="T315" s="68">
        <f t="shared" si="58"/>
        <v>8.2593583978726348E-2</v>
      </c>
      <c r="U315" s="68">
        <f t="shared" si="59"/>
        <v>3.2788834217320845E-2</v>
      </c>
    </row>
    <row r="316" spans="3:21" x14ac:dyDescent="0.25">
      <c r="C316" s="34">
        <v>353.18069458007813</v>
      </c>
      <c r="D316" s="34">
        <v>2.1221899999999998</v>
      </c>
      <c r="F316" s="38">
        <f t="shared" si="48"/>
        <v>106.1095</v>
      </c>
      <c r="I316" s="18">
        <f t="shared" ca="1" si="49"/>
        <v>1.2418528275802211E-5</v>
      </c>
      <c r="J316" s="19">
        <f t="shared" ca="1" si="50"/>
        <v>106.10597600677131</v>
      </c>
      <c r="K316" s="19">
        <f t="shared" si="51"/>
        <v>0</v>
      </c>
      <c r="L316" s="19">
        <f t="shared" si="52"/>
        <v>8.23128275103399E-2</v>
      </c>
      <c r="M316" s="19">
        <f t="shared" si="53"/>
        <v>3.3163179260962718E-2</v>
      </c>
      <c r="P316" s="68">
        <f t="shared" si="54"/>
        <v>353.18069458007813</v>
      </c>
      <c r="Q316" s="68">
        <f t="shared" ca="1" si="55"/>
        <v>0.11899999999998556</v>
      </c>
      <c r="R316" s="67">
        <f t="shared" ca="1" si="56"/>
        <v>0.11547600677130276</v>
      </c>
      <c r="S316" s="68">
        <f t="shared" si="57"/>
        <v>0</v>
      </c>
      <c r="T316" s="68">
        <f t="shared" si="58"/>
        <v>8.23128275103399E-2</v>
      </c>
      <c r="U316" s="68">
        <f t="shared" si="59"/>
        <v>3.3163179260962718E-2</v>
      </c>
    </row>
    <row r="317" spans="3:21" x14ac:dyDescent="0.25">
      <c r="C317" s="34">
        <v>354.52813720703125</v>
      </c>
      <c r="D317" s="34">
        <v>2.12216</v>
      </c>
      <c r="F317" s="38">
        <f t="shared" si="48"/>
        <v>106.108</v>
      </c>
      <c r="I317" s="18">
        <f t="shared" ca="1" si="49"/>
        <v>5.1983717038118171E-6</v>
      </c>
      <c r="J317" s="19">
        <f t="shared" ca="1" si="50"/>
        <v>106.10572000620532</v>
      </c>
      <c r="K317" s="19">
        <f t="shared" si="51"/>
        <v>0</v>
      </c>
      <c r="L317" s="19">
        <f t="shared" si="52"/>
        <v>8.166596129964461E-2</v>
      </c>
      <c r="M317" s="19">
        <f t="shared" si="53"/>
        <v>3.3554044905666706E-2</v>
      </c>
      <c r="P317" s="68">
        <f t="shared" si="54"/>
        <v>354.52813720703125</v>
      </c>
      <c r="Q317" s="68">
        <f t="shared" ca="1" si="55"/>
        <v>0.11749999999999261</v>
      </c>
      <c r="R317" s="67">
        <f t="shared" ca="1" si="56"/>
        <v>0.11522000620530548</v>
      </c>
      <c r="S317" s="68">
        <f t="shared" si="57"/>
        <v>0</v>
      </c>
      <c r="T317" s="68">
        <f t="shared" si="58"/>
        <v>8.166596129964461E-2</v>
      </c>
      <c r="U317" s="68">
        <f t="shared" si="59"/>
        <v>3.3554044905666706E-2</v>
      </c>
    </row>
    <row r="318" spans="3:21" x14ac:dyDescent="0.25">
      <c r="C318" s="34">
        <v>355.74838256835938</v>
      </c>
      <c r="D318" s="34">
        <v>2.1221299999999998</v>
      </c>
      <c r="F318" s="38">
        <f t="shared" si="48"/>
        <v>106.1065</v>
      </c>
      <c r="I318" s="18">
        <f t="shared" ca="1" si="49"/>
        <v>1.7330195440883713E-6</v>
      </c>
      <c r="J318" s="19">
        <f t="shared" ca="1" si="50"/>
        <v>106.1051835579982</v>
      </c>
      <c r="K318" s="19">
        <f t="shared" si="51"/>
        <v>0</v>
      </c>
      <c r="L318" s="19">
        <f t="shared" si="52"/>
        <v>8.0775220865555733E-2</v>
      </c>
      <c r="M318" s="19">
        <f t="shared" si="53"/>
        <v>3.3908337132629938E-2</v>
      </c>
      <c r="P318" s="68">
        <f t="shared" si="54"/>
        <v>355.74838256835938</v>
      </c>
      <c r="Q318" s="68">
        <f t="shared" ca="1" si="55"/>
        <v>0.11599999999998545</v>
      </c>
      <c r="R318" s="67">
        <f t="shared" ca="1" si="56"/>
        <v>0.11468355799819108</v>
      </c>
      <c r="S318" s="68">
        <f t="shared" si="57"/>
        <v>0</v>
      </c>
      <c r="T318" s="68">
        <f t="shared" si="58"/>
        <v>8.0775220865555733E-2</v>
      </c>
      <c r="U318" s="68">
        <f t="shared" si="59"/>
        <v>3.3908337132629938E-2</v>
      </c>
    </row>
    <row r="319" spans="3:21" x14ac:dyDescent="0.25">
      <c r="C319" s="34">
        <v>356.98452758789063</v>
      </c>
      <c r="D319" s="34">
        <v>2.1221000000000001</v>
      </c>
      <c r="F319" s="38">
        <f t="shared" si="48"/>
        <v>106.105</v>
      </c>
      <c r="I319" s="18">
        <f t="shared" ca="1" si="49"/>
        <v>4.1613052071824581E-7</v>
      </c>
      <c r="J319" s="19">
        <f t="shared" ca="1" si="50"/>
        <v>106.10435491820618</v>
      </c>
      <c r="K319" s="19">
        <f t="shared" si="51"/>
        <v>0</v>
      </c>
      <c r="L319" s="19">
        <f t="shared" si="52"/>
        <v>7.9587432305647049E-2</v>
      </c>
      <c r="M319" s="19">
        <f t="shared" si="53"/>
        <v>3.4267485900524579E-2</v>
      </c>
      <c r="P319" s="68">
        <f t="shared" si="54"/>
        <v>356.98452758789063</v>
      </c>
      <c r="Q319" s="68">
        <f t="shared" ca="1" si="55"/>
        <v>0.1144999999999925</v>
      </c>
      <c r="R319" s="67">
        <f t="shared" ca="1" si="56"/>
        <v>0.11385491820617233</v>
      </c>
      <c r="S319" s="68">
        <f t="shared" si="57"/>
        <v>0</v>
      </c>
      <c r="T319" s="68">
        <f t="shared" si="58"/>
        <v>7.9587432305647049E-2</v>
      </c>
      <c r="U319" s="68">
        <f t="shared" si="59"/>
        <v>3.4267485900524579E-2</v>
      </c>
    </row>
    <row r="320" spans="3:21" x14ac:dyDescent="0.25">
      <c r="C320" s="34">
        <v>358.30865478515625</v>
      </c>
      <c r="D320" s="34">
        <v>2.1220500000000002</v>
      </c>
      <c r="F320" s="38">
        <f t="shared" si="48"/>
        <v>106.10250000000001</v>
      </c>
      <c r="I320" s="18">
        <f t="shared" ca="1" si="49"/>
        <v>4.4032092227826596E-7</v>
      </c>
      <c r="J320" s="19">
        <f t="shared" ca="1" si="50"/>
        <v>106.10316356681825</v>
      </c>
      <c r="K320" s="19">
        <f t="shared" si="51"/>
        <v>0</v>
      </c>
      <c r="L320" s="19">
        <f t="shared" si="52"/>
        <v>7.8011184580356274E-2</v>
      </c>
      <c r="M320" s="19">
        <f t="shared" si="53"/>
        <v>3.4652382237889218E-2</v>
      </c>
      <c r="P320" s="68">
        <f t="shared" si="54"/>
        <v>358.30865478515625</v>
      </c>
      <c r="Q320" s="68">
        <f t="shared" ca="1" si="55"/>
        <v>0.11199999999999477</v>
      </c>
      <c r="R320" s="67">
        <f t="shared" ca="1" si="56"/>
        <v>0.11266356681824163</v>
      </c>
      <c r="S320" s="68">
        <f t="shared" si="57"/>
        <v>0</v>
      </c>
      <c r="T320" s="68">
        <f t="shared" si="58"/>
        <v>7.8011184580356274E-2</v>
      </c>
      <c r="U320" s="68">
        <f t="shared" si="59"/>
        <v>3.4652382237889218E-2</v>
      </c>
    </row>
    <row r="321" spans="3:21" x14ac:dyDescent="0.25">
      <c r="C321" s="34">
        <v>359.58859252929688</v>
      </c>
      <c r="D321" s="34">
        <v>2.1220500000000002</v>
      </c>
      <c r="F321" s="38">
        <f t="shared" si="48"/>
        <v>106.10250000000001</v>
      </c>
      <c r="I321" s="18">
        <f t="shared" ca="1" si="49"/>
        <v>5.9094470280060239E-7</v>
      </c>
      <c r="J321" s="19">
        <f t="shared" ca="1" si="50"/>
        <v>106.10173127072204</v>
      </c>
      <c r="K321" s="19">
        <f t="shared" si="51"/>
        <v>0</v>
      </c>
      <c r="L321" s="19">
        <f t="shared" si="52"/>
        <v>7.6206738624544135E-2</v>
      </c>
      <c r="M321" s="19">
        <f t="shared" si="53"/>
        <v>3.5024532097492365E-2</v>
      </c>
      <c r="P321" s="68">
        <f t="shared" si="54"/>
        <v>359.58859252929688</v>
      </c>
      <c r="Q321" s="68">
        <f t="shared" ca="1" si="55"/>
        <v>0.11199999999999477</v>
      </c>
      <c r="R321" s="67">
        <f t="shared" ca="1" si="56"/>
        <v>0.11123127072202976</v>
      </c>
      <c r="S321" s="68">
        <f t="shared" si="57"/>
        <v>0</v>
      </c>
      <c r="T321" s="68">
        <f t="shared" si="58"/>
        <v>7.6206738624544135E-2</v>
      </c>
      <c r="U321" s="68">
        <f t="shared" si="59"/>
        <v>3.5024532097492365E-2</v>
      </c>
    </row>
    <row r="322" spans="3:21" x14ac:dyDescent="0.25">
      <c r="C322" s="34">
        <v>360.85443115234375</v>
      </c>
      <c r="D322" s="34">
        <v>2.12201</v>
      </c>
      <c r="F322" s="38">
        <f t="shared" si="48"/>
        <v>106.1005</v>
      </c>
      <c r="I322" s="18">
        <f t="shared" ca="1" si="49"/>
        <v>1.9038382265526446E-7</v>
      </c>
      <c r="J322" s="19">
        <f t="shared" ca="1" si="50"/>
        <v>106.10006367005299</v>
      </c>
      <c r="K322" s="19">
        <f t="shared" si="51"/>
        <v>0</v>
      </c>
      <c r="L322" s="19">
        <f t="shared" si="52"/>
        <v>7.4171074733456008E-2</v>
      </c>
      <c r="M322" s="19">
        <f t="shared" si="53"/>
        <v>3.5392595319520999E-2</v>
      </c>
      <c r="P322" s="68">
        <f t="shared" si="54"/>
        <v>360.85443115234375</v>
      </c>
      <c r="Q322" s="68">
        <f t="shared" ca="1" si="55"/>
        <v>0.10999999999998522</v>
      </c>
      <c r="R322" s="67">
        <f t="shared" ca="1" si="56"/>
        <v>0.10956367005297807</v>
      </c>
      <c r="S322" s="68">
        <f t="shared" si="57"/>
        <v>0</v>
      </c>
      <c r="T322" s="68">
        <f t="shared" si="58"/>
        <v>7.4171074733456008E-2</v>
      </c>
      <c r="U322" s="68">
        <f t="shared" si="59"/>
        <v>3.5392595319520999E-2</v>
      </c>
    </row>
    <row r="323" spans="3:21" x14ac:dyDescent="0.25">
      <c r="C323" s="34">
        <v>362.15487670898438</v>
      </c>
      <c r="D323" s="34">
        <v>2.1219399999999999</v>
      </c>
      <c r="F323" s="38">
        <f t="shared" si="48"/>
        <v>106.09699999999999</v>
      </c>
      <c r="I323" s="18">
        <f t="shared" ca="1" si="49"/>
        <v>1.2408639831501217E-6</v>
      </c>
      <c r="J323" s="19">
        <f t="shared" ca="1" si="50"/>
        <v>106.09811394074489</v>
      </c>
      <c r="K323" s="19">
        <f t="shared" si="51"/>
        <v>0</v>
      </c>
      <c r="L323" s="19">
        <f t="shared" si="52"/>
        <v>7.1843292228845071E-2</v>
      </c>
      <c r="M323" s="19">
        <f t="shared" si="53"/>
        <v>3.5770648516031345E-2</v>
      </c>
      <c r="P323" s="68">
        <f t="shared" si="54"/>
        <v>362.15487670898438</v>
      </c>
      <c r="Q323" s="68">
        <f t="shared" ca="1" si="55"/>
        <v>0.10649999999998272</v>
      </c>
      <c r="R323" s="67">
        <f t="shared" ca="1" si="56"/>
        <v>0.10761394074488351</v>
      </c>
      <c r="S323" s="68">
        <f t="shared" si="57"/>
        <v>0</v>
      </c>
      <c r="T323" s="68">
        <f t="shared" si="58"/>
        <v>7.1843292228845071E-2</v>
      </c>
      <c r="U323" s="68">
        <f t="shared" si="59"/>
        <v>3.5770648516031345E-2</v>
      </c>
    </row>
    <row r="324" spans="3:21" x14ac:dyDescent="0.25">
      <c r="C324" s="34">
        <v>363.38430786132813</v>
      </c>
      <c r="D324" s="34">
        <v>2.1219100000000002</v>
      </c>
      <c r="F324" s="38">
        <f t="shared" si="48"/>
        <v>106.09550000000002</v>
      </c>
      <c r="I324" s="18">
        <f t="shared" ca="1" si="49"/>
        <v>3.292012476930092E-7</v>
      </c>
      <c r="J324" s="19">
        <f t="shared" ca="1" si="50"/>
        <v>106.09607376061882</v>
      </c>
      <c r="K324" s="19">
        <f t="shared" si="51"/>
        <v>0</v>
      </c>
      <c r="L324" s="19">
        <f t="shared" si="52"/>
        <v>6.9445850860758024E-2</v>
      </c>
      <c r="M324" s="19">
        <f t="shared" si="53"/>
        <v>3.612790975805269E-2</v>
      </c>
      <c r="P324" s="68">
        <f t="shared" si="54"/>
        <v>363.38430786132813</v>
      </c>
      <c r="Q324" s="68">
        <f t="shared" ca="1" si="55"/>
        <v>0.10500000000000398</v>
      </c>
      <c r="R324" s="67">
        <f t="shared" ca="1" si="56"/>
        <v>0.1055737606188103</v>
      </c>
      <c r="S324" s="68">
        <f t="shared" si="57"/>
        <v>0</v>
      </c>
      <c r="T324" s="68">
        <f t="shared" si="58"/>
        <v>6.9445850860758024E-2</v>
      </c>
      <c r="U324" s="68">
        <f t="shared" si="59"/>
        <v>3.612790975805269E-2</v>
      </c>
    </row>
    <row r="325" spans="3:21" x14ac:dyDescent="0.25">
      <c r="C325" s="34">
        <v>364.56500244140625</v>
      </c>
      <c r="D325" s="34">
        <v>2.1218499999999998</v>
      </c>
      <c r="F325" s="38">
        <f t="shared" si="48"/>
        <v>106.09249999999999</v>
      </c>
      <c r="I325" s="18">
        <f t="shared" ca="1" si="49"/>
        <v>2.1218555269003077E-6</v>
      </c>
      <c r="J325" s="19">
        <f t="shared" ca="1" si="50"/>
        <v>106.09395665902903</v>
      </c>
      <c r="K325" s="19">
        <f t="shared" si="51"/>
        <v>0</v>
      </c>
      <c r="L325" s="19">
        <f t="shared" si="52"/>
        <v>6.6985857170195687E-2</v>
      </c>
      <c r="M325" s="19">
        <f t="shared" si="53"/>
        <v>3.6470801858828131E-2</v>
      </c>
      <c r="P325" s="68">
        <f t="shared" si="54"/>
        <v>364.56500244140625</v>
      </c>
      <c r="Q325" s="68">
        <f t="shared" ca="1" si="55"/>
        <v>0.10199999999997544</v>
      </c>
      <c r="R325" s="67">
        <f t="shared" ca="1" si="56"/>
        <v>0.10345665902902113</v>
      </c>
      <c r="S325" s="68">
        <f t="shared" si="57"/>
        <v>0</v>
      </c>
      <c r="T325" s="68">
        <f t="shared" si="58"/>
        <v>6.6985857170195687E-2</v>
      </c>
      <c r="U325" s="68">
        <f t="shared" si="59"/>
        <v>3.6470801858828131E-2</v>
      </c>
    </row>
    <row r="326" spans="3:21" x14ac:dyDescent="0.25">
      <c r="C326" s="34">
        <v>365.86297607421875</v>
      </c>
      <c r="D326" s="34">
        <v>2.12175</v>
      </c>
      <c r="F326" s="38">
        <f t="shared" si="48"/>
        <v>106.08750000000001</v>
      </c>
      <c r="I326" s="18">
        <f t="shared" ca="1" si="49"/>
        <v>1.5818138307903325E-5</v>
      </c>
      <c r="J326" s="19">
        <f t="shared" ca="1" si="50"/>
        <v>106.09147720232173</v>
      </c>
      <c r="K326" s="19">
        <f t="shared" si="51"/>
        <v>0</v>
      </c>
      <c r="L326" s="19">
        <f t="shared" si="52"/>
        <v>6.4129764501114989E-2</v>
      </c>
      <c r="M326" s="19">
        <f t="shared" si="53"/>
        <v>3.6847437820603311E-2</v>
      </c>
      <c r="P326" s="68">
        <f t="shared" si="54"/>
        <v>365.86297607421875</v>
      </c>
      <c r="Q326" s="68">
        <f t="shared" ca="1" si="55"/>
        <v>9.6999999999994202E-2</v>
      </c>
      <c r="R326" s="67">
        <f t="shared" ca="1" si="56"/>
        <v>0.10097720232171525</v>
      </c>
      <c r="S326" s="68">
        <f t="shared" si="57"/>
        <v>0</v>
      </c>
      <c r="T326" s="68">
        <f t="shared" si="58"/>
        <v>6.4129764501114989E-2</v>
      </c>
      <c r="U326" s="68">
        <f t="shared" si="59"/>
        <v>3.6847437820603311E-2</v>
      </c>
    </row>
    <row r="327" spans="3:21" x14ac:dyDescent="0.25">
      <c r="C327" s="34">
        <v>367.13232421875</v>
      </c>
      <c r="D327" s="34">
        <v>2.1217199999999998</v>
      </c>
      <c r="F327" s="38">
        <f t="shared" si="48"/>
        <v>106.08599999999998</v>
      </c>
      <c r="I327" s="18">
        <f t="shared" ca="1" si="49"/>
        <v>8.5615780408266045E-6</v>
      </c>
      <c r="J327" s="19">
        <f t="shared" ca="1" si="50"/>
        <v>106.08892601743685</v>
      </c>
      <c r="K327" s="19">
        <f t="shared" si="51"/>
        <v>0</v>
      </c>
      <c r="L327" s="19">
        <f t="shared" si="52"/>
        <v>6.1210654605394502E-2</v>
      </c>
      <c r="M327" s="19">
        <f t="shared" si="53"/>
        <v>3.7215362831438108E-2</v>
      </c>
      <c r="P327" s="68">
        <f t="shared" si="54"/>
        <v>367.13232421875</v>
      </c>
      <c r="Q327" s="68">
        <f t="shared" ca="1" si="55"/>
        <v>9.5499999999972829E-2</v>
      </c>
      <c r="R327" s="67">
        <f t="shared" ca="1" si="56"/>
        <v>9.8426017436835878E-2</v>
      </c>
      <c r="S327" s="68">
        <f t="shared" si="57"/>
        <v>0</v>
      </c>
      <c r="T327" s="68">
        <f t="shared" si="58"/>
        <v>6.1210654605394502E-2</v>
      </c>
      <c r="U327" s="68">
        <f t="shared" si="59"/>
        <v>3.7215362831438108E-2</v>
      </c>
    </row>
    <row r="328" spans="3:21" x14ac:dyDescent="0.25">
      <c r="C328" s="34">
        <v>368.39849853515625</v>
      </c>
      <c r="D328" s="34">
        <v>2.1216499999999998</v>
      </c>
      <c r="F328" s="38">
        <f t="shared" si="48"/>
        <v>106.0825</v>
      </c>
      <c r="I328" s="18">
        <f t="shared" ca="1" si="49"/>
        <v>1.4324107332328677E-5</v>
      </c>
      <c r="J328" s="19">
        <f t="shared" ca="1" si="50"/>
        <v>106.08628472024492</v>
      </c>
      <c r="K328" s="19">
        <f t="shared" si="51"/>
        <v>0</v>
      </c>
      <c r="L328" s="19">
        <f t="shared" si="52"/>
        <v>5.8202837067313704E-2</v>
      </c>
      <c r="M328" s="19">
        <f t="shared" si="53"/>
        <v>3.7581883177587323E-2</v>
      </c>
      <c r="P328" s="68">
        <f t="shared" si="54"/>
        <v>368.39849853515625</v>
      </c>
      <c r="Q328" s="68">
        <f t="shared" ca="1" si="55"/>
        <v>9.1999999999984539E-2</v>
      </c>
      <c r="R328" s="67">
        <f t="shared" ca="1" si="56"/>
        <v>9.5784720244907362E-2</v>
      </c>
      <c r="S328" s="68">
        <f t="shared" si="57"/>
        <v>0</v>
      </c>
      <c r="T328" s="68">
        <f t="shared" si="58"/>
        <v>5.8202837067313704E-2</v>
      </c>
      <c r="U328" s="68">
        <f t="shared" si="59"/>
        <v>3.7581883177587323E-2</v>
      </c>
    </row>
    <row r="329" spans="3:21" x14ac:dyDescent="0.25">
      <c r="C329" s="34">
        <v>369.771728515625</v>
      </c>
      <c r="D329" s="34">
        <v>2.1215799999999998</v>
      </c>
      <c r="F329" s="38">
        <f t="shared" si="48"/>
        <v>106.07899999999999</v>
      </c>
      <c r="I329" s="18">
        <f t="shared" ca="1" si="49"/>
        <v>1.8863161308959512E-5</v>
      </c>
      <c r="J329" s="19">
        <f t="shared" ca="1" si="50"/>
        <v>106.08334317410529</v>
      </c>
      <c r="K329" s="19">
        <f t="shared" si="51"/>
        <v>0</v>
      </c>
      <c r="L329" s="19">
        <f t="shared" si="52"/>
        <v>5.4864428279704239E-2</v>
      </c>
      <c r="M329" s="19">
        <f t="shared" si="53"/>
        <v>3.797874582557325E-2</v>
      </c>
      <c r="P329" s="68">
        <f t="shared" si="54"/>
        <v>369.771728515625</v>
      </c>
      <c r="Q329" s="68">
        <f t="shared" ca="1" si="55"/>
        <v>8.8499999999982037E-2</v>
      </c>
      <c r="R329" s="67">
        <f t="shared" ca="1" si="56"/>
        <v>9.284317410528331E-2</v>
      </c>
      <c r="S329" s="68">
        <f t="shared" si="57"/>
        <v>0</v>
      </c>
      <c r="T329" s="68">
        <f t="shared" si="58"/>
        <v>5.4864428279704239E-2</v>
      </c>
      <c r="U329" s="68">
        <f t="shared" si="59"/>
        <v>3.797874582557325E-2</v>
      </c>
    </row>
    <row r="330" spans="3:21" x14ac:dyDescent="0.25">
      <c r="C330" s="34">
        <v>371.08807373046875</v>
      </c>
      <c r="D330" s="34">
        <v>2.1215199999999999</v>
      </c>
      <c r="F330" s="38">
        <f t="shared" si="48"/>
        <v>106.07599999999999</v>
      </c>
      <c r="I330" s="18">
        <f t="shared" ca="1" si="49"/>
        <v>2.0063383205629284E-5</v>
      </c>
      <c r="J330" s="19">
        <f t="shared" ca="1" si="50"/>
        <v>106.08047921680716</v>
      </c>
      <c r="K330" s="19">
        <f t="shared" si="51"/>
        <v>0</v>
      </c>
      <c r="L330" s="19">
        <f t="shared" si="52"/>
        <v>5.1620779715287599E-2</v>
      </c>
      <c r="M330" s="19">
        <f t="shared" si="53"/>
        <v>3.8358437091864879E-2</v>
      </c>
      <c r="P330" s="68">
        <f t="shared" si="54"/>
        <v>371.08807373046875</v>
      </c>
      <c r="Q330" s="68">
        <f t="shared" ca="1" si="55"/>
        <v>8.5499999999981924E-2</v>
      </c>
      <c r="R330" s="67">
        <f t="shared" ca="1" si="56"/>
        <v>8.9979216807151374E-2</v>
      </c>
      <c r="S330" s="68">
        <f t="shared" si="57"/>
        <v>0</v>
      </c>
      <c r="T330" s="68">
        <f t="shared" si="58"/>
        <v>5.1620779715287599E-2</v>
      </c>
      <c r="U330" s="68">
        <f t="shared" si="59"/>
        <v>3.8358437091864879E-2</v>
      </c>
    </row>
    <row r="331" spans="3:21" x14ac:dyDescent="0.25">
      <c r="C331" s="34">
        <v>372.37582397460938</v>
      </c>
      <c r="D331" s="34">
        <v>2.1214499999999998</v>
      </c>
      <c r="F331" s="38">
        <f t="shared" si="48"/>
        <v>106.07249999999999</v>
      </c>
      <c r="I331" s="18">
        <f t="shared" ca="1" si="49"/>
        <v>2.6664714000541993E-5</v>
      </c>
      <c r="J331" s="19">
        <f t="shared" ca="1" si="50"/>
        <v>106.07766378872539</v>
      </c>
      <c r="K331" s="19">
        <f t="shared" si="51"/>
        <v>0</v>
      </c>
      <c r="L331" s="19">
        <f t="shared" si="52"/>
        <v>4.8434696991132044E-2</v>
      </c>
      <c r="M331" s="19">
        <f t="shared" si="53"/>
        <v>3.8729091734246275E-2</v>
      </c>
      <c r="P331" s="68">
        <f t="shared" si="54"/>
        <v>372.37582397460938</v>
      </c>
      <c r="Q331" s="68">
        <f t="shared" ca="1" si="55"/>
        <v>8.1999999999979423E-2</v>
      </c>
      <c r="R331" s="67">
        <f t="shared" ca="1" si="56"/>
        <v>8.7163788725376889E-2</v>
      </c>
      <c r="S331" s="68">
        <f t="shared" si="57"/>
        <v>0</v>
      </c>
      <c r="T331" s="68">
        <f t="shared" si="58"/>
        <v>4.8434696991132044E-2</v>
      </c>
      <c r="U331" s="68">
        <f t="shared" si="59"/>
        <v>3.8729091734246275E-2</v>
      </c>
    </row>
    <row r="332" spans="3:21" x14ac:dyDescent="0.25">
      <c r="C332" s="34">
        <v>373.72537231445313</v>
      </c>
      <c r="D332" s="34">
        <v>2.1214200000000001</v>
      </c>
      <c r="F332" s="38">
        <f t="shared" si="48"/>
        <v>106.071</v>
      </c>
      <c r="I332" s="18">
        <f t="shared" ca="1" si="49"/>
        <v>1.3889389115039222E-5</v>
      </c>
      <c r="J332" s="19">
        <f t="shared" ca="1" si="50"/>
        <v>106.07472684707427</v>
      </c>
      <c r="K332" s="19">
        <f t="shared" si="51"/>
        <v>0</v>
      </c>
      <c r="L332" s="19">
        <f t="shared" si="52"/>
        <v>4.5110251733083979E-2</v>
      </c>
      <c r="M332" s="19">
        <f t="shared" si="53"/>
        <v>3.9116595341172115E-2</v>
      </c>
      <c r="P332" s="68">
        <f t="shared" si="54"/>
        <v>373.72537231445313</v>
      </c>
      <c r="Q332" s="68">
        <f t="shared" ca="1" si="55"/>
        <v>8.0499999999986471E-2</v>
      </c>
      <c r="R332" s="67">
        <f t="shared" ca="1" si="56"/>
        <v>8.4226847074262423E-2</v>
      </c>
      <c r="S332" s="68">
        <f t="shared" si="57"/>
        <v>0</v>
      </c>
      <c r="T332" s="68">
        <f t="shared" si="58"/>
        <v>4.5110251733083979E-2</v>
      </c>
      <c r="U332" s="68">
        <f t="shared" si="59"/>
        <v>3.9116595341172115E-2</v>
      </c>
    </row>
    <row r="333" spans="3:21" x14ac:dyDescent="0.25">
      <c r="C333" s="34">
        <v>375.127197265625</v>
      </c>
      <c r="D333" s="34">
        <v>2.1213700000000002</v>
      </c>
      <c r="F333" s="38">
        <f t="shared" si="48"/>
        <v>106.06850000000001</v>
      </c>
      <c r="I333" s="18">
        <f t="shared" ca="1" si="49"/>
        <v>1.0366683118769059E-5</v>
      </c>
      <c r="J333" s="19">
        <f t="shared" ca="1" si="50"/>
        <v>106.07171973339251</v>
      </c>
      <c r="K333" s="19">
        <f t="shared" si="51"/>
        <v>0</v>
      </c>
      <c r="L333" s="19">
        <f t="shared" si="52"/>
        <v>4.170175402084271E-2</v>
      </c>
      <c r="M333" s="19">
        <f t="shared" si="53"/>
        <v>3.9517979371662952E-2</v>
      </c>
      <c r="P333" s="68">
        <f t="shared" si="54"/>
        <v>375.127197265625</v>
      </c>
      <c r="Q333" s="68">
        <f t="shared" ca="1" si="55"/>
        <v>7.8000000000002956E-2</v>
      </c>
      <c r="R333" s="67">
        <f t="shared" ca="1" si="56"/>
        <v>8.1219733392501325E-2</v>
      </c>
      <c r="S333" s="68">
        <f t="shared" si="57"/>
        <v>0</v>
      </c>
      <c r="T333" s="68">
        <f t="shared" si="58"/>
        <v>4.170175402084271E-2</v>
      </c>
      <c r="U333" s="68">
        <f t="shared" si="59"/>
        <v>3.9517979371662952E-2</v>
      </c>
    </row>
    <row r="334" spans="3:21" x14ac:dyDescent="0.25">
      <c r="C334" s="34">
        <v>376.44601440429688</v>
      </c>
      <c r="D334" s="34">
        <v>2.12134</v>
      </c>
      <c r="F334" s="38">
        <f t="shared" si="48"/>
        <v>106.06700000000001</v>
      </c>
      <c r="I334" s="18">
        <f t="shared" ca="1" si="49"/>
        <v>3.8253531252163034E-6</v>
      </c>
      <c r="J334" s="19">
        <f t="shared" ca="1" si="50"/>
        <v>106.06895585099771</v>
      </c>
      <c r="K334" s="19">
        <f t="shared" si="51"/>
        <v>0</v>
      </c>
      <c r="L334" s="19">
        <f t="shared" si="52"/>
        <v>3.8561413129913777E-2</v>
      </c>
      <c r="M334" s="19">
        <f t="shared" si="53"/>
        <v>3.9894437867779797E-2</v>
      </c>
      <c r="P334" s="68">
        <f t="shared" si="54"/>
        <v>376.44601440429688</v>
      </c>
      <c r="Q334" s="68">
        <f t="shared" ca="1" si="55"/>
        <v>7.6499999999995794E-2</v>
      </c>
      <c r="R334" s="67">
        <f t="shared" ca="1" si="56"/>
        <v>7.8455850997698917E-2</v>
      </c>
      <c r="S334" s="68">
        <f t="shared" si="57"/>
        <v>0</v>
      </c>
      <c r="T334" s="68">
        <f t="shared" si="58"/>
        <v>3.8561413129913777E-2</v>
      </c>
      <c r="U334" s="68">
        <f t="shared" si="59"/>
        <v>3.9894437867779797E-2</v>
      </c>
    </row>
    <row r="335" spans="3:21" x14ac:dyDescent="0.25">
      <c r="C335" s="34">
        <v>377.75567626953125</v>
      </c>
      <c r="D335" s="34">
        <v>2.1212800000000001</v>
      </c>
      <c r="F335" s="38">
        <f t="shared" si="48"/>
        <v>106.06400000000001</v>
      </c>
      <c r="I335" s="18">
        <f t="shared" ca="1" si="49"/>
        <v>5.2647514328601001E-6</v>
      </c>
      <c r="J335" s="19">
        <f t="shared" ca="1" si="50"/>
        <v>106.06629450461601</v>
      </c>
      <c r="K335" s="19">
        <f t="shared" si="51"/>
        <v>0</v>
      </c>
      <c r="L335" s="19">
        <f t="shared" si="52"/>
        <v>3.5527434495733111E-2</v>
      </c>
      <c r="M335" s="19">
        <f t="shared" si="53"/>
        <v>4.0267070120264301E-2</v>
      </c>
      <c r="P335" s="68">
        <f t="shared" si="54"/>
        <v>377.75567626953125</v>
      </c>
      <c r="Q335" s="68">
        <f t="shared" ca="1" si="55"/>
        <v>7.349999999999568E-2</v>
      </c>
      <c r="R335" s="67">
        <f t="shared" ca="1" si="56"/>
        <v>7.5794504615998903E-2</v>
      </c>
      <c r="S335" s="68">
        <f t="shared" si="57"/>
        <v>0</v>
      </c>
      <c r="T335" s="68">
        <f t="shared" si="58"/>
        <v>3.5527434495733111E-2</v>
      </c>
      <c r="U335" s="68">
        <f t="shared" si="59"/>
        <v>4.0267070120264301E-2</v>
      </c>
    </row>
    <row r="336" spans="3:21" x14ac:dyDescent="0.25">
      <c r="C336" s="34">
        <v>379.04092407226563</v>
      </c>
      <c r="D336" s="34">
        <v>2.1212399999999998</v>
      </c>
      <c r="F336" s="38">
        <f t="shared" si="48"/>
        <v>106.06199999999998</v>
      </c>
      <c r="I336" s="18">
        <f t="shared" ca="1" si="49"/>
        <v>3.1705022793637213E-6</v>
      </c>
      <c r="J336" s="19">
        <f t="shared" ca="1" si="50"/>
        <v>106.06378059042997</v>
      </c>
      <c r="K336" s="19">
        <f t="shared" si="51"/>
        <v>0</v>
      </c>
      <c r="L336" s="19">
        <f t="shared" si="52"/>
        <v>3.2649105897884931E-2</v>
      </c>
      <c r="M336" s="19">
        <f t="shared" si="53"/>
        <v>4.0631484532075442E-2</v>
      </c>
      <c r="P336" s="68">
        <f t="shared" si="54"/>
        <v>379.04092407226563</v>
      </c>
      <c r="Q336" s="68">
        <f t="shared" ca="1" si="55"/>
        <v>7.1499999999971919E-2</v>
      </c>
      <c r="R336" s="67">
        <f t="shared" ca="1" si="56"/>
        <v>7.3280590429959602E-2</v>
      </c>
      <c r="S336" s="68">
        <f t="shared" si="57"/>
        <v>0</v>
      </c>
      <c r="T336" s="68">
        <f t="shared" si="58"/>
        <v>3.2649105897884931E-2</v>
      </c>
      <c r="U336" s="68">
        <f t="shared" si="59"/>
        <v>4.0631484532075442E-2</v>
      </c>
    </row>
    <row r="337" spans="3:21" x14ac:dyDescent="0.25">
      <c r="C337" s="34">
        <v>380.30462646484375</v>
      </c>
      <c r="D337" s="34">
        <v>2.1212</v>
      </c>
      <c r="F337" s="38">
        <f t="shared" si="48"/>
        <v>106.06</v>
      </c>
      <c r="I337" s="18">
        <f t="shared" ca="1" si="49"/>
        <v>2.0082686317982431E-6</v>
      </c>
      <c r="J337" s="19">
        <f t="shared" ca="1" si="50"/>
        <v>106.06141713394985</v>
      </c>
      <c r="K337" s="19">
        <f t="shared" si="51"/>
        <v>0</v>
      </c>
      <c r="L337" s="19">
        <f t="shared" si="52"/>
        <v>2.9928664058878614E-2</v>
      </c>
      <c r="M337" s="19">
        <f t="shared" si="53"/>
        <v>4.0988469890952346E-2</v>
      </c>
      <c r="P337" s="68">
        <f t="shared" si="54"/>
        <v>380.30462646484375</v>
      </c>
      <c r="Q337" s="68">
        <f t="shared" ca="1" si="55"/>
        <v>6.9499999999990791E-2</v>
      </c>
      <c r="R337" s="67">
        <f t="shared" ca="1" si="56"/>
        <v>7.091713394983401E-2</v>
      </c>
      <c r="S337" s="68">
        <f t="shared" si="57"/>
        <v>0</v>
      </c>
      <c r="T337" s="68">
        <f t="shared" si="58"/>
        <v>2.9928664058878614E-2</v>
      </c>
      <c r="U337" s="68">
        <f t="shared" si="59"/>
        <v>4.0988469890952346E-2</v>
      </c>
    </row>
    <row r="338" spans="3:21" x14ac:dyDescent="0.25">
      <c r="C338" s="34">
        <v>381.4708251953125</v>
      </c>
      <c r="D338" s="34">
        <v>2.1211700000000002</v>
      </c>
      <c r="F338" s="38">
        <f t="shared" si="48"/>
        <v>106.05850000000001</v>
      </c>
      <c r="I338" s="18">
        <f t="shared" ca="1" si="49"/>
        <v>7.0735092389964455E-7</v>
      </c>
      <c r="J338" s="19">
        <f t="shared" ca="1" si="50"/>
        <v>106.05934104157086</v>
      </c>
      <c r="K338" s="19">
        <f t="shared" si="51"/>
        <v>0</v>
      </c>
      <c r="L338" s="19">
        <f t="shared" si="52"/>
        <v>2.7524370075155537E-2</v>
      </c>
      <c r="M338" s="19">
        <f t="shared" si="53"/>
        <v>4.1316671495694242E-2</v>
      </c>
      <c r="P338" s="68">
        <f t="shared" si="54"/>
        <v>381.4708251953125</v>
      </c>
      <c r="Q338" s="68">
        <f t="shared" ca="1" si="55"/>
        <v>6.799999999999784E-2</v>
      </c>
      <c r="R338" s="67">
        <f t="shared" ca="1" si="56"/>
        <v>6.8841041570848915E-2</v>
      </c>
      <c r="S338" s="68">
        <f t="shared" si="57"/>
        <v>0</v>
      </c>
      <c r="T338" s="68">
        <f t="shared" si="58"/>
        <v>2.7524370075155537E-2</v>
      </c>
      <c r="U338" s="68">
        <f t="shared" si="59"/>
        <v>4.1316671495694242E-2</v>
      </c>
    </row>
    <row r="339" spans="3:21" x14ac:dyDescent="0.25">
      <c r="C339" s="34">
        <v>382.72427368164063</v>
      </c>
      <c r="D339" s="34">
        <v>2.12114</v>
      </c>
      <c r="F339" s="38">
        <f t="shared" si="48"/>
        <v>106.057</v>
      </c>
      <c r="I339" s="18">
        <f t="shared" ca="1" si="49"/>
        <v>5.3011251822680798E-8</v>
      </c>
      <c r="J339" s="19">
        <f t="shared" ca="1" si="50"/>
        <v>106.05723024172477</v>
      </c>
      <c r="K339" s="19">
        <f t="shared" si="51"/>
        <v>0</v>
      </c>
      <c r="L339" s="19">
        <f t="shared" si="52"/>
        <v>2.5062224454046093E-2</v>
      </c>
      <c r="M339" s="19">
        <f t="shared" si="53"/>
        <v>4.166801727070843E-2</v>
      </c>
      <c r="P339" s="68">
        <f t="shared" si="54"/>
        <v>382.72427368164063</v>
      </c>
      <c r="Q339" s="68">
        <f t="shared" ca="1" si="55"/>
        <v>6.6499999999990678E-2</v>
      </c>
      <c r="R339" s="67">
        <f t="shared" ca="1" si="56"/>
        <v>6.6730241724755501E-2</v>
      </c>
      <c r="S339" s="68">
        <f t="shared" si="57"/>
        <v>0</v>
      </c>
      <c r="T339" s="68">
        <f t="shared" si="58"/>
        <v>2.5062224454046093E-2</v>
      </c>
      <c r="U339" s="68">
        <f t="shared" si="59"/>
        <v>4.166801727070843E-2</v>
      </c>
    </row>
    <row r="340" spans="3:21" x14ac:dyDescent="0.25">
      <c r="C340" s="34">
        <v>384.01519775390625</v>
      </c>
      <c r="D340" s="34">
        <v>2.12113</v>
      </c>
      <c r="F340" s="38">
        <f t="shared" si="48"/>
        <v>106.0565</v>
      </c>
      <c r="I340" s="18">
        <f t="shared" ca="1" si="49"/>
        <v>1.7063440393189272E-6</v>
      </c>
      <c r="J340" s="19">
        <f t="shared" ca="1" si="50"/>
        <v>106.05519372895641</v>
      </c>
      <c r="K340" s="19">
        <f t="shared" si="51"/>
        <v>0</v>
      </c>
      <c r="L340" s="19">
        <f t="shared" si="52"/>
        <v>2.2665480190915847E-2</v>
      </c>
      <c r="M340" s="19">
        <f t="shared" si="53"/>
        <v>4.2028248765482015E-2</v>
      </c>
      <c r="P340" s="68">
        <f t="shared" si="54"/>
        <v>384.01519775390625</v>
      </c>
      <c r="Q340" s="68">
        <f t="shared" ca="1" si="55"/>
        <v>6.599999999998829E-2</v>
      </c>
      <c r="R340" s="67">
        <f t="shared" ca="1" si="56"/>
        <v>6.4693728956399355E-2</v>
      </c>
      <c r="S340" s="68">
        <f t="shared" si="57"/>
        <v>0</v>
      </c>
      <c r="T340" s="68">
        <f t="shared" si="58"/>
        <v>2.2665480190915847E-2</v>
      </c>
      <c r="U340" s="68">
        <f t="shared" si="59"/>
        <v>4.2028248765482015E-2</v>
      </c>
    </row>
    <row r="341" spans="3:21" x14ac:dyDescent="0.25">
      <c r="C341" s="34">
        <v>385.2548828125</v>
      </c>
      <c r="D341" s="34">
        <v>2.1211000000000002</v>
      </c>
      <c r="F341" s="38">
        <f t="shared" si="48"/>
        <v>106.05500000000001</v>
      </c>
      <c r="I341" s="18">
        <f t="shared" ca="1" si="49"/>
        <v>2.6444459464718732E-6</v>
      </c>
      <c r="J341" s="19">
        <f t="shared" ca="1" si="50"/>
        <v>106.05337382474916</v>
      </c>
      <c r="K341" s="19">
        <f t="shared" si="51"/>
        <v>0</v>
      </c>
      <c r="L341" s="19">
        <f t="shared" si="52"/>
        <v>2.0501278086341692E-2</v>
      </c>
      <c r="M341" s="19">
        <f t="shared" si="53"/>
        <v>4.2372546662800131E-2</v>
      </c>
      <c r="P341" s="68">
        <f t="shared" si="54"/>
        <v>385.2548828125</v>
      </c>
      <c r="Q341" s="68">
        <f t="shared" ca="1" si="55"/>
        <v>6.4499999999995339E-2</v>
      </c>
      <c r="R341" s="67">
        <f t="shared" ca="1" si="56"/>
        <v>6.2873824749146934E-2</v>
      </c>
      <c r="S341" s="68">
        <f t="shared" si="57"/>
        <v>0</v>
      </c>
      <c r="T341" s="68">
        <f t="shared" si="58"/>
        <v>2.0501278086341692E-2</v>
      </c>
      <c r="U341" s="68">
        <f t="shared" si="59"/>
        <v>4.2372546662800131E-2</v>
      </c>
    </row>
    <row r="342" spans="3:21" x14ac:dyDescent="0.25">
      <c r="C342" s="34">
        <v>386.61114501953125</v>
      </c>
      <c r="D342" s="34">
        <v>2.1211000000000002</v>
      </c>
      <c r="F342" s="38">
        <f t="shared" si="48"/>
        <v>106.05500000000001</v>
      </c>
      <c r="I342" s="18">
        <f t="shared" ca="1" si="49"/>
        <v>1.1984740294729898E-5</v>
      </c>
      <c r="J342" s="19">
        <f t="shared" ca="1" si="50"/>
        <v>106.05153810163426</v>
      </c>
      <c r="K342" s="19">
        <f t="shared" si="51"/>
        <v>0</v>
      </c>
      <c r="L342" s="19">
        <f t="shared" si="52"/>
        <v>1.8290818570966854E-2</v>
      </c>
      <c r="M342" s="19">
        <f t="shared" si="53"/>
        <v>4.2747283063290717E-2</v>
      </c>
      <c r="P342" s="68">
        <f t="shared" si="54"/>
        <v>386.61114501953125</v>
      </c>
      <c r="Q342" s="68">
        <f t="shared" ca="1" si="55"/>
        <v>6.4499999999995339E-2</v>
      </c>
      <c r="R342" s="67">
        <f t="shared" ca="1" si="56"/>
        <v>6.1038101634252939E-2</v>
      </c>
      <c r="S342" s="68">
        <f t="shared" si="57"/>
        <v>0</v>
      </c>
      <c r="T342" s="68">
        <f t="shared" si="58"/>
        <v>1.8290818570966854E-2</v>
      </c>
      <c r="U342" s="68">
        <f t="shared" si="59"/>
        <v>4.2747283063290717E-2</v>
      </c>
    </row>
    <row r="343" spans="3:21" x14ac:dyDescent="0.25">
      <c r="C343" s="34">
        <v>387.970947265625</v>
      </c>
      <c r="D343" s="34">
        <v>2.1210599999999999</v>
      </c>
      <c r="F343" s="38">
        <f t="shared" si="48"/>
        <v>106.053</v>
      </c>
      <c r="I343" s="18">
        <f t="shared" ca="1" si="49"/>
        <v>9.8511106252001263E-6</v>
      </c>
      <c r="J343" s="19">
        <f t="shared" ca="1" si="50"/>
        <v>106.04986135210238</v>
      </c>
      <c r="K343" s="19">
        <f t="shared" si="51"/>
        <v>0</v>
      </c>
      <c r="L343" s="19">
        <f t="shared" si="52"/>
        <v>1.624049830089332E-2</v>
      </c>
      <c r="M343" s="19">
        <f t="shared" si="53"/>
        <v>4.3120853801477649E-2</v>
      </c>
      <c r="P343" s="68">
        <f t="shared" si="54"/>
        <v>387.970947265625</v>
      </c>
      <c r="Q343" s="68">
        <f t="shared" ca="1" si="55"/>
        <v>6.2499999999985789E-2</v>
      </c>
      <c r="R343" s="67">
        <f t="shared" ca="1" si="56"/>
        <v>5.9361352102371256E-2</v>
      </c>
      <c r="S343" s="68">
        <f t="shared" si="57"/>
        <v>0</v>
      </c>
      <c r="T343" s="68">
        <f t="shared" si="58"/>
        <v>1.624049830089332E-2</v>
      </c>
      <c r="U343" s="68">
        <f t="shared" si="59"/>
        <v>4.3120853801477649E-2</v>
      </c>
    </row>
    <row r="344" spans="3:21" x14ac:dyDescent="0.25">
      <c r="C344" s="34">
        <v>389.2523193359375</v>
      </c>
      <c r="D344" s="34">
        <v>2.1210300000000002</v>
      </c>
      <c r="F344" s="38">
        <f t="shared" si="48"/>
        <v>106.0515</v>
      </c>
      <c r="I344" s="18">
        <f t="shared" ca="1" si="49"/>
        <v>9.4235163168091121E-6</v>
      </c>
      <c r="J344" s="19">
        <f t="shared" ca="1" si="50"/>
        <v>106.04843022536384</v>
      </c>
      <c r="K344" s="19">
        <f t="shared" si="51"/>
        <v>0</v>
      </c>
      <c r="L344" s="19">
        <f t="shared" si="52"/>
        <v>1.4459414227059732E-2</v>
      </c>
      <c r="M344" s="19">
        <f t="shared" si="53"/>
        <v>4.3470811136773847E-2</v>
      </c>
      <c r="P344" s="68">
        <f t="shared" si="54"/>
        <v>389.2523193359375</v>
      </c>
      <c r="Q344" s="68">
        <f t="shared" ca="1" si="55"/>
        <v>6.0999999999992838E-2</v>
      </c>
      <c r="R344" s="67">
        <f t="shared" ca="1" si="56"/>
        <v>5.7930225363833188E-2</v>
      </c>
      <c r="S344" s="68">
        <f t="shared" si="57"/>
        <v>0</v>
      </c>
      <c r="T344" s="68">
        <f t="shared" si="58"/>
        <v>1.4459414227059732E-2</v>
      </c>
      <c r="U344" s="68">
        <f t="shared" si="59"/>
        <v>4.3470811136773847E-2</v>
      </c>
    </row>
    <row r="345" spans="3:21" x14ac:dyDescent="0.25">
      <c r="C345" s="34">
        <v>390.56475830078125</v>
      </c>
      <c r="D345" s="34">
        <v>2.1210100000000001</v>
      </c>
      <c r="F345" s="38">
        <f t="shared" si="48"/>
        <v>106.0505</v>
      </c>
      <c r="I345" s="18">
        <f t="shared" ca="1" si="49"/>
        <v>1.148310525079691E-5</v>
      </c>
      <c r="J345" s="19">
        <f t="shared" ca="1" si="50"/>
        <v>106.04711132691887</v>
      </c>
      <c r="K345" s="19">
        <f t="shared" si="51"/>
        <v>0</v>
      </c>
      <c r="L345" s="19">
        <f t="shared" si="52"/>
        <v>1.278425447823864E-2</v>
      </c>
      <c r="M345" s="19">
        <f t="shared" si="53"/>
        <v>4.3827072440614324E-2</v>
      </c>
      <c r="P345" s="68">
        <f t="shared" si="54"/>
        <v>390.56475830078125</v>
      </c>
      <c r="Q345" s="68">
        <f t="shared" ca="1" si="55"/>
        <v>5.9999999999988063E-2</v>
      </c>
      <c r="R345" s="67">
        <f t="shared" ca="1" si="56"/>
        <v>5.6611326918854843E-2</v>
      </c>
      <c r="S345" s="68">
        <f t="shared" si="57"/>
        <v>0</v>
      </c>
      <c r="T345" s="68">
        <f t="shared" si="58"/>
        <v>1.278425447823864E-2</v>
      </c>
      <c r="U345" s="68">
        <f t="shared" si="59"/>
        <v>4.3827072440614324E-2</v>
      </c>
    </row>
    <row r="346" spans="3:21" x14ac:dyDescent="0.25">
      <c r="C346" s="34">
        <v>391.85711669921875</v>
      </c>
      <c r="D346" s="34">
        <v>2.121</v>
      </c>
      <c r="F346" s="38">
        <f t="shared" ref="F346:F409" si="60">D346*J$8</f>
        <v>106.05</v>
      </c>
      <c r="I346" s="18">
        <f t="shared" ref="I346:I409" ca="1" si="61">(F346-J346)^2</f>
        <v>1.6372550743225796E-5</v>
      </c>
      <c r="J346" s="19">
        <f t="shared" ref="J346:J409" ca="1" si="62">K346+L346+M346+J$21</f>
        <v>106.04595369912843</v>
      </c>
      <c r="K346" s="19">
        <f t="shared" ref="K346:K409" si="63">K$15*EXP(-0.5*((C346-K$14)/K$16)^2)</f>
        <v>0</v>
      </c>
      <c r="L346" s="19">
        <f t="shared" ref="L346:L409" si="64">L$15*EXP(-0.5*((C346-L$14)/L$16)^2)</f>
        <v>1.1278071821589261E-2</v>
      </c>
      <c r="M346" s="19">
        <f t="shared" ref="M346:M409" si="65">M$15*EXP(-0.5*((C346-M$14)/M$16)^2)</f>
        <v>4.4175627306826955E-2</v>
      </c>
      <c r="P346" s="68">
        <f t="shared" ref="P346:P409" si="66">C346</f>
        <v>391.85711669921875</v>
      </c>
      <c r="Q346" s="68">
        <f t="shared" ref="Q346:Q409" ca="1" si="67">F346-J$21</f>
        <v>5.9499999999985675E-2</v>
      </c>
      <c r="R346" s="67">
        <f t="shared" ref="R346:R409" ca="1" si="68">J346-J$21</f>
        <v>5.5453699128420908E-2</v>
      </c>
      <c r="S346" s="68">
        <f t="shared" ref="S346:S409" si="69">K346</f>
        <v>0</v>
      </c>
      <c r="T346" s="68">
        <f t="shared" ref="T346:T409" si="70">L346</f>
        <v>1.1278071821589261E-2</v>
      </c>
      <c r="U346" s="68">
        <f t="shared" ref="U346:U409" si="71">M346</f>
        <v>4.4175627306826955E-2</v>
      </c>
    </row>
    <row r="347" spans="3:21" x14ac:dyDescent="0.25">
      <c r="C347" s="34">
        <v>393.09820556640625</v>
      </c>
      <c r="D347" s="34">
        <v>2.1209799999999999</v>
      </c>
      <c r="F347" s="38">
        <f t="shared" si="60"/>
        <v>106.04899999999999</v>
      </c>
      <c r="I347" s="18">
        <f t="shared" ca="1" si="61"/>
        <v>1.6250416937543578E-5</v>
      </c>
      <c r="J347" s="19">
        <f t="shared" ca="1" si="62"/>
        <v>106.04496881941144</v>
      </c>
      <c r="K347" s="19">
        <f t="shared" si="63"/>
        <v>0</v>
      </c>
      <c r="L347" s="19">
        <f t="shared" si="64"/>
        <v>9.960663220822048E-3</v>
      </c>
      <c r="M347" s="19">
        <f t="shared" si="65"/>
        <v>4.4508156190606926E-2</v>
      </c>
      <c r="P347" s="68">
        <f t="shared" si="66"/>
        <v>393.09820556640625</v>
      </c>
      <c r="Q347" s="68">
        <f t="shared" ca="1" si="67"/>
        <v>5.8499999999980901E-2</v>
      </c>
      <c r="R347" s="67">
        <f t="shared" ca="1" si="68"/>
        <v>5.4468819411425784E-2</v>
      </c>
      <c r="S347" s="68">
        <f t="shared" si="69"/>
        <v>0</v>
      </c>
      <c r="T347" s="68">
        <f t="shared" si="70"/>
        <v>9.960663220822048E-3</v>
      </c>
      <c r="U347" s="68">
        <f t="shared" si="71"/>
        <v>4.4508156190606926E-2</v>
      </c>
    </row>
    <row r="348" spans="3:21" x14ac:dyDescent="0.25">
      <c r="C348" s="34">
        <v>394.400390625</v>
      </c>
      <c r="D348" s="34">
        <v>2.1209600000000002</v>
      </c>
      <c r="F348" s="38">
        <f t="shared" si="60"/>
        <v>106.048</v>
      </c>
      <c r="I348" s="18">
        <f t="shared" ca="1" si="61"/>
        <v>1.5500726918792532E-5</v>
      </c>
      <c r="J348" s="19">
        <f t="shared" ca="1" si="62"/>
        <v>106.0440629037453</v>
      </c>
      <c r="K348" s="19">
        <f t="shared" si="63"/>
        <v>0</v>
      </c>
      <c r="L348" s="19">
        <f t="shared" si="64"/>
        <v>8.7082606968722619E-3</v>
      </c>
      <c r="M348" s="19">
        <f t="shared" si="65"/>
        <v>4.4854643048420177E-2</v>
      </c>
      <c r="P348" s="68">
        <f t="shared" si="66"/>
        <v>394.400390625</v>
      </c>
      <c r="Q348" s="68">
        <f t="shared" ca="1" si="67"/>
        <v>5.7499999999990337E-2</v>
      </c>
      <c r="R348" s="67">
        <f t="shared" ca="1" si="68"/>
        <v>5.3562903745287826E-2</v>
      </c>
      <c r="S348" s="68">
        <f t="shared" si="69"/>
        <v>0</v>
      </c>
      <c r="T348" s="68">
        <f t="shared" si="70"/>
        <v>8.7082606968722619E-3</v>
      </c>
      <c r="U348" s="68">
        <f t="shared" si="71"/>
        <v>4.4854643048420177E-2</v>
      </c>
    </row>
    <row r="349" spans="3:21" x14ac:dyDescent="0.25">
      <c r="C349" s="34">
        <v>395.76126098632813</v>
      </c>
      <c r="D349" s="34">
        <v>2.1209699999999998</v>
      </c>
      <c r="F349" s="38">
        <f t="shared" si="60"/>
        <v>106.04849999999999</v>
      </c>
      <c r="I349" s="18">
        <f t="shared" ca="1" si="61"/>
        <v>2.758369405505382E-5</v>
      </c>
      <c r="J349" s="19">
        <f t="shared" ca="1" si="62"/>
        <v>106.04324798190643</v>
      </c>
      <c r="K349" s="19">
        <f t="shared" si="63"/>
        <v>0</v>
      </c>
      <c r="L349" s="19">
        <f t="shared" si="64"/>
        <v>7.5339831256177837E-3</v>
      </c>
      <c r="M349" s="19">
        <f t="shared" si="65"/>
        <v>4.5213998780796495E-2</v>
      </c>
      <c r="P349" s="68">
        <f t="shared" si="66"/>
        <v>395.76126098632813</v>
      </c>
      <c r="Q349" s="68">
        <f t="shared" ca="1" si="67"/>
        <v>5.7999999999978513E-2</v>
      </c>
      <c r="R349" s="67">
        <f t="shared" ca="1" si="68"/>
        <v>5.274798190642116E-2</v>
      </c>
      <c r="S349" s="68">
        <f t="shared" si="69"/>
        <v>0</v>
      </c>
      <c r="T349" s="68">
        <f t="shared" si="70"/>
        <v>7.5339831256177837E-3</v>
      </c>
      <c r="U349" s="68">
        <f t="shared" si="71"/>
        <v>4.5213998780796495E-2</v>
      </c>
    </row>
    <row r="350" spans="3:21" x14ac:dyDescent="0.25">
      <c r="C350" s="34">
        <v>397.07266235351563</v>
      </c>
      <c r="D350" s="34">
        <v>2.12094</v>
      </c>
      <c r="F350" s="38">
        <f t="shared" si="60"/>
        <v>106.047</v>
      </c>
      <c r="I350" s="18">
        <f t="shared" ca="1" si="61"/>
        <v>1.951835161895354E-5</v>
      </c>
      <c r="J350" s="19">
        <f t="shared" ca="1" si="62"/>
        <v>106.04258204214382</v>
      </c>
      <c r="K350" s="19">
        <f t="shared" si="63"/>
        <v>0</v>
      </c>
      <c r="L350" s="19">
        <f t="shared" si="64"/>
        <v>6.524511334083158E-3</v>
      </c>
      <c r="M350" s="19">
        <f t="shared" si="65"/>
        <v>4.5557530809722496E-2</v>
      </c>
      <c r="P350" s="68">
        <f t="shared" si="66"/>
        <v>397.07266235351563</v>
      </c>
      <c r="Q350" s="68">
        <f t="shared" ca="1" si="67"/>
        <v>5.6499999999985562E-2</v>
      </c>
      <c r="R350" s="67">
        <f t="shared" ca="1" si="68"/>
        <v>5.2082042143808849E-2</v>
      </c>
      <c r="S350" s="68">
        <f t="shared" si="69"/>
        <v>0</v>
      </c>
      <c r="T350" s="68">
        <f t="shared" si="70"/>
        <v>6.524511334083158E-3</v>
      </c>
      <c r="U350" s="68">
        <f t="shared" si="71"/>
        <v>4.5557530809722496E-2</v>
      </c>
    </row>
    <row r="351" spans="3:21" x14ac:dyDescent="0.25">
      <c r="C351" s="34">
        <v>398.39926147460938</v>
      </c>
      <c r="D351" s="34">
        <v>2.12093</v>
      </c>
      <c r="F351" s="38">
        <f t="shared" si="60"/>
        <v>106.04649999999999</v>
      </c>
      <c r="I351" s="18">
        <f t="shared" ca="1" si="61"/>
        <v>2.0079027202115454E-5</v>
      </c>
      <c r="J351" s="19">
        <f t="shared" ca="1" si="62"/>
        <v>106.04201903724606</v>
      </c>
      <c r="K351" s="19">
        <f t="shared" si="63"/>
        <v>0</v>
      </c>
      <c r="L351" s="19">
        <f t="shared" si="64"/>
        <v>5.6168557435603839E-3</v>
      </c>
      <c r="M351" s="19">
        <f t="shared" si="65"/>
        <v>4.5902181502496441E-2</v>
      </c>
      <c r="P351" s="68">
        <f t="shared" si="66"/>
        <v>398.39926147460938</v>
      </c>
      <c r="Q351" s="68">
        <f t="shared" ca="1" si="67"/>
        <v>5.5999999999983174E-2</v>
      </c>
      <c r="R351" s="67">
        <f t="shared" ca="1" si="68"/>
        <v>5.1519037246052335E-2</v>
      </c>
      <c r="S351" s="68">
        <f t="shared" si="69"/>
        <v>0</v>
      </c>
      <c r="T351" s="68">
        <f t="shared" si="70"/>
        <v>5.6168557435603839E-3</v>
      </c>
      <c r="U351" s="68">
        <f t="shared" si="71"/>
        <v>4.5902181502496441E-2</v>
      </c>
    </row>
    <row r="352" spans="3:21" x14ac:dyDescent="0.25">
      <c r="C352" s="34">
        <v>399.74456787109375</v>
      </c>
      <c r="D352" s="34">
        <v>2.1209199999999999</v>
      </c>
      <c r="F352" s="38">
        <f t="shared" si="60"/>
        <v>106.04599999999999</v>
      </c>
      <c r="I352" s="18">
        <f t="shared" ca="1" si="61"/>
        <v>1.9777610795993475E-5</v>
      </c>
      <c r="J352" s="19">
        <f t="shared" ca="1" si="62"/>
        <v>106.04155279741904</v>
      </c>
      <c r="K352" s="19">
        <f t="shared" si="63"/>
        <v>0</v>
      </c>
      <c r="L352" s="19">
        <f t="shared" si="64"/>
        <v>4.8041530141899212E-3</v>
      </c>
      <c r="M352" s="19">
        <f t="shared" si="65"/>
        <v>4.6248644404841492E-2</v>
      </c>
      <c r="P352" s="68">
        <f t="shared" si="66"/>
        <v>399.74456787109375</v>
      </c>
      <c r="Q352" s="68">
        <f t="shared" ca="1" si="67"/>
        <v>5.5499999999980787E-2</v>
      </c>
      <c r="R352" s="67">
        <f t="shared" ca="1" si="68"/>
        <v>5.1052797419032458E-2</v>
      </c>
      <c r="S352" s="68">
        <f t="shared" si="69"/>
        <v>0</v>
      </c>
      <c r="T352" s="68">
        <f t="shared" si="70"/>
        <v>4.8041530141899212E-3</v>
      </c>
      <c r="U352" s="68">
        <f t="shared" si="71"/>
        <v>4.6248644404841492E-2</v>
      </c>
    </row>
    <row r="353" spans="3:21" x14ac:dyDescent="0.25">
      <c r="C353" s="34">
        <v>401.02783203125</v>
      </c>
      <c r="D353" s="34">
        <v>2.1209099999999999</v>
      </c>
      <c r="F353" s="38">
        <f t="shared" si="60"/>
        <v>106.04549999999999</v>
      </c>
      <c r="I353" s="18">
        <f t="shared" ca="1" si="61"/>
        <v>1.8507739183404516E-5</v>
      </c>
      <c r="J353" s="19">
        <f t="shared" ca="1" si="62"/>
        <v>106.04119793779874</v>
      </c>
      <c r="K353" s="19">
        <f t="shared" si="63"/>
        <v>0</v>
      </c>
      <c r="L353" s="19">
        <f t="shared" si="64"/>
        <v>4.121768867822795E-3</v>
      </c>
      <c r="M353" s="19">
        <f t="shared" si="65"/>
        <v>4.657616893091452E-2</v>
      </c>
      <c r="P353" s="68">
        <f t="shared" si="66"/>
        <v>401.02783203125</v>
      </c>
      <c r="Q353" s="68">
        <f t="shared" ca="1" si="67"/>
        <v>5.49999999999784E-2</v>
      </c>
      <c r="R353" s="67">
        <f t="shared" ca="1" si="68"/>
        <v>5.0697937798730663E-2</v>
      </c>
      <c r="S353" s="68">
        <f t="shared" si="69"/>
        <v>0</v>
      </c>
      <c r="T353" s="68">
        <f t="shared" si="70"/>
        <v>4.121768867822795E-3</v>
      </c>
      <c r="U353" s="68">
        <f t="shared" si="71"/>
        <v>4.657616893091452E-2</v>
      </c>
    </row>
    <row r="354" spans="3:21" x14ac:dyDescent="0.25">
      <c r="C354" s="34">
        <v>402.32986450195313</v>
      </c>
      <c r="D354" s="34">
        <v>2.1208999999999998</v>
      </c>
      <c r="F354" s="38">
        <f t="shared" si="60"/>
        <v>106.04499999999999</v>
      </c>
      <c r="I354" s="18">
        <f t="shared" ca="1" si="61"/>
        <v>1.6651558533634355E-5</v>
      </c>
      <c r="J354" s="19">
        <f t="shared" ca="1" si="62"/>
        <v>106.04091936787572</v>
      </c>
      <c r="K354" s="19">
        <f t="shared" si="63"/>
        <v>0</v>
      </c>
      <c r="L354" s="19">
        <f t="shared" si="64"/>
        <v>3.5139374049965085E-3</v>
      </c>
      <c r="M354" s="19">
        <f t="shared" si="65"/>
        <v>4.6905430470702912E-2</v>
      </c>
      <c r="P354" s="68">
        <f t="shared" si="66"/>
        <v>402.32986450195313</v>
      </c>
      <c r="Q354" s="68">
        <f t="shared" ca="1" si="67"/>
        <v>5.4499999999976012E-2</v>
      </c>
      <c r="R354" s="67">
        <f t="shared" ca="1" si="68"/>
        <v>5.0419367875704779E-2</v>
      </c>
      <c r="S354" s="68">
        <f t="shared" si="69"/>
        <v>0</v>
      </c>
      <c r="T354" s="68">
        <f t="shared" si="70"/>
        <v>3.5139374049965085E-3</v>
      </c>
      <c r="U354" s="68">
        <f t="shared" si="71"/>
        <v>4.6905430470702912E-2</v>
      </c>
    </row>
    <row r="355" spans="3:21" x14ac:dyDescent="0.25">
      <c r="C355" s="34">
        <v>403.604736328125</v>
      </c>
      <c r="D355" s="34">
        <v>2.1208900000000002</v>
      </c>
      <c r="F355" s="38">
        <f t="shared" si="60"/>
        <v>106.04450000000001</v>
      </c>
      <c r="I355" s="18">
        <f t="shared" ca="1" si="61"/>
        <v>1.430007104138615E-5</v>
      </c>
      <c r="J355" s="19">
        <f t="shared" ca="1" si="62"/>
        <v>106.04071845652659</v>
      </c>
      <c r="K355" s="19">
        <f t="shared" si="63"/>
        <v>0</v>
      </c>
      <c r="L355" s="19">
        <f t="shared" si="64"/>
        <v>2.9937072677676808E-3</v>
      </c>
      <c r="M355" s="19">
        <f t="shared" si="65"/>
        <v>4.7224749258806965E-2</v>
      </c>
      <c r="P355" s="68">
        <f t="shared" si="66"/>
        <v>403.604736328125</v>
      </c>
      <c r="Q355" s="68">
        <f t="shared" ca="1" si="67"/>
        <v>5.4000000000002046E-2</v>
      </c>
      <c r="R355" s="67">
        <f t="shared" ca="1" si="68"/>
        <v>5.0218456526579303E-2</v>
      </c>
      <c r="S355" s="68">
        <f t="shared" si="69"/>
        <v>0</v>
      </c>
      <c r="T355" s="68">
        <f t="shared" si="70"/>
        <v>2.9937072677676808E-3</v>
      </c>
      <c r="U355" s="68">
        <f t="shared" si="71"/>
        <v>4.7224749258806965E-2</v>
      </c>
    </row>
    <row r="356" spans="3:21" x14ac:dyDescent="0.25">
      <c r="C356" s="34">
        <v>404.85726928710938</v>
      </c>
      <c r="D356" s="34">
        <v>2.12087</v>
      </c>
      <c r="F356" s="38">
        <f t="shared" si="60"/>
        <v>106.04349999999999</v>
      </c>
      <c r="I356" s="18">
        <f t="shared" ca="1" si="61"/>
        <v>8.5075525288511464E-6</v>
      </c>
      <c r="J356" s="19">
        <f t="shared" ca="1" si="62"/>
        <v>106.04058322909215</v>
      </c>
      <c r="K356" s="19">
        <f t="shared" si="63"/>
        <v>0</v>
      </c>
      <c r="L356" s="19">
        <f t="shared" si="64"/>
        <v>2.5478086624481028E-3</v>
      </c>
      <c r="M356" s="19">
        <f t="shared" si="65"/>
        <v>4.7535420429695621E-2</v>
      </c>
      <c r="P356" s="68">
        <f t="shared" si="66"/>
        <v>404.85726928710938</v>
      </c>
      <c r="Q356" s="68">
        <f t="shared" ca="1" si="67"/>
        <v>5.2999999999983061E-2</v>
      </c>
      <c r="R356" s="67">
        <f t="shared" ca="1" si="68"/>
        <v>5.0083229092138026E-2</v>
      </c>
      <c r="S356" s="68">
        <f t="shared" si="69"/>
        <v>0</v>
      </c>
      <c r="T356" s="68">
        <f t="shared" si="70"/>
        <v>2.5478086624481028E-3</v>
      </c>
      <c r="U356" s="68">
        <f t="shared" si="71"/>
        <v>4.7535420429695621E-2</v>
      </c>
    </row>
    <row r="357" spans="3:21" x14ac:dyDescent="0.25">
      <c r="C357" s="34">
        <v>406.07952880859375</v>
      </c>
      <c r="D357" s="34">
        <v>2.12087</v>
      </c>
      <c r="F357" s="38">
        <f t="shared" si="60"/>
        <v>106.04349999999999</v>
      </c>
      <c r="I357" s="18">
        <f t="shared" ca="1" si="61"/>
        <v>8.9738693905831389E-6</v>
      </c>
      <c r="J357" s="19">
        <f t="shared" ca="1" si="62"/>
        <v>106.04050435826731</v>
      </c>
      <c r="K357" s="19">
        <f t="shared" si="63"/>
        <v>0</v>
      </c>
      <c r="L357" s="19">
        <f t="shared" si="64"/>
        <v>2.1687758968543802E-3</v>
      </c>
      <c r="M357" s="19">
        <f t="shared" si="65"/>
        <v>4.7835582370445738E-2</v>
      </c>
      <c r="P357" s="68">
        <f t="shared" si="66"/>
        <v>406.07952880859375</v>
      </c>
      <c r="Q357" s="68">
        <f t="shared" ca="1" si="67"/>
        <v>5.2999999999983061E-2</v>
      </c>
      <c r="R357" s="67">
        <f t="shared" ca="1" si="68"/>
        <v>5.0004358267301541E-2</v>
      </c>
      <c r="S357" s="68">
        <f t="shared" si="69"/>
        <v>0</v>
      </c>
      <c r="T357" s="68">
        <f t="shared" si="70"/>
        <v>2.1687758968543802E-3</v>
      </c>
      <c r="U357" s="68">
        <f t="shared" si="71"/>
        <v>4.7835582370445738E-2</v>
      </c>
    </row>
    <row r="358" spans="3:21" x14ac:dyDescent="0.25">
      <c r="C358" s="34">
        <v>407.41744995117188</v>
      </c>
      <c r="D358" s="34">
        <v>2.12087</v>
      </c>
      <c r="F358" s="38">
        <f t="shared" si="60"/>
        <v>106.04349999999999</v>
      </c>
      <c r="I358" s="18">
        <f t="shared" ca="1" si="61"/>
        <v>9.173150420282548E-6</v>
      </c>
      <c r="J358" s="19">
        <f t="shared" ca="1" si="62"/>
        <v>106.0404712790785</v>
      </c>
      <c r="K358" s="19">
        <f t="shared" si="63"/>
        <v>0</v>
      </c>
      <c r="L358" s="19">
        <f t="shared" si="64"/>
        <v>1.8106242372872615E-3</v>
      </c>
      <c r="M358" s="19">
        <f t="shared" si="65"/>
        <v>4.816065484120613E-2</v>
      </c>
      <c r="P358" s="68">
        <f t="shared" si="66"/>
        <v>407.41744995117188</v>
      </c>
      <c r="Q358" s="68">
        <f t="shared" ca="1" si="67"/>
        <v>5.2999999999983061E-2</v>
      </c>
      <c r="R358" s="67">
        <f t="shared" ca="1" si="68"/>
        <v>4.9971279078491193E-2</v>
      </c>
      <c r="S358" s="68">
        <f t="shared" si="69"/>
        <v>0</v>
      </c>
      <c r="T358" s="68">
        <f t="shared" si="70"/>
        <v>1.8106242372872615E-3</v>
      </c>
      <c r="U358" s="68">
        <f t="shared" si="71"/>
        <v>4.816065484120613E-2</v>
      </c>
    </row>
    <row r="359" spans="3:21" x14ac:dyDescent="0.25">
      <c r="C359" s="34">
        <v>408.68325805664063</v>
      </c>
      <c r="D359" s="34">
        <v>2.1208900000000002</v>
      </c>
      <c r="F359" s="38">
        <f t="shared" si="60"/>
        <v>106.04450000000001</v>
      </c>
      <c r="I359" s="18">
        <f t="shared" ca="1" si="61"/>
        <v>1.6120040671215268E-5</v>
      </c>
      <c r="J359" s="19">
        <f t="shared" ca="1" si="62"/>
        <v>106.0404850229551</v>
      </c>
      <c r="K359" s="19">
        <f t="shared" si="63"/>
        <v>0</v>
      </c>
      <c r="L359" s="19">
        <f t="shared" si="64"/>
        <v>1.5202704940067316E-3</v>
      </c>
      <c r="M359" s="19">
        <f t="shared" si="65"/>
        <v>4.8464752461079189E-2</v>
      </c>
      <c r="P359" s="68">
        <f t="shared" si="66"/>
        <v>408.68325805664063</v>
      </c>
      <c r="Q359" s="68">
        <f t="shared" ca="1" si="67"/>
        <v>5.4000000000002046E-2</v>
      </c>
      <c r="R359" s="67">
        <f t="shared" ca="1" si="68"/>
        <v>4.9985022955084446E-2</v>
      </c>
      <c r="S359" s="68">
        <f t="shared" si="69"/>
        <v>0</v>
      </c>
      <c r="T359" s="68">
        <f t="shared" si="70"/>
        <v>1.5202704940067316E-3</v>
      </c>
      <c r="U359" s="68">
        <f t="shared" si="71"/>
        <v>4.8464752461079189E-2</v>
      </c>
    </row>
    <row r="360" spans="3:21" x14ac:dyDescent="0.25">
      <c r="C360" s="34">
        <v>409.97726440429688</v>
      </c>
      <c r="D360" s="34">
        <v>2.1208499999999999</v>
      </c>
      <c r="F360" s="38">
        <f t="shared" si="60"/>
        <v>106.04249999999999</v>
      </c>
      <c r="I360" s="18">
        <f t="shared" ca="1" si="61"/>
        <v>3.8476791058108057E-6</v>
      </c>
      <c r="J360" s="19">
        <f t="shared" ca="1" si="62"/>
        <v>106.04053844982072</v>
      </c>
      <c r="K360" s="19">
        <f t="shared" si="63"/>
        <v>0</v>
      </c>
      <c r="L360" s="19">
        <f t="shared" si="64"/>
        <v>1.2663902146385511E-3</v>
      </c>
      <c r="M360" s="19">
        <f t="shared" si="65"/>
        <v>4.877205960607145E-2</v>
      </c>
      <c r="P360" s="68">
        <f t="shared" si="66"/>
        <v>409.97726440429688</v>
      </c>
      <c r="Q360" s="68">
        <f t="shared" ca="1" si="67"/>
        <v>5.1999999999978286E-2</v>
      </c>
      <c r="R360" s="67">
        <f t="shared" ca="1" si="68"/>
        <v>5.0038449820704045E-2</v>
      </c>
      <c r="S360" s="68">
        <f t="shared" si="69"/>
        <v>0</v>
      </c>
      <c r="T360" s="68">
        <f t="shared" si="70"/>
        <v>1.2663902146385511E-3</v>
      </c>
      <c r="U360" s="68">
        <f t="shared" si="71"/>
        <v>4.877205960607145E-2</v>
      </c>
    </row>
    <row r="361" spans="3:21" x14ac:dyDescent="0.25">
      <c r="C361" s="34">
        <v>411.28451538085938</v>
      </c>
      <c r="D361" s="34">
        <v>2.12086</v>
      </c>
      <c r="F361" s="38">
        <f t="shared" si="60"/>
        <v>106.04299999999999</v>
      </c>
      <c r="I361" s="18">
        <f t="shared" ca="1" si="61"/>
        <v>5.6295389429840736E-6</v>
      </c>
      <c r="J361" s="19">
        <f t="shared" ca="1" si="62"/>
        <v>106.04062733505462</v>
      </c>
      <c r="K361" s="19">
        <f t="shared" si="63"/>
        <v>0</v>
      </c>
      <c r="L361" s="19">
        <f t="shared" si="64"/>
        <v>1.0485773553356524E-3</v>
      </c>
      <c r="M361" s="19">
        <f t="shared" si="65"/>
        <v>4.9078757699269754E-2</v>
      </c>
      <c r="P361" s="68">
        <f t="shared" si="66"/>
        <v>411.28451538085938</v>
      </c>
      <c r="Q361" s="68">
        <f t="shared" ca="1" si="67"/>
        <v>5.2499999999980673E-2</v>
      </c>
      <c r="R361" s="67">
        <f t="shared" ca="1" si="68"/>
        <v>5.0127335054611422E-2</v>
      </c>
      <c r="S361" s="68">
        <f t="shared" si="69"/>
        <v>0</v>
      </c>
      <c r="T361" s="68">
        <f t="shared" si="70"/>
        <v>1.0485773553356524E-3</v>
      </c>
      <c r="U361" s="68">
        <f t="shared" si="71"/>
        <v>4.9078757699269754E-2</v>
      </c>
    </row>
    <row r="362" spans="3:21" x14ac:dyDescent="0.25">
      <c r="C362" s="34">
        <v>412.605712890625</v>
      </c>
      <c r="D362" s="34">
        <v>2.1208800000000001</v>
      </c>
      <c r="F362" s="38">
        <f t="shared" si="60"/>
        <v>106.04400000000001</v>
      </c>
      <c r="I362" s="18">
        <f t="shared" ca="1" si="61"/>
        <v>1.0578014560530346E-5</v>
      </c>
      <c r="J362" s="19">
        <f t="shared" ca="1" si="62"/>
        <v>106.04074761402038</v>
      </c>
      <c r="K362" s="19">
        <f t="shared" si="63"/>
        <v>0</v>
      </c>
      <c r="L362" s="19">
        <f t="shared" si="64"/>
        <v>8.6281788028754456E-4</v>
      </c>
      <c r="M362" s="19">
        <f t="shared" si="65"/>
        <v>4.9384796140073794E-2</v>
      </c>
      <c r="P362" s="68">
        <f t="shared" si="66"/>
        <v>412.605712890625</v>
      </c>
      <c r="Q362" s="68">
        <f t="shared" ca="1" si="67"/>
        <v>5.3499999999999659E-2</v>
      </c>
      <c r="R362" s="67">
        <f t="shared" ca="1" si="68"/>
        <v>5.024761402036404E-2</v>
      </c>
      <c r="S362" s="68">
        <f t="shared" si="69"/>
        <v>0</v>
      </c>
      <c r="T362" s="68">
        <f t="shared" si="70"/>
        <v>8.6281788028754456E-4</v>
      </c>
      <c r="U362" s="68">
        <f t="shared" si="71"/>
        <v>4.9384796140073794E-2</v>
      </c>
    </row>
    <row r="363" spans="3:21" x14ac:dyDescent="0.25">
      <c r="C363" s="34">
        <v>413.99520874023438</v>
      </c>
      <c r="D363" s="34">
        <v>2.1208800000000001</v>
      </c>
      <c r="F363" s="38">
        <f t="shared" si="60"/>
        <v>106.04400000000001</v>
      </c>
      <c r="I363" s="18">
        <f t="shared" ca="1" si="61"/>
        <v>9.5981776290789027E-6</v>
      </c>
      <c r="J363" s="19">
        <f t="shared" ca="1" si="62"/>
        <v>106.04090190742085</v>
      </c>
      <c r="K363" s="19">
        <f t="shared" si="63"/>
        <v>0</v>
      </c>
      <c r="L363" s="19">
        <f t="shared" si="64"/>
        <v>6.9962418662861462E-4</v>
      </c>
      <c r="M363" s="19">
        <f t="shared" si="65"/>
        <v>4.9702283234204767E-2</v>
      </c>
      <c r="P363" s="68">
        <f t="shared" si="66"/>
        <v>413.99520874023438</v>
      </c>
      <c r="Q363" s="68">
        <f t="shared" ca="1" si="67"/>
        <v>5.3499999999999659E-2</v>
      </c>
      <c r="R363" s="67">
        <f t="shared" ca="1" si="68"/>
        <v>5.0401907420834391E-2</v>
      </c>
      <c r="S363" s="68">
        <f t="shared" si="69"/>
        <v>0</v>
      </c>
      <c r="T363" s="68">
        <f t="shared" si="70"/>
        <v>6.9962418662861462E-4</v>
      </c>
      <c r="U363" s="68">
        <f t="shared" si="71"/>
        <v>4.9702283234204767E-2</v>
      </c>
    </row>
    <row r="364" spans="3:21" x14ac:dyDescent="0.25">
      <c r="C364" s="34">
        <v>415.3380126953125</v>
      </c>
      <c r="D364" s="34">
        <v>2.1208900000000002</v>
      </c>
      <c r="F364" s="38">
        <f t="shared" si="60"/>
        <v>106.04450000000001</v>
      </c>
      <c r="I364" s="18">
        <f t="shared" ca="1" si="61"/>
        <v>1.1740936020056226E-5</v>
      </c>
      <c r="J364" s="19">
        <f t="shared" ca="1" si="62"/>
        <v>106.04107349507224</v>
      </c>
      <c r="K364" s="19">
        <f t="shared" si="63"/>
        <v>0</v>
      </c>
      <c r="L364" s="19">
        <f t="shared" si="64"/>
        <v>5.6875663375340448E-4</v>
      </c>
      <c r="M364" s="19">
        <f t="shared" si="65"/>
        <v>5.0004738438468449E-2</v>
      </c>
      <c r="P364" s="68">
        <f t="shared" si="66"/>
        <v>415.3380126953125</v>
      </c>
      <c r="Q364" s="68">
        <f t="shared" ca="1" si="67"/>
        <v>5.4000000000002046E-2</v>
      </c>
      <c r="R364" s="67">
        <f t="shared" ca="1" si="68"/>
        <v>5.0573495072228525E-2</v>
      </c>
      <c r="S364" s="68">
        <f t="shared" si="69"/>
        <v>0</v>
      </c>
      <c r="T364" s="68">
        <f t="shared" si="70"/>
        <v>5.6875663375340448E-4</v>
      </c>
      <c r="U364" s="68">
        <f t="shared" si="71"/>
        <v>5.0004738438468449E-2</v>
      </c>
    </row>
    <row r="365" spans="3:21" x14ac:dyDescent="0.25">
      <c r="C365" s="34">
        <v>416.59405517578125</v>
      </c>
      <c r="D365" s="34">
        <v>2.12087</v>
      </c>
      <c r="F365" s="38">
        <f t="shared" si="60"/>
        <v>106.04349999999999</v>
      </c>
      <c r="I365" s="18">
        <f t="shared" ca="1" si="61"/>
        <v>5.0606412091094148E-6</v>
      </c>
      <c r="J365" s="19">
        <f t="shared" ca="1" si="62"/>
        <v>106.04125041310256</v>
      </c>
      <c r="K365" s="19">
        <f t="shared" si="63"/>
        <v>0</v>
      </c>
      <c r="L365" s="19">
        <f t="shared" si="64"/>
        <v>4.6673447529256242E-4</v>
      </c>
      <c r="M365" s="19">
        <f t="shared" si="65"/>
        <v>5.0283678627262858E-2</v>
      </c>
      <c r="P365" s="68">
        <f t="shared" si="66"/>
        <v>416.59405517578125</v>
      </c>
      <c r="Q365" s="68">
        <f t="shared" ca="1" si="67"/>
        <v>5.2999999999983061E-2</v>
      </c>
      <c r="R365" s="67">
        <f t="shared" ca="1" si="68"/>
        <v>5.0750413102548464E-2</v>
      </c>
      <c r="S365" s="68">
        <f t="shared" si="69"/>
        <v>0</v>
      </c>
      <c r="T365" s="68">
        <f t="shared" si="70"/>
        <v>4.6673447529256242E-4</v>
      </c>
      <c r="U365" s="68">
        <f t="shared" si="71"/>
        <v>5.0283678627262858E-2</v>
      </c>
    </row>
    <row r="366" spans="3:21" x14ac:dyDescent="0.25">
      <c r="C366" s="34">
        <v>417.881103515625</v>
      </c>
      <c r="D366" s="34">
        <v>2.12086</v>
      </c>
      <c r="F366" s="38">
        <f t="shared" si="60"/>
        <v>106.04299999999999</v>
      </c>
      <c r="I366" s="18">
        <f t="shared" ca="1" si="61"/>
        <v>2.4178299905349899E-6</v>
      </c>
      <c r="J366" s="19">
        <f t="shared" ca="1" si="62"/>
        <v>106.04144506270526</v>
      </c>
      <c r="K366" s="19">
        <f t="shared" si="63"/>
        <v>0</v>
      </c>
      <c r="L366" s="19">
        <f t="shared" si="64"/>
        <v>3.7962940902597296E-4</v>
      </c>
      <c r="M366" s="19">
        <f t="shared" si="65"/>
        <v>5.0565433296229603E-2</v>
      </c>
      <c r="P366" s="68">
        <f t="shared" si="66"/>
        <v>417.881103515625</v>
      </c>
      <c r="Q366" s="68">
        <f t="shared" ca="1" si="67"/>
        <v>5.2499999999980673E-2</v>
      </c>
      <c r="R366" s="67">
        <f t="shared" ca="1" si="68"/>
        <v>5.0945062705253008E-2</v>
      </c>
      <c r="S366" s="68">
        <f t="shared" si="69"/>
        <v>0</v>
      </c>
      <c r="T366" s="68">
        <f t="shared" si="70"/>
        <v>3.7962940902597296E-4</v>
      </c>
      <c r="U366" s="68">
        <f t="shared" si="71"/>
        <v>5.0565433296229603E-2</v>
      </c>
    </row>
    <row r="367" spans="3:21" x14ac:dyDescent="0.25">
      <c r="C367" s="34">
        <v>419.26779174804688</v>
      </c>
      <c r="D367" s="34">
        <v>2.12087</v>
      </c>
      <c r="F367" s="38">
        <f t="shared" si="60"/>
        <v>106.04349999999999</v>
      </c>
      <c r="I367" s="18">
        <f t="shared" ca="1" si="61"/>
        <v>3.3606227534982912E-6</v>
      </c>
      <c r="J367" s="19">
        <f t="shared" ca="1" si="62"/>
        <v>106.04166679985994</v>
      </c>
      <c r="K367" s="19">
        <f t="shared" si="63"/>
        <v>0</v>
      </c>
      <c r="L367" s="19">
        <f t="shared" si="64"/>
        <v>3.0251049137772364E-4</v>
      </c>
      <c r="M367" s="19">
        <f t="shared" si="65"/>
        <v>5.0864289368546221E-2</v>
      </c>
      <c r="P367" s="68">
        <f t="shared" si="66"/>
        <v>419.26779174804688</v>
      </c>
      <c r="Q367" s="68">
        <f t="shared" ca="1" si="67"/>
        <v>5.2999999999983061E-2</v>
      </c>
      <c r="R367" s="67">
        <f t="shared" ca="1" si="68"/>
        <v>5.1166799859927892E-2</v>
      </c>
      <c r="S367" s="68">
        <f t="shared" si="69"/>
        <v>0</v>
      </c>
      <c r="T367" s="68">
        <f t="shared" si="70"/>
        <v>3.0251049137772364E-4</v>
      </c>
      <c r="U367" s="68">
        <f t="shared" si="71"/>
        <v>5.0864289368546221E-2</v>
      </c>
    </row>
    <row r="368" spans="3:21" x14ac:dyDescent="0.25">
      <c r="C368" s="34">
        <v>420.55206298828125</v>
      </c>
      <c r="D368" s="34">
        <v>2.1208300000000002</v>
      </c>
      <c r="F368" s="38">
        <f t="shared" si="60"/>
        <v>106.04150000000001</v>
      </c>
      <c r="I368" s="18">
        <f t="shared" ca="1" si="61"/>
        <v>1.4495786706139741E-7</v>
      </c>
      <c r="J368" s="19">
        <f t="shared" ca="1" si="62"/>
        <v>106.04188073332803</v>
      </c>
      <c r="K368" s="19">
        <f t="shared" si="63"/>
        <v>0</v>
      </c>
      <c r="L368" s="19">
        <f t="shared" si="64"/>
        <v>2.4411108202413838E-4</v>
      </c>
      <c r="M368" s="19">
        <f t="shared" si="65"/>
        <v>5.1136622245987785E-2</v>
      </c>
      <c r="P368" s="68">
        <f t="shared" si="66"/>
        <v>420.55206298828125</v>
      </c>
      <c r="Q368" s="68">
        <f t="shared" ca="1" si="67"/>
        <v>5.1000000000001933E-2</v>
      </c>
      <c r="R368" s="67">
        <f t="shared" ca="1" si="68"/>
        <v>5.1380733328016959E-2</v>
      </c>
      <c r="S368" s="68">
        <f t="shared" si="69"/>
        <v>0</v>
      </c>
      <c r="T368" s="68">
        <f t="shared" si="70"/>
        <v>2.4411108202413838E-4</v>
      </c>
      <c r="U368" s="68">
        <f t="shared" si="71"/>
        <v>5.1136622245987785E-2</v>
      </c>
    </row>
    <row r="369" spans="3:21" x14ac:dyDescent="0.25">
      <c r="C369" s="34">
        <v>421.82342529296875</v>
      </c>
      <c r="D369" s="34">
        <v>2.1208300000000002</v>
      </c>
      <c r="F369" s="38">
        <f t="shared" si="60"/>
        <v>106.04150000000001</v>
      </c>
      <c r="I369" s="18">
        <f t="shared" ca="1" si="61"/>
        <v>3.5825804018316073E-7</v>
      </c>
      <c r="J369" s="19">
        <f t="shared" ca="1" si="62"/>
        <v>106.04209854660654</v>
      </c>
      <c r="K369" s="19">
        <f t="shared" si="63"/>
        <v>0</v>
      </c>
      <c r="L369" s="19">
        <f t="shared" si="64"/>
        <v>1.9662988777232378E-4</v>
      </c>
      <c r="M369" s="19">
        <f t="shared" si="65"/>
        <v>5.1401916718757969E-2</v>
      </c>
      <c r="P369" s="68">
        <f t="shared" si="66"/>
        <v>421.82342529296875</v>
      </c>
      <c r="Q369" s="68">
        <f t="shared" ca="1" si="67"/>
        <v>5.1000000000001933E-2</v>
      </c>
      <c r="R369" s="67">
        <f t="shared" ca="1" si="68"/>
        <v>5.1598546606527407E-2</v>
      </c>
      <c r="S369" s="68">
        <f t="shared" si="69"/>
        <v>0</v>
      </c>
      <c r="T369" s="68">
        <f t="shared" si="70"/>
        <v>1.9662988777232378E-4</v>
      </c>
      <c r="U369" s="68">
        <f t="shared" si="71"/>
        <v>5.1401916718757969E-2</v>
      </c>
    </row>
    <row r="370" spans="3:21" x14ac:dyDescent="0.25">
      <c r="C370" s="34">
        <v>423.14288330078125</v>
      </c>
      <c r="D370" s="34">
        <v>2.1208399999999998</v>
      </c>
      <c r="F370" s="38">
        <f t="shared" si="60"/>
        <v>106.04199999999999</v>
      </c>
      <c r="I370" s="18">
        <f t="shared" ca="1" si="61"/>
        <v>1.0828998254605265E-7</v>
      </c>
      <c r="J370" s="19">
        <f t="shared" ca="1" si="62"/>
        <v>106.04232907443313</v>
      </c>
      <c r="K370" s="19">
        <f t="shared" si="63"/>
        <v>0</v>
      </c>
      <c r="L370" s="19">
        <f t="shared" si="64"/>
        <v>1.5643964483739268E-4</v>
      </c>
      <c r="M370" s="19">
        <f t="shared" si="65"/>
        <v>5.1672634788283545E-2</v>
      </c>
      <c r="P370" s="68">
        <f t="shared" si="66"/>
        <v>423.14288330078125</v>
      </c>
      <c r="Q370" s="68">
        <f t="shared" ca="1" si="67"/>
        <v>5.1499999999975898E-2</v>
      </c>
      <c r="R370" s="67">
        <f t="shared" ca="1" si="68"/>
        <v>5.1829074433115352E-2</v>
      </c>
      <c r="S370" s="68">
        <f t="shared" si="69"/>
        <v>0</v>
      </c>
      <c r="T370" s="68">
        <f t="shared" si="70"/>
        <v>1.5643964483739268E-4</v>
      </c>
      <c r="U370" s="68">
        <f t="shared" si="71"/>
        <v>5.1672634788283545E-2</v>
      </c>
    </row>
    <row r="371" spans="3:21" x14ac:dyDescent="0.25">
      <c r="C371" s="34">
        <v>424.38327026367188</v>
      </c>
      <c r="D371" s="34">
        <v>2.1208200000000001</v>
      </c>
      <c r="F371" s="38">
        <f t="shared" si="60"/>
        <v>106.04100000000001</v>
      </c>
      <c r="I371" s="18">
        <f t="shared" ca="1" si="61"/>
        <v>2.3977273430740007E-6</v>
      </c>
      <c r="J371" s="19">
        <f t="shared" ca="1" si="62"/>
        <v>106.0425484596679</v>
      </c>
      <c r="K371" s="19">
        <f t="shared" si="63"/>
        <v>0</v>
      </c>
      <c r="L371" s="19">
        <f t="shared" si="64"/>
        <v>1.2569350461594207E-4</v>
      </c>
      <c r="M371" s="19">
        <f t="shared" si="65"/>
        <v>5.1922766163275874E-2</v>
      </c>
      <c r="P371" s="68">
        <f t="shared" si="66"/>
        <v>424.38327026367188</v>
      </c>
      <c r="Q371" s="68">
        <f t="shared" ca="1" si="67"/>
        <v>5.0499999999999545E-2</v>
      </c>
      <c r="R371" s="67">
        <f t="shared" ca="1" si="68"/>
        <v>5.2048459667886959E-2</v>
      </c>
      <c r="S371" s="68">
        <f t="shared" si="69"/>
        <v>0</v>
      </c>
      <c r="T371" s="68">
        <f t="shared" si="70"/>
        <v>1.2569350461594207E-4</v>
      </c>
      <c r="U371" s="68">
        <f t="shared" si="71"/>
        <v>5.1922766163275874E-2</v>
      </c>
    </row>
    <row r="372" spans="3:21" x14ac:dyDescent="0.25">
      <c r="C372" s="34">
        <v>425.63302612304688</v>
      </c>
      <c r="D372" s="34">
        <v>2.1208200000000001</v>
      </c>
      <c r="F372" s="38">
        <f t="shared" si="60"/>
        <v>106.04100000000001</v>
      </c>
      <c r="I372" s="18">
        <f t="shared" ca="1" si="61"/>
        <v>3.1359996330448521E-6</v>
      </c>
      <c r="J372" s="19">
        <f t="shared" ca="1" si="62"/>
        <v>106.0427708753861</v>
      </c>
      <c r="K372" s="19">
        <f t="shared" si="63"/>
        <v>0</v>
      </c>
      <c r="L372" s="19">
        <f t="shared" si="64"/>
        <v>1.004412947134429E-4</v>
      </c>
      <c r="M372" s="19">
        <f t="shared" si="65"/>
        <v>5.2170434091371606E-2</v>
      </c>
      <c r="P372" s="68">
        <f t="shared" si="66"/>
        <v>425.63302612304688</v>
      </c>
      <c r="Q372" s="68">
        <f t="shared" ca="1" si="67"/>
        <v>5.0499999999999545E-2</v>
      </c>
      <c r="R372" s="67">
        <f t="shared" ca="1" si="68"/>
        <v>5.2270875386085436E-2</v>
      </c>
      <c r="S372" s="68">
        <f t="shared" si="69"/>
        <v>0</v>
      </c>
      <c r="T372" s="68">
        <f t="shared" si="70"/>
        <v>1.004412947134429E-4</v>
      </c>
      <c r="U372" s="68">
        <f t="shared" si="71"/>
        <v>5.2170434091371606E-2</v>
      </c>
    </row>
    <row r="373" spans="3:21" x14ac:dyDescent="0.25">
      <c r="C373" s="34">
        <v>427.00057983398438</v>
      </c>
      <c r="D373" s="34">
        <v>2.1208200000000001</v>
      </c>
      <c r="F373" s="38">
        <f t="shared" si="60"/>
        <v>106.04100000000001</v>
      </c>
      <c r="I373" s="18">
        <f t="shared" ca="1" si="61"/>
        <v>4.0585884252025182E-6</v>
      </c>
      <c r="J373" s="19">
        <f t="shared" ca="1" si="62"/>
        <v>106.04301459386112</v>
      </c>
      <c r="K373" s="19">
        <f t="shared" si="63"/>
        <v>0</v>
      </c>
      <c r="L373" s="19">
        <f t="shared" si="64"/>
        <v>7.8241081032119476E-5</v>
      </c>
      <c r="M373" s="19">
        <f t="shared" si="65"/>
        <v>5.2436352780078514E-2</v>
      </c>
      <c r="P373" s="68">
        <f t="shared" si="66"/>
        <v>427.00057983398438</v>
      </c>
      <c r="Q373" s="68">
        <f t="shared" ca="1" si="67"/>
        <v>5.0499999999999545E-2</v>
      </c>
      <c r="R373" s="67">
        <f t="shared" ca="1" si="68"/>
        <v>5.2514593861104686E-2</v>
      </c>
      <c r="S373" s="68">
        <f t="shared" si="69"/>
        <v>0</v>
      </c>
      <c r="T373" s="68">
        <f t="shared" si="70"/>
        <v>7.8241081032119476E-5</v>
      </c>
      <c r="U373" s="68">
        <f t="shared" si="71"/>
        <v>5.2436352780078514E-2</v>
      </c>
    </row>
    <row r="374" spans="3:21" x14ac:dyDescent="0.25">
      <c r="C374" s="34">
        <v>428.33187866210938</v>
      </c>
      <c r="D374" s="34">
        <v>2.1208200000000001</v>
      </c>
      <c r="F374" s="38">
        <f t="shared" si="60"/>
        <v>106.04100000000001</v>
      </c>
      <c r="I374" s="18">
        <f t="shared" ca="1" si="61"/>
        <v>5.0674721290646305E-6</v>
      </c>
      <c r="J374" s="19">
        <f t="shared" ca="1" si="62"/>
        <v>106.04325110464642</v>
      </c>
      <c r="K374" s="19">
        <f t="shared" si="63"/>
        <v>0</v>
      </c>
      <c r="L374" s="19">
        <f t="shared" si="64"/>
        <v>6.1084311918976325E-5</v>
      </c>
      <c r="M374" s="19">
        <f t="shared" si="65"/>
        <v>5.2690020334482675E-2</v>
      </c>
      <c r="P374" s="68">
        <f t="shared" si="66"/>
        <v>428.33187866210938</v>
      </c>
      <c r="Q374" s="68">
        <f t="shared" ca="1" si="67"/>
        <v>5.0499999999999545E-2</v>
      </c>
      <c r="R374" s="67">
        <f t="shared" ca="1" si="68"/>
        <v>5.2751104646404201E-2</v>
      </c>
      <c r="S374" s="68">
        <f t="shared" si="69"/>
        <v>0</v>
      </c>
      <c r="T374" s="68">
        <f t="shared" si="70"/>
        <v>6.1084311918976325E-5</v>
      </c>
      <c r="U374" s="68">
        <f t="shared" si="71"/>
        <v>5.2690020334482675E-2</v>
      </c>
    </row>
    <row r="375" spans="3:21" x14ac:dyDescent="0.25">
      <c r="C375" s="34">
        <v>429.64471435546875</v>
      </c>
      <c r="D375" s="34">
        <v>2.1208300000000002</v>
      </c>
      <c r="F375" s="38">
        <f t="shared" si="60"/>
        <v>106.04150000000001</v>
      </c>
      <c r="I375" s="18">
        <f t="shared" ca="1" si="61"/>
        <v>3.931141859330983E-6</v>
      </c>
      <c r="J375" s="19">
        <f t="shared" ca="1" si="62"/>
        <v>106.04348271073518</v>
      </c>
      <c r="K375" s="19">
        <f t="shared" si="63"/>
        <v>0</v>
      </c>
      <c r="L375" s="19">
        <f t="shared" si="64"/>
        <v>4.7651481494829002E-5</v>
      </c>
      <c r="M375" s="19">
        <f t="shared" si="65"/>
        <v>5.2935059253670452E-2</v>
      </c>
      <c r="P375" s="68">
        <f t="shared" si="66"/>
        <v>429.64471435546875</v>
      </c>
      <c r="Q375" s="68">
        <f t="shared" ca="1" si="67"/>
        <v>5.1000000000001933E-2</v>
      </c>
      <c r="R375" s="67">
        <f t="shared" ca="1" si="68"/>
        <v>5.2982710735165028E-2</v>
      </c>
      <c r="S375" s="68">
        <f t="shared" si="69"/>
        <v>0</v>
      </c>
      <c r="T375" s="68">
        <f t="shared" si="70"/>
        <v>4.7651481494829002E-5</v>
      </c>
      <c r="U375" s="68">
        <f t="shared" si="71"/>
        <v>5.2935059253670452E-2</v>
      </c>
    </row>
    <row r="376" spans="3:21" x14ac:dyDescent="0.25">
      <c r="C376" s="34">
        <v>430.98748779296875</v>
      </c>
      <c r="D376" s="34">
        <v>2.1208300000000002</v>
      </c>
      <c r="F376" s="38">
        <f t="shared" si="60"/>
        <v>106.04150000000001</v>
      </c>
      <c r="I376" s="18">
        <f t="shared" ca="1" si="61"/>
        <v>4.9157664635602052E-6</v>
      </c>
      <c r="J376" s="19">
        <f t="shared" ca="1" si="62"/>
        <v>106.0437171527831</v>
      </c>
      <c r="K376" s="19">
        <f t="shared" si="63"/>
        <v>0</v>
      </c>
      <c r="L376" s="19">
        <f t="shared" si="64"/>
        <v>3.6802260596731176E-5</v>
      </c>
      <c r="M376" s="19">
        <f t="shared" si="65"/>
        <v>5.3180350522488998E-2</v>
      </c>
      <c r="P376" s="68">
        <f t="shared" si="66"/>
        <v>430.98748779296875</v>
      </c>
      <c r="Q376" s="68">
        <f t="shared" ca="1" si="67"/>
        <v>5.1000000000001933E-2</v>
      </c>
      <c r="R376" s="67">
        <f t="shared" ca="1" si="68"/>
        <v>5.3217152783091137E-2</v>
      </c>
      <c r="S376" s="68">
        <f t="shared" si="69"/>
        <v>0</v>
      </c>
      <c r="T376" s="68">
        <f t="shared" si="70"/>
        <v>3.6802260596731176E-5</v>
      </c>
      <c r="U376" s="68">
        <f t="shared" si="71"/>
        <v>5.3180350522488998E-2</v>
      </c>
    </row>
    <row r="377" spans="3:21" x14ac:dyDescent="0.25">
      <c r="C377" s="34">
        <v>432.28814697265625</v>
      </c>
      <c r="D377" s="34">
        <v>2.1208499999999999</v>
      </c>
      <c r="F377" s="38">
        <f t="shared" si="60"/>
        <v>106.04249999999999</v>
      </c>
      <c r="I377" s="18">
        <f t="shared" ca="1" si="61"/>
        <v>2.0772250879034113E-6</v>
      </c>
      <c r="J377" s="19">
        <f t="shared" ca="1" si="62"/>
        <v>106.04394125816142</v>
      </c>
      <c r="K377" s="19">
        <f t="shared" si="63"/>
        <v>0</v>
      </c>
      <c r="L377" s="19">
        <f t="shared" si="64"/>
        <v>2.8534490784809502E-5</v>
      </c>
      <c r="M377" s="19">
        <f t="shared" si="65"/>
        <v>5.3412723670632704E-2</v>
      </c>
      <c r="P377" s="68">
        <f t="shared" si="66"/>
        <v>432.28814697265625</v>
      </c>
      <c r="Q377" s="68">
        <f t="shared" ca="1" si="67"/>
        <v>5.1999999999978286E-2</v>
      </c>
      <c r="R377" s="67">
        <f t="shared" ca="1" si="68"/>
        <v>5.344125816141343E-2</v>
      </c>
      <c r="S377" s="68">
        <f t="shared" si="69"/>
        <v>0</v>
      </c>
      <c r="T377" s="68">
        <f t="shared" si="70"/>
        <v>2.8534490784809502E-5</v>
      </c>
      <c r="U377" s="68">
        <f t="shared" si="71"/>
        <v>5.3412723670632704E-2</v>
      </c>
    </row>
    <row r="378" spans="3:21" x14ac:dyDescent="0.25">
      <c r="C378" s="34">
        <v>433.58563232421875</v>
      </c>
      <c r="D378" s="34">
        <v>2.1208499999999999</v>
      </c>
      <c r="F378" s="38">
        <f t="shared" si="60"/>
        <v>106.04249999999999</v>
      </c>
      <c r="I378" s="18">
        <f t="shared" ca="1" si="61"/>
        <v>2.7601730226840181E-6</v>
      </c>
      <c r="J378" s="19">
        <f t="shared" ca="1" si="62"/>
        <v>106.04416137684547</v>
      </c>
      <c r="K378" s="19">
        <f t="shared" si="63"/>
        <v>0</v>
      </c>
      <c r="L378" s="19">
        <f t="shared" si="64"/>
        <v>2.2046998052519914E-5</v>
      </c>
      <c r="M378" s="19">
        <f t="shared" si="65"/>
        <v>5.363932984740246E-2</v>
      </c>
      <c r="P378" s="68">
        <f t="shared" si="66"/>
        <v>433.58563232421875</v>
      </c>
      <c r="Q378" s="68">
        <f t="shared" ca="1" si="67"/>
        <v>5.1999999999978286E-2</v>
      </c>
      <c r="R378" s="67">
        <f t="shared" ca="1" si="68"/>
        <v>5.3661376845454356E-2</v>
      </c>
      <c r="S378" s="68">
        <f t="shared" si="69"/>
        <v>0</v>
      </c>
      <c r="T378" s="68">
        <f t="shared" si="70"/>
        <v>2.2046998052519914E-5</v>
      </c>
      <c r="U378" s="68">
        <f t="shared" si="71"/>
        <v>5.363932984740246E-2</v>
      </c>
    </row>
    <row r="379" spans="3:21" x14ac:dyDescent="0.25">
      <c r="C379" s="34">
        <v>434.93435668945313</v>
      </c>
      <c r="D379" s="34">
        <v>2.1208300000000002</v>
      </c>
      <c r="F379" s="38">
        <f t="shared" si="60"/>
        <v>106.04150000000001</v>
      </c>
      <c r="I379" s="18">
        <f t="shared" ca="1" si="61"/>
        <v>8.3295045653302869E-6</v>
      </c>
      <c r="J379" s="19">
        <f t="shared" ca="1" si="62"/>
        <v>106.0443860881077</v>
      </c>
      <c r="K379" s="19">
        <f t="shared" si="63"/>
        <v>0</v>
      </c>
      <c r="L379" s="19">
        <f t="shared" si="64"/>
        <v>1.6788588146583264E-5</v>
      </c>
      <c r="M379" s="19">
        <f t="shared" si="65"/>
        <v>5.3869299519542772E-2</v>
      </c>
      <c r="P379" s="68">
        <f t="shared" si="66"/>
        <v>434.93435668945313</v>
      </c>
      <c r="Q379" s="68">
        <f t="shared" ca="1" si="67"/>
        <v>5.1000000000001933E-2</v>
      </c>
      <c r="R379" s="67">
        <f t="shared" ca="1" si="68"/>
        <v>5.3886088107688579E-2</v>
      </c>
      <c r="S379" s="68">
        <f t="shared" si="69"/>
        <v>0</v>
      </c>
      <c r="T379" s="68">
        <f t="shared" si="70"/>
        <v>1.6788588146583264E-5</v>
      </c>
      <c r="U379" s="68">
        <f t="shared" si="71"/>
        <v>5.3869299519542772E-2</v>
      </c>
    </row>
    <row r="380" spans="3:21" x14ac:dyDescent="0.25">
      <c r="C380" s="34">
        <v>436.26461791992188</v>
      </c>
      <c r="D380" s="34">
        <v>2.1208399999999998</v>
      </c>
      <c r="F380" s="38">
        <f t="shared" si="60"/>
        <v>106.04199999999999</v>
      </c>
      <c r="I380" s="18">
        <f t="shared" ca="1" si="61"/>
        <v>6.7768658320804588E-6</v>
      </c>
      <c r="J380" s="19">
        <f t="shared" ca="1" si="62"/>
        <v>106.04460324140871</v>
      </c>
      <c r="K380" s="19">
        <f t="shared" si="63"/>
        <v>0</v>
      </c>
      <c r="L380" s="19">
        <f t="shared" si="64"/>
        <v>1.2776467274382588E-5</v>
      </c>
      <c r="M380" s="19">
        <f t="shared" si="65"/>
        <v>5.4090464941418392E-2</v>
      </c>
      <c r="P380" s="68">
        <f t="shared" si="66"/>
        <v>436.26461791992188</v>
      </c>
      <c r="Q380" s="68">
        <f t="shared" ca="1" si="67"/>
        <v>5.1499999999975898E-2</v>
      </c>
      <c r="R380" s="67">
        <f t="shared" ca="1" si="68"/>
        <v>5.4103241408697045E-2</v>
      </c>
      <c r="S380" s="68">
        <f t="shared" si="69"/>
        <v>0</v>
      </c>
      <c r="T380" s="68">
        <f t="shared" si="70"/>
        <v>1.2776467274382588E-5</v>
      </c>
      <c r="U380" s="68">
        <f t="shared" si="71"/>
        <v>5.4090464941418392E-2</v>
      </c>
    </row>
    <row r="381" spans="3:21" x14ac:dyDescent="0.25">
      <c r="C381" s="34">
        <v>437.54052734375</v>
      </c>
      <c r="D381" s="34">
        <v>2.12086</v>
      </c>
      <c r="F381" s="38">
        <f t="shared" si="60"/>
        <v>106.04299999999999</v>
      </c>
      <c r="I381" s="18">
        <f t="shared" ca="1" si="61"/>
        <v>3.2653834728286636E-6</v>
      </c>
      <c r="J381" s="19">
        <f t="shared" ca="1" si="62"/>
        <v>106.04480703720847</v>
      </c>
      <c r="K381" s="19">
        <f t="shared" si="63"/>
        <v>0</v>
      </c>
      <c r="L381" s="19">
        <f t="shared" si="64"/>
        <v>9.7924559269036362E-6</v>
      </c>
      <c r="M381" s="19">
        <f t="shared" si="65"/>
        <v>5.4297244752536111E-2</v>
      </c>
      <c r="P381" s="68">
        <f t="shared" si="66"/>
        <v>437.54052734375</v>
      </c>
      <c r="Q381" s="68">
        <f t="shared" ca="1" si="67"/>
        <v>5.2499999999980673E-2</v>
      </c>
      <c r="R381" s="67">
        <f t="shared" ca="1" si="68"/>
        <v>5.4307037208459974E-2</v>
      </c>
      <c r="S381" s="68">
        <f t="shared" si="69"/>
        <v>0</v>
      </c>
      <c r="T381" s="68">
        <f t="shared" si="70"/>
        <v>9.7924559269036362E-6</v>
      </c>
      <c r="U381" s="68">
        <f t="shared" si="71"/>
        <v>5.4297244752536111E-2</v>
      </c>
    </row>
    <row r="382" spans="3:21" x14ac:dyDescent="0.25">
      <c r="C382" s="34">
        <v>438.88436889648438</v>
      </c>
      <c r="D382" s="34">
        <v>2.1208800000000001</v>
      </c>
      <c r="F382" s="38">
        <f t="shared" si="60"/>
        <v>106.04400000000001</v>
      </c>
      <c r="I382" s="18">
        <f t="shared" ca="1" si="61"/>
        <v>1.0336069866826949E-6</v>
      </c>
      <c r="J382" s="19">
        <f t="shared" ca="1" si="62"/>
        <v>106.04501666463827</v>
      </c>
      <c r="K382" s="19">
        <f t="shared" si="63"/>
        <v>0</v>
      </c>
      <c r="L382" s="19">
        <f t="shared" si="64"/>
        <v>7.3681226326173978E-6</v>
      </c>
      <c r="M382" s="19">
        <f t="shared" si="65"/>
        <v>5.4509296515631155E-2</v>
      </c>
      <c r="P382" s="68">
        <f t="shared" si="66"/>
        <v>438.88436889648438</v>
      </c>
      <c r="Q382" s="68">
        <f t="shared" ca="1" si="67"/>
        <v>5.3499999999999659E-2</v>
      </c>
      <c r="R382" s="67">
        <f t="shared" ca="1" si="68"/>
        <v>5.4516664638256884E-2</v>
      </c>
      <c r="S382" s="68">
        <f t="shared" si="69"/>
        <v>0</v>
      </c>
      <c r="T382" s="68">
        <f t="shared" si="70"/>
        <v>7.3681226326173978E-6</v>
      </c>
      <c r="U382" s="68">
        <f t="shared" si="71"/>
        <v>5.4509296515631155E-2</v>
      </c>
    </row>
    <row r="383" spans="3:21" x14ac:dyDescent="0.25">
      <c r="C383" s="34">
        <v>440.19927978515625</v>
      </c>
      <c r="D383" s="34">
        <v>2.1208900000000002</v>
      </c>
      <c r="F383" s="38">
        <f t="shared" si="60"/>
        <v>106.04450000000001</v>
      </c>
      <c r="I383" s="18">
        <f t="shared" ca="1" si="61"/>
        <v>5.1347035252020874E-7</v>
      </c>
      <c r="J383" s="19">
        <f t="shared" ca="1" si="62"/>
        <v>106.04521656845628</v>
      </c>
      <c r="K383" s="19">
        <f t="shared" si="63"/>
        <v>0</v>
      </c>
      <c r="L383" s="19">
        <f t="shared" si="64"/>
        <v>5.5543010277025596E-6</v>
      </c>
      <c r="M383" s="19">
        <f t="shared" si="65"/>
        <v>5.4711014155238699E-2</v>
      </c>
      <c r="P383" s="68">
        <f t="shared" si="66"/>
        <v>440.19927978515625</v>
      </c>
      <c r="Q383" s="68">
        <f t="shared" ca="1" si="67"/>
        <v>5.4000000000002046E-2</v>
      </c>
      <c r="R383" s="67">
        <f t="shared" ca="1" si="68"/>
        <v>5.4716568456271375E-2</v>
      </c>
      <c r="S383" s="68">
        <f t="shared" si="69"/>
        <v>0</v>
      </c>
      <c r="T383" s="68">
        <f t="shared" si="70"/>
        <v>5.5543010277025596E-6</v>
      </c>
      <c r="U383" s="68">
        <f t="shared" si="71"/>
        <v>5.4711014155238699E-2</v>
      </c>
    </row>
    <row r="384" spans="3:21" x14ac:dyDescent="0.25">
      <c r="C384" s="34">
        <v>441.49053955078125</v>
      </c>
      <c r="D384" s="34">
        <v>2.12087</v>
      </c>
      <c r="F384" s="38">
        <f t="shared" si="60"/>
        <v>106.04349999999999</v>
      </c>
      <c r="I384" s="18">
        <f t="shared" ca="1" si="61"/>
        <v>3.6392202365391669E-6</v>
      </c>
      <c r="J384" s="19">
        <f t="shared" ca="1" si="62"/>
        <v>106.04540767403833</v>
      </c>
      <c r="K384" s="19">
        <f t="shared" si="63"/>
        <v>0</v>
      </c>
      <c r="L384" s="19">
        <f t="shared" si="64"/>
        <v>4.1910862575962993E-6</v>
      </c>
      <c r="M384" s="19">
        <f t="shared" si="65"/>
        <v>5.4903482952064195E-2</v>
      </c>
      <c r="P384" s="68">
        <f t="shared" si="66"/>
        <v>441.49053955078125</v>
      </c>
      <c r="Q384" s="68">
        <f t="shared" ca="1" si="67"/>
        <v>5.2999999999983061E-2</v>
      </c>
      <c r="R384" s="67">
        <f t="shared" ca="1" si="68"/>
        <v>5.4907674038318532E-2</v>
      </c>
      <c r="S384" s="68">
        <f t="shared" si="69"/>
        <v>0</v>
      </c>
      <c r="T384" s="68">
        <f t="shared" si="70"/>
        <v>4.1910862575962993E-6</v>
      </c>
      <c r="U384" s="68">
        <f t="shared" si="71"/>
        <v>5.4903482952064195E-2</v>
      </c>
    </row>
    <row r="385" spans="3:21" x14ac:dyDescent="0.25">
      <c r="C385" s="34">
        <v>442.79605102539063</v>
      </c>
      <c r="D385" s="34">
        <v>2.12086</v>
      </c>
      <c r="F385" s="38">
        <f t="shared" si="60"/>
        <v>106.04299999999999</v>
      </c>
      <c r="I385" s="18">
        <f t="shared" ca="1" si="61"/>
        <v>6.7365584197709237E-6</v>
      </c>
      <c r="J385" s="19">
        <f t="shared" ca="1" si="62"/>
        <v>106.04559548808892</v>
      </c>
      <c r="K385" s="19">
        <f t="shared" si="63"/>
        <v>0</v>
      </c>
      <c r="L385" s="19">
        <f t="shared" si="64"/>
        <v>3.1396257401271606E-6</v>
      </c>
      <c r="M385" s="19">
        <f t="shared" si="65"/>
        <v>5.5092348463175324E-2</v>
      </c>
      <c r="P385" s="68">
        <f t="shared" si="66"/>
        <v>442.79605102539063</v>
      </c>
      <c r="Q385" s="68">
        <f t="shared" ca="1" si="67"/>
        <v>5.2499999999980673E-2</v>
      </c>
      <c r="R385" s="67">
        <f t="shared" ca="1" si="68"/>
        <v>5.5095488088909406E-2</v>
      </c>
      <c r="S385" s="68">
        <f t="shared" si="69"/>
        <v>0</v>
      </c>
      <c r="T385" s="68">
        <f t="shared" si="70"/>
        <v>3.1396257401271606E-6</v>
      </c>
      <c r="U385" s="68">
        <f t="shared" si="71"/>
        <v>5.5092348463175324E-2</v>
      </c>
    </row>
    <row r="386" spans="3:21" x14ac:dyDescent="0.25">
      <c r="C386" s="34">
        <v>444.05242919921875</v>
      </c>
      <c r="D386" s="34">
        <v>2.12086</v>
      </c>
      <c r="F386" s="38">
        <f t="shared" si="60"/>
        <v>106.04299999999999</v>
      </c>
      <c r="I386" s="18">
        <f t="shared" ca="1" si="61"/>
        <v>7.6783122500839977E-6</v>
      </c>
      <c r="J386" s="19">
        <f t="shared" ca="1" si="62"/>
        <v>106.04577097676822</v>
      </c>
      <c r="K386" s="19">
        <f t="shared" si="63"/>
        <v>0</v>
      </c>
      <c r="L386" s="19">
        <f t="shared" si="64"/>
        <v>2.3683464508070907E-6</v>
      </c>
      <c r="M386" s="19">
        <f t="shared" si="65"/>
        <v>5.5268608421762275E-2</v>
      </c>
      <c r="P386" s="68">
        <f t="shared" si="66"/>
        <v>444.05242919921875</v>
      </c>
      <c r="Q386" s="68">
        <f t="shared" ca="1" si="67"/>
        <v>5.2499999999980673E-2</v>
      </c>
      <c r="R386" s="67">
        <f t="shared" ca="1" si="68"/>
        <v>5.5270976768213131E-2</v>
      </c>
      <c r="S386" s="68">
        <f t="shared" si="69"/>
        <v>0</v>
      </c>
      <c r="T386" s="68">
        <f t="shared" si="70"/>
        <v>2.3683464508070907E-6</v>
      </c>
      <c r="U386" s="68">
        <f t="shared" si="71"/>
        <v>5.5268608421762275E-2</v>
      </c>
    </row>
    <row r="387" spans="3:21" x14ac:dyDescent="0.25">
      <c r="C387" s="34">
        <v>445.34365844726563</v>
      </c>
      <c r="D387" s="34">
        <v>2.12086</v>
      </c>
      <c r="F387" s="38">
        <f t="shared" si="60"/>
        <v>106.04299999999999</v>
      </c>
      <c r="I387" s="18">
        <f t="shared" ca="1" si="61"/>
        <v>8.6780058497409464E-6</v>
      </c>
      <c r="J387" s="19">
        <f t="shared" ca="1" si="62"/>
        <v>106.04594584552373</v>
      </c>
      <c r="K387" s="19">
        <f t="shared" si="63"/>
        <v>0</v>
      </c>
      <c r="L387" s="19">
        <f t="shared" si="64"/>
        <v>1.7655240038881136E-6</v>
      </c>
      <c r="M387" s="19">
        <f t="shared" si="65"/>
        <v>5.5444079999721965E-2</v>
      </c>
      <c r="P387" s="68">
        <f t="shared" si="66"/>
        <v>445.34365844726563</v>
      </c>
      <c r="Q387" s="68">
        <f t="shared" ca="1" si="67"/>
        <v>5.2499999999980673E-2</v>
      </c>
      <c r="R387" s="67">
        <f t="shared" ca="1" si="68"/>
        <v>5.5445845523721005E-2</v>
      </c>
      <c r="S387" s="68">
        <f t="shared" si="69"/>
        <v>0</v>
      </c>
      <c r="T387" s="68">
        <f t="shared" si="70"/>
        <v>1.7655240038881136E-6</v>
      </c>
      <c r="U387" s="68">
        <f t="shared" si="71"/>
        <v>5.5444079999721965E-2</v>
      </c>
    </row>
    <row r="388" spans="3:21" x14ac:dyDescent="0.25">
      <c r="C388" s="34">
        <v>446.614013671875</v>
      </c>
      <c r="D388" s="34">
        <v>2.1208399999999998</v>
      </c>
      <c r="F388" s="38">
        <f t="shared" si="60"/>
        <v>106.04199999999999</v>
      </c>
      <c r="I388" s="18">
        <f t="shared" ca="1" si="61"/>
        <v>1.6911498220393158E-5</v>
      </c>
      <c r="J388" s="19">
        <f t="shared" ca="1" si="62"/>
        <v>106.0461123592037</v>
      </c>
      <c r="K388" s="19">
        <f t="shared" si="63"/>
        <v>0</v>
      </c>
      <c r="L388" s="19">
        <f t="shared" si="64"/>
        <v>1.3171655105786801E-6</v>
      </c>
      <c r="M388" s="19">
        <f t="shared" si="65"/>
        <v>5.5611042038177086E-2</v>
      </c>
      <c r="P388" s="68">
        <f t="shared" si="66"/>
        <v>446.614013671875</v>
      </c>
      <c r="Q388" s="68">
        <f t="shared" ca="1" si="67"/>
        <v>5.1499999999975898E-2</v>
      </c>
      <c r="R388" s="67">
        <f t="shared" ca="1" si="68"/>
        <v>5.5612359203692563E-2</v>
      </c>
      <c r="S388" s="68">
        <f t="shared" si="69"/>
        <v>0</v>
      </c>
      <c r="T388" s="68">
        <f t="shared" si="70"/>
        <v>1.3171655105786801E-6</v>
      </c>
      <c r="U388" s="68">
        <f t="shared" si="71"/>
        <v>5.5611042038177086E-2</v>
      </c>
    </row>
    <row r="389" spans="3:21" x14ac:dyDescent="0.25">
      <c r="C389" s="34">
        <v>447.959228515625</v>
      </c>
      <c r="D389" s="34">
        <v>2.1208499999999999</v>
      </c>
      <c r="F389" s="38">
        <f t="shared" si="60"/>
        <v>106.04249999999999</v>
      </c>
      <c r="I389" s="18">
        <f t="shared" ca="1" si="61"/>
        <v>1.4308141746051883E-5</v>
      </c>
      <c r="J389" s="19">
        <f t="shared" ca="1" si="62"/>
        <v>106.04628261044068</v>
      </c>
      <c r="K389" s="19">
        <f t="shared" si="63"/>
        <v>0</v>
      </c>
      <c r="L389" s="19">
        <f t="shared" si="64"/>
        <v>9.6171280691965047E-7</v>
      </c>
      <c r="M389" s="19">
        <f t="shared" si="65"/>
        <v>5.5781648727865223E-2</v>
      </c>
      <c r="P389" s="68">
        <f t="shared" si="66"/>
        <v>447.959228515625</v>
      </c>
      <c r="Q389" s="68">
        <f t="shared" ca="1" si="67"/>
        <v>5.1999999999978286E-2</v>
      </c>
      <c r="R389" s="67">
        <f t="shared" ca="1" si="68"/>
        <v>5.5782610440672897E-2</v>
      </c>
      <c r="S389" s="68">
        <f t="shared" si="69"/>
        <v>0</v>
      </c>
      <c r="T389" s="68">
        <f t="shared" si="70"/>
        <v>9.6171280691965047E-7</v>
      </c>
      <c r="U389" s="68">
        <f t="shared" si="71"/>
        <v>5.5781648727865223E-2</v>
      </c>
    </row>
    <row r="390" spans="3:21" x14ac:dyDescent="0.25">
      <c r="C390" s="34">
        <v>449.25881958007813</v>
      </c>
      <c r="D390" s="34">
        <v>2.1208499999999999</v>
      </c>
      <c r="F390" s="38">
        <f t="shared" si="60"/>
        <v>106.04249999999999</v>
      </c>
      <c r="I390" s="18">
        <f t="shared" ca="1" si="61"/>
        <v>1.5532016046133697E-5</v>
      </c>
      <c r="J390" s="19">
        <f t="shared" ca="1" si="62"/>
        <v>106.04644106788143</v>
      </c>
      <c r="K390" s="19">
        <f t="shared" si="63"/>
        <v>0</v>
      </c>
      <c r="L390" s="19">
        <f t="shared" si="64"/>
        <v>7.0674408354947724E-7</v>
      </c>
      <c r="M390" s="19">
        <f t="shared" si="65"/>
        <v>5.5940361137332896E-2</v>
      </c>
      <c r="P390" s="68">
        <f t="shared" si="66"/>
        <v>449.25881958007813</v>
      </c>
      <c r="Q390" s="68">
        <f t="shared" ca="1" si="67"/>
        <v>5.1999999999978286E-2</v>
      </c>
      <c r="R390" s="67">
        <f t="shared" ca="1" si="68"/>
        <v>5.5941067881420281E-2</v>
      </c>
      <c r="S390" s="68">
        <f t="shared" si="69"/>
        <v>0</v>
      </c>
      <c r="T390" s="68">
        <f t="shared" si="70"/>
        <v>7.0674408354947724E-7</v>
      </c>
      <c r="U390" s="68">
        <f t="shared" si="71"/>
        <v>5.5940361137332896E-2</v>
      </c>
    </row>
    <row r="391" spans="3:21" x14ac:dyDescent="0.25">
      <c r="C391" s="34">
        <v>450.58837890625</v>
      </c>
      <c r="D391" s="34">
        <v>2.12087</v>
      </c>
      <c r="F391" s="38">
        <f t="shared" si="60"/>
        <v>106.04349999999999</v>
      </c>
      <c r="I391" s="18">
        <f t="shared" ca="1" si="61"/>
        <v>9.5912732033234169E-6</v>
      </c>
      <c r="J391" s="19">
        <f t="shared" ca="1" si="62"/>
        <v>106.04659697807601</v>
      </c>
      <c r="K391" s="19">
        <f t="shared" si="63"/>
        <v>0</v>
      </c>
      <c r="L391" s="19">
        <f t="shared" si="64"/>
        <v>5.135018620613233E-7</v>
      </c>
      <c r="M391" s="19">
        <f t="shared" si="65"/>
        <v>5.6096464574141802E-2</v>
      </c>
      <c r="P391" s="68">
        <f t="shared" si="66"/>
        <v>450.58837890625</v>
      </c>
      <c r="Q391" s="68">
        <f t="shared" ca="1" si="67"/>
        <v>5.2999999999983061E-2</v>
      </c>
      <c r="R391" s="67">
        <f t="shared" ca="1" si="68"/>
        <v>5.6096978075999004E-2</v>
      </c>
      <c r="S391" s="68">
        <f t="shared" si="69"/>
        <v>0</v>
      </c>
      <c r="T391" s="68">
        <f t="shared" si="70"/>
        <v>5.135018620613233E-7</v>
      </c>
      <c r="U391" s="68">
        <f t="shared" si="71"/>
        <v>5.6096464574141802E-2</v>
      </c>
    </row>
    <row r="392" spans="3:21" x14ac:dyDescent="0.25">
      <c r="C392" s="34">
        <v>451.91690063476563</v>
      </c>
      <c r="D392" s="34">
        <v>2.12087</v>
      </c>
      <c r="F392" s="38">
        <f t="shared" si="60"/>
        <v>106.04349999999999</v>
      </c>
      <c r="I392" s="18">
        <f t="shared" ca="1" si="61"/>
        <v>1.0539306093588417E-5</v>
      </c>
      <c r="J392" s="19">
        <f t="shared" ca="1" si="62"/>
        <v>106.04674642974567</v>
      </c>
      <c r="K392" s="19">
        <f t="shared" si="63"/>
        <v>0</v>
      </c>
      <c r="L392" s="19">
        <f t="shared" si="64"/>
        <v>3.7158594063563523E-7</v>
      </c>
      <c r="M392" s="19">
        <f t="shared" si="65"/>
        <v>5.6246058159713633E-2</v>
      </c>
      <c r="P392" s="68">
        <f t="shared" si="66"/>
        <v>451.91690063476563</v>
      </c>
      <c r="Q392" s="68">
        <f t="shared" ca="1" si="67"/>
        <v>5.2999999999983061E-2</v>
      </c>
      <c r="R392" s="67">
        <f t="shared" ca="1" si="68"/>
        <v>5.6246429745655746E-2</v>
      </c>
      <c r="S392" s="68">
        <f t="shared" si="69"/>
        <v>0</v>
      </c>
      <c r="T392" s="68">
        <f t="shared" si="70"/>
        <v>3.7158594063563523E-7</v>
      </c>
      <c r="U392" s="68">
        <f t="shared" si="71"/>
        <v>5.6246058159713633E-2</v>
      </c>
    </row>
    <row r="393" spans="3:21" x14ac:dyDescent="0.25">
      <c r="C393" s="34">
        <v>453.24575805664063</v>
      </c>
      <c r="D393" s="34">
        <v>2.12087</v>
      </c>
      <c r="F393" s="38">
        <f t="shared" si="60"/>
        <v>106.04349999999999</v>
      </c>
      <c r="I393" s="18">
        <f t="shared" ca="1" si="61"/>
        <v>1.1488818126886864E-5</v>
      </c>
      <c r="J393" s="19">
        <f t="shared" ca="1" si="62"/>
        <v>106.04688951591335</v>
      </c>
      <c r="K393" s="19">
        <f t="shared" si="63"/>
        <v>0</v>
      </c>
      <c r="L393" s="19">
        <f t="shared" si="64"/>
        <v>2.6771345555130801E-7</v>
      </c>
      <c r="M393" s="19">
        <f t="shared" si="65"/>
        <v>5.6389248199878644E-2</v>
      </c>
      <c r="P393" s="68">
        <f t="shared" si="66"/>
        <v>453.24575805664063</v>
      </c>
      <c r="Q393" s="68">
        <f t="shared" ca="1" si="67"/>
        <v>5.2999999999983061E-2</v>
      </c>
      <c r="R393" s="67">
        <f t="shared" ca="1" si="68"/>
        <v>5.6389515913338073E-2</v>
      </c>
      <c r="S393" s="68">
        <f t="shared" si="69"/>
        <v>0</v>
      </c>
      <c r="T393" s="68">
        <f t="shared" si="70"/>
        <v>2.6771345555130801E-7</v>
      </c>
      <c r="U393" s="68">
        <f t="shared" si="71"/>
        <v>5.6389248199878644E-2</v>
      </c>
    </row>
    <row r="394" spans="3:21" x14ac:dyDescent="0.25">
      <c r="C394" s="34">
        <v>454.54327392578125</v>
      </c>
      <c r="D394" s="34">
        <v>2.1208499999999999</v>
      </c>
      <c r="F394" s="38">
        <f t="shared" si="60"/>
        <v>106.04249999999999</v>
      </c>
      <c r="I394" s="18">
        <f t="shared" ca="1" si="61"/>
        <v>2.045743469370546E-5</v>
      </c>
      <c r="J394" s="19">
        <f t="shared" ca="1" si="62"/>
        <v>106.04702298957478</v>
      </c>
      <c r="K394" s="19">
        <f t="shared" si="63"/>
        <v>0</v>
      </c>
      <c r="L394" s="19">
        <f t="shared" si="64"/>
        <v>1.9356820873347001E-7</v>
      </c>
      <c r="M394" s="19">
        <f t="shared" si="65"/>
        <v>5.6522796006561765E-2</v>
      </c>
      <c r="P394" s="68">
        <f t="shared" si="66"/>
        <v>454.54327392578125</v>
      </c>
      <c r="Q394" s="68">
        <f t="shared" ca="1" si="67"/>
        <v>5.1999999999978286E-2</v>
      </c>
      <c r="R394" s="67">
        <f t="shared" ca="1" si="68"/>
        <v>5.6522989574773419E-2</v>
      </c>
      <c r="S394" s="68">
        <f t="shared" si="69"/>
        <v>0</v>
      </c>
      <c r="T394" s="68">
        <f t="shared" si="70"/>
        <v>1.9356820873347001E-7</v>
      </c>
      <c r="U394" s="68">
        <f t="shared" si="71"/>
        <v>5.6522796006561765E-2</v>
      </c>
    </row>
    <row r="395" spans="3:21" x14ac:dyDescent="0.25">
      <c r="C395" s="34">
        <v>455.92300415039063</v>
      </c>
      <c r="D395" s="34">
        <v>2.1208800000000001</v>
      </c>
      <c r="F395" s="38">
        <f t="shared" si="60"/>
        <v>106.04400000000001</v>
      </c>
      <c r="I395" s="18">
        <f t="shared" ca="1" si="61"/>
        <v>9.9735941674464374E-6</v>
      </c>
      <c r="J395" s="19">
        <f t="shared" ca="1" si="62"/>
        <v>106.04715809977162</v>
      </c>
      <c r="K395" s="19">
        <f t="shared" si="63"/>
        <v>0</v>
      </c>
      <c r="L395" s="19">
        <f t="shared" si="64"/>
        <v>1.3649511396599491E-7</v>
      </c>
      <c r="M395" s="19">
        <f t="shared" si="65"/>
        <v>5.6657963276489205E-2</v>
      </c>
      <c r="P395" s="68">
        <f t="shared" si="66"/>
        <v>455.92300415039063</v>
      </c>
      <c r="Q395" s="68">
        <f t="shared" ca="1" si="67"/>
        <v>5.3499999999999659E-2</v>
      </c>
      <c r="R395" s="67">
        <f t="shared" ca="1" si="68"/>
        <v>5.6658099771610182E-2</v>
      </c>
      <c r="S395" s="68">
        <f t="shared" si="69"/>
        <v>0</v>
      </c>
      <c r="T395" s="68">
        <f t="shared" si="70"/>
        <v>1.3649511396599491E-7</v>
      </c>
      <c r="U395" s="68">
        <f t="shared" si="71"/>
        <v>5.6657963276489205E-2</v>
      </c>
    </row>
    <row r="396" spans="3:21" x14ac:dyDescent="0.25">
      <c r="C396" s="34">
        <v>457.25881958007813</v>
      </c>
      <c r="D396" s="34">
        <v>2.12087</v>
      </c>
      <c r="F396" s="38">
        <f t="shared" si="60"/>
        <v>106.04349999999999</v>
      </c>
      <c r="I396" s="18">
        <f t="shared" ca="1" si="61"/>
        <v>1.430471547486427E-5</v>
      </c>
      <c r="J396" s="19">
        <f t="shared" ca="1" si="62"/>
        <v>106.04728215751587</v>
      </c>
      <c r="K396" s="19">
        <f t="shared" si="63"/>
        <v>0</v>
      </c>
      <c r="L396" s="19">
        <f t="shared" si="64"/>
        <v>9.689632822638751E-8</v>
      </c>
      <c r="M396" s="19">
        <f t="shared" si="65"/>
        <v>5.6782060619525815E-2</v>
      </c>
      <c r="P396" s="68">
        <f t="shared" si="66"/>
        <v>457.25881958007813</v>
      </c>
      <c r="Q396" s="68">
        <f t="shared" ca="1" si="67"/>
        <v>5.2999999999983061E-2</v>
      </c>
      <c r="R396" s="67">
        <f t="shared" ca="1" si="68"/>
        <v>5.6782157515854692E-2</v>
      </c>
      <c r="S396" s="68">
        <f t="shared" si="69"/>
        <v>0</v>
      </c>
      <c r="T396" s="68">
        <f t="shared" si="70"/>
        <v>9.689632822638751E-8</v>
      </c>
      <c r="U396" s="68">
        <f t="shared" si="71"/>
        <v>5.6782060619525815E-2</v>
      </c>
    </row>
    <row r="397" spans="3:21" x14ac:dyDescent="0.25">
      <c r="C397" s="34">
        <v>458.5552978515625</v>
      </c>
      <c r="D397" s="34">
        <v>2.1208900000000002</v>
      </c>
      <c r="F397" s="38">
        <f t="shared" si="60"/>
        <v>106.04450000000001</v>
      </c>
      <c r="I397" s="18">
        <f t="shared" ca="1" si="61"/>
        <v>8.3877571992884484E-6</v>
      </c>
      <c r="J397" s="19">
        <f t="shared" ca="1" si="62"/>
        <v>106.04739616249533</v>
      </c>
      <c r="K397" s="19">
        <f t="shared" si="63"/>
        <v>0</v>
      </c>
      <c r="L397" s="19">
        <f t="shared" si="64"/>
        <v>6.9194516773415484E-8</v>
      </c>
      <c r="M397" s="19">
        <f t="shared" si="65"/>
        <v>5.6896093300798693E-2</v>
      </c>
      <c r="P397" s="68">
        <f t="shared" si="66"/>
        <v>458.5552978515625</v>
      </c>
      <c r="Q397" s="68">
        <f t="shared" ca="1" si="67"/>
        <v>5.4000000000002046E-2</v>
      </c>
      <c r="R397" s="67">
        <f t="shared" ca="1" si="68"/>
        <v>5.6896162495320368E-2</v>
      </c>
      <c r="S397" s="68">
        <f t="shared" si="69"/>
        <v>0</v>
      </c>
      <c r="T397" s="68">
        <f t="shared" si="70"/>
        <v>6.9194516773415484E-8</v>
      </c>
      <c r="U397" s="68">
        <f t="shared" si="71"/>
        <v>5.6896093300798693E-2</v>
      </c>
    </row>
    <row r="398" spans="3:21" x14ac:dyDescent="0.25">
      <c r="C398" s="34">
        <v>459.929443359375</v>
      </c>
      <c r="D398" s="34">
        <v>2.1208999999999998</v>
      </c>
      <c r="F398" s="38">
        <f t="shared" si="60"/>
        <v>106.04499999999999</v>
      </c>
      <c r="I398" s="18">
        <f t="shared" ca="1" si="61"/>
        <v>6.3004433660411605E-6</v>
      </c>
      <c r="J398" s="19">
        <f t="shared" ca="1" si="62"/>
        <v>106.04751006839867</v>
      </c>
      <c r="K398" s="19">
        <f t="shared" si="63"/>
        <v>0</v>
      </c>
      <c r="L398" s="19">
        <f t="shared" si="64"/>
        <v>4.8209360969334434E-8</v>
      </c>
      <c r="M398" s="19">
        <f t="shared" si="65"/>
        <v>5.7010020189290217E-2</v>
      </c>
      <c r="P398" s="68">
        <f t="shared" si="66"/>
        <v>459.929443359375</v>
      </c>
      <c r="Q398" s="68">
        <f t="shared" ca="1" si="67"/>
        <v>5.4499999999976012E-2</v>
      </c>
      <c r="R398" s="67">
        <f t="shared" ca="1" si="68"/>
        <v>5.7010068398653857E-2</v>
      </c>
      <c r="S398" s="68">
        <f t="shared" si="69"/>
        <v>0</v>
      </c>
      <c r="T398" s="68">
        <f t="shared" si="70"/>
        <v>4.8209360969334434E-8</v>
      </c>
      <c r="U398" s="68">
        <f t="shared" si="71"/>
        <v>5.7010020189290217E-2</v>
      </c>
    </row>
    <row r="399" spans="3:21" x14ac:dyDescent="0.25">
      <c r="C399" s="34">
        <v>461.24786376953125</v>
      </c>
      <c r="D399" s="34">
        <v>2.1208999999999998</v>
      </c>
      <c r="F399" s="38">
        <f t="shared" si="60"/>
        <v>106.04499999999999</v>
      </c>
      <c r="I399" s="18">
        <f t="shared" ca="1" si="61"/>
        <v>6.8257344030215478E-6</v>
      </c>
      <c r="J399" s="19">
        <f t="shared" ca="1" si="62"/>
        <v>106.04761261064894</v>
      </c>
      <c r="K399" s="19">
        <f t="shared" si="63"/>
        <v>0</v>
      </c>
      <c r="L399" s="19">
        <f t="shared" si="64"/>
        <v>3.3937096774180794E-8</v>
      </c>
      <c r="M399" s="19">
        <f t="shared" si="65"/>
        <v>5.7112576711836227E-2</v>
      </c>
      <c r="P399" s="68">
        <f t="shared" si="66"/>
        <v>461.24786376953125</v>
      </c>
      <c r="Q399" s="68">
        <f t="shared" ca="1" si="67"/>
        <v>5.4499999999976012E-2</v>
      </c>
      <c r="R399" s="67">
        <f t="shared" ca="1" si="68"/>
        <v>5.7112610648928808E-2</v>
      </c>
      <c r="S399" s="68">
        <f t="shared" si="69"/>
        <v>0</v>
      </c>
      <c r="T399" s="68">
        <f t="shared" si="70"/>
        <v>3.3937096774180794E-8</v>
      </c>
      <c r="U399" s="68">
        <f t="shared" si="71"/>
        <v>5.7112576711836227E-2</v>
      </c>
    </row>
    <row r="400" spans="3:21" x14ac:dyDescent="0.25">
      <c r="C400" s="34">
        <v>462.45721435546875</v>
      </c>
      <c r="D400" s="34">
        <v>2.1209199999999999</v>
      </c>
      <c r="F400" s="38">
        <f t="shared" si="60"/>
        <v>106.04599999999999</v>
      </c>
      <c r="I400" s="18">
        <f t="shared" ca="1" si="61"/>
        <v>2.8928189395303433E-6</v>
      </c>
      <c r="J400" s="19">
        <f t="shared" ca="1" si="62"/>
        <v>106.04770082889777</v>
      </c>
      <c r="K400" s="19">
        <f t="shared" si="63"/>
        <v>0</v>
      </c>
      <c r="L400" s="19">
        <f t="shared" si="64"/>
        <v>2.4502525088427542E-8</v>
      </c>
      <c r="M400" s="19">
        <f t="shared" si="65"/>
        <v>5.7200804395241396E-2</v>
      </c>
      <c r="P400" s="68">
        <f t="shared" si="66"/>
        <v>462.45721435546875</v>
      </c>
      <c r="Q400" s="68">
        <f t="shared" ca="1" si="67"/>
        <v>5.5499999999980787E-2</v>
      </c>
      <c r="R400" s="67">
        <f t="shared" ca="1" si="68"/>
        <v>5.720082889776279E-2</v>
      </c>
      <c r="S400" s="68">
        <f t="shared" si="69"/>
        <v>0</v>
      </c>
      <c r="T400" s="68">
        <f t="shared" si="70"/>
        <v>2.4502525088427542E-8</v>
      </c>
      <c r="U400" s="68">
        <f t="shared" si="71"/>
        <v>5.7200804395241396E-2</v>
      </c>
    </row>
    <row r="401" spans="3:21" x14ac:dyDescent="0.25">
      <c r="C401" s="34">
        <v>463.75088500976563</v>
      </c>
      <c r="D401" s="34">
        <v>2.1209099999999999</v>
      </c>
      <c r="F401" s="38">
        <f t="shared" si="60"/>
        <v>106.04549999999999</v>
      </c>
      <c r="I401" s="18">
        <f t="shared" ca="1" si="61"/>
        <v>5.2394257779809853E-6</v>
      </c>
      <c r="J401" s="19">
        <f t="shared" ca="1" si="62"/>
        <v>106.04778897919998</v>
      </c>
      <c r="K401" s="19">
        <f t="shared" si="63"/>
        <v>0</v>
      </c>
      <c r="L401" s="19">
        <f t="shared" si="64"/>
        <v>1.7225354036524571E-8</v>
      </c>
      <c r="M401" s="19">
        <f t="shared" si="65"/>
        <v>5.7288961974610385E-2</v>
      </c>
      <c r="P401" s="68">
        <f t="shared" si="66"/>
        <v>463.75088500976563</v>
      </c>
      <c r="Q401" s="68">
        <f t="shared" ca="1" si="67"/>
        <v>5.49999999999784E-2</v>
      </c>
      <c r="R401" s="67">
        <f t="shared" ca="1" si="68"/>
        <v>5.7288979199967116E-2</v>
      </c>
      <c r="S401" s="68">
        <f t="shared" si="69"/>
        <v>0</v>
      </c>
      <c r="T401" s="68">
        <f t="shared" si="70"/>
        <v>1.7225354036524571E-8</v>
      </c>
      <c r="U401" s="68">
        <f t="shared" si="71"/>
        <v>5.7288961974610385E-2</v>
      </c>
    </row>
    <row r="402" spans="3:21" x14ac:dyDescent="0.25">
      <c r="C402" s="34">
        <v>464.98846435546875</v>
      </c>
      <c r="D402" s="34">
        <v>2.1209099999999999</v>
      </c>
      <c r="F402" s="38">
        <f t="shared" si="60"/>
        <v>106.04549999999999</v>
      </c>
      <c r="I402" s="18">
        <f t="shared" ca="1" si="61"/>
        <v>5.6039351038258916E-6</v>
      </c>
      <c r="J402" s="19">
        <f t="shared" ca="1" si="62"/>
        <v>106.04786726320965</v>
      </c>
      <c r="K402" s="19">
        <f t="shared" si="63"/>
        <v>0</v>
      </c>
      <c r="L402" s="19">
        <f t="shared" si="64"/>
        <v>1.224902471914784E-8</v>
      </c>
      <c r="M402" s="19">
        <f t="shared" si="65"/>
        <v>5.7367250960623929E-2</v>
      </c>
      <c r="P402" s="68">
        <f t="shared" si="66"/>
        <v>464.98846435546875</v>
      </c>
      <c r="Q402" s="68">
        <f t="shared" ca="1" si="67"/>
        <v>5.49999999999784E-2</v>
      </c>
      <c r="R402" s="67">
        <f t="shared" ca="1" si="68"/>
        <v>5.7367263209641806E-2</v>
      </c>
      <c r="S402" s="68">
        <f t="shared" si="69"/>
        <v>0</v>
      </c>
      <c r="T402" s="68">
        <f t="shared" si="70"/>
        <v>1.224902471914784E-8</v>
      </c>
      <c r="U402" s="68">
        <f t="shared" si="71"/>
        <v>5.7367250960623929E-2</v>
      </c>
    </row>
    <row r="403" spans="3:21" x14ac:dyDescent="0.25">
      <c r="C403" s="34">
        <v>466.19818115234375</v>
      </c>
      <c r="D403" s="34">
        <v>2.1209600000000002</v>
      </c>
      <c r="F403" s="38">
        <f t="shared" si="60"/>
        <v>106.048</v>
      </c>
      <c r="I403" s="18">
        <f t="shared" ca="1" si="61"/>
        <v>3.8380415752910673E-9</v>
      </c>
      <c r="J403" s="19">
        <f t="shared" ca="1" si="62"/>
        <v>106.04793804807045</v>
      </c>
      <c r="K403" s="19">
        <f t="shared" si="63"/>
        <v>0</v>
      </c>
      <c r="L403" s="19">
        <f t="shared" si="64"/>
        <v>8.7458081353239633E-9</v>
      </c>
      <c r="M403" s="19">
        <f t="shared" si="65"/>
        <v>5.7438039324631207E-2</v>
      </c>
      <c r="P403" s="68">
        <f t="shared" si="66"/>
        <v>466.19818115234375</v>
      </c>
      <c r="Q403" s="68">
        <f t="shared" ca="1" si="67"/>
        <v>5.7499999999990337E-2</v>
      </c>
      <c r="R403" s="67">
        <f t="shared" ca="1" si="68"/>
        <v>5.7438048070437731E-2</v>
      </c>
      <c r="S403" s="68">
        <f t="shared" si="69"/>
        <v>0</v>
      </c>
      <c r="T403" s="68">
        <f t="shared" si="70"/>
        <v>8.7458081353239633E-9</v>
      </c>
      <c r="U403" s="68">
        <f t="shared" si="71"/>
        <v>5.7438039324631207E-2</v>
      </c>
    </row>
    <row r="404" spans="3:21" x14ac:dyDescent="0.25">
      <c r="C404" s="34">
        <v>467.55316162109375</v>
      </c>
      <c r="D404" s="34">
        <v>2.12094</v>
      </c>
      <c r="F404" s="38">
        <f t="shared" si="60"/>
        <v>106.047</v>
      </c>
      <c r="I404" s="18">
        <f t="shared" ca="1" si="61"/>
        <v>1.021256202321963E-6</v>
      </c>
      <c r="J404" s="19">
        <f t="shared" ca="1" si="62"/>
        <v>106.04801057221529</v>
      </c>
      <c r="K404" s="19">
        <f t="shared" si="63"/>
        <v>0</v>
      </c>
      <c r="L404" s="19">
        <f t="shared" si="64"/>
        <v>5.9715807486524707E-9</v>
      </c>
      <c r="M404" s="19">
        <f t="shared" si="65"/>
        <v>5.7510566243697499E-2</v>
      </c>
      <c r="P404" s="68">
        <f t="shared" si="66"/>
        <v>467.55316162109375</v>
      </c>
      <c r="Q404" s="68">
        <f t="shared" ca="1" si="67"/>
        <v>5.6499999999985562E-2</v>
      </c>
      <c r="R404" s="67">
        <f t="shared" ca="1" si="68"/>
        <v>5.7510572215278444E-2</v>
      </c>
      <c r="S404" s="68">
        <f t="shared" si="69"/>
        <v>0</v>
      </c>
      <c r="T404" s="68">
        <f t="shared" si="70"/>
        <v>5.9715807486524707E-9</v>
      </c>
      <c r="U404" s="68">
        <f t="shared" si="71"/>
        <v>5.7510566243697499E-2</v>
      </c>
    </row>
    <row r="405" spans="3:21" x14ac:dyDescent="0.25">
      <c r="C405" s="34">
        <v>468.8426513671875</v>
      </c>
      <c r="D405" s="34">
        <v>2.12093</v>
      </c>
      <c r="F405" s="38">
        <f t="shared" si="60"/>
        <v>106.04649999999999</v>
      </c>
      <c r="I405" s="18">
        <f t="shared" ca="1" si="61"/>
        <v>2.4741172953605031E-6</v>
      </c>
      <c r="J405" s="19">
        <f t="shared" ca="1" si="62"/>
        <v>106.04807293270528</v>
      </c>
      <c r="K405" s="19">
        <f t="shared" si="63"/>
        <v>0</v>
      </c>
      <c r="L405" s="19">
        <f t="shared" si="64"/>
        <v>4.136008623904719E-9</v>
      </c>
      <c r="M405" s="19">
        <f t="shared" si="65"/>
        <v>5.7572928569256276E-2</v>
      </c>
      <c r="P405" s="68">
        <f t="shared" si="66"/>
        <v>468.8426513671875</v>
      </c>
      <c r="Q405" s="68">
        <f t="shared" ca="1" si="67"/>
        <v>5.5999999999983174E-2</v>
      </c>
      <c r="R405" s="67">
        <f t="shared" ca="1" si="68"/>
        <v>5.7572932705269864E-2</v>
      </c>
      <c r="S405" s="68">
        <f t="shared" si="69"/>
        <v>0</v>
      </c>
      <c r="T405" s="68">
        <f t="shared" si="70"/>
        <v>4.136008623904719E-9</v>
      </c>
      <c r="U405" s="68">
        <f t="shared" si="71"/>
        <v>5.7572928569256276E-2</v>
      </c>
    </row>
    <row r="406" spans="3:21" x14ac:dyDescent="0.25">
      <c r="C406" s="34">
        <v>470.1282958984375</v>
      </c>
      <c r="D406" s="34">
        <v>2.12094</v>
      </c>
      <c r="F406" s="38">
        <f t="shared" si="60"/>
        <v>106.047</v>
      </c>
      <c r="I406" s="18">
        <f t="shared" ca="1" si="61"/>
        <v>1.273785422281947E-6</v>
      </c>
      <c r="J406" s="19">
        <f t="shared" ca="1" si="62"/>
        <v>106.04812862102686</v>
      </c>
      <c r="K406" s="19">
        <f t="shared" si="63"/>
        <v>0</v>
      </c>
      <c r="L406" s="19">
        <f t="shared" si="64"/>
        <v>2.8562435551953774E-9</v>
      </c>
      <c r="M406" s="19">
        <f t="shared" si="65"/>
        <v>5.7628618170610532E-2</v>
      </c>
      <c r="P406" s="68">
        <f t="shared" si="66"/>
        <v>470.1282958984375</v>
      </c>
      <c r="Q406" s="68">
        <f t="shared" ca="1" si="67"/>
        <v>5.6499999999985562E-2</v>
      </c>
      <c r="R406" s="67">
        <f t="shared" ca="1" si="68"/>
        <v>5.7628621026850624E-2</v>
      </c>
      <c r="S406" s="68">
        <f t="shared" si="69"/>
        <v>0</v>
      </c>
      <c r="T406" s="68">
        <f t="shared" si="70"/>
        <v>2.8562435551953774E-9</v>
      </c>
      <c r="U406" s="68">
        <f t="shared" si="71"/>
        <v>5.7628618170610532E-2</v>
      </c>
    </row>
    <row r="407" spans="3:21" x14ac:dyDescent="0.25">
      <c r="C407" s="34">
        <v>471.49237060546875</v>
      </c>
      <c r="D407" s="34">
        <v>2.1209699999999998</v>
      </c>
      <c r="F407" s="38">
        <f t="shared" si="60"/>
        <v>106.04849999999999</v>
      </c>
      <c r="I407" s="18">
        <f t="shared" ca="1" si="61"/>
        <v>1.0201374322899645E-7</v>
      </c>
      <c r="J407" s="19">
        <f t="shared" ca="1" si="62"/>
        <v>106.0481806040964</v>
      </c>
      <c r="K407" s="19">
        <f t="shared" si="63"/>
        <v>0</v>
      </c>
      <c r="L407" s="19">
        <f t="shared" si="64"/>
        <v>1.9199303604878326E-9</v>
      </c>
      <c r="M407" s="19">
        <f t="shared" si="65"/>
        <v>5.7680602176455549E-2</v>
      </c>
      <c r="P407" s="68">
        <f t="shared" si="66"/>
        <v>471.49237060546875</v>
      </c>
      <c r="Q407" s="68">
        <f t="shared" ca="1" si="67"/>
        <v>5.7999999999978513E-2</v>
      </c>
      <c r="R407" s="67">
        <f t="shared" ca="1" si="68"/>
        <v>5.7680604096390198E-2</v>
      </c>
      <c r="S407" s="68">
        <f t="shared" si="69"/>
        <v>0</v>
      </c>
      <c r="T407" s="68">
        <f t="shared" si="70"/>
        <v>1.9199303604878326E-9</v>
      </c>
      <c r="U407" s="68">
        <f t="shared" si="71"/>
        <v>5.7680602176455549E-2</v>
      </c>
    </row>
    <row r="408" spans="3:21" x14ac:dyDescent="0.25">
      <c r="C408" s="34">
        <v>472.85293579101563</v>
      </c>
      <c r="D408" s="34">
        <v>2.1209699999999998</v>
      </c>
      <c r="F408" s="38">
        <f t="shared" si="60"/>
        <v>106.04849999999999</v>
      </c>
      <c r="I408" s="18">
        <f t="shared" ca="1" si="61"/>
        <v>7.5542861425100573E-8</v>
      </c>
      <c r="J408" s="19">
        <f t="shared" ca="1" si="62"/>
        <v>106.04822514938343</v>
      </c>
      <c r="K408" s="19">
        <f t="shared" si="63"/>
        <v>0</v>
      </c>
      <c r="L408" s="19">
        <f t="shared" si="64"/>
        <v>1.2860433348512153E-9</v>
      </c>
      <c r="M408" s="19">
        <f t="shared" si="65"/>
        <v>5.7725148097367653E-2</v>
      </c>
      <c r="P408" s="68">
        <f t="shared" si="66"/>
        <v>472.85293579101563</v>
      </c>
      <c r="Q408" s="68">
        <f t="shared" ca="1" si="67"/>
        <v>5.7999999999978513E-2</v>
      </c>
      <c r="R408" s="67">
        <f t="shared" ca="1" si="68"/>
        <v>5.7725149383415442E-2</v>
      </c>
      <c r="S408" s="68">
        <f t="shared" si="69"/>
        <v>0</v>
      </c>
      <c r="T408" s="68">
        <f t="shared" si="70"/>
        <v>1.2860433348512153E-9</v>
      </c>
      <c r="U408" s="68">
        <f t="shared" si="71"/>
        <v>5.7725148097367653E-2</v>
      </c>
    </row>
    <row r="409" spans="3:21" x14ac:dyDescent="0.25">
      <c r="C409" s="34">
        <v>474.20477294921875</v>
      </c>
      <c r="D409" s="34">
        <v>2.1209600000000002</v>
      </c>
      <c r="F409" s="38">
        <f t="shared" si="60"/>
        <v>106.048</v>
      </c>
      <c r="I409" s="18">
        <f t="shared" ca="1" si="61"/>
        <v>6.8731767199160089E-8</v>
      </c>
      <c r="J409" s="19">
        <f t="shared" ca="1" si="62"/>
        <v>106.04826216744115</v>
      </c>
      <c r="K409" s="19">
        <f t="shared" si="63"/>
        <v>0</v>
      </c>
      <c r="L409" s="19">
        <f t="shared" si="64"/>
        <v>8.5980416666215204E-10</v>
      </c>
      <c r="M409" s="19">
        <f t="shared" si="65"/>
        <v>5.7762166581341069E-2</v>
      </c>
      <c r="P409" s="68">
        <f t="shared" si="66"/>
        <v>474.20477294921875</v>
      </c>
      <c r="Q409" s="68">
        <f t="shared" ca="1" si="67"/>
        <v>5.7499999999990337E-2</v>
      </c>
      <c r="R409" s="67">
        <f t="shared" ca="1" si="68"/>
        <v>5.7762167441140377E-2</v>
      </c>
      <c r="S409" s="68">
        <f t="shared" si="69"/>
        <v>0</v>
      </c>
      <c r="T409" s="68">
        <f t="shared" si="70"/>
        <v>8.5980416666215204E-10</v>
      </c>
      <c r="U409" s="68">
        <f t="shared" si="71"/>
        <v>5.7762166581341069E-2</v>
      </c>
    </row>
    <row r="410" spans="3:21" x14ac:dyDescent="0.25">
      <c r="C410" s="34">
        <v>475.56674194335938</v>
      </c>
      <c r="D410" s="34">
        <v>2.1209799999999999</v>
      </c>
      <c r="F410" s="38">
        <f t="shared" ref="F410:F473" si="72">D410*J$8</f>
        <v>106.04899999999999</v>
      </c>
      <c r="I410" s="18">
        <f t="shared" ref="I410:I473" ca="1" si="73">(F410-J410)^2</f>
        <v>5.0105274115575988E-7</v>
      </c>
      <c r="J410" s="19">
        <f t="shared" ref="J410:J473" ca="1" si="74">K410+L410+M410+J$21</f>
        <v>106.04829214920981</v>
      </c>
      <c r="K410" s="19">
        <f t="shared" ref="K410:K473" si="75">K$15*EXP(-0.5*((C410-K$14)/K$16)^2)</f>
        <v>0</v>
      </c>
      <c r="L410" s="19">
        <f t="shared" ref="L410:L473" si="76">L$15*EXP(-0.5*((C410-L$14)/L$16)^2)</f>
        <v>5.7052516744297471E-10</v>
      </c>
      <c r="M410" s="19">
        <f t="shared" ref="M410:M473" si="77">M$15*EXP(-0.5*((C410-M$14)/M$16)^2)</f>
        <v>5.7792148639282066E-2</v>
      </c>
      <c r="P410" s="68">
        <f t="shared" ref="P410:P473" si="78">C410</f>
        <v>475.56674194335938</v>
      </c>
      <c r="Q410" s="68">
        <f t="shared" ref="Q410:Q473" ca="1" si="79">F410-J$21</f>
        <v>5.8499999999980901E-2</v>
      </c>
      <c r="R410" s="67">
        <f t="shared" ref="R410:R473" ca="1" si="80">J410-J$21</f>
        <v>5.7792149209802801E-2</v>
      </c>
      <c r="S410" s="68">
        <f t="shared" ref="S410:S473" si="81">K410</f>
        <v>0</v>
      </c>
      <c r="T410" s="68">
        <f t="shared" ref="T410:T473" si="82">L410</f>
        <v>5.7052516744297471E-10</v>
      </c>
      <c r="U410" s="68">
        <f t="shared" ref="U410:U473" si="83">M410</f>
        <v>5.7792148639282066E-2</v>
      </c>
    </row>
    <row r="411" spans="3:21" x14ac:dyDescent="0.25">
      <c r="C411" s="34">
        <v>477.01266479492188</v>
      </c>
      <c r="D411" s="34">
        <v>2.1210100000000001</v>
      </c>
      <c r="F411" s="38">
        <f t="shared" si="72"/>
        <v>106.0505</v>
      </c>
      <c r="I411" s="18">
        <f t="shared" ca="1" si="73"/>
        <v>4.7701504613521745E-6</v>
      </c>
      <c r="J411" s="19">
        <f t="shared" ca="1" si="74"/>
        <v>106.04831593258773</v>
      </c>
      <c r="K411" s="19">
        <f t="shared" si="75"/>
        <v>0</v>
      </c>
      <c r="L411" s="19">
        <f t="shared" si="76"/>
        <v>3.6729858216310387E-10</v>
      </c>
      <c r="M411" s="19">
        <f t="shared" si="77"/>
        <v>5.781593222041384E-2</v>
      </c>
      <c r="P411" s="68">
        <f t="shared" si="78"/>
        <v>477.01266479492188</v>
      </c>
      <c r="Q411" s="68">
        <f t="shared" ca="1" si="79"/>
        <v>5.9999999999988063E-2</v>
      </c>
      <c r="R411" s="67">
        <f t="shared" ca="1" si="80"/>
        <v>5.7815932587715224E-2</v>
      </c>
      <c r="S411" s="68">
        <f t="shared" si="81"/>
        <v>0</v>
      </c>
      <c r="T411" s="68">
        <f t="shared" si="82"/>
        <v>3.6729858216310387E-10</v>
      </c>
      <c r="U411" s="68">
        <f t="shared" si="83"/>
        <v>5.781593222041384E-2</v>
      </c>
    </row>
    <row r="412" spans="3:21" x14ac:dyDescent="0.25">
      <c r="C412" s="34">
        <v>478.40878295898438</v>
      </c>
      <c r="D412" s="34">
        <v>2.1209899999999999</v>
      </c>
      <c r="F412" s="38">
        <f t="shared" si="72"/>
        <v>106.04949999999999</v>
      </c>
      <c r="I412" s="18">
        <f t="shared" ca="1" si="73"/>
        <v>1.366506120339518E-6</v>
      </c>
      <c r="J412" s="19">
        <f t="shared" ca="1" si="74"/>
        <v>106.04833102347314</v>
      </c>
      <c r="K412" s="19">
        <f t="shared" si="75"/>
        <v>0</v>
      </c>
      <c r="L412" s="19">
        <f t="shared" si="76"/>
        <v>2.3891827656826615E-10</v>
      </c>
      <c r="M412" s="19">
        <f t="shared" si="77"/>
        <v>5.7831023234210639E-2</v>
      </c>
      <c r="P412" s="68">
        <f t="shared" si="78"/>
        <v>478.40878295898438</v>
      </c>
      <c r="Q412" s="68">
        <f t="shared" ca="1" si="79"/>
        <v>5.8999999999983288E-2</v>
      </c>
      <c r="R412" s="67">
        <f t="shared" ca="1" si="80"/>
        <v>5.783102347312763E-2</v>
      </c>
      <c r="S412" s="68">
        <f t="shared" si="81"/>
        <v>0</v>
      </c>
      <c r="T412" s="68">
        <f t="shared" si="82"/>
        <v>2.3891827656826615E-10</v>
      </c>
      <c r="U412" s="68">
        <f t="shared" si="83"/>
        <v>5.7831023234210639E-2</v>
      </c>
    </row>
    <row r="413" spans="3:21" x14ac:dyDescent="0.25">
      <c r="C413" s="34">
        <v>479.75576782226563</v>
      </c>
      <c r="D413" s="34">
        <v>2.1209699999999998</v>
      </c>
      <c r="F413" s="38">
        <f t="shared" si="72"/>
        <v>106.04849999999999</v>
      </c>
      <c r="I413" s="18">
        <f t="shared" ca="1" si="73"/>
        <v>2.6164454670300268E-8</v>
      </c>
      <c r="J413" s="19">
        <f t="shared" ca="1" si="74"/>
        <v>106.04833824569658</v>
      </c>
      <c r="K413" s="19">
        <f t="shared" si="75"/>
        <v>0</v>
      </c>
      <c r="L413" s="19">
        <f t="shared" si="76"/>
        <v>1.5707060880458705E-10</v>
      </c>
      <c r="M413" s="19">
        <f t="shared" si="77"/>
        <v>5.7838245539505805E-2</v>
      </c>
      <c r="P413" s="68">
        <f t="shared" si="78"/>
        <v>479.75576782226563</v>
      </c>
      <c r="Q413" s="68">
        <f t="shared" ca="1" si="79"/>
        <v>5.7999999999978513E-2</v>
      </c>
      <c r="R413" s="67">
        <f t="shared" ca="1" si="80"/>
        <v>5.7838245696572699E-2</v>
      </c>
      <c r="S413" s="68">
        <f t="shared" si="81"/>
        <v>0</v>
      </c>
      <c r="T413" s="68">
        <f t="shared" si="82"/>
        <v>1.5707060880458705E-10</v>
      </c>
      <c r="U413" s="68">
        <f t="shared" si="83"/>
        <v>5.7838245539505805E-2</v>
      </c>
    </row>
    <row r="414" spans="3:21" x14ac:dyDescent="0.25">
      <c r="C414" s="34">
        <v>481.15185546875</v>
      </c>
      <c r="D414" s="34">
        <v>2.1209799999999999</v>
      </c>
      <c r="F414" s="38">
        <f t="shared" si="72"/>
        <v>106.04899999999999</v>
      </c>
      <c r="I414" s="18">
        <f t="shared" ca="1" si="73"/>
        <v>4.3808077329323011E-7</v>
      </c>
      <c r="J414" s="19">
        <f t="shared" ca="1" si="74"/>
        <v>106.04833812329449</v>
      </c>
      <c r="K414" s="19">
        <f t="shared" si="75"/>
        <v>0</v>
      </c>
      <c r="L414" s="19">
        <f t="shared" si="76"/>
        <v>1.012211790270888E-10</v>
      </c>
      <c r="M414" s="19">
        <f t="shared" si="77"/>
        <v>5.7838123193246445E-2</v>
      </c>
      <c r="P414" s="68">
        <f t="shared" si="78"/>
        <v>481.15185546875</v>
      </c>
      <c r="Q414" s="68">
        <f t="shared" ca="1" si="79"/>
        <v>5.8499999999980901E-2</v>
      </c>
      <c r="R414" s="67">
        <f t="shared" ca="1" si="80"/>
        <v>5.7838123294473576E-2</v>
      </c>
      <c r="S414" s="68">
        <f t="shared" si="81"/>
        <v>0</v>
      </c>
      <c r="T414" s="68">
        <f t="shared" si="82"/>
        <v>1.012211790270888E-10</v>
      </c>
      <c r="U414" s="68">
        <f t="shared" si="83"/>
        <v>5.7838123193246445E-2</v>
      </c>
    </row>
    <row r="415" spans="3:21" x14ac:dyDescent="0.25">
      <c r="C415" s="34">
        <v>482.56051635742188</v>
      </c>
      <c r="D415" s="34">
        <v>2.1209899999999999</v>
      </c>
      <c r="F415" s="38">
        <f t="shared" si="72"/>
        <v>106.04949999999999</v>
      </c>
      <c r="I415" s="18">
        <f t="shared" ca="1" si="73"/>
        <v>1.3685470469287656E-6</v>
      </c>
      <c r="J415" s="19">
        <f t="shared" ca="1" si="74"/>
        <v>106.04833015084436</v>
      </c>
      <c r="K415" s="19">
        <f t="shared" si="75"/>
        <v>0</v>
      </c>
      <c r="L415" s="19">
        <f t="shared" si="76"/>
        <v>6.4660064031030774E-11</v>
      </c>
      <c r="M415" s="19">
        <f t="shared" si="77"/>
        <v>5.7830150779692523E-2</v>
      </c>
      <c r="P415" s="68">
        <f t="shared" si="78"/>
        <v>482.56051635742188</v>
      </c>
      <c r="Q415" s="68">
        <f t="shared" ca="1" si="79"/>
        <v>5.8999999999983288E-2</v>
      </c>
      <c r="R415" s="67">
        <f t="shared" ca="1" si="80"/>
        <v>5.7830150844353057E-2</v>
      </c>
      <c r="S415" s="68">
        <f t="shared" si="81"/>
        <v>0</v>
      </c>
      <c r="T415" s="68">
        <f t="shared" si="82"/>
        <v>6.4660064031030774E-11</v>
      </c>
      <c r="U415" s="68">
        <f t="shared" si="83"/>
        <v>5.7830150779692523E-2</v>
      </c>
    </row>
    <row r="416" spans="3:21" x14ac:dyDescent="0.25">
      <c r="C416" s="34">
        <v>483.87057495117188</v>
      </c>
      <c r="D416" s="34">
        <v>2.1209799999999999</v>
      </c>
      <c r="F416" s="38">
        <f t="shared" si="72"/>
        <v>106.04899999999999</v>
      </c>
      <c r="I416" s="18">
        <f t="shared" ca="1" si="73"/>
        <v>4.6831631141737571E-7</v>
      </c>
      <c r="J416" s="19">
        <f t="shared" ca="1" si="74"/>
        <v>106.04831566359776</v>
      </c>
      <c r="K416" s="19">
        <f t="shared" si="75"/>
        <v>0</v>
      </c>
      <c r="L416" s="19">
        <f t="shared" si="76"/>
        <v>4.2436333556678704E-11</v>
      </c>
      <c r="M416" s="19">
        <f t="shared" si="77"/>
        <v>5.7815663555311612E-2</v>
      </c>
      <c r="P416" s="68">
        <f t="shared" si="78"/>
        <v>483.87057495117188</v>
      </c>
      <c r="Q416" s="68">
        <f t="shared" ca="1" si="79"/>
        <v>5.8499999999980901E-2</v>
      </c>
      <c r="R416" s="67">
        <f t="shared" ca="1" si="80"/>
        <v>5.7815663597750699E-2</v>
      </c>
      <c r="S416" s="68">
        <f t="shared" si="81"/>
        <v>0</v>
      </c>
      <c r="T416" s="68">
        <f t="shared" si="82"/>
        <v>4.2436333556678704E-11</v>
      </c>
      <c r="U416" s="68">
        <f t="shared" si="83"/>
        <v>5.7815663555311612E-2</v>
      </c>
    </row>
    <row r="417" spans="3:21" x14ac:dyDescent="0.25">
      <c r="C417" s="34">
        <v>485.19281005859375</v>
      </c>
      <c r="D417" s="34">
        <v>2.1209899999999999</v>
      </c>
      <c r="F417" s="38">
        <f t="shared" si="72"/>
        <v>106.04949999999999</v>
      </c>
      <c r="I417" s="18">
        <f t="shared" ca="1" si="73"/>
        <v>1.4541095830890514E-6</v>
      </c>
      <c r="J417" s="19">
        <f t="shared" ca="1" si="74"/>
        <v>106.04829413533798</v>
      </c>
      <c r="K417" s="19">
        <f t="shared" si="75"/>
        <v>0</v>
      </c>
      <c r="L417" s="19">
        <f t="shared" si="76"/>
        <v>2.7624579410907192E-11</v>
      </c>
      <c r="M417" s="19">
        <f t="shared" si="77"/>
        <v>5.7794135310353413E-2</v>
      </c>
      <c r="P417" s="68">
        <f t="shared" si="78"/>
        <v>485.19281005859375</v>
      </c>
      <c r="Q417" s="68">
        <f t="shared" ca="1" si="79"/>
        <v>5.8999999999983288E-2</v>
      </c>
      <c r="R417" s="67">
        <f t="shared" ca="1" si="80"/>
        <v>5.7794135337971397E-2</v>
      </c>
      <c r="S417" s="68">
        <f t="shared" si="81"/>
        <v>0</v>
      </c>
      <c r="T417" s="68">
        <f t="shared" si="82"/>
        <v>2.7624579410907192E-11</v>
      </c>
      <c r="U417" s="68">
        <f t="shared" si="83"/>
        <v>5.7794135310353413E-2</v>
      </c>
    </row>
    <row r="418" spans="3:21" x14ac:dyDescent="0.25">
      <c r="C418" s="34">
        <v>486.44119262695313</v>
      </c>
      <c r="D418" s="34">
        <v>2.121</v>
      </c>
      <c r="F418" s="38">
        <f t="shared" si="72"/>
        <v>106.05</v>
      </c>
      <c r="I418" s="18">
        <f t="shared" ca="1" si="73"/>
        <v>3.0017342506642991E-6</v>
      </c>
      <c r="J418" s="19">
        <f t="shared" ca="1" si="74"/>
        <v>106.04826744862972</v>
      </c>
      <c r="K418" s="19">
        <f t="shared" si="75"/>
        <v>0</v>
      </c>
      <c r="L418" s="19">
        <f t="shared" si="76"/>
        <v>1.8347079654137754E-11</v>
      </c>
      <c r="M418" s="19">
        <f t="shared" si="77"/>
        <v>5.7767448611355174E-2</v>
      </c>
      <c r="P418" s="68">
        <f t="shared" si="78"/>
        <v>486.44119262695313</v>
      </c>
      <c r="Q418" s="68">
        <f t="shared" ca="1" si="79"/>
        <v>5.9499999999985675E-2</v>
      </c>
      <c r="R418" s="67">
        <f t="shared" ca="1" si="80"/>
        <v>5.7767448629704177E-2</v>
      </c>
      <c r="S418" s="68">
        <f t="shared" si="81"/>
        <v>0</v>
      </c>
      <c r="T418" s="68">
        <f t="shared" si="82"/>
        <v>1.8347079654137754E-11</v>
      </c>
      <c r="U418" s="68">
        <f t="shared" si="83"/>
        <v>5.7767448611355174E-2</v>
      </c>
    </row>
    <row r="419" spans="3:21" x14ac:dyDescent="0.25">
      <c r="C419" s="34">
        <v>487.72683715820313</v>
      </c>
      <c r="D419" s="34">
        <v>2.1210100000000001</v>
      </c>
      <c r="F419" s="38">
        <f t="shared" si="72"/>
        <v>106.0505</v>
      </c>
      <c r="I419" s="18">
        <f t="shared" ca="1" si="73"/>
        <v>5.1369449114555232E-6</v>
      </c>
      <c r="J419" s="19">
        <f t="shared" ca="1" si="74"/>
        <v>106.04823351706129</v>
      </c>
      <c r="K419" s="19">
        <f t="shared" si="75"/>
        <v>0</v>
      </c>
      <c r="L419" s="19">
        <f t="shared" si="76"/>
        <v>1.198967371444884E-11</v>
      </c>
      <c r="M419" s="19">
        <f t="shared" si="77"/>
        <v>5.7733517049286955E-2</v>
      </c>
      <c r="P419" s="68">
        <f t="shared" si="78"/>
        <v>487.72683715820313</v>
      </c>
      <c r="Q419" s="68">
        <f t="shared" ca="1" si="79"/>
        <v>5.9999999999988063E-2</v>
      </c>
      <c r="R419" s="67">
        <f t="shared" ca="1" si="80"/>
        <v>5.7733517061279827E-2</v>
      </c>
      <c r="S419" s="68">
        <f t="shared" si="81"/>
        <v>0</v>
      </c>
      <c r="T419" s="68">
        <f t="shared" si="82"/>
        <v>1.198967371444884E-11</v>
      </c>
      <c r="U419" s="68">
        <f t="shared" si="83"/>
        <v>5.7733517049286955E-2</v>
      </c>
    </row>
    <row r="420" spans="3:21" x14ac:dyDescent="0.25">
      <c r="C420" s="34">
        <v>489.113525390625</v>
      </c>
      <c r="D420" s="34">
        <v>2.1210100000000001</v>
      </c>
      <c r="F420" s="38">
        <f t="shared" si="72"/>
        <v>106.0505</v>
      </c>
      <c r="I420" s="18">
        <f t="shared" ca="1" si="73"/>
        <v>5.3379611296649796E-6</v>
      </c>
      <c r="J420" s="19">
        <f t="shared" ca="1" si="74"/>
        <v>106.0481895971932</v>
      </c>
      <c r="K420" s="19">
        <f t="shared" si="75"/>
        <v>0</v>
      </c>
      <c r="L420" s="19">
        <f t="shared" si="76"/>
        <v>7.5433384398975741E-12</v>
      </c>
      <c r="M420" s="19">
        <f t="shared" si="77"/>
        <v>5.7689597185642177E-2</v>
      </c>
      <c r="P420" s="68">
        <f t="shared" si="78"/>
        <v>489.113525390625</v>
      </c>
      <c r="Q420" s="68">
        <f t="shared" ca="1" si="79"/>
        <v>5.9999999999988063E-2</v>
      </c>
      <c r="R420" s="67">
        <f t="shared" ca="1" si="80"/>
        <v>5.7689597193189002E-2</v>
      </c>
      <c r="S420" s="68">
        <f t="shared" si="81"/>
        <v>0</v>
      </c>
      <c r="T420" s="68">
        <f t="shared" si="82"/>
        <v>7.5433384398975741E-12</v>
      </c>
      <c r="U420" s="68">
        <f t="shared" si="83"/>
        <v>5.7689597185642177E-2</v>
      </c>
    </row>
    <row r="421" spans="3:21" x14ac:dyDescent="0.25">
      <c r="C421" s="34">
        <v>490.47760009765625</v>
      </c>
      <c r="D421" s="34">
        <v>2.121</v>
      </c>
      <c r="F421" s="38">
        <f t="shared" si="72"/>
        <v>106.05</v>
      </c>
      <c r="I421" s="18">
        <f t="shared" ca="1" si="73"/>
        <v>3.4633337404788599E-6</v>
      </c>
      <c r="J421" s="19">
        <f t="shared" ca="1" si="74"/>
        <v>106.04813899657698</v>
      </c>
      <c r="K421" s="19">
        <f t="shared" si="75"/>
        <v>0</v>
      </c>
      <c r="L421" s="19">
        <f t="shared" si="76"/>
        <v>4.7600742487995008E-12</v>
      </c>
      <c r="M421" s="19">
        <f t="shared" si="77"/>
        <v>5.7638996572212449E-2</v>
      </c>
      <c r="P421" s="68">
        <f t="shared" si="78"/>
        <v>490.47760009765625</v>
      </c>
      <c r="Q421" s="68">
        <f t="shared" ca="1" si="79"/>
        <v>5.9499999999985675E-2</v>
      </c>
      <c r="R421" s="67">
        <f t="shared" ca="1" si="80"/>
        <v>5.7638996576969248E-2</v>
      </c>
      <c r="S421" s="68">
        <f t="shared" si="81"/>
        <v>0</v>
      </c>
      <c r="T421" s="68">
        <f t="shared" si="82"/>
        <v>4.7600742487995008E-12</v>
      </c>
      <c r="U421" s="68">
        <f t="shared" si="83"/>
        <v>5.7638996572212449E-2</v>
      </c>
    </row>
    <row r="422" spans="3:21" x14ac:dyDescent="0.25">
      <c r="C422" s="34">
        <v>491.795654296875</v>
      </c>
      <c r="D422" s="34">
        <v>2.1210200000000001</v>
      </c>
      <c r="F422" s="38">
        <f t="shared" si="72"/>
        <v>106.051</v>
      </c>
      <c r="I422" s="18">
        <f t="shared" ca="1" si="73"/>
        <v>8.5080006639588549E-6</v>
      </c>
      <c r="J422" s="19">
        <f t="shared" ca="1" si="74"/>
        <v>106.04808315227275</v>
      </c>
      <c r="K422" s="19">
        <f t="shared" si="75"/>
        <v>0</v>
      </c>
      <c r="L422" s="19">
        <f t="shared" si="76"/>
        <v>3.0376432975498117E-12</v>
      </c>
      <c r="M422" s="19">
        <f t="shared" si="77"/>
        <v>5.7583152269709961E-2</v>
      </c>
      <c r="P422" s="68">
        <f t="shared" si="78"/>
        <v>491.795654296875</v>
      </c>
      <c r="Q422" s="68">
        <f t="shared" ca="1" si="79"/>
        <v>6.049999999999045E-2</v>
      </c>
      <c r="R422" s="67">
        <f t="shared" ca="1" si="80"/>
        <v>5.7583152272741245E-2</v>
      </c>
      <c r="S422" s="68">
        <f t="shared" si="81"/>
        <v>0</v>
      </c>
      <c r="T422" s="68">
        <f t="shared" si="82"/>
        <v>3.0376432975498117E-12</v>
      </c>
      <c r="U422" s="68">
        <f t="shared" si="83"/>
        <v>5.7583152269709961E-2</v>
      </c>
    </row>
    <row r="423" spans="3:21" x14ac:dyDescent="0.25">
      <c r="C423" s="34">
        <v>493.13812255859375</v>
      </c>
      <c r="D423" s="34">
        <v>2.1210300000000002</v>
      </c>
      <c r="F423" s="38">
        <f t="shared" si="72"/>
        <v>106.0515</v>
      </c>
      <c r="I423" s="18">
        <f t="shared" ca="1" si="73"/>
        <v>1.2115468223665614E-5</v>
      </c>
      <c r="J423" s="19">
        <f t="shared" ca="1" si="74"/>
        <v>106.04801927188312</v>
      </c>
      <c r="K423" s="19">
        <f t="shared" si="75"/>
        <v>0</v>
      </c>
      <c r="L423" s="19">
        <f t="shared" si="76"/>
        <v>1.9140541695698161E-12</v>
      </c>
      <c r="M423" s="19">
        <f t="shared" si="77"/>
        <v>5.7519271881197494E-2</v>
      </c>
      <c r="P423" s="68">
        <f t="shared" si="78"/>
        <v>493.13812255859375</v>
      </c>
      <c r="Q423" s="68">
        <f t="shared" ca="1" si="79"/>
        <v>6.0999999999992838E-2</v>
      </c>
      <c r="R423" s="67">
        <f t="shared" ca="1" si="80"/>
        <v>5.7519271883109013E-2</v>
      </c>
      <c r="S423" s="68">
        <f t="shared" si="81"/>
        <v>0</v>
      </c>
      <c r="T423" s="68">
        <f t="shared" si="82"/>
        <v>1.9140541695698161E-12</v>
      </c>
      <c r="U423" s="68">
        <f t="shared" si="83"/>
        <v>5.7519271881197494E-2</v>
      </c>
    </row>
    <row r="424" spans="3:21" x14ac:dyDescent="0.25">
      <c r="C424" s="34">
        <v>494.446044921875</v>
      </c>
      <c r="D424" s="34">
        <v>2.1210200000000001</v>
      </c>
      <c r="F424" s="38">
        <f t="shared" si="72"/>
        <v>106.051</v>
      </c>
      <c r="I424" s="18">
        <f t="shared" ca="1" si="73"/>
        <v>9.3009006421480941E-6</v>
      </c>
      <c r="J424" s="19">
        <f t="shared" ca="1" si="74"/>
        <v>106.04795026220108</v>
      </c>
      <c r="K424" s="19">
        <f t="shared" si="75"/>
        <v>0</v>
      </c>
      <c r="L424" s="19">
        <f t="shared" si="76"/>
        <v>1.2153371637110846E-12</v>
      </c>
      <c r="M424" s="19">
        <f t="shared" si="77"/>
        <v>5.7450262199860214E-2</v>
      </c>
      <c r="P424" s="68">
        <f t="shared" si="78"/>
        <v>494.446044921875</v>
      </c>
      <c r="Q424" s="68">
        <f t="shared" ca="1" si="79"/>
        <v>6.049999999999045E-2</v>
      </c>
      <c r="R424" s="67">
        <f t="shared" ca="1" si="80"/>
        <v>5.7450262201072633E-2</v>
      </c>
      <c r="S424" s="68">
        <f t="shared" si="81"/>
        <v>0</v>
      </c>
      <c r="T424" s="68">
        <f t="shared" si="82"/>
        <v>1.2153371637110846E-12</v>
      </c>
      <c r="U424" s="68">
        <f t="shared" si="83"/>
        <v>5.7450262199860214E-2</v>
      </c>
    </row>
    <row r="425" spans="3:21" x14ac:dyDescent="0.25">
      <c r="C425" s="34">
        <v>495.72091674804688</v>
      </c>
      <c r="D425" s="34">
        <v>2.1210100000000001</v>
      </c>
      <c r="F425" s="38">
        <f t="shared" si="72"/>
        <v>106.0505</v>
      </c>
      <c r="I425" s="18">
        <f t="shared" ca="1" si="73"/>
        <v>6.8823007198249685E-6</v>
      </c>
      <c r="J425" s="19">
        <f t="shared" ca="1" si="74"/>
        <v>106.04787658605633</v>
      </c>
      <c r="K425" s="19">
        <f t="shared" si="75"/>
        <v>0</v>
      </c>
      <c r="L425" s="19">
        <f t="shared" si="76"/>
        <v>7.7746255258732428E-13</v>
      </c>
      <c r="M425" s="19">
        <f t="shared" si="77"/>
        <v>5.7376586055545714E-2</v>
      </c>
      <c r="P425" s="68">
        <f t="shared" si="78"/>
        <v>495.72091674804688</v>
      </c>
      <c r="Q425" s="68">
        <f t="shared" ca="1" si="79"/>
        <v>5.9999999999988063E-2</v>
      </c>
      <c r="R425" s="67">
        <f t="shared" ca="1" si="80"/>
        <v>5.7376586056321344E-2</v>
      </c>
      <c r="S425" s="68">
        <f t="shared" si="81"/>
        <v>0</v>
      </c>
      <c r="T425" s="68">
        <f t="shared" si="82"/>
        <v>7.7746255258732428E-13</v>
      </c>
      <c r="U425" s="68">
        <f t="shared" si="83"/>
        <v>5.7376586055545714E-2</v>
      </c>
    </row>
    <row r="426" spans="3:21" x14ac:dyDescent="0.25">
      <c r="C426" s="34">
        <v>497.11074829101563</v>
      </c>
      <c r="D426" s="34">
        <v>2.1210100000000001</v>
      </c>
      <c r="F426" s="38">
        <f t="shared" si="72"/>
        <v>106.0505</v>
      </c>
      <c r="I426" s="18">
        <f t="shared" ca="1" si="73"/>
        <v>7.3490579339834275E-6</v>
      </c>
      <c r="J426" s="19">
        <f t="shared" ca="1" si="74"/>
        <v>106.04778908540636</v>
      </c>
      <c r="K426" s="19">
        <f t="shared" si="75"/>
        <v>0</v>
      </c>
      <c r="L426" s="19">
        <f t="shared" si="76"/>
        <v>4.7555953173244035E-13</v>
      </c>
      <c r="M426" s="19">
        <f t="shared" si="77"/>
        <v>5.7289085405883532E-2</v>
      </c>
      <c r="P426" s="68">
        <f t="shared" si="78"/>
        <v>497.11074829101563</v>
      </c>
      <c r="Q426" s="68">
        <f t="shared" ca="1" si="79"/>
        <v>5.9999999999988063E-2</v>
      </c>
      <c r="R426" s="67">
        <f t="shared" ca="1" si="80"/>
        <v>5.7289085406353024E-2</v>
      </c>
      <c r="S426" s="68">
        <f t="shared" si="81"/>
        <v>0</v>
      </c>
      <c r="T426" s="68">
        <f t="shared" si="82"/>
        <v>4.7555953173244035E-13</v>
      </c>
      <c r="U426" s="68">
        <f t="shared" si="83"/>
        <v>5.7289085405883532E-2</v>
      </c>
    </row>
    <row r="427" spans="3:21" x14ac:dyDescent="0.25">
      <c r="C427" s="34">
        <v>498.47027587890625</v>
      </c>
      <c r="D427" s="34">
        <v>2.1210200000000001</v>
      </c>
      <c r="F427" s="38">
        <f t="shared" si="72"/>
        <v>106.051</v>
      </c>
      <c r="I427" s="18">
        <f t="shared" ca="1" si="73"/>
        <v>1.0914582006722548E-5</v>
      </c>
      <c r="J427" s="19">
        <f t="shared" ca="1" si="74"/>
        <v>106.04769627755302</v>
      </c>
      <c r="K427" s="19">
        <f t="shared" si="75"/>
        <v>0</v>
      </c>
      <c r="L427" s="19">
        <f t="shared" si="76"/>
        <v>2.9268782431072928E-13</v>
      </c>
      <c r="M427" s="19">
        <f t="shared" si="77"/>
        <v>5.7196277552710284E-2</v>
      </c>
      <c r="P427" s="68">
        <f t="shared" si="78"/>
        <v>498.47027587890625</v>
      </c>
      <c r="Q427" s="68">
        <f t="shared" ca="1" si="79"/>
        <v>6.049999999999045E-2</v>
      </c>
      <c r="R427" s="67">
        <f t="shared" ca="1" si="80"/>
        <v>5.7196277553003938E-2</v>
      </c>
      <c r="S427" s="68">
        <f t="shared" si="81"/>
        <v>0</v>
      </c>
      <c r="T427" s="68">
        <f t="shared" si="82"/>
        <v>2.9268782431072928E-13</v>
      </c>
      <c r="U427" s="68">
        <f t="shared" si="83"/>
        <v>5.7196277552710284E-2</v>
      </c>
    </row>
    <row r="428" spans="3:21" x14ac:dyDescent="0.25">
      <c r="C428" s="34">
        <v>499.78936767578125</v>
      </c>
      <c r="D428" s="34">
        <v>2.1210100000000001</v>
      </c>
      <c r="F428" s="38">
        <f t="shared" si="72"/>
        <v>106.0505</v>
      </c>
      <c r="I428" s="18">
        <f t="shared" ca="1" si="73"/>
        <v>8.4132301985770029E-6</v>
      </c>
      <c r="J428" s="19">
        <f t="shared" ca="1" si="74"/>
        <v>106.04759944312268</v>
      </c>
      <c r="K428" s="19">
        <f t="shared" si="75"/>
        <v>0</v>
      </c>
      <c r="L428" s="19">
        <f t="shared" si="76"/>
        <v>1.8197102115349672E-13</v>
      </c>
      <c r="M428" s="19">
        <f t="shared" si="77"/>
        <v>5.7099443122483003E-2</v>
      </c>
      <c r="P428" s="68">
        <f t="shared" si="78"/>
        <v>499.78936767578125</v>
      </c>
      <c r="Q428" s="68">
        <f t="shared" ca="1" si="79"/>
        <v>5.9999999999988063E-2</v>
      </c>
      <c r="R428" s="67">
        <f t="shared" ca="1" si="80"/>
        <v>5.7099443122666571E-2</v>
      </c>
      <c r="S428" s="68">
        <f t="shared" si="81"/>
        <v>0</v>
      </c>
      <c r="T428" s="68">
        <f t="shared" si="82"/>
        <v>1.8197102115349672E-13</v>
      </c>
      <c r="U428" s="68">
        <f t="shared" si="83"/>
        <v>5.7099443122483003E-2</v>
      </c>
    </row>
    <row r="429" spans="3:21" x14ac:dyDescent="0.25">
      <c r="C429" s="34">
        <v>501.15518188476563</v>
      </c>
      <c r="D429" s="34">
        <v>2.1210100000000001</v>
      </c>
      <c r="F429" s="38">
        <f t="shared" si="72"/>
        <v>106.0505</v>
      </c>
      <c r="I429" s="18">
        <f t="shared" ca="1" si="73"/>
        <v>9.0470286752883163E-6</v>
      </c>
      <c r="J429" s="19">
        <f t="shared" ca="1" si="74"/>
        <v>106.04749217210012</v>
      </c>
      <c r="K429" s="19">
        <f t="shared" si="75"/>
        <v>0</v>
      </c>
      <c r="L429" s="19">
        <f t="shared" si="76"/>
        <v>1.1075063654133518E-13</v>
      </c>
      <c r="M429" s="19">
        <f t="shared" si="77"/>
        <v>5.6992172099993445E-2</v>
      </c>
      <c r="P429" s="68">
        <f t="shared" si="78"/>
        <v>501.15518188476563</v>
      </c>
      <c r="Q429" s="68">
        <f t="shared" ca="1" si="79"/>
        <v>5.9999999999988063E-2</v>
      </c>
      <c r="R429" s="67">
        <f t="shared" ca="1" si="80"/>
        <v>5.6992172100109428E-2</v>
      </c>
      <c r="S429" s="68">
        <f t="shared" si="81"/>
        <v>0</v>
      </c>
      <c r="T429" s="68">
        <f t="shared" si="82"/>
        <v>1.1075063654133518E-13</v>
      </c>
      <c r="U429" s="68">
        <f t="shared" si="83"/>
        <v>5.6992172099993445E-2</v>
      </c>
    </row>
    <row r="430" spans="3:21" x14ac:dyDescent="0.25">
      <c r="C430" s="34">
        <v>502.50042724609375</v>
      </c>
      <c r="D430" s="34">
        <v>2.1210200000000001</v>
      </c>
      <c r="F430" s="38">
        <f t="shared" si="72"/>
        <v>106.051</v>
      </c>
      <c r="I430" s="18">
        <f t="shared" ca="1" si="73"/>
        <v>1.3107387070109956E-5</v>
      </c>
      <c r="J430" s="19">
        <f t="shared" ca="1" si="74"/>
        <v>106.04737958744477</v>
      </c>
      <c r="K430" s="19">
        <f t="shared" si="75"/>
        <v>0</v>
      </c>
      <c r="L430" s="19">
        <f t="shared" si="76"/>
        <v>6.7609200914509554E-14</v>
      </c>
      <c r="M430" s="19">
        <f t="shared" si="77"/>
        <v>5.6879587444682106E-2</v>
      </c>
      <c r="P430" s="68">
        <f t="shared" si="78"/>
        <v>502.50042724609375</v>
      </c>
      <c r="Q430" s="68">
        <f t="shared" ca="1" si="79"/>
        <v>6.049999999999045E-2</v>
      </c>
      <c r="R430" s="67">
        <f t="shared" ca="1" si="80"/>
        <v>5.687958744475452E-2</v>
      </c>
      <c r="S430" s="68">
        <f t="shared" si="81"/>
        <v>0</v>
      </c>
      <c r="T430" s="68">
        <f t="shared" si="82"/>
        <v>6.7609200914509554E-14</v>
      </c>
      <c r="U430" s="68">
        <f t="shared" si="83"/>
        <v>5.6879587444682106E-2</v>
      </c>
    </row>
    <row r="431" spans="3:21" x14ac:dyDescent="0.25">
      <c r="C431" s="34">
        <v>503.80731201171875</v>
      </c>
      <c r="D431" s="34">
        <v>2.1210200000000001</v>
      </c>
      <c r="F431" s="38">
        <f t="shared" si="72"/>
        <v>106.051</v>
      </c>
      <c r="I431" s="18">
        <f t="shared" ca="1" si="73"/>
        <v>1.3960179765982331E-5</v>
      </c>
      <c r="J431" s="19">
        <f t="shared" ca="1" si="74"/>
        <v>106.04726366760499</v>
      </c>
      <c r="K431" s="19">
        <f t="shared" si="75"/>
        <v>0</v>
      </c>
      <c r="L431" s="19">
        <f t="shared" si="76"/>
        <v>4.1681292795209538E-14</v>
      </c>
      <c r="M431" s="19">
        <f t="shared" si="77"/>
        <v>5.6763667604945008E-2</v>
      </c>
      <c r="P431" s="68">
        <f t="shared" si="78"/>
        <v>503.80731201171875</v>
      </c>
      <c r="Q431" s="68">
        <f t="shared" ca="1" si="79"/>
        <v>6.049999999999045E-2</v>
      </c>
      <c r="R431" s="67">
        <f t="shared" ca="1" si="80"/>
        <v>5.676366760498297E-2</v>
      </c>
      <c r="S431" s="68">
        <f t="shared" si="81"/>
        <v>0</v>
      </c>
      <c r="T431" s="68">
        <f t="shared" si="82"/>
        <v>4.1681292795209538E-14</v>
      </c>
      <c r="U431" s="68">
        <f t="shared" si="83"/>
        <v>5.6763667604945008E-2</v>
      </c>
    </row>
    <row r="432" spans="3:21" x14ac:dyDescent="0.25">
      <c r="C432" s="34">
        <v>505.14559936523438</v>
      </c>
      <c r="D432" s="34">
        <v>2.1210100000000001</v>
      </c>
      <c r="F432" s="38">
        <f t="shared" si="72"/>
        <v>106.0505</v>
      </c>
      <c r="I432" s="18">
        <f t="shared" ca="1" si="73"/>
        <v>1.1300895168529512E-5</v>
      </c>
      <c r="J432" s="19">
        <f t="shared" ca="1" si="74"/>
        <v>106.04713831959155</v>
      </c>
      <c r="K432" s="19">
        <f t="shared" si="75"/>
        <v>0</v>
      </c>
      <c r="L432" s="19">
        <f t="shared" si="76"/>
        <v>2.5290275195030428E-14</v>
      </c>
      <c r="M432" s="19">
        <f t="shared" si="77"/>
        <v>5.6638319591523247E-2</v>
      </c>
      <c r="P432" s="68">
        <f t="shared" si="78"/>
        <v>505.14559936523438</v>
      </c>
      <c r="Q432" s="68">
        <f t="shared" ca="1" si="79"/>
        <v>5.9999999999988063E-2</v>
      </c>
      <c r="R432" s="67">
        <f t="shared" ca="1" si="80"/>
        <v>5.6638319591542086E-2</v>
      </c>
      <c r="S432" s="68">
        <f t="shared" si="81"/>
        <v>0</v>
      </c>
      <c r="T432" s="68">
        <f t="shared" si="82"/>
        <v>2.5290275195030428E-14</v>
      </c>
      <c r="U432" s="68">
        <f t="shared" si="83"/>
        <v>5.6638319591523247E-2</v>
      </c>
    </row>
    <row r="433" spans="3:21" x14ac:dyDescent="0.25">
      <c r="C433" s="34">
        <v>506.507568359375</v>
      </c>
      <c r="D433" s="34">
        <v>2.1210399999999998</v>
      </c>
      <c r="F433" s="38">
        <f t="shared" si="72"/>
        <v>106.05199999999999</v>
      </c>
      <c r="I433" s="18">
        <f t="shared" ca="1" si="73"/>
        <v>2.4961023394460397E-5</v>
      </c>
      <c r="J433" s="19">
        <f t="shared" ca="1" si="74"/>
        <v>106.04700389918091</v>
      </c>
      <c r="K433" s="19">
        <f t="shared" si="75"/>
        <v>0</v>
      </c>
      <c r="L433" s="19">
        <f t="shared" si="76"/>
        <v>1.5141811919475784E-14</v>
      </c>
      <c r="M433" s="19">
        <f t="shared" si="77"/>
        <v>5.6503899180883832E-2</v>
      </c>
      <c r="P433" s="68">
        <f t="shared" si="78"/>
        <v>506.507568359375</v>
      </c>
      <c r="Q433" s="68">
        <f t="shared" ca="1" si="79"/>
        <v>6.1499999999981014E-2</v>
      </c>
      <c r="R433" s="67">
        <f t="shared" ca="1" si="80"/>
        <v>5.6503899180896155E-2</v>
      </c>
      <c r="S433" s="68">
        <f t="shared" si="81"/>
        <v>0</v>
      </c>
      <c r="T433" s="68">
        <f t="shared" si="82"/>
        <v>1.5141811919475784E-14</v>
      </c>
      <c r="U433" s="68">
        <f t="shared" si="83"/>
        <v>5.6503899180883832E-2</v>
      </c>
    </row>
    <row r="434" spans="3:21" x14ac:dyDescent="0.25">
      <c r="C434" s="34">
        <v>507.83782958984375</v>
      </c>
      <c r="D434" s="34">
        <v>2.1210100000000001</v>
      </c>
      <c r="F434" s="38">
        <f t="shared" si="72"/>
        <v>106.0505</v>
      </c>
      <c r="I434" s="18">
        <f t="shared" ca="1" si="73"/>
        <v>1.3206089981847332E-5</v>
      </c>
      <c r="J434" s="19">
        <f t="shared" ca="1" si="74"/>
        <v>106.04686598156556</v>
      </c>
      <c r="K434" s="19">
        <f t="shared" si="75"/>
        <v>0</v>
      </c>
      <c r="L434" s="19">
        <f t="shared" si="76"/>
        <v>9.1346345499167813E-15</v>
      </c>
      <c r="M434" s="19">
        <f t="shared" si="77"/>
        <v>5.6365981565535017E-2</v>
      </c>
      <c r="P434" s="68">
        <f t="shared" si="78"/>
        <v>507.83782958984375</v>
      </c>
      <c r="Q434" s="68">
        <f t="shared" ca="1" si="79"/>
        <v>5.9999999999988063E-2</v>
      </c>
      <c r="R434" s="67">
        <f t="shared" ca="1" si="80"/>
        <v>5.6365981565548395E-2</v>
      </c>
      <c r="S434" s="68">
        <f t="shared" si="81"/>
        <v>0</v>
      </c>
      <c r="T434" s="68">
        <f t="shared" si="82"/>
        <v>9.1346345499167813E-15</v>
      </c>
      <c r="U434" s="68">
        <f t="shared" si="83"/>
        <v>5.6365981565535017E-2</v>
      </c>
    </row>
    <row r="435" spans="3:21" x14ac:dyDescent="0.25">
      <c r="C435" s="34">
        <v>509.20150756835938</v>
      </c>
      <c r="D435" s="34">
        <v>2.1210300000000002</v>
      </c>
      <c r="F435" s="38">
        <f t="shared" si="72"/>
        <v>106.0515</v>
      </c>
      <c r="I435" s="18">
        <f t="shared" ca="1" si="73"/>
        <v>2.2868918523067707E-5</v>
      </c>
      <c r="J435" s="19">
        <f t="shared" ca="1" si="74"/>
        <v>106.04671785419262</v>
      </c>
      <c r="K435" s="19">
        <f t="shared" si="75"/>
        <v>0</v>
      </c>
      <c r="L435" s="19">
        <f t="shared" si="76"/>
        <v>5.416822974393731E-15</v>
      </c>
      <c r="M435" s="19">
        <f t="shared" si="77"/>
        <v>5.621785419260597E-2</v>
      </c>
      <c r="P435" s="68">
        <f t="shared" si="78"/>
        <v>509.20150756835938</v>
      </c>
      <c r="Q435" s="68">
        <f t="shared" ca="1" si="79"/>
        <v>6.0999999999992838E-2</v>
      </c>
      <c r="R435" s="67">
        <f t="shared" ca="1" si="80"/>
        <v>5.6217854192610162E-2</v>
      </c>
      <c r="S435" s="68">
        <f t="shared" si="81"/>
        <v>0</v>
      </c>
      <c r="T435" s="68">
        <f t="shared" si="82"/>
        <v>5.416822974393731E-15</v>
      </c>
      <c r="U435" s="68">
        <f t="shared" si="83"/>
        <v>5.621785419260597E-2</v>
      </c>
    </row>
    <row r="436" spans="3:21" x14ac:dyDescent="0.25">
      <c r="C436" s="34">
        <v>510.53594970703125</v>
      </c>
      <c r="D436" s="34">
        <v>2.1210200000000001</v>
      </c>
      <c r="F436" s="38">
        <f t="shared" si="72"/>
        <v>106.051</v>
      </c>
      <c r="I436" s="18">
        <f t="shared" ca="1" si="73"/>
        <v>1.9657298292642674E-5</v>
      </c>
      <c r="J436" s="19">
        <f t="shared" ca="1" si="74"/>
        <v>106.04656634481577</v>
      </c>
      <c r="K436" s="19">
        <f t="shared" si="75"/>
        <v>0</v>
      </c>
      <c r="L436" s="19">
        <f t="shared" si="76"/>
        <v>3.2341198808419787E-15</v>
      </c>
      <c r="M436" s="19">
        <f t="shared" si="77"/>
        <v>5.6066344815758236E-2</v>
      </c>
      <c r="P436" s="68">
        <f t="shared" si="78"/>
        <v>510.53594970703125</v>
      </c>
      <c r="Q436" s="68">
        <f t="shared" ca="1" si="79"/>
        <v>6.049999999999045E-2</v>
      </c>
      <c r="R436" s="67">
        <f t="shared" ca="1" si="80"/>
        <v>5.6066344815761227E-2</v>
      </c>
      <c r="S436" s="68">
        <f t="shared" si="81"/>
        <v>0</v>
      </c>
      <c r="T436" s="68">
        <f t="shared" si="82"/>
        <v>3.2341198808419787E-15</v>
      </c>
      <c r="U436" s="68">
        <f t="shared" si="83"/>
        <v>5.6066344815758236E-2</v>
      </c>
    </row>
    <row r="437" spans="3:21" x14ac:dyDescent="0.25">
      <c r="C437" s="34">
        <v>511.9066162109375</v>
      </c>
      <c r="D437" s="34">
        <v>2.1210200000000001</v>
      </c>
      <c r="F437" s="38">
        <f t="shared" si="72"/>
        <v>106.051</v>
      </c>
      <c r="I437" s="18">
        <f t="shared" ca="1" si="73"/>
        <v>2.1122966723988562E-5</v>
      </c>
      <c r="J437" s="19">
        <f t="shared" ca="1" si="74"/>
        <v>106.04640402711888</v>
      </c>
      <c r="K437" s="19">
        <f t="shared" si="75"/>
        <v>0</v>
      </c>
      <c r="L437" s="19">
        <f t="shared" si="76"/>
        <v>1.8954961769067423E-15</v>
      </c>
      <c r="M437" s="19">
        <f t="shared" si="77"/>
        <v>5.590402711886229E-2</v>
      </c>
      <c r="P437" s="68">
        <f t="shared" si="78"/>
        <v>511.9066162109375</v>
      </c>
      <c r="Q437" s="68">
        <f t="shared" ca="1" si="79"/>
        <v>6.049999999999045E-2</v>
      </c>
      <c r="R437" s="67">
        <f t="shared" ca="1" si="80"/>
        <v>5.5904027118870658E-2</v>
      </c>
      <c r="S437" s="68">
        <f t="shared" si="81"/>
        <v>0</v>
      </c>
      <c r="T437" s="68">
        <f t="shared" si="82"/>
        <v>1.8954961769067423E-15</v>
      </c>
      <c r="U437" s="68">
        <f t="shared" si="83"/>
        <v>5.590402711886229E-2</v>
      </c>
    </row>
    <row r="438" spans="3:21" x14ac:dyDescent="0.25">
      <c r="C438" s="34">
        <v>513.23028564453125</v>
      </c>
      <c r="D438" s="34">
        <v>2.1210599999999999</v>
      </c>
      <c r="F438" s="38">
        <f t="shared" si="72"/>
        <v>106.053</v>
      </c>
      <c r="I438" s="18">
        <f t="shared" ca="1" si="73"/>
        <v>4.5685541869854787E-5</v>
      </c>
      <c r="J438" s="19">
        <f t="shared" ca="1" si="74"/>
        <v>106.04624089193237</v>
      </c>
      <c r="K438" s="19">
        <f t="shared" si="75"/>
        <v>0</v>
      </c>
      <c r="L438" s="19">
        <f t="shared" si="76"/>
        <v>1.1265647760509211E-15</v>
      </c>
      <c r="M438" s="19">
        <f t="shared" si="77"/>
        <v>5.5740891932358309E-2</v>
      </c>
      <c r="P438" s="68">
        <f t="shared" si="78"/>
        <v>513.23028564453125</v>
      </c>
      <c r="Q438" s="68">
        <f t="shared" ca="1" si="79"/>
        <v>6.2499999999985789E-2</v>
      </c>
      <c r="R438" s="67">
        <f t="shared" ca="1" si="80"/>
        <v>5.5740891932359204E-2</v>
      </c>
      <c r="S438" s="68">
        <f t="shared" si="81"/>
        <v>0</v>
      </c>
      <c r="T438" s="68">
        <f t="shared" si="82"/>
        <v>1.1265647760509211E-15</v>
      </c>
      <c r="U438" s="68">
        <f t="shared" si="83"/>
        <v>5.5740891932358309E-2</v>
      </c>
    </row>
    <row r="439" spans="3:21" x14ac:dyDescent="0.25">
      <c r="C439" s="34">
        <v>514.5789794921875</v>
      </c>
      <c r="D439" s="34">
        <v>2.12107</v>
      </c>
      <c r="F439" s="38">
        <f t="shared" si="72"/>
        <v>106.0535</v>
      </c>
      <c r="I439" s="18">
        <f t="shared" ca="1" si="73"/>
        <v>5.5230429373335835E-5</v>
      </c>
      <c r="J439" s="19">
        <f t="shared" ca="1" si="74"/>
        <v>106.04606828220575</v>
      </c>
      <c r="K439" s="19">
        <f t="shared" si="75"/>
        <v>0</v>
      </c>
      <c r="L439" s="19">
        <f t="shared" si="76"/>
        <v>6.6009734531829542E-16</v>
      </c>
      <c r="M439" s="19">
        <f t="shared" si="77"/>
        <v>5.5568282205744168E-2</v>
      </c>
      <c r="P439" s="68">
        <f t="shared" si="78"/>
        <v>514.5789794921875</v>
      </c>
      <c r="Q439" s="68">
        <f t="shared" ca="1" si="79"/>
        <v>6.2999999999988177E-2</v>
      </c>
      <c r="R439" s="67">
        <f t="shared" ca="1" si="80"/>
        <v>5.5568282205740616E-2</v>
      </c>
      <c r="S439" s="68">
        <f t="shared" si="81"/>
        <v>0</v>
      </c>
      <c r="T439" s="68">
        <f t="shared" si="82"/>
        <v>6.6009734531829542E-16</v>
      </c>
      <c r="U439" s="68">
        <f t="shared" si="83"/>
        <v>5.5568282205744168E-2</v>
      </c>
    </row>
    <row r="440" spans="3:21" x14ac:dyDescent="0.25">
      <c r="C440" s="34">
        <v>515.92596435546875</v>
      </c>
      <c r="D440" s="34">
        <v>2.12107</v>
      </c>
      <c r="F440" s="38">
        <f t="shared" si="72"/>
        <v>106.0535</v>
      </c>
      <c r="I440" s="18">
        <f t="shared" ca="1" si="73"/>
        <v>5.7919470990737648E-5</v>
      </c>
      <c r="J440" s="19">
        <f t="shared" ca="1" si="74"/>
        <v>106.04588951571904</v>
      </c>
      <c r="K440" s="19">
        <f t="shared" si="75"/>
        <v>0</v>
      </c>
      <c r="L440" s="19">
        <f t="shared" si="76"/>
        <v>3.8532775259364948E-16</v>
      </c>
      <c r="M440" s="19">
        <f t="shared" si="77"/>
        <v>5.5389515719027962E-2</v>
      </c>
      <c r="P440" s="68">
        <f t="shared" si="78"/>
        <v>515.92596435546875</v>
      </c>
      <c r="Q440" s="68">
        <f t="shared" ca="1" si="79"/>
        <v>6.2999999999988177E-2</v>
      </c>
      <c r="R440" s="67">
        <f t="shared" ca="1" si="80"/>
        <v>5.5389515719028282E-2</v>
      </c>
      <c r="S440" s="68">
        <f t="shared" si="81"/>
        <v>0</v>
      </c>
      <c r="T440" s="68">
        <f t="shared" si="82"/>
        <v>3.8532775259364948E-16</v>
      </c>
      <c r="U440" s="68">
        <f t="shared" si="83"/>
        <v>5.5389515719027962E-2</v>
      </c>
    </row>
    <row r="441" spans="3:21" x14ac:dyDescent="0.25">
      <c r="C441" s="34">
        <v>517.24017333984375</v>
      </c>
      <c r="D441" s="34">
        <v>2.12107</v>
      </c>
      <c r="F441" s="38">
        <f t="shared" si="72"/>
        <v>106.0535</v>
      </c>
      <c r="I441" s="18">
        <f t="shared" ca="1" si="73"/>
        <v>6.0699361806370213E-5</v>
      </c>
      <c r="J441" s="19">
        <f t="shared" ca="1" si="74"/>
        <v>106.04570902048479</v>
      </c>
      <c r="K441" s="19">
        <f t="shared" si="75"/>
        <v>0</v>
      </c>
      <c r="L441" s="19">
        <f t="shared" si="76"/>
        <v>2.2692805578791696E-16</v>
      </c>
      <c r="M441" s="19">
        <f t="shared" si="77"/>
        <v>5.5209020484782115E-2</v>
      </c>
      <c r="P441" s="68">
        <f t="shared" si="78"/>
        <v>517.24017333984375</v>
      </c>
      <c r="Q441" s="68">
        <f t="shared" ca="1" si="79"/>
        <v>6.2999999999988177E-2</v>
      </c>
      <c r="R441" s="67">
        <f t="shared" ca="1" si="80"/>
        <v>5.520902048478149E-2</v>
      </c>
      <c r="S441" s="68">
        <f t="shared" si="81"/>
        <v>0</v>
      </c>
      <c r="T441" s="68">
        <f t="shared" si="82"/>
        <v>2.2692805578791696E-16</v>
      </c>
      <c r="U441" s="68">
        <f t="shared" si="83"/>
        <v>5.5209020484782115E-2</v>
      </c>
    </row>
    <row r="442" spans="3:21" x14ac:dyDescent="0.25">
      <c r="C442" s="34">
        <v>518.5687255859375</v>
      </c>
      <c r="D442" s="34">
        <v>2.12107</v>
      </c>
      <c r="F442" s="38">
        <f t="shared" si="72"/>
        <v>106.0535</v>
      </c>
      <c r="I442" s="18">
        <f t="shared" ca="1" si="73"/>
        <v>6.3672148725029982E-5</v>
      </c>
      <c r="J442" s="19">
        <f t="shared" ca="1" si="74"/>
        <v>106.04552051701393</v>
      </c>
      <c r="K442" s="19">
        <f t="shared" si="75"/>
        <v>0</v>
      </c>
      <c r="L442" s="19">
        <f t="shared" si="76"/>
        <v>1.3230504383788207E-16</v>
      </c>
      <c r="M442" s="19">
        <f t="shared" si="77"/>
        <v>5.502051701391418E-2</v>
      </c>
      <c r="P442" s="68">
        <f t="shared" si="78"/>
        <v>518.5687255859375</v>
      </c>
      <c r="Q442" s="68">
        <f t="shared" ca="1" si="79"/>
        <v>6.2999999999988177E-2</v>
      </c>
      <c r="R442" s="67">
        <f t="shared" ca="1" si="80"/>
        <v>5.5020517013915082E-2</v>
      </c>
      <c r="S442" s="68">
        <f t="shared" si="81"/>
        <v>0</v>
      </c>
      <c r="T442" s="68">
        <f t="shared" si="82"/>
        <v>1.3230504383788207E-16</v>
      </c>
      <c r="U442" s="68">
        <f t="shared" si="83"/>
        <v>5.502051701391418E-2</v>
      </c>
    </row>
    <row r="443" spans="3:21" x14ac:dyDescent="0.25">
      <c r="C443" s="34">
        <v>519.95123291015625</v>
      </c>
      <c r="D443" s="34">
        <v>2.1210900000000001</v>
      </c>
      <c r="F443" s="38">
        <f t="shared" si="72"/>
        <v>106.0545</v>
      </c>
      <c r="I443" s="18">
        <f t="shared" ca="1" si="73"/>
        <v>8.4309430472303388E-5</v>
      </c>
      <c r="J443" s="19">
        <f t="shared" ca="1" si="74"/>
        <v>106.04531798331126</v>
      </c>
      <c r="K443" s="19">
        <f t="shared" si="75"/>
        <v>0</v>
      </c>
      <c r="L443" s="19">
        <f t="shared" si="76"/>
        <v>7.5121297228178243E-17</v>
      </c>
      <c r="M443" s="19">
        <f t="shared" si="77"/>
        <v>5.4817983311249346E-2</v>
      </c>
      <c r="P443" s="68">
        <f t="shared" si="78"/>
        <v>519.95123291015625</v>
      </c>
      <c r="Q443" s="68">
        <f t="shared" ca="1" si="79"/>
        <v>6.3999999999992951E-2</v>
      </c>
      <c r="R443" s="67">
        <f t="shared" ca="1" si="80"/>
        <v>5.481798331125276E-2</v>
      </c>
      <c r="S443" s="68">
        <f t="shared" si="81"/>
        <v>0</v>
      </c>
      <c r="T443" s="68">
        <f t="shared" si="82"/>
        <v>7.5121297228178243E-17</v>
      </c>
      <c r="U443" s="68">
        <f t="shared" si="83"/>
        <v>5.4817983311249346E-2</v>
      </c>
    </row>
    <row r="444" spans="3:21" x14ac:dyDescent="0.25">
      <c r="C444" s="34">
        <v>521.298583984375</v>
      </c>
      <c r="D444" s="34">
        <v>2.1211000000000002</v>
      </c>
      <c r="F444" s="38">
        <f t="shared" si="72"/>
        <v>106.05500000000001</v>
      </c>
      <c r="I444" s="18">
        <f t="shared" ca="1" si="73"/>
        <v>9.7724756818600656E-5</v>
      </c>
      <c r="J444" s="19">
        <f t="shared" ca="1" si="74"/>
        <v>106.04511441671835</v>
      </c>
      <c r="K444" s="19">
        <f t="shared" si="75"/>
        <v>0</v>
      </c>
      <c r="L444" s="19">
        <f t="shared" si="76"/>
        <v>4.3077652418206913E-17</v>
      </c>
      <c r="M444" s="19">
        <f t="shared" si="77"/>
        <v>5.4614416718335695E-2</v>
      </c>
      <c r="P444" s="68">
        <f t="shared" si="78"/>
        <v>521.298583984375</v>
      </c>
      <c r="Q444" s="68">
        <f t="shared" ca="1" si="79"/>
        <v>6.4499999999995339E-2</v>
      </c>
      <c r="R444" s="67">
        <f t="shared" ca="1" si="80"/>
        <v>5.4614416718337111E-2</v>
      </c>
      <c r="S444" s="68">
        <f t="shared" si="81"/>
        <v>0</v>
      </c>
      <c r="T444" s="68">
        <f t="shared" si="82"/>
        <v>4.3077652418206913E-17</v>
      </c>
      <c r="U444" s="68">
        <f t="shared" si="83"/>
        <v>5.4614416718335695E-2</v>
      </c>
    </row>
    <row r="445" spans="3:21" x14ac:dyDescent="0.25">
      <c r="C445" s="34">
        <v>522.61102294921875</v>
      </c>
      <c r="D445" s="34">
        <v>2.1211199999999999</v>
      </c>
      <c r="F445" s="38">
        <f t="shared" si="72"/>
        <v>106.056</v>
      </c>
      <c r="I445" s="18">
        <f t="shared" ca="1" si="73"/>
        <v>1.2298084743448204E-4</v>
      </c>
      <c r="J445" s="19">
        <f t="shared" ca="1" si="74"/>
        <v>106.04491032699154</v>
      </c>
      <c r="K445" s="19">
        <f t="shared" si="75"/>
        <v>0</v>
      </c>
      <c r="L445" s="19">
        <f t="shared" si="76"/>
        <v>2.4954538413861469E-17</v>
      </c>
      <c r="M445" s="19">
        <f t="shared" si="77"/>
        <v>5.441032699152426E-2</v>
      </c>
      <c r="P445" s="68">
        <f t="shared" si="78"/>
        <v>522.61102294921875</v>
      </c>
      <c r="Q445" s="68">
        <f t="shared" ca="1" si="79"/>
        <v>6.5499999999985903E-2</v>
      </c>
      <c r="R445" s="67">
        <f t="shared" ca="1" si="80"/>
        <v>5.4410326991529701E-2</v>
      </c>
      <c r="S445" s="68">
        <f t="shared" si="81"/>
        <v>0</v>
      </c>
      <c r="T445" s="68">
        <f t="shared" si="82"/>
        <v>2.4954538413861469E-17</v>
      </c>
      <c r="U445" s="68">
        <f t="shared" si="83"/>
        <v>5.441032699152426E-2</v>
      </c>
    </row>
    <row r="446" spans="3:21" x14ac:dyDescent="0.25">
      <c r="C446" s="34">
        <v>523.8907470703125</v>
      </c>
      <c r="D446" s="34">
        <v>2.1211199999999999</v>
      </c>
      <c r="F446" s="38">
        <f t="shared" si="72"/>
        <v>106.056</v>
      </c>
      <c r="I446" s="18">
        <f t="shared" ca="1" si="73"/>
        <v>1.2755710223529574E-4</v>
      </c>
      <c r="J446" s="19">
        <f t="shared" ca="1" si="74"/>
        <v>106.04470588196293</v>
      </c>
      <c r="K446" s="19">
        <f t="shared" si="75"/>
        <v>0</v>
      </c>
      <c r="L446" s="19">
        <f t="shared" si="76"/>
        <v>1.4594855858151524E-17</v>
      </c>
      <c r="M446" s="19">
        <f t="shared" si="77"/>
        <v>5.4205881962918409E-2</v>
      </c>
      <c r="P446" s="68">
        <f t="shared" si="78"/>
        <v>523.8907470703125</v>
      </c>
      <c r="Q446" s="68">
        <f t="shared" ca="1" si="79"/>
        <v>6.5499999999985903E-2</v>
      </c>
      <c r="R446" s="67">
        <f t="shared" ca="1" si="80"/>
        <v>5.4205881962914759E-2</v>
      </c>
      <c r="S446" s="68">
        <f t="shared" si="81"/>
        <v>0</v>
      </c>
      <c r="T446" s="68">
        <f t="shared" si="82"/>
        <v>1.4594855858151524E-17</v>
      </c>
      <c r="U446" s="68">
        <f t="shared" si="83"/>
        <v>5.4205881962918409E-2</v>
      </c>
    </row>
    <row r="447" spans="3:21" x14ac:dyDescent="0.25">
      <c r="C447" s="34">
        <v>525.17431640625</v>
      </c>
      <c r="D447" s="34">
        <v>2.1211199999999999</v>
      </c>
      <c r="F447" s="38">
        <f t="shared" si="72"/>
        <v>106.056</v>
      </c>
      <c r="I447" s="18">
        <f t="shared" ca="1" si="73"/>
        <v>1.3235371562016391E-4</v>
      </c>
      <c r="J447" s="19">
        <f t="shared" ca="1" si="74"/>
        <v>106.04449549150897</v>
      </c>
      <c r="K447" s="19">
        <f t="shared" si="75"/>
        <v>0</v>
      </c>
      <c r="L447" s="19">
        <f t="shared" si="76"/>
        <v>8.4880326539014379E-18</v>
      </c>
      <c r="M447" s="19">
        <f t="shared" si="77"/>
        <v>5.3995491508958639E-2</v>
      </c>
      <c r="P447" s="68">
        <f t="shared" si="78"/>
        <v>525.17431640625</v>
      </c>
      <c r="Q447" s="68">
        <f t="shared" ca="1" si="79"/>
        <v>6.5499999999985903E-2</v>
      </c>
      <c r="R447" s="67">
        <f t="shared" ca="1" si="80"/>
        <v>5.3995491508956661E-2</v>
      </c>
      <c r="S447" s="68">
        <f t="shared" si="81"/>
        <v>0</v>
      </c>
      <c r="T447" s="68">
        <f t="shared" si="82"/>
        <v>8.4880326539014379E-18</v>
      </c>
      <c r="U447" s="68">
        <f t="shared" si="83"/>
        <v>5.3995491508958639E-2</v>
      </c>
    </row>
    <row r="448" spans="3:21" x14ac:dyDescent="0.25">
      <c r="C448" s="34">
        <v>526.57080078125</v>
      </c>
      <c r="D448" s="34">
        <v>2.1211199999999999</v>
      </c>
      <c r="F448" s="38">
        <f t="shared" si="72"/>
        <v>106.056</v>
      </c>
      <c r="I448" s="18">
        <f t="shared" ca="1" si="73"/>
        <v>1.3781331141864134E-4</v>
      </c>
      <c r="J448" s="19">
        <f t="shared" ca="1" si="74"/>
        <v>106.04426060855842</v>
      </c>
      <c r="K448" s="19">
        <f t="shared" si="75"/>
        <v>0</v>
      </c>
      <c r="L448" s="19">
        <f t="shared" si="76"/>
        <v>4.6851560648998219E-18</v>
      </c>
      <c r="M448" s="19">
        <f t="shared" si="77"/>
        <v>5.3760608558404289E-2</v>
      </c>
      <c r="P448" s="68">
        <f t="shared" si="78"/>
        <v>526.57080078125</v>
      </c>
      <c r="Q448" s="68">
        <f t="shared" ca="1" si="79"/>
        <v>6.5499999999985903E-2</v>
      </c>
      <c r="R448" s="67">
        <f t="shared" ca="1" si="80"/>
        <v>5.376060855840592E-2</v>
      </c>
      <c r="S448" s="68">
        <f t="shared" si="81"/>
        <v>0</v>
      </c>
      <c r="T448" s="68">
        <f t="shared" si="82"/>
        <v>4.6851560648998219E-18</v>
      </c>
      <c r="U448" s="68">
        <f t="shared" si="83"/>
        <v>5.3760608558404289E-2</v>
      </c>
    </row>
    <row r="449" spans="3:21" x14ac:dyDescent="0.25">
      <c r="C449" s="34">
        <v>527.9857177734375</v>
      </c>
      <c r="D449" s="34">
        <v>2.12114</v>
      </c>
      <c r="F449" s="38">
        <f t="shared" si="72"/>
        <v>106.057</v>
      </c>
      <c r="I449" s="18">
        <f t="shared" ca="1" si="73"/>
        <v>1.6857505507501539E-4</v>
      </c>
      <c r="J449" s="19">
        <f t="shared" ca="1" si="74"/>
        <v>106.04401635432265</v>
      </c>
      <c r="K449" s="19">
        <f t="shared" si="75"/>
        <v>0</v>
      </c>
      <c r="L449" s="19">
        <f t="shared" si="76"/>
        <v>2.5534486336131887E-18</v>
      </c>
      <c r="M449" s="19">
        <f t="shared" si="77"/>
        <v>5.3516354322632007E-2</v>
      </c>
      <c r="P449" s="68">
        <f t="shared" si="78"/>
        <v>527.9857177734375</v>
      </c>
      <c r="Q449" s="68">
        <f t="shared" ca="1" si="79"/>
        <v>6.6499999999990678E-2</v>
      </c>
      <c r="R449" s="67">
        <f t="shared" ca="1" si="80"/>
        <v>5.3516354322638904E-2</v>
      </c>
      <c r="S449" s="68">
        <f t="shared" si="81"/>
        <v>0</v>
      </c>
      <c r="T449" s="68">
        <f t="shared" si="82"/>
        <v>2.5534486336131887E-18</v>
      </c>
      <c r="U449" s="68">
        <f t="shared" si="83"/>
        <v>5.3516354322632007E-2</v>
      </c>
    </row>
    <row r="450" spans="3:21" x14ac:dyDescent="0.25">
      <c r="C450" s="34">
        <v>529.33062744140625</v>
      </c>
      <c r="D450" s="34">
        <v>2.1211600000000002</v>
      </c>
      <c r="F450" s="38">
        <f t="shared" si="72"/>
        <v>106.05800000000001</v>
      </c>
      <c r="I450" s="18">
        <f t="shared" ca="1" si="73"/>
        <v>2.0225331501131955E-4</v>
      </c>
      <c r="J450" s="19">
        <f t="shared" ca="1" si="74"/>
        <v>106.04377842079757</v>
      </c>
      <c r="K450" s="19">
        <f t="shared" si="75"/>
        <v>0</v>
      </c>
      <c r="L450" s="19">
        <f t="shared" si="76"/>
        <v>1.4275983205418156E-18</v>
      </c>
      <c r="M450" s="19">
        <f t="shared" si="77"/>
        <v>5.3278420797547632E-2</v>
      </c>
      <c r="P450" s="68">
        <f t="shared" si="78"/>
        <v>529.33062744140625</v>
      </c>
      <c r="Q450" s="68">
        <f t="shared" ca="1" si="79"/>
        <v>6.7499999999995453E-2</v>
      </c>
      <c r="R450" s="67">
        <f t="shared" ca="1" si="80"/>
        <v>5.3278420797553849E-2</v>
      </c>
      <c r="S450" s="68">
        <f t="shared" si="81"/>
        <v>0</v>
      </c>
      <c r="T450" s="68">
        <f t="shared" si="82"/>
        <v>1.4275983205418156E-18</v>
      </c>
      <c r="U450" s="68">
        <f t="shared" si="83"/>
        <v>5.3278420797547632E-2</v>
      </c>
    </row>
    <row r="451" spans="3:21" x14ac:dyDescent="0.25">
      <c r="C451" s="34">
        <v>530.6981201171875</v>
      </c>
      <c r="D451" s="34">
        <v>2.1211700000000002</v>
      </c>
      <c r="F451" s="38">
        <f t="shared" si="72"/>
        <v>106.05850000000001</v>
      </c>
      <c r="I451" s="18">
        <f t="shared" ca="1" si="73"/>
        <v>2.2407636513523563E-4</v>
      </c>
      <c r="J451" s="19">
        <f t="shared" ca="1" si="74"/>
        <v>106.0435308194902</v>
      </c>
      <c r="K451" s="19">
        <f t="shared" si="75"/>
        <v>0</v>
      </c>
      <c r="L451" s="19">
        <f t="shared" si="76"/>
        <v>7.8682771327528367E-19</v>
      </c>
      <c r="M451" s="19">
        <f t="shared" si="77"/>
        <v>5.3030819490195023E-2</v>
      </c>
      <c r="P451" s="68">
        <f t="shared" si="78"/>
        <v>530.6981201171875</v>
      </c>
      <c r="Q451" s="68">
        <f t="shared" ca="1" si="79"/>
        <v>6.799999999999784E-2</v>
      </c>
      <c r="R451" s="67">
        <f t="shared" ca="1" si="80"/>
        <v>5.3030819490189174E-2</v>
      </c>
      <c r="S451" s="68">
        <f t="shared" si="81"/>
        <v>0</v>
      </c>
      <c r="T451" s="68">
        <f t="shared" si="82"/>
        <v>7.8682771327528367E-19</v>
      </c>
      <c r="U451" s="68">
        <f t="shared" si="83"/>
        <v>5.3030819490195023E-2</v>
      </c>
    </row>
    <row r="452" spans="3:21" x14ac:dyDescent="0.25">
      <c r="C452" s="34">
        <v>532.00469970703125</v>
      </c>
      <c r="D452" s="34">
        <v>2.1211600000000002</v>
      </c>
      <c r="F452" s="38">
        <f t="shared" si="72"/>
        <v>106.05800000000001</v>
      </c>
      <c r="I452" s="18">
        <f t="shared" ca="1" si="73"/>
        <v>2.1641392171531943E-4</v>
      </c>
      <c r="J452" s="19">
        <f t="shared" ca="1" si="74"/>
        <v>106.04328898638043</v>
      </c>
      <c r="K452" s="19">
        <f t="shared" si="75"/>
        <v>0</v>
      </c>
      <c r="L452" s="19">
        <f t="shared" si="76"/>
        <v>4.4343182685786615E-19</v>
      </c>
      <c r="M452" s="19">
        <f t="shared" si="77"/>
        <v>5.2788986380426027E-2</v>
      </c>
      <c r="P452" s="68">
        <f t="shared" si="78"/>
        <v>532.00469970703125</v>
      </c>
      <c r="Q452" s="68">
        <f t="shared" ca="1" si="79"/>
        <v>6.7499999999995453E-2</v>
      </c>
      <c r="R452" s="67">
        <f t="shared" ca="1" si="80"/>
        <v>5.2788986380420511E-2</v>
      </c>
      <c r="S452" s="68">
        <f t="shared" si="81"/>
        <v>0</v>
      </c>
      <c r="T452" s="68">
        <f t="shared" si="82"/>
        <v>4.4343182685786615E-19</v>
      </c>
      <c r="U452" s="68">
        <f t="shared" si="83"/>
        <v>5.2788986380426027E-2</v>
      </c>
    </row>
    <row r="453" spans="3:21" x14ac:dyDescent="0.25">
      <c r="C453" s="34">
        <v>533.274658203125</v>
      </c>
      <c r="D453" s="34">
        <v>2.1211799999999998</v>
      </c>
      <c r="F453" s="38">
        <f t="shared" si="72"/>
        <v>106.059</v>
      </c>
      <c r="I453" s="18">
        <f t="shared" ca="1" si="73"/>
        <v>2.5443179573826012E-4</v>
      </c>
      <c r="J453" s="19">
        <f t="shared" ca="1" si="74"/>
        <v>106.04304908166473</v>
      </c>
      <c r="K453" s="19">
        <f t="shared" si="75"/>
        <v>0</v>
      </c>
      <c r="L453" s="19">
        <f t="shared" si="76"/>
        <v>2.5294206680581356E-19</v>
      </c>
      <c r="M453" s="19">
        <f t="shared" si="77"/>
        <v>5.2549081664719124E-2</v>
      </c>
      <c r="P453" s="68">
        <f t="shared" si="78"/>
        <v>533.274658203125</v>
      </c>
      <c r="Q453" s="68">
        <f t="shared" ca="1" si="79"/>
        <v>6.8499999999986017E-2</v>
      </c>
      <c r="R453" s="67">
        <f t="shared" ca="1" si="80"/>
        <v>5.2549081664722053E-2</v>
      </c>
      <c r="S453" s="68">
        <f t="shared" si="81"/>
        <v>0</v>
      </c>
      <c r="T453" s="68">
        <f t="shared" si="82"/>
        <v>2.5294206680581356E-19</v>
      </c>
      <c r="U453" s="68">
        <f t="shared" si="83"/>
        <v>5.2549081664719124E-2</v>
      </c>
    </row>
    <row r="454" spans="3:21" x14ac:dyDescent="0.25">
      <c r="C454" s="34">
        <v>534.6324462890625</v>
      </c>
      <c r="D454" s="34">
        <v>2.1211899999999999</v>
      </c>
      <c r="F454" s="38">
        <f t="shared" si="72"/>
        <v>106.0595</v>
      </c>
      <c r="I454" s="18">
        <f t="shared" ca="1" si="73"/>
        <v>2.7931158458307441E-4</v>
      </c>
      <c r="J454" s="19">
        <f t="shared" ca="1" si="74"/>
        <v>106.04278738247362</v>
      </c>
      <c r="K454" s="19">
        <f t="shared" si="75"/>
        <v>0</v>
      </c>
      <c r="L454" s="19">
        <f t="shared" si="76"/>
        <v>1.3818584437079599E-19</v>
      </c>
      <c r="M454" s="19">
        <f t="shared" si="77"/>
        <v>5.2287382473604357E-2</v>
      </c>
      <c r="P454" s="68">
        <f t="shared" si="78"/>
        <v>534.6324462890625</v>
      </c>
      <c r="Q454" s="68">
        <f t="shared" ca="1" si="79"/>
        <v>6.8999999999988404E-2</v>
      </c>
      <c r="R454" s="67">
        <f t="shared" ca="1" si="80"/>
        <v>5.2287382473608091E-2</v>
      </c>
      <c r="S454" s="68">
        <f t="shared" si="81"/>
        <v>0</v>
      </c>
      <c r="T454" s="68">
        <f t="shared" si="82"/>
        <v>1.3818584437079599E-19</v>
      </c>
      <c r="U454" s="68">
        <f t="shared" si="83"/>
        <v>5.2287382473604357E-2</v>
      </c>
    </row>
    <row r="455" spans="3:21" x14ac:dyDescent="0.25">
      <c r="C455" s="34">
        <v>535.956787109375</v>
      </c>
      <c r="D455" s="34">
        <v>2.1212</v>
      </c>
      <c r="F455" s="38">
        <f t="shared" si="72"/>
        <v>106.06</v>
      </c>
      <c r="I455" s="18">
        <f t="shared" ca="1" si="73"/>
        <v>3.0530443329790759E-4</v>
      </c>
      <c r="J455" s="19">
        <f t="shared" ca="1" si="74"/>
        <v>106.04252703707731</v>
      </c>
      <c r="K455" s="19">
        <f t="shared" si="75"/>
        <v>0</v>
      </c>
      <c r="L455" s="19">
        <f t="shared" si="76"/>
        <v>7.6294277472496708E-20</v>
      </c>
      <c r="M455" s="19">
        <f t="shared" si="77"/>
        <v>5.2027037077289964E-2</v>
      </c>
      <c r="P455" s="68">
        <f t="shared" si="78"/>
        <v>535.956787109375</v>
      </c>
      <c r="Q455" s="68">
        <f t="shared" ca="1" si="79"/>
        <v>6.9499999999990791E-2</v>
      </c>
      <c r="R455" s="67">
        <f t="shared" ca="1" si="80"/>
        <v>5.2027037077294835E-2</v>
      </c>
      <c r="S455" s="68">
        <f t="shared" si="81"/>
        <v>0</v>
      </c>
      <c r="T455" s="68">
        <f t="shared" si="82"/>
        <v>7.6294277472496708E-20</v>
      </c>
      <c r="U455" s="68">
        <f t="shared" si="83"/>
        <v>5.2027037077289964E-2</v>
      </c>
    </row>
    <row r="456" spans="3:21" x14ac:dyDescent="0.25">
      <c r="C456" s="34">
        <v>537.080078125</v>
      </c>
      <c r="D456" s="34">
        <v>2.1212</v>
      </c>
      <c r="F456" s="38">
        <f t="shared" si="72"/>
        <v>106.06</v>
      </c>
      <c r="I456" s="18">
        <f t="shared" ca="1" si="73"/>
        <v>3.1320721302148638E-4</v>
      </c>
      <c r="J456" s="19">
        <f t="shared" ca="1" si="74"/>
        <v>106.04230233876973</v>
      </c>
      <c r="K456" s="19">
        <f t="shared" si="75"/>
        <v>0</v>
      </c>
      <c r="L456" s="19">
        <f t="shared" si="76"/>
        <v>4.5943783505426519E-20</v>
      </c>
      <c r="M456" s="19">
        <f t="shared" si="77"/>
        <v>5.1802338769715267E-2</v>
      </c>
      <c r="P456" s="68">
        <f t="shared" si="78"/>
        <v>537.080078125</v>
      </c>
      <c r="Q456" s="68">
        <f t="shared" ca="1" si="79"/>
        <v>6.9499999999990791E-2</v>
      </c>
      <c r="R456" s="67">
        <f t="shared" ca="1" si="80"/>
        <v>5.1802338769718403E-2</v>
      </c>
      <c r="S456" s="68">
        <f t="shared" si="81"/>
        <v>0</v>
      </c>
      <c r="T456" s="68">
        <f t="shared" si="82"/>
        <v>4.5943783505426519E-20</v>
      </c>
      <c r="U456" s="68">
        <f t="shared" si="83"/>
        <v>5.1802338769715267E-2</v>
      </c>
    </row>
    <row r="457" spans="3:21" x14ac:dyDescent="0.25">
      <c r="C457" s="34">
        <v>538.1221923828125</v>
      </c>
      <c r="D457" s="34">
        <v>2.1211799999999998</v>
      </c>
      <c r="F457" s="38">
        <f t="shared" si="72"/>
        <v>106.059</v>
      </c>
      <c r="I457" s="18">
        <f t="shared" ca="1" si="73"/>
        <v>2.859228235041114E-4</v>
      </c>
      <c r="J457" s="19">
        <f t="shared" ca="1" si="74"/>
        <v>106.0420907473996</v>
      </c>
      <c r="K457" s="19">
        <f t="shared" si="75"/>
        <v>0</v>
      </c>
      <c r="L457" s="19">
        <f t="shared" si="76"/>
        <v>2.8620941372595326E-20</v>
      </c>
      <c r="M457" s="19">
        <f t="shared" si="77"/>
        <v>5.1590747399584608E-2</v>
      </c>
      <c r="P457" s="68">
        <f t="shared" si="78"/>
        <v>538.1221923828125</v>
      </c>
      <c r="Q457" s="68">
        <f t="shared" ca="1" si="79"/>
        <v>6.8499999999986017E-2</v>
      </c>
      <c r="R457" s="67">
        <f t="shared" ca="1" si="80"/>
        <v>5.1590747399586689E-2</v>
      </c>
      <c r="S457" s="68">
        <f t="shared" si="81"/>
        <v>0</v>
      </c>
      <c r="T457" s="68">
        <f t="shared" si="82"/>
        <v>2.8620941372595326E-20</v>
      </c>
      <c r="U457" s="68">
        <f t="shared" si="83"/>
        <v>5.1590747399584608E-2</v>
      </c>
    </row>
    <row r="458" spans="3:21" x14ac:dyDescent="0.25">
      <c r="C458" s="34">
        <v>539.08172607421875</v>
      </c>
      <c r="D458" s="34">
        <v>2.1211700000000002</v>
      </c>
      <c r="F458" s="38">
        <f t="shared" si="72"/>
        <v>106.05850000000001</v>
      </c>
      <c r="I458" s="18">
        <f t="shared" ca="1" si="73"/>
        <v>2.7578259127994056E-4</v>
      </c>
      <c r="J458" s="19">
        <f t="shared" ca="1" si="74"/>
        <v>106.04189329679679</v>
      </c>
      <c r="K458" s="19">
        <f t="shared" si="75"/>
        <v>0</v>
      </c>
      <c r="L458" s="19">
        <f t="shared" si="76"/>
        <v>1.8467641165045778E-20</v>
      </c>
      <c r="M458" s="19">
        <f t="shared" si="77"/>
        <v>5.1393296796780404E-2</v>
      </c>
      <c r="P458" s="68">
        <f t="shared" si="78"/>
        <v>539.08172607421875</v>
      </c>
      <c r="Q458" s="68">
        <f t="shared" ca="1" si="79"/>
        <v>6.799999999999784E-2</v>
      </c>
      <c r="R458" s="67">
        <f t="shared" ca="1" si="80"/>
        <v>5.1393296796774735E-2</v>
      </c>
      <c r="S458" s="68">
        <f t="shared" si="81"/>
        <v>0</v>
      </c>
      <c r="T458" s="68">
        <f t="shared" si="82"/>
        <v>1.8467641165045778E-20</v>
      </c>
      <c r="U458" s="68">
        <f t="shared" si="83"/>
        <v>5.1393296796780404E-2</v>
      </c>
    </row>
    <row r="459" spans="3:21" x14ac:dyDescent="0.25">
      <c r="C459" s="34">
        <v>539.8082275390625</v>
      </c>
      <c r="D459" s="34">
        <v>2.12113</v>
      </c>
      <c r="F459" s="38">
        <f t="shared" si="72"/>
        <v>106.0565</v>
      </c>
      <c r="I459" s="18">
        <f t="shared" ca="1" si="73"/>
        <v>2.1779426147471471E-4</v>
      </c>
      <c r="J459" s="19">
        <f t="shared" ca="1" si="74"/>
        <v>106.04174214576997</v>
      </c>
      <c r="K459" s="19">
        <f t="shared" si="75"/>
        <v>0</v>
      </c>
      <c r="L459" s="19">
        <f t="shared" si="76"/>
        <v>1.3234256614536171E-20</v>
      </c>
      <c r="M459" s="19">
        <f t="shared" si="77"/>
        <v>5.1242145769962735E-2</v>
      </c>
      <c r="P459" s="68">
        <f t="shared" si="78"/>
        <v>539.8082275390625</v>
      </c>
      <c r="Q459" s="68">
        <f t="shared" ca="1" si="79"/>
        <v>6.599999999998829E-2</v>
      </c>
      <c r="R459" s="67">
        <f t="shared" ca="1" si="80"/>
        <v>5.1242145769961667E-2</v>
      </c>
      <c r="S459" s="68">
        <f t="shared" si="81"/>
        <v>0</v>
      </c>
      <c r="T459" s="68">
        <f t="shared" si="82"/>
        <v>1.3234256614536171E-20</v>
      </c>
      <c r="U459" s="68">
        <f t="shared" si="83"/>
        <v>5.1242145769962735E-2</v>
      </c>
    </row>
    <row r="460" spans="3:21" x14ac:dyDescent="0.25">
      <c r="C460" s="34">
        <v>540.4576416015625</v>
      </c>
      <c r="D460" s="34">
        <v>2.1211199999999999</v>
      </c>
      <c r="F460" s="38">
        <f t="shared" si="72"/>
        <v>106.056</v>
      </c>
      <c r="I460" s="18">
        <f t="shared" ca="1" si="73"/>
        <v>2.0719182081431511E-4</v>
      </c>
      <c r="J460" s="19">
        <f t="shared" ca="1" si="74"/>
        <v>106.04160584073958</v>
      </c>
      <c r="K460" s="19">
        <f t="shared" si="75"/>
        <v>0</v>
      </c>
      <c r="L460" s="19">
        <f t="shared" si="76"/>
        <v>9.8145261059129278E-21</v>
      </c>
      <c r="M460" s="19">
        <f t="shared" si="77"/>
        <v>5.110584073957336E-2</v>
      </c>
      <c r="P460" s="68">
        <f t="shared" si="78"/>
        <v>540.4576416015625</v>
      </c>
      <c r="Q460" s="68">
        <f t="shared" ca="1" si="79"/>
        <v>6.5499999999985903E-2</v>
      </c>
      <c r="R460" s="67">
        <f t="shared" ca="1" si="80"/>
        <v>5.1105840739566588E-2</v>
      </c>
      <c r="S460" s="68">
        <f t="shared" si="81"/>
        <v>0</v>
      </c>
      <c r="T460" s="68">
        <f t="shared" si="82"/>
        <v>9.8145261059129278E-21</v>
      </c>
      <c r="U460" s="68">
        <f t="shared" si="83"/>
        <v>5.110584073957336E-2</v>
      </c>
    </row>
    <row r="461" spans="3:21" x14ac:dyDescent="0.25">
      <c r="C461" s="34">
        <v>541.059326171875</v>
      </c>
      <c r="D461" s="34">
        <v>2.1211099999999998</v>
      </c>
      <c r="F461" s="38">
        <f t="shared" si="72"/>
        <v>106.05549999999999</v>
      </c>
      <c r="I461" s="18">
        <f t="shared" ca="1" si="73"/>
        <v>1.9660080722981284E-4</v>
      </c>
      <c r="J461" s="19">
        <f t="shared" ca="1" si="74"/>
        <v>106.04147855901735</v>
      </c>
      <c r="K461" s="19">
        <f t="shared" si="75"/>
        <v>0</v>
      </c>
      <c r="L461" s="19">
        <f t="shared" si="76"/>
        <v>7.4333116941370601E-21</v>
      </c>
      <c r="M461" s="19">
        <f t="shared" si="77"/>
        <v>5.0978559017337506E-2</v>
      </c>
      <c r="P461" s="68">
        <f t="shared" si="78"/>
        <v>541.059326171875</v>
      </c>
      <c r="Q461" s="68">
        <f t="shared" ca="1" si="79"/>
        <v>6.4999999999983515E-2</v>
      </c>
      <c r="R461" s="67">
        <f t="shared" ca="1" si="80"/>
        <v>5.0978559017337943E-2</v>
      </c>
      <c r="S461" s="68">
        <f t="shared" si="81"/>
        <v>0</v>
      </c>
      <c r="T461" s="68">
        <f t="shared" si="82"/>
        <v>7.4333116941370601E-21</v>
      </c>
      <c r="U461" s="68">
        <f t="shared" si="83"/>
        <v>5.0978559017337506E-2</v>
      </c>
    </row>
    <row r="462" spans="3:21" x14ac:dyDescent="0.25">
      <c r="C462" s="34">
        <v>541.5042724609375</v>
      </c>
      <c r="D462" s="34">
        <v>2.12107</v>
      </c>
      <c r="F462" s="38">
        <f t="shared" si="72"/>
        <v>106.0535</v>
      </c>
      <c r="I462" s="18">
        <f t="shared" ca="1" si="73"/>
        <v>1.4680172029699832E-4</v>
      </c>
      <c r="J462" s="19">
        <f t="shared" ca="1" si="74"/>
        <v>106.04138382402336</v>
      </c>
      <c r="K462" s="19">
        <f t="shared" si="75"/>
        <v>0</v>
      </c>
      <c r="L462" s="19">
        <f t="shared" si="76"/>
        <v>6.0490543308040125E-21</v>
      </c>
      <c r="M462" s="19">
        <f t="shared" si="77"/>
        <v>5.0883824023345466E-2</v>
      </c>
      <c r="P462" s="68">
        <f t="shared" si="78"/>
        <v>541.5042724609375</v>
      </c>
      <c r="Q462" s="68">
        <f t="shared" ca="1" si="79"/>
        <v>6.2999999999988177E-2</v>
      </c>
      <c r="R462" s="67">
        <f t="shared" ca="1" si="80"/>
        <v>5.0883824023344459E-2</v>
      </c>
      <c r="S462" s="68">
        <f t="shared" si="81"/>
        <v>0</v>
      </c>
      <c r="T462" s="68">
        <f t="shared" si="82"/>
        <v>6.0490543308040125E-21</v>
      </c>
      <c r="U462" s="68">
        <f t="shared" si="83"/>
        <v>5.0883824023345466E-2</v>
      </c>
    </row>
    <row r="463" spans="3:21" x14ac:dyDescent="0.25">
      <c r="C463" s="34">
        <v>541.9541015625</v>
      </c>
      <c r="D463" s="34">
        <v>2.1210599999999999</v>
      </c>
      <c r="F463" s="38">
        <f t="shared" si="72"/>
        <v>106.053</v>
      </c>
      <c r="I463" s="18">
        <f t="shared" ca="1" si="73"/>
        <v>1.3718204281069486E-4</v>
      </c>
      <c r="J463" s="19">
        <f t="shared" ca="1" si="74"/>
        <v>106.0412875261874</v>
      </c>
      <c r="K463" s="19">
        <f t="shared" si="75"/>
        <v>0</v>
      </c>
      <c r="L463" s="19">
        <f t="shared" si="76"/>
        <v>4.9090479943005544E-21</v>
      </c>
      <c r="M463" s="19">
        <f t="shared" si="77"/>
        <v>5.0787526187391401E-2</v>
      </c>
      <c r="P463" s="68">
        <f t="shared" si="78"/>
        <v>541.9541015625</v>
      </c>
      <c r="Q463" s="68">
        <f t="shared" ca="1" si="79"/>
        <v>6.2499999999985789E-2</v>
      </c>
      <c r="R463" s="67">
        <f t="shared" ca="1" si="80"/>
        <v>5.0787526187392018E-2</v>
      </c>
      <c r="S463" s="68">
        <f t="shared" si="81"/>
        <v>0</v>
      </c>
      <c r="T463" s="68">
        <f t="shared" si="82"/>
        <v>4.9090479943005544E-21</v>
      </c>
      <c r="U463" s="68">
        <f t="shared" si="83"/>
        <v>5.0787526187391401E-2</v>
      </c>
    </row>
    <row r="464" spans="3:21" x14ac:dyDescent="0.25">
      <c r="C464" s="34">
        <v>542.35302734375</v>
      </c>
      <c r="D464" s="34">
        <v>2.1210399999999998</v>
      </c>
      <c r="F464" s="38">
        <f t="shared" si="72"/>
        <v>106.05199999999999</v>
      </c>
      <c r="I464" s="18">
        <f t="shared" ca="1" si="73"/>
        <v>1.1660353453854466E-4</v>
      </c>
      <c r="J464" s="19">
        <f t="shared" ca="1" si="74"/>
        <v>106.04120168834777</v>
      </c>
      <c r="K464" s="19">
        <f t="shared" si="75"/>
        <v>0</v>
      </c>
      <c r="L464" s="19">
        <f t="shared" si="76"/>
        <v>4.0774657976317331E-21</v>
      </c>
      <c r="M464" s="19">
        <f t="shared" si="77"/>
        <v>5.0701688347760891E-2</v>
      </c>
      <c r="P464" s="68">
        <f t="shared" si="78"/>
        <v>542.35302734375</v>
      </c>
      <c r="Q464" s="68">
        <f t="shared" ca="1" si="79"/>
        <v>6.1499999999981014E-2</v>
      </c>
      <c r="R464" s="67">
        <f t="shared" ca="1" si="80"/>
        <v>5.0701688347757567E-2</v>
      </c>
      <c r="S464" s="68">
        <f t="shared" si="81"/>
        <v>0</v>
      </c>
      <c r="T464" s="68">
        <f t="shared" si="82"/>
        <v>4.0774657976317331E-21</v>
      </c>
      <c r="U464" s="68">
        <f t="shared" si="83"/>
        <v>5.0701688347760891E-2</v>
      </c>
    </row>
    <row r="465" spans="3:21" x14ac:dyDescent="0.25">
      <c r="C465" s="34">
        <v>542.57568359375</v>
      </c>
      <c r="D465" s="34">
        <v>2.1210100000000001</v>
      </c>
      <c r="F465" s="38">
        <f t="shared" si="72"/>
        <v>106.0505</v>
      </c>
      <c r="I465" s="18">
        <f t="shared" ca="1" si="73"/>
        <v>8.7355171528080903E-5</v>
      </c>
      <c r="J465" s="19">
        <f t="shared" ca="1" si="74"/>
        <v>106.04115360114653</v>
      </c>
      <c r="K465" s="19">
        <f t="shared" si="75"/>
        <v>0</v>
      </c>
      <c r="L465" s="19">
        <f t="shared" si="76"/>
        <v>3.6755901445247803E-21</v>
      </c>
      <c r="M465" s="19">
        <f t="shared" si="77"/>
        <v>5.0653601146516743E-2</v>
      </c>
      <c r="P465" s="68">
        <f t="shared" si="78"/>
        <v>542.57568359375</v>
      </c>
      <c r="Q465" s="68">
        <f t="shared" ca="1" si="79"/>
        <v>5.9999999999988063E-2</v>
      </c>
      <c r="R465" s="67">
        <f t="shared" ca="1" si="80"/>
        <v>5.065360114652151E-2</v>
      </c>
      <c r="S465" s="68">
        <f t="shared" si="81"/>
        <v>0</v>
      </c>
      <c r="T465" s="68">
        <f t="shared" si="82"/>
        <v>3.6755901445247803E-21</v>
      </c>
      <c r="U465" s="68">
        <f t="shared" si="83"/>
        <v>5.0653601146516743E-2</v>
      </c>
    </row>
    <row r="466" spans="3:21" x14ac:dyDescent="0.25">
      <c r="C466" s="34">
        <v>542.78192138671875</v>
      </c>
      <c r="D466" s="34">
        <v>2.1209699999999998</v>
      </c>
      <c r="F466" s="38">
        <f t="shared" si="72"/>
        <v>106.04849999999999</v>
      </c>
      <c r="I466" s="18">
        <f t="shared" ca="1" si="73"/>
        <v>5.462766790785501E-5</v>
      </c>
      <c r="J466" s="19">
        <f t="shared" ca="1" si="74"/>
        <v>106.04110894676599</v>
      </c>
      <c r="K466" s="19">
        <f t="shared" si="75"/>
        <v>0</v>
      </c>
      <c r="L466" s="19">
        <f t="shared" si="76"/>
        <v>3.3384116593725493E-21</v>
      </c>
      <c r="M466" s="19">
        <f t="shared" si="77"/>
        <v>5.0608946765972204E-2</v>
      </c>
      <c r="P466" s="68">
        <f t="shared" si="78"/>
        <v>542.78192138671875</v>
      </c>
      <c r="Q466" s="68">
        <f t="shared" ca="1" si="79"/>
        <v>5.7999999999978513E-2</v>
      </c>
      <c r="R466" s="67">
        <f t="shared" ca="1" si="80"/>
        <v>5.060894676597627E-2</v>
      </c>
      <c r="S466" s="68">
        <f t="shared" si="81"/>
        <v>0</v>
      </c>
      <c r="T466" s="68">
        <f t="shared" si="82"/>
        <v>3.3384116593725493E-21</v>
      </c>
      <c r="U466" s="68">
        <f t="shared" si="83"/>
        <v>5.0608946765972204E-2</v>
      </c>
    </row>
    <row r="467" spans="3:21" x14ac:dyDescent="0.25">
      <c r="C467" s="34">
        <v>543.0394287109375</v>
      </c>
      <c r="D467" s="34">
        <v>2.1209699999999998</v>
      </c>
      <c r="F467" s="38">
        <f t="shared" si="72"/>
        <v>106.04849999999999</v>
      </c>
      <c r="I467" s="18">
        <f t="shared" ca="1" si="73"/>
        <v>5.5457221429424073E-5</v>
      </c>
      <c r="J467" s="19">
        <f t="shared" ca="1" si="74"/>
        <v>106.04105303945025</v>
      </c>
      <c r="K467" s="19">
        <f t="shared" si="75"/>
        <v>0</v>
      </c>
      <c r="L467" s="19">
        <f t="shared" si="76"/>
        <v>2.9600658807174087E-21</v>
      </c>
      <c r="M467" s="19">
        <f t="shared" si="77"/>
        <v>5.0553039450231284E-2</v>
      </c>
      <c r="P467" s="68">
        <f t="shared" si="78"/>
        <v>543.0394287109375</v>
      </c>
      <c r="Q467" s="68">
        <f t="shared" ca="1" si="79"/>
        <v>5.7999999999978513E-2</v>
      </c>
      <c r="R467" s="67">
        <f t="shared" ca="1" si="80"/>
        <v>5.0553039450235815E-2</v>
      </c>
      <c r="S467" s="68">
        <f t="shared" si="81"/>
        <v>0</v>
      </c>
      <c r="T467" s="68">
        <f t="shared" si="82"/>
        <v>2.9600658807174087E-21</v>
      </c>
      <c r="U467" s="68">
        <f t="shared" si="83"/>
        <v>5.0553039450231284E-2</v>
      </c>
    </row>
    <row r="468" spans="3:21" x14ac:dyDescent="0.25">
      <c r="C468" s="34">
        <v>543.23663330078125</v>
      </c>
      <c r="D468" s="34">
        <v>2.12094</v>
      </c>
      <c r="F468" s="38">
        <f t="shared" si="72"/>
        <v>106.047</v>
      </c>
      <c r="I468" s="18">
        <f t="shared" ca="1" si="73"/>
        <v>3.5878774803410075E-5</v>
      </c>
      <c r="J468" s="19">
        <f t="shared" ca="1" si="74"/>
        <v>106.04101011061843</v>
      </c>
      <c r="K468" s="19">
        <f t="shared" si="75"/>
        <v>0</v>
      </c>
      <c r="L468" s="19">
        <f t="shared" si="76"/>
        <v>2.6992835398038273E-21</v>
      </c>
      <c r="M468" s="19">
        <f t="shared" si="77"/>
        <v>5.051011061841839E-2</v>
      </c>
      <c r="P468" s="68">
        <f t="shared" si="78"/>
        <v>543.23663330078125</v>
      </c>
      <c r="Q468" s="68">
        <f t="shared" ca="1" si="79"/>
        <v>5.6499999999985562E-2</v>
      </c>
      <c r="R468" s="67">
        <f t="shared" ca="1" si="80"/>
        <v>5.051011061841848E-2</v>
      </c>
      <c r="S468" s="68">
        <f t="shared" si="81"/>
        <v>0</v>
      </c>
      <c r="T468" s="68">
        <f t="shared" si="82"/>
        <v>2.6992835398038273E-21</v>
      </c>
      <c r="U468" s="68">
        <f t="shared" si="83"/>
        <v>5.051011061841839E-2</v>
      </c>
    </row>
    <row r="469" spans="3:21" x14ac:dyDescent="0.25">
      <c r="C469" s="34">
        <v>543.3428955078125</v>
      </c>
      <c r="D469" s="34">
        <v>2.12093</v>
      </c>
      <c r="F469" s="38">
        <f t="shared" si="72"/>
        <v>106.04649999999999</v>
      </c>
      <c r="I469" s="18">
        <f t="shared" ca="1" si="73"/>
        <v>3.0393853355486428E-5</v>
      </c>
      <c r="J469" s="19">
        <f t="shared" ca="1" si="74"/>
        <v>106.04098693793291</v>
      </c>
      <c r="K469" s="19">
        <f t="shared" si="75"/>
        <v>0</v>
      </c>
      <c r="L469" s="19">
        <f t="shared" si="76"/>
        <v>2.5683205977228657E-21</v>
      </c>
      <c r="M469" s="19">
        <f t="shared" si="77"/>
        <v>5.0486937932896783E-2</v>
      </c>
      <c r="P469" s="68">
        <f t="shared" si="78"/>
        <v>543.3428955078125</v>
      </c>
      <c r="Q469" s="68">
        <f t="shared" ca="1" si="79"/>
        <v>5.5999999999983174E-2</v>
      </c>
      <c r="R469" s="67">
        <f t="shared" ca="1" si="80"/>
        <v>5.0486937932902265E-2</v>
      </c>
      <c r="S469" s="68">
        <f t="shared" si="81"/>
        <v>0</v>
      </c>
      <c r="T469" s="68">
        <f t="shared" si="82"/>
        <v>2.5683205977228657E-21</v>
      </c>
      <c r="U469" s="68">
        <f t="shared" si="83"/>
        <v>5.0486937932896783E-2</v>
      </c>
    </row>
    <row r="470" spans="3:21" x14ac:dyDescent="0.25">
      <c r="C470" s="34">
        <v>543.57666015625</v>
      </c>
      <c r="D470" s="34">
        <v>2.12093</v>
      </c>
      <c r="F470" s="38">
        <f t="shared" si="72"/>
        <v>106.04649999999999</v>
      </c>
      <c r="I470" s="18">
        <f t="shared" ca="1" si="73"/>
        <v>3.0959649606545482E-5</v>
      </c>
      <c r="J470" s="19">
        <f t="shared" ca="1" si="74"/>
        <v>106.04093586038937</v>
      </c>
      <c r="K470" s="19">
        <f t="shared" si="75"/>
        <v>0</v>
      </c>
      <c r="L470" s="19">
        <f t="shared" si="76"/>
        <v>2.301925202041281E-21</v>
      </c>
      <c r="M470" s="19">
        <f t="shared" si="77"/>
        <v>5.0435860389361487E-2</v>
      </c>
      <c r="P470" s="68">
        <f t="shared" si="78"/>
        <v>543.57666015625</v>
      </c>
      <c r="Q470" s="68">
        <f t="shared" ca="1" si="79"/>
        <v>5.5999999999983174E-2</v>
      </c>
      <c r="R470" s="67">
        <f t="shared" ca="1" si="80"/>
        <v>5.0435860389356435E-2</v>
      </c>
      <c r="S470" s="68">
        <f t="shared" si="81"/>
        <v>0</v>
      </c>
      <c r="T470" s="68">
        <f t="shared" si="82"/>
        <v>2.301925202041281E-21</v>
      </c>
      <c r="U470" s="68">
        <f t="shared" si="83"/>
        <v>5.0435860389361487E-2</v>
      </c>
    </row>
    <row r="471" spans="3:21" x14ac:dyDescent="0.25">
      <c r="C471" s="34">
        <v>543.71185302734375</v>
      </c>
      <c r="D471" s="34">
        <v>2.1209099999999999</v>
      </c>
      <c r="F471" s="38">
        <f t="shared" si="72"/>
        <v>106.04549999999999</v>
      </c>
      <c r="I471" s="18">
        <f t="shared" ca="1" si="73"/>
        <v>2.1102465679783796E-5</v>
      </c>
      <c r="J471" s="19">
        <f t="shared" ca="1" si="74"/>
        <v>106.04090625798723</v>
      </c>
      <c r="K471" s="19">
        <f t="shared" si="75"/>
        <v>0</v>
      </c>
      <c r="L471" s="19">
        <f t="shared" si="76"/>
        <v>2.1605314686949669E-21</v>
      </c>
      <c r="M471" s="19">
        <f t="shared" si="77"/>
        <v>5.0406257987214896E-2</v>
      </c>
      <c r="P471" s="68">
        <f t="shared" si="78"/>
        <v>543.71185302734375</v>
      </c>
      <c r="Q471" s="68">
        <f t="shared" ca="1" si="79"/>
        <v>5.49999999999784E-2</v>
      </c>
      <c r="R471" s="67">
        <f t="shared" ca="1" si="80"/>
        <v>5.040625798721976E-2</v>
      </c>
      <c r="S471" s="68">
        <f t="shared" si="81"/>
        <v>0</v>
      </c>
      <c r="T471" s="68">
        <f t="shared" si="82"/>
        <v>2.1605314686949669E-21</v>
      </c>
      <c r="U471" s="68">
        <f t="shared" si="83"/>
        <v>5.0406257987214896E-2</v>
      </c>
    </row>
    <row r="472" spans="3:21" x14ac:dyDescent="0.25">
      <c r="C472" s="34">
        <v>543.71185302734375</v>
      </c>
      <c r="D472" s="34">
        <v>2.1208900000000002</v>
      </c>
      <c r="F472" s="38">
        <f t="shared" si="72"/>
        <v>106.04450000000001</v>
      </c>
      <c r="I472" s="18">
        <f t="shared" ca="1" si="73"/>
        <v>1.2914981654436477E-5</v>
      </c>
      <c r="J472" s="19">
        <f t="shared" ca="1" si="74"/>
        <v>106.04090625798723</v>
      </c>
      <c r="K472" s="19">
        <f t="shared" si="75"/>
        <v>0</v>
      </c>
      <c r="L472" s="19">
        <f t="shared" si="76"/>
        <v>2.1605314686949669E-21</v>
      </c>
      <c r="M472" s="19">
        <f t="shared" si="77"/>
        <v>5.0406257987214896E-2</v>
      </c>
      <c r="P472" s="68">
        <f t="shared" si="78"/>
        <v>543.71185302734375</v>
      </c>
      <c r="Q472" s="68">
        <f t="shared" ca="1" si="79"/>
        <v>5.4000000000002046E-2</v>
      </c>
      <c r="R472" s="67">
        <f t="shared" ca="1" si="80"/>
        <v>5.040625798721976E-2</v>
      </c>
      <c r="S472" s="68">
        <f t="shared" si="81"/>
        <v>0</v>
      </c>
      <c r="T472" s="68">
        <f t="shared" si="82"/>
        <v>2.1605314686949669E-21</v>
      </c>
      <c r="U472" s="68">
        <f t="shared" si="83"/>
        <v>5.0406257987214896E-2</v>
      </c>
    </row>
    <row r="473" spans="3:21" x14ac:dyDescent="0.25">
      <c r="C473" s="34">
        <v>543.82476806640625</v>
      </c>
      <c r="D473" s="34">
        <v>2.1208900000000002</v>
      </c>
      <c r="F473" s="38">
        <f t="shared" si="72"/>
        <v>106.04450000000001</v>
      </c>
      <c r="I473" s="18">
        <f t="shared" ca="1" si="73"/>
        <v>1.3093553349448888E-5</v>
      </c>
      <c r="J473" s="19">
        <f t="shared" ca="1" si="74"/>
        <v>106.04088149846631</v>
      </c>
      <c r="K473" s="19">
        <f t="shared" si="75"/>
        <v>0</v>
      </c>
      <c r="L473" s="19">
        <f t="shared" si="76"/>
        <v>2.0490463853425905E-21</v>
      </c>
      <c r="M473" s="19">
        <f t="shared" si="77"/>
        <v>5.0381498466295332E-2</v>
      </c>
      <c r="P473" s="68">
        <f t="shared" si="78"/>
        <v>543.82476806640625</v>
      </c>
      <c r="Q473" s="68">
        <f t="shared" ca="1" si="79"/>
        <v>5.4000000000002046E-2</v>
      </c>
      <c r="R473" s="67">
        <f t="shared" ca="1" si="80"/>
        <v>5.0381498466293806E-2</v>
      </c>
      <c r="S473" s="68">
        <f t="shared" si="81"/>
        <v>0</v>
      </c>
      <c r="T473" s="68">
        <f t="shared" si="82"/>
        <v>2.0490463853425905E-21</v>
      </c>
      <c r="U473" s="68">
        <f t="shared" si="83"/>
        <v>5.0381498466295332E-2</v>
      </c>
    </row>
    <row r="474" spans="3:21" x14ac:dyDescent="0.25">
      <c r="C474" s="34">
        <v>543.87493896484375</v>
      </c>
      <c r="D474" s="34">
        <v>2.1208499999999999</v>
      </c>
      <c r="F474" s="38">
        <f t="shared" ref="F474:F537" si="84">D474*J$8</f>
        <v>106.04249999999999</v>
      </c>
      <c r="I474" s="18">
        <f t="shared" ref="I474:I537" ca="1" si="85">(F474-J474)^2</f>
        <v>2.655312764993603E-6</v>
      </c>
      <c r="J474" s="19">
        <f t="shared" ref="J474:J537" ca="1" si="86">K474+L474+M474+J$21</f>
        <v>106.04087048695463</v>
      </c>
      <c r="K474" s="19">
        <f t="shared" ref="K474:K537" si="87">K$15*EXP(-0.5*((C474-K$14)/K$16)^2)</f>
        <v>0</v>
      </c>
      <c r="L474" s="19">
        <f t="shared" ref="L474:L537" si="88">L$15*EXP(-0.5*((C474-L$14)/L$16)^2)</f>
        <v>2.0013547794094228E-21</v>
      </c>
      <c r="M474" s="19">
        <f t="shared" ref="M474:M537" si="89">M$15*EXP(-0.5*((C474-M$14)/M$16)^2)</f>
        <v>5.0370486954621881E-2</v>
      </c>
      <c r="P474" s="68">
        <f t="shared" ref="P474:P537" si="90">C474</f>
        <v>543.87493896484375</v>
      </c>
      <c r="Q474" s="68">
        <f t="shared" ref="Q474:Q537" ca="1" si="91">F474-J$21</f>
        <v>5.1999999999978286E-2</v>
      </c>
      <c r="R474" s="67">
        <f t="shared" ref="R474:R537" ca="1" si="92">J474-J$21</f>
        <v>5.0370486954619764E-2</v>
      </c>
      <c r="S474" s="68">
        <f t="shared" ref="S474:S537" si="93">K474</f>
        <v>0</v>
      </c>
      <c r="T474" s="68">
        <f t="shared" ref="T474:T537" si="94">L474</f>
        <v>2.0013547794094228E-21</v>
      </c>
      <c r="U474" s="68">
        <f t="shared" ref="U474:U537" si="95">M474</f>
        <v>5.0370486954621881E-2</v>
      </c>
    </row>
    <row r="475" spans="3:21" x14ac:dyDescent="0.25">
      <c r="C475" s="34">
        <v>543.887451171875</v>
      </c>
      <c r="D475" s="34">
        <v>2.1208499999999999</v>
      </c>
      <c r="F475" s="38">
        <f t="shared" si="84"/>
        <v>106.04249999999999</v>
      </c>
      <c r="I475" s="18">
        <f t="shared" ca="1" si="85"/>
        <v>2.6642733842016858E-6</v>
      </c>
      <c r="J475" s="19">
        <f t="shared" ca="1" si="86"/>
        <v>106.04086773979273</v>
      </c>
      <c r="K475" s="19">
        <f t="shared" si="87"/>
        <v>0</v>
      </c>
      <c r="L475" s="19">
        <f t="shared" si="88"/>
        <v>1.9896329362478828E-21</v>
      </c>
      <c r="M475" s="19">
        <f t="shared" si="89"/>
        <v>5.0367739792719871E-2</v>
      </c>
      <c r="P475" s="68">
        <f t="shared" si="90"/>
        <v>543.887451171875</v>
      </c>
      <c r="Q475" s="68">
        <f t="shared" ca="1" si="91"/>
        <v>5.1999999999978286E-2</v>
      </c>
      <c r="R475" s="67">
        <f t="shared" ca="1" si="92"/>
        <v>5.0367739792719135E-2</v>
      </c>
      <c r="S475" s="68">
        <f t="shared" si="93"/>
        <v>0</v>
      </c>
      <c r="T475" s="68">
        <f t="shared" si="94"/>
        <v>1.9896329362478828E-21</v>
      </c>
      <c r="U475" s="68">
        <f t="shared" si="95"/>
        <v>5.0367739792719871E-2</v>
      </c>
    </row>
    <row r="476" spans="3:21" x14ac:dyDescent="0.25">
      <c r="C476" s="34">
        <v>543.90625</v>
      </c>
      <c r="D476" s="34">
        <v>2.1208100000000001</v>
      </c>
      <c r="F476" s="38">
        <f t="shared" si="84"/>
        <v>106.04050000000001</v>
      </c>
      <c r="I476" s="18">
        <f t="shared" ca="1" si="85"/>
        <v>1.3221340499245983E-7</v>
      </c>
      <c r="J476" s="19">
        <f t="shared" ca="1" si="86"/>
        <v>106.04086361161285</v>
      </c>
      <c r="K476" s="19">
        <f t="shared" si="87"/>
        <v>0</v>
      </c>
      <c r="L476" s="19">
        <f t="shared" si="88"/>
        <v>1.9721491007911712E-21</v>
      </c>
      <c r="M476" s="19">
        <f t="shared" si="89"/>
        <v>5.0363611612833488E-2</v>
      </c>
      <c r="P476" s="68">
        <f t="shared" si="90"/>
        <v>543.90625</v>
      </c>
      <c r="Q476" s="68">
        <f t="shared" ca="1" si="91"/>
        <v>4.9999999999997158E-2</v>
      </c>
      <c r="R476" s="67">
        <f t="shared" ca="1" si="92"/>
        <v>5.0363611612837644E-2</v>
      </c>
      <c r="S476" s="68">
        <f t="shared" si="93"/>
        <v>0</v>
      </c>
      <c r="T476" s="68">
        <f t="shared" si="94"/>
        <v>1.9721491007911712E-21</v>
      </c>
      <c r="U476" s="68">
        <f t="shared" si="95"/>
        <v>5.0363611612833488E-2</v>
      </c>
    </row>
    <row r="477" spans="3:21" x14ac:dyDescent="0.25">
      <c r="C477" s="34">
        <v>543.94879150390625</v>
      </c>
      <c r="D477" s="34">
        <v>2.1207699999999998</v>
      </c>
      <c r="F477" s="38">
        <f t="shared" si="84"/>
        <v>106.03849999999998</v>
      </c>
      <c r="I477" s="18">
        <f t="shared" ca="1" si="85"/>
        <v>5.542569956997388E-6</v>
      </c>
      <c r="J477" s="19">
        <f t="shared" ca="1" si="86"/>
        <v>106.04085426633092</v>
      </c>
      <c r="K477" s="19">
        <f t="shared" si="87"/>
        <v>0</v>
      </c>
      <c r="L477" s="19">
        <f t="shared" si="88"/>
        <v>1.9331423984979032E-21</v>
      </c>
      <c r="M477" s="19">
        <f t="shared" si="89"/>
        <v>5.0354266330916282E-2</v>
      </c>
      <c r="P477" s="68">
        <f t="shared" si="90"/>
        <v>543.94879150390625</v>
      </c>
      <c r="Q477" s="68">
        <f t="shared" ca="1" si="91"/>
        <v>4.7999999999973397E-2</v>
      </c>
      <c r="R477" s="67">
        <f t="shared" ca="1" si="92"/>
        <v>5.0354266330913333E-2</v>
      </c>
      <c r="S477" s="68">
        <f t="shared" si="93"/>
        <v>0</v>
      </c>
      <c r="T477" s="68">
        <f t="shared" si="94"/>
        <v>1.9331423984979032E-21</v>
      </c>
      <c r="U477" s="68">
        <f t="shared" si="95"/>
        <v>5.0354266330916282E-2</v>
      </c>
    </row>
    <row r="478" spans="3:21" x14ac:dyDescent="0.25">
      <c r="C478" s="34">
        <v>543.97210693359375</v>
      </c>
      <c r="D478" s="34">
        <v>2.1207400000000001</v>
      </c>
      <c r="F478" s="38">
        <f t="shared" si="84"/>
        <v>106.03700000000001</v>
      </c>
      <c r="I478" s="18">
        <f t="shared" ca="1" si="85"/>
        <v>1.4815898805267116E-5</v>
      </c>
      <c r="J478" s="19">
        <f t="shared" ca="1" si="86"/>
        <v>106.04084914260652</v>
      </c>
      <c r="K478" s="19">
        <f t="shared" si="87"/>
        <v>0</v>
      </c>
      <c r="L478" s="19">
        <f t="shared" si="88"/>
        <v>1.9120889503540738E-21</v>
      </c>
      <c r="M478" s="19">
        <f t="shared" si="89"/>
        <v>5.0349142606510432E-2</v>
      </c>
      <c r="P478" s="68">
        <f t="shared" si="90"/>
        <v>543.97210693359375</v>
      </c>
      <c r="Q478" s="68">
        <f t="shared" ca="1" si="91"/>
        <v>4.6499999999994657E-2</v>
      </c>
      <c r="R478" s="67">
        <f t="shared" ca="1" si="92"/>
        <v>5.0349142606506803E-2</v>
      </c>
      <c r="S478" s="68">
        <f t="shared" si="93"/>
        <v>0</v>
      </c>
      <c r="T478" s="68">
        <f t="shared" si="94"/>
        <v>1.9120889503540738E-21</v>
      </c>
      <c r="U478" s="68">
        <f t="shared" si="95"/>
        <v>5.0349142606510432E-2</v>
      </c>
    </row>
    <row r="479" spans="3:21" x14ac:dyDescent="0.25">
      <c r="C479" s="34">
        <v>543.98919677734375</v>
      </c>
      <c r="D479" s="34">
        <v>2.1207099999999999</v>
      </c>
      <c r="F479" s="38">
        <f t="shared" si="84"/>
        <v>106.0355</v>
      </c>
      <c r="I479" s="18">
        <f t="shared" ca="1" si="85"/>
        <v>2.857315292136525E-5</v>
      </c>
      <c r="J479" s="19">
        <f t="shared" ca="1" si="86"/>
        <v>106.04084538613398</v>
      </c>
      <c r="K479" s="19">
        <f t="shared" si="87"/>
        <v>0</v>
      </c>
      <c r="L479" s="19">
        <f t="shared" si="88"/>
        <v>1.8968012744300127E-21</v>
      </c>
      <c r="M479" s="19">
        <f t="shared" si="89"/>
        <v>5.0345386133963985E-2</v>
      </c>
      <c r="P479" s="68">
        <f t="shared" si="90"/>
        <v>543.98919677734375</v>
      </c>
      <c r="Q479" s="68">
        <f t="shared" ca="1" si="91"/>
        <v>4.4999999999987494E-2</v>
      </c>
      <c r="R479" s="67">
        <f t="shared" ca="1" si="92"/>
        <v>5.0345386133969328E-2</v>
      </c>
      <c r="S479" s="68">
        <f t="shared" si="93"/>
        <v>0</v>
      </c>
      <c r="T479" s="68">
        <f t="shared" si="94"/>
        <v>1.8968012744300127E-21</v>
      </c>
      <c r="U479" s="68">
        <f t="shared" si="95"/>
        <v>5.0345386133963985E-2</v>
      </c>
    </row>
    <row r="480" spans="3:21" x14ac:dyDescent="0.25">
      <c r="C480" s="34">
        <v>544.0048828125</v>
      </c>
      <c r="D480" s="34">
        <v>2.12066</v>
      </c>
      <c r="F480" s="38">
        <f t="shared" si="84"/>
        <v>106.033</v>
      </c>
      <c r="I480" s="18">
        <f t="shared" ca="1" si="85"/>
        <v>6.1495985109753204E-5</v>
      </c>
      <c r="J480" s="19">
        <f t="shared" ca="1" si="86"/>
        <v>106.04084193758645</v>
      </c>
      <c r="K480" s="19">
        <f t="shared" si="87"/>
        <v>0</v>
      </c>
      <c r="L480" s="19">
        <f t="shared" si="88"/>
        <v>1.8828757957581881E-21</v>
      </c>
      <c r="M480" s="19">
        <f t="shared" si="89"/>
        <v>5.0341937586434356E-2</v>
      </c>
      <c r="P480" s="68">
        <f t="shared" si="90"/>
        <v>544.0048828125</v>
      </c>
      <c r="Q480" s="68">
        <f t="shared" ca="1" si="91"/>
        <v>4.2499999999989768E-2</v>
      </c>
      <c r="R480" s="67">
        <f t="shared" ca="1" si="92"/>
        <v>5.0341937586438235E-2</v>
      </c>
      <c r="S480" s="68">
        <f t="shared" si="93"/>
        <v>0</v>
      </c>
      <c r="T480" s="68">
        <f t="shared" si="94"/>
        <v>1.8828757957581881E-21</v>
      </c>
      <c r="U480" s="68">
        <f t="shared" si="95"/>
        <v>5.0341937586434356E-2</v>
      </c>
    </row>
    <row r="481" spans="3:21" x14ac:dyDescent="0.25">
      <c r="C481" s="34">
        <v>544.033447265625</v>
      </c>
      <c r="D481" s="34">
        <v>2.1206200000000002</v>
      </c>
      <c r="F481" s="38">
        <f t="shared" si="84"/>
        <v>106.03100000000001</v>
      </c>
      <c r="I481" s="18">
        <f t="shared" ca="1" si="85"/>
        <v>9.6740132144288972E-5</v>
      </c>
      <c r="J481" s="19">
        <f t="shared" ca="1" si="86"/>
        <v>106.04083565616237</v>
      </c>
      <c r="K481" s="19">
        <f t="shared" si="87"/>
        <v>0</v>
      </c>
      <c r="L481" s="19">
        <f t="shared" si="88"/>
        <v>1.8577765389857394E-21</v>
      </c>
      <c r="M481" s="19">
        <f t="shared" si="89"/>
        <v>5.033565616236723E-2</v>
      </c>
      <c r="P481" s="68">
        <f t="shared" si="90"/>
        <v>544.033447265625</v>
      </c>
      <c r="Q481" s="68">
        <f t="shared" ca="1" si="91"/>
        <v>4.0499999999994429E-2</v>
      </c>
      <c r="R481" s="67">
        <f t="shared" ca="1" si="92"/>
        <v>5.0335656162360465E-2</v>
      </c>
      <c r="S481" s="68">
        <f t="shared" si="93"/>
        <v>0</v>
      </c>
      <c r="T481" s="68">
        <f t="shared" si="94"/>
        <v>1.8577765389857394E-21</v>
      </c>
      <c r="U481" s="68">
        <f t="shared" si="95"/>
        <v>5.033565616236723E-2</v>
      </c>
    </row>
    <row r="482" spans="3:21" x14ac:dyDescent="0.25">
      <c r="C482" s="34">
        <v>544.10626220703125</v>
      </c>
      <c r="D482" s="34">
        <v>2.1206</v>
      </c>
      <c r="F482" s="38">
        <f t="shared" si="84"/>
        <v>106.03</v>
      </c>
      <c r="I482" s="18">
        <f t="shared" ca="1" si="85"/>
        <v>1.1706449472591276E-4</v>
      </c>
      <c r="J482" s="19">
        <f t="shared" ca="1" si="86"/>
        <v>106.04081963468542</v>
      </c>
      <c r="K482" s="19">
        <f t="shared" si="87"/>
        <v>0</v>
      </c>
      <c r="L482" s="19">
        <f t="shared" si="88"/>
        <v>1.795281841497511E-21</v>
      </c>
      <c r="M482" s="19">
        <f t="shared" si="89"/>
        <v>5.0319634685414859E-2</v>
      </c>
      <c r="P482" s="68">
        <f t="shared" si="90"/>
        <v>544.10626220703125</v>
      </c>
      <c r="Q482" s="68">
        <f t="shared" ca="1" si="91"/>
        <v>3.9499999999989654E-2</v>
      </c>
      <c r="R482" s="67">
        <f t="shared" ca="1" si="92"/>
        <v>5.0319634685408232E-2</v>
      </c>
      <c r="S482" s="68">
        <f t="shared" si="93"/>
        <v>0</v>
      </c>
      <c r="T482" s="68">
        <f t="shared" si="94"/>
        <v>1.795281841497511E-21</v>
      </c>
      <c r="U482" s="68">
        <f t="shared" si="95"/>
        <v>5.0319634685414859E-2</v>
      </c>
    </row>
    <row r="483" spans="3:21" x14ac:dyDescent="0.25">
      <c r="C483" s="34">
        <v>544.12335205078125</v>
      </c>
      <c r="D483" s="34">
        <v>2.1205599999999998</v>
      </c>
      <c r="F483" s="38">
        <f t="shared" si="84"/>
        <v>106.02799999999999</v>
      </c>
      <c r="I483" s="18">
        <f t="shared" ca="1" si="85"/>
        <v>1.6424658766086246E-4</v>
      </c>
      <c r="J483" s="19">
        <f t="shared" ca="1" si="86"/>
        <v>106.04081587248925</v>
      </c>
      <c r="K483" s="19">
        <f t="shared" si="87"/>
        <v>0</v>
      </c>
      <c r="L483" s="19">
        <f t="shared" si="88"/>
        <v>1.7809181086514042E-21</v>
      </c>
      <c r="M483" s="19">
        <f t="shared" si="89"/>
        <v>5.0315872489229412E-2</v>
      </c>
      <c r="P483" s="68">
        <f t="shared" si="90"/>
        <v>544.12335205078125</v>
      </c>
      <c r="Q483" s="68">
        <f t="shared" ca="1" si="91"/>
        <v>3.7499999999980105E-2</v>
      </c>
      <c r="R483" s="67">
        <f t="shared" ca="1" si="92"/>
        <v>5.0315872489235858E-2</v>
      </c>
      <c r="S483" s="68">
        <f t="shared" si="93"/>
        <v>0</v>
      </c>
      <c r="T483" s="68">
        <f t="shared" si="94"/>
        <v>1.7809181086514042E-21</v>
      </c>
      <c r="U483" s="68">
        <f t="shared" si="95"/>
        <v>5.0315872489229412E-2</v>
      </c>
    </row>
    <row r="484" spans="3:21" x14ac:dyDescent="0.25">
      <c r="C484" s="34">
        <v>544.12579345703125</v>
      </c>
      <c r="D484" s="34">
        <v>2.1205599999999998</v>
      </c>
      <c r="F484" s="38">
        <f t="shared" si="84"/>
        <v>106.02799999999999</v>
      </c>
      <c r="I484" s="18">
        <f t="shared" ca="1" si="85"/>
        <v>1.64232810475257E-4</v>
      </c>
      <c r="J484" s="19">
        <f t="shared" ca="1" si="86"/>
        <v>106.04081533497319</v>
      </c>
      <c r="K484" s="19">
        <f t="shared" si="87"/>
        <v>0</v>
      </c>
      <c r="L484" s="19">
        <f t="shared" si="88"/>
        <v>1.7788754462295036E-21</v>
      </c>
      <c r="M484" s="19">
        <f t="shared" si="89"/>
        <v>5.0315334973180387E-2</v>
      </c>
      <c r="P484" s="68">
        <f t="shared" si="90"/>
        <v>544.12579345703125</v>
      </c>
      <c r="Q484" s="68">
        <f t="shared" ca="1" si="91"/>
        <v>3.7499999999980105E-2</v>
      </c>
      <c r="R484" s="67">
        <f t="shared" ca="1" si="92"/>
        <v>5.0315334973177528E-2</v>
      </c>
      <c r="S484" s="68">
        <f t="shared" si="93"/>
        <v>0</v>
      </c>
      <c r="T484" s="68">
        <f t="shared" si="94"/>
        <v>1.7788754462295036E-21</v>
      </c>
      <c r="U484" s="68">
        <f t="shared" si="95"/>
        <v>5.0315334973180387E-2</v>
      </c>
    </row>
    <row r="485" spans="3:21" x14ac:dyDescent="0.25">
      <c r="C485" s="34">
        <v>544.184326171875</v>
      </c>
      <c r="D485" s="34">
        <v>2.1205599999999998</v>
      </c>
      <c r="F485" s="38">
        <f t="shared" si="84"/>
        <v>106.02799999999999</v>
      </c>
      <c r="I485" s="18">
        <f t="shared" ca="1" si="85"/>
        <v>1.6390256157069002E-4</v>
      </c>
      <c r="J485" s="19">
        <f t="shared" ca="1" si="86"/>
        <v>106.0408024435781</v>
      </c>
      <c r="K485" s="19">
        <f t="shared" si="87"/>
        <v>0</v>
      </c>
      <c r="L485" s="19">
        <f t="shared" si="88"/>
        <v>1.7305903859207281E-21</v>
      </c>
      <c r="M485" s="19">
        <f t="shared" si="89"/>
        <v>5.0302443578083139E-2</v>
      </c>
      <c r="P485" s="68">
        <f t="shared" si="90"/>
        <v>544.184326171875</v>
      </c>
      <c r="Q485" s="68">
        <f t="shared" ca="1" si="91"/>
        <v>3.7499999999980105E-2</v>
      </c>
      <c r="R485" s="67">
        <f t="shared" ca="1" si="92"/>
        <v>5.0302443578090106E-2</v>
      </c>
      <c r="S485" s="68">
        <f t="shared" si="93"/>
        <v>0</v>
      </c>
      <c r="T485" s="68">
        <f t="shared" si="94"/>
        <v>1.7305903859207281E-21</v>
      </c>
      <c r="U485" s="68">
        <f t="shared" si="95"/>
        <v>5.0302443578083139E-2</v>
      </c>
    </row>
    <row r="486" spans="3:21" x14ac:dyDescent="0.25">
      <c r="C486" s="34">
        <v>544.296875</v>
      </c>
      <c r="D486" s="34">
        <v>2.1205400000000001</v>
      </c>
      <c r="F486" s="38">
        <f t="shared" si="84"/>
        <v>106.027</v>
      </c>
      <c r="I486" s="18">
        <f t="shared" ca="1" si="85"/>
        <v>1.8982313146546784E-4</v>
      </c>
      <c r="J486" s="19">
        <f t="shared" ca="1" si="86"/>
        <v>106.04077763156226</v>
      </c>
      <c r="K486" s="19">
        <f t="shared" si="87"/>
        <v>0</v>
      </c>
      <c r="L486" s="19">
        <f t="shared" si="88"/>
        <v>1.6413597563872494E-21</v>
      </c>
      <c r="M486" s="19">
        <f t="shared" si="89"/>
        <v>5.0277631562253754E-2</v>
      </c>
      <c r="P486" s="68">
        <f t="shared" si="90"/>
        <v>544.296875</v>
      </c>
      <c r="Q486" s="68">
        <f t="shared" ca="1" si="91"/>
        <v>3.6499999999989541E-2</v>
      </c>
      <c r="R486" s="67">
        <f t="shared" ca="1" si="92"/>
        <v>5.0277631562252623E-2</v>
      </c>
      <c r="S486" s="68">
        <f t="shared" si="93"/>
        <v>0</v>
      </c>
      <c r="T486" s="68">
        <f t="shared" si="94"/>
        <v>1.6413597563872494E-21</v>
      </c>
      <c r="U486" s="68">
        <f t="shared" si="95"/>
        <v>5.0277631562253754E-2</v>
      </c>
    </row>
    <row r="487" spans="3:21" x14ac:dyDescent="0.25">
      <c r="C487" s="34">
        <v>544.350830078125</v>
      </c>
      <c r="D487" s="34">
        <v>2.1205599999999998</v>
      </c>
      <c r="F487" s="38">
        <f t="shared" si="84"/>
        <v>106.02799999999999</v>
      </c>
      <c r="I487" s="18">
        <f t="shared" ca="1" si="85"/>
        <v>1.6296375248272597E-4</v>
      </c>
      <c r="J487" s="19">
        <f t="shared" ca="1" si="86"/>
        <v>106.04076572569353</v>
      </c>
      <c r="K487" s="19">
        <f t="shared" si="87"/>
        <v>0</v>
      </c>
      <c r="L487" s="19">
        <f t="shared" si="88"/>
        <v>1.6002120728375943E-21</v>
      </c>
      <c r="M487" s="19">
        <f t="shared" si="89"/>
        <v>5.0265725693517692E-2</v>
      </c>
      <c r="P487" s="68">
        <f t="shared" si="90"/>
        <v>544.350830078125</v>
      </c>
      <c r="Q487" s="68">
        <f t="shared" ca="1" si="91"/>
        <v>3.7499999999980105E-2</v>
      </c>
      <c r="R487" s="67">
        <f t="shared" ca="1" si="92"/>
        <v>5.0265725693520835E-2</v>
      </c>
      <c r="S487" s="68">
        <f t="shared" si="93"/>
        <v>0</v>
      </c>
      <c r="T487" s="68">
        <f t="shared" si="94"/>
        <v>1.6002120728375943E-21</v>
      </c>
      <c r="U487" s="68">
        <f t="shared" si="95"/>
        <v>5.0265725693517692E-2</v>
      </c>
    </row>
    <row r="488" spans="3:21" x14ac:dyDescent="0.25">
      <c r="C488" s="34">
        <v>544.3675537109375</v>
      </c>
      <c r="D488" s="34">
        <v>2.1205400000000001</v>
      </c>
      <c r="F488" s="38">
        <f t="shared" si="84"/>
        <v>106.027</v>
      </c>
      <c r="I488" s="18">
        <f t="shared" ca="1" si="85"/>
        <v>1.8939357829236738E-4</v>
      </c>
      <c r="J488" s="19">
        <f t="shared" ca="1" si="86"/>
        <v>106.0407620339446</v>
      </c>
      <c r="K488" s="19">
        <f t="shared" si="87"/>
        <v>0</v>
      </c>
      <c r="L488" s="19">
        <f t="shared" si="88"/>
        <v>1.5876665009231624E-21</v>
      </c>
      <c r="M488" s="19">
        <f t="shared" si="89"/>
        <v>5.0262033944591875E-2</v>
      </c>
      <c r="P488" s="68">
        <f t="shared" si="90"/>
        <v>544.3675537109375</v>
      </c>
      <c r="Q488" s="68">
        <f t="shared" ca="1" si="91"/>
        <v>3.6499999999989541E-2</v>
      </c>
      <c r="R488" s="67">
        <f t="shared" ca="1" si="92"/>
        <v>5.0262033944591167E-2</v>
      </c>
      <c r="S488" s="68">
        <f t="shared" si="93"/>
        <v>0</v>
      </c>
      <c r="T488" s="68">
        <f t="shared" si="94"/>
        <v>1.5876665009231624E-21</v>
      </c>
      <c r="U488" s="68">
        <f t="shared" si="95"/>
        <v>5.0262033944591875E-2</v>
      </c>
    </row>
    <row r="489" spans="3:21" x14ac:dyDescent="0.25">
      <c r="C489" s="34">
        <v>544.4066162109375</v>
      </c>
      <c r="D489" s="34">
        <v>2.1204999999999998</v>
      </c>
      <c r="F489" s="38">
        <f t="shared" si="84"/>
        <v>106.02499999999999</v>
      </c>
      <c r="I489" s="18">
        <f t="shared" ca="1" si="85"/>
        <v>2.4816986916044074E-4</v>
      </c>
      <c r="J489" s="19">
        <f t="shared" ca="1" si="86"/>
        <v>106.04075340817602</v>
      </c>
      <c r="K489" s="19">
        <f t="shared" si="87"/>
        <v>0</v>
      </c>
      <c r="L489" s="19">
        <f t="shared" si="88"/>
        <v>1.558740671097649E-21</v>
      </c>
      <c r="M489" s="19">
        <f t="shared" si="89"/>
        <v>5.0253408176008575E-2</v>
      </c>
      <c r="P489" s="68">
        <f t="shared" si="90"/>
        <v>544.4066162109375</v>
      </c>
      <c r="Q489" s="68">
        <f t="shared" ca="1" si="91"/>
        <v>3.4499999999979991E-2</v>
      </c>
      <c r="R489" s="67">
        <f t="shared" ca="1" si="92"/>
        <v>5.0253408176004655E-2</v>
      </c>
      <c r="S489" s="68">
        <f t="shared" si="93"/>
        <v>0</v>
      </c>
      <c r="T489" s="68">
        <f t="shared" si="94"/>
        <v>1.558740671097649E-21</v>
      </c>
      <c r="U489" s="68">
        <f t="shared" si="95"/>
        <v>5.0253408176008575E-2</v>
      </c>
    </row>
    <row r="490" spans="3:21" x14ac:dyDescent="0.25">
      <c r="C490" s="34">
        <v>544.4630126953125</v>
      </c>
      <c r="D490" s="34">
        <v>2.12052</v>
      </c>
      <c r="F490" s="38">
        <f t="shared" si="84"/>
        <v>106.026</v>
      </c>
      <c r="I490" s="18">
        <f t="shared" ca="1" si="85"/>
        <v>2.1729554921015272E-4</v>
      </c>
      <c r="J490" s="19">
        <f t="shared" ca="1" si="86"/>
        <v>106.04074094804312</v>
      </c>
      <c r="K490" s="19">
        <f t="shared" si="87"/>
        <v>0</v>
      </c>
      <c r="L490" s="19">
        <f t="shared" si="88"/>
        <v>1.5178961990083693E-21</v>
      </c>
      <c r="M490" s="19">
        <f t="shared" si="89"/>
        <v>5.0240948043116213E-2</v>
      </c>
      <c r="P490" s="68">
        <f t="shared" si="90"/>
        <v>544.4630126953125</v>
      </c>
      <c r="Q490" s="68">
        <f t="shared" ca="1" si="91"/>
        <v>3.5499999999984766E-2</v>
      </c>
      <c r="R490" s="67">
        <f t="shared" ca="1" si="92"/>
        <v>5.0240948043111189E-2</v>
      </c>
      <c r="S490" s="68">
        <f t="shared" si="93"/>
        <v>0</v>
      </c>
      <c r="T490" s="68">
        <f t="shared" si="94"/>
        <v>1.5178961990083693E-21</v>
      </c>
      <c r="U490" s="68">
        <f t="shared" si="95"/>
        <v>5.0240948043116213E-2</v>
      </c>
    </row>
    <row r="491" spans="3:21" x14ac:dyDescent="0.25">
      <c r="C491" s="34">
        <v>544.47698974609375</v>
      </c>
      <c r="D491" s="34">
        <v>2.1204800000000001</v>
      </c>
      <c r="F491" s="38">
        <f t="shared" si="84"/>
        <v>106.024</v>
      </c>
      <c r="I491" s="18">
        <f t="shared" ca="1" si="85"/>
        <v>2.8015591587764735E-4</v>
      </c>
      <c r="J491" s="19">
        <f t="shared" ca="1" si="86"/>
        <v>106.04073785876024</v>
      </c>
      <c r="K491" s="19">
        <f t="shared" si="87"/>
        <v>0</v>
      </c>
      <c r="L491" s="19">
        <f t="shared" si="88"/>
        <v>1.5079382739925342E-21</v>
      </c>
      <c r="M491" s="19">
        <f t="shared" si="89"/>
        <v>5.0237858760224068E-2</v>
      </c>
      <c r="P491" s="68">
        <f t="shared" si="90"/>
        <v>544.47698974609375</v>
      </c>
      <c r="Q491" s="68">
        <f t="shared" ca="1" si="91"/>
        <v>3.3499999999989427E-2</v>
      </c>
      <c r="R491" s="67">
        <f t="shared" ca="1" si="92"/>
        <v>5.0237858760226572E-2</v>
      </c>
      <c r="S491" s="68">
        <f t="shared" si="93"/>
        <v>0</v>
      </c>
      <c r="T491" s="68">
        <f t="shared" si="94"/>
        <v>1.5079382739925342E-21</v>
      </c>
      <c r="U491" s="68">
        <f t="shared" si="95"/>
        <v>5.0237858760224068E-2</v>
      </c>
    </row>
    <row r="492" spans="3:21" x14ac:dyDescent="0.25">
      <c r="C492" s="34">
        <v>544.549072265625</v>
      </c>
      <c r="D492" s="34">
        <v>2.1204700000000001</v>
      </c>
      <c r="F492" s="38">
        <f t="shared" si="84"/>
        <v>106.0235</v>
      </c>
      <c r="I492" s="18">
        <f t="shared" ca="1" si="85"/>
        <v>2.9659449433064181E-4</v>
      </c>
      <c r="J492" s="19">
        <f t="shared" ca="1" si="86"/>
        <v>106.04072191900836</v>
      </c>
      <c r="K492" s="19">
        <f t="shared" si="87"/>
        <v>0</v>
      </c>
      <c r="L492" s="19">
        <f t="shared" si="88"/>
        <v>1.4576000030139847E-21</v>
      </c>
      <c r="M492" s="19">
        <f t="shared" si="89"/>
        <v>5.0221919008357672E-2</v>
      </c>
      <c r="P492" s="68">
        <f t="shared" si="90"/>
        <v>544.549072265625</v>
      </c>
      <c r="Q492" s="68">
        <f t="shared" ca="1" si="91"/>
        <v>3.299999999998704E-2</v>
      </c>
      <c r="R492" s="67">
        <f t="shared" ca="1" si="92"/>
        <v>5.0221919008350824E-2</v>
      </c>
      <c r="S492" s="68">
        <f t="shared" si="93"/>
        <v>0</v>
      </c>
      <c r="T492" s="68">
        <f t="shared" si="94"/>
        <v>1.4576000030139847E-21</v>
      </c>
      <c r="U492" s="68">
        <f t="shared" si="95"/>
        <v>5.0221919008357672E-2</v>
      </c>
    </row>
    <row r="493" spans="3:21" x14ac:dyDescent="0.25">
      <c r="C493" s="34">
        <v>544.57244873046875</v>
      </c>
      <c r="D493" s="34">
        <v>2.1204499999999999</v>
      </c>
      <c r="F493" s="38">
        <f t="shared" si="84"/>
        <v>106.02249999999999</v>
      </c>
      <c r="I493" s="18">
        <f t="shared" ca="1" si="85"/>
        <v>3.3184986983289788E-4</v>
      </c>
      <c r="J493" s="19">
        <f t="shared" ca="1" si="86"/>
        <v>106.04071674696077</v>
      </c>
      <c r="K493" s="19">
        <f t="shared" si="87"/>
        <v>0</v>
      </c>
      <c r="L493" s="19">
        <f t="shared" si="88"/>
        <v>1.4416349000360026E-21</v>
      </c>
      <c r="M493" s="19">
        <f t="shared" si="89"/>
        <v>5.0216746960762365E-2</v>
      </c>
      <c r="P493" s="68">
        <f t="shared" si="90"/>
        <v>544.57244873046875</v>
      </c>
      <c r="Q493" s="68">
        <f t="shared" ca="1" si="91"/>
        <v>3.1999999999982265E-2</v>
      </c>
      <c r="R493" s="67">
        <f t="shared" ca="1" si="92"/>
        <v>5.0216746960757064E-2</v>
      </c>
      <c r="S493" s="68">
        <f t="shared" si="93"/>
        <v>0</v>
      </c>
      <c r="T493" s="68">
        <f t="shared" si="94"/>
        <v>1.4416349000360026E-21</v>
      </c>
      <c r="U493" s="68">
        <f t="shared" si="95"/>
        <v>5.0216746960762365E-2</v>
      </c>
    </row>
    <row r="494" spans="3:21" x14ac:dyDescent="0.25">
      <c r="C494" s="34">
        <v>544.59124755859375</v>
      </c>
      <c r="D494" s="34">
        <v>2.1204299999999998</v>
      </c>
      <c r="F494" s="38">
        <f t="shared" si="84"/>
        <v>106.02149999999999</v>
      </c>
      <c r="I494" s="18">
        <f t="shared" ca="1" si="85"/>
        <v>3.6912348905514237E-4</v>
      </c>
      <c r="J494" s="19">
        <f t="shared" ca="1" si="86"/>
        <v>106.04071258673513</v>
      </c>
      <c r="K494" s="19">
        <f t="shared" si="87"/>
        <v>0</v>
      </c>
      <c r="L494" s="19">
        <f t="shared" si="88"/>
        <v>1.4289216863029314E-21</v>
      </c>
      <c r="M494" s="19">
        <f t="shared" si="89"/>
        <v>5.0212586735112294E-2</v>
      </c>
      <c r="P494" s="68">
        <f t="shared" si="90"/>
        <v>544.59124755859375</v>
      </c>
      <c r="Q494" s="68">
        <f t="shared" ca="1" si="91"/>
        <v>3.099999999997749E-2</v>
      </c>
      <c r="R494" s="67">
        <f t="shared" ca="1" si="92"/>
        <v>5.0212586735113973E-2</v>
      </c>
      <c r="S494" s="68">
        <f t="shared" si="93"/>
        <v>0</v>
      </c>
      <c r="T494" s="68">
        <f t="shared" si="94"/>
        <v>1.4289216863029314E-21</v>
      </c>
      <c r="U494" s="68">
        <f t="shared" si="95"/>
        <v>5.0212586735112294E-2</v>
      </c>
    </row>
    <row r="495" spans="3:21" x14ac:dyDescent="0.25">
      <c r="C495" s="34">
        <v>544.64630126953125</v>
      </c>
      <c r="D495" s="34">
        <v>2.1204200000000002</v>
      </c>
      <c r="F495" s="38">
        <f t="shared" si="84"/>
        <v>106.02100000000002</v>
      </c>
      <c r="I495" s="18">
        <f t="shared" ca="1" si="85"/>
        <v>3.8810568878787751E-4</v>
      </c>
      <c r="J495" s="19">
        <f t="shared" ca="1" si="86"/>
        <v>106.04070039818858</v>
      </c>
      <c r="K495" s="19">
        <f t="shared" si="87"/>
        <v>0</v>
      </c>
      <c r="L495" s="19">
        <f t="shared" si="88"/>
        <v>1.3923245122419921E-21</v>
      </c>
      <c r="M495" s="19">
        <f t="shared" si="89"/>
        <v>5.0200398188558627E-2</v>
      </c>
      <c r="P495" s="68">
        <f t="shared" si="90"/>
        <v>544.64630126953125</v>
      </c>
      <c r="Q495" s="68">
        <f t="shared" ca="1" si="91"/>
        <v>3.0500000000003524E-2</v>
      </c>
      <c r="R495" s="67">
        <f t="shared" ca="1" si="92"/>
        <v>5.0200398188565032E-2</v>
      </c>
      <c r="S495" s="68">
        <f t="shared" si="93"/>
        <v>0</v>
      </c>
      <c r="T495" s="68">
        <f t="shared" si="94"/>
        <v>1.3923245122419921E-21</v>
      </c>
      <c r="U495" s="68">
        <f t="shared" si="95"/>
        <v>5.0200398188558627E-2</v>
      </c>
    </row>
    <row r="496" spans="3:21" x14ac:dyDescent="0.25">
      <c r="C496" s="34">
        <v>544.6661376953125</v>
      </c>
      <c r="D496" s="34">
        <v>2.1204200000000002</v>
      </c>
      <c r="F496" s="38">
        <f t="shared" si="84"/>
        <v>106.02100000000002</v>
      </c>
      <c r="I496" s="18">
        <f t="shared" ca="1" si="85"/>
        <v>3.8793260082201395E-4</v>
      </c>
      <c r="J496" s="19">
        <f t="shared" ca="1" si="86"/>
        <v>106.04069600469188</v>
      </c>
      <c r="K496" s="19">
        <f t="shared" si="87"/>
        <v>0</v>
      </c>
      <c r="L496" s="19">
        <f t="shared" si="88"/>
        <v>1.3793666427392821E-21</v>
      </c>
      <c r="M496" s="19">
        <f t="shared" si="89"/>
        <v>5.0196004691868648E-2</v>
      </c>
      <c r="P496" s="68">
        <f t="shared" si="90"/>
        <v>544.6661376953125</v>
      </c>
      <c r="Q496" s="68">
        <f t="shared" ca="1" si="91"/>
        <v>3.0500000000003524E-2</v>
      </c>
      <c r="R496" s="67">
        <f t="shared" ca="1" si="92"/>
        <v>5.0196004691869689E-2</v>
      </c>
      <c r="S496" s="68">
        <f t="shared" si="93"/>
        <v>0</v>
      </c>
      <c r="T496" s="68">
        <f t="shared" si="94"/>
        <v>1.3793666427392821E-21</v>
      </c>
      <c r="U496" s="68">
        <f t="shared" si="95"/>
        <v>5.0196004691868648E-2</v>
      </c>
    </row>
    <row r="497" spans="3:21" x14ac:dyDescent="0.25">
      <c r="C497" s="34">
        <v>544.69403076171875</v>
      </c>
      <c r="D497" s="34">
        <v>2.1203799999999999</v>
      </c>
      <c r="F497" s="38">
        <f t="shared" si="84"/>
        <v>106.01899999999999</v>
      </c>
      <c r="I497" s="18">
        <f t="shared" ca="1" si="85"/>
        <v>4.7044851351330099E-4</v>
      </c>
      <c r="J497" s="19">
        <f t="shared" ca="1" si="86"/>
        <v>106.04068982511485</v>
      </c>
      <c r="K497" s="19">
        <f t="shared" si="87"/>
        <v>0</v>
      </c>
      <c r="L497" s="19">
        <f t="shared" si="88"/>
        <v>1.3613474271026915E-21</v>
      </c>
      <c r="M497" s="19">
        <f t="shared" si="89"/>
        <v>5.0189825114846591E-2</v>
      </c>
      <c r="P497" s="68">
        <f t="shared" si="90"/>
        <v>544.69403076171875</v>
      </c>
      <c r="Q497" s="68">
        <f t="shared" ca="1" si="91"/>
        <v>2.8499999999979764E-2</v>
      </c>
      <c r="R497" s="67">
        <f t="shared" ca="1" si="92"/>
        <v>5.0189825114841824E-2</v>
      </c>
      <c r="S497" s="68">
        <f t="shared" si="93"/>
        <v>0</v>
      </c>
      <c r="T497" s="68">
        <f t="shared" si="94"/>
        <v>1.3613474271026915E-21</v>
      </c>
      <c r="U497" s="68">
        <f t="shared" si="95"/>
        <v>5.0189825114846591E-2</v>
      </c>
    </row>
    <row r="498" spans="3:21" x14ac:dyDescent="0.25">
      <c r="C498" s="34">
        <v>544.7435302734375</v>
      </c>
      <c r="D498" s="34">
        <v>2.1203699999999999</v>
      </c>
      <c r="F498" s="38">
        <f t="shared" si="84"/>
        <v>106.01849999999999</v>
      </c>
      <c r="I498" s="18">
        <f t="shared" ca="1" si="85"/>
        <v>4.9190156483226244E-4</v>
      </c>
      <c r="J498" s="19">
        <f t="shared" ca="1" si="86"/>
        <v>106.04067885400177</v>
      </c>
      <c r="K498" s="19">
        <f t="shared" si="87"/>
        <v>0</v>
      </c>
      <c r="L498" s="19">
        <f t="shared" si="88"/>
        <v>1.3299415699179726E-21</v>
      </c>
      <c r="M498" s="19">
        <f t="shared" si="89"/>
        <v>5.0178854001760351E-2</v>
      </c>
      <c r="P498" s="68">
        <f t="shared" si="90"/>
        <v>544.7435302734375</v>
      </c>
      <c r="Q498" s="68">
        <f t="shared" ca="1" si="91"/>
        <v>2.7999999999977376E-2</v>
      </c>
      <c r="R498" s="67">
        <f t="shared" ca="1" si="92"/>
        <v>5.0178854001757145E-2</v>
      </c>
      <c r="S498" s="68">
        <f t="shared" si="93"/>
        <v>0</v>
      </c>
      <c r="T498" s="68">
        <f t="shared" si="94"/>
        <v>1.3299415699179726E-21</v>
      </c>
      <c r="U498" s="68">
        <f t="shared" si="95"/>
        <v>5.0178854001760351E-2</v>
      </c>
    </row>
    <row r="499" spans="3:21" x14ac:dyDescent="0.25">
      <c r="C499" s="34">
        <v>544.78045654296875</v>
      </c>
      <c r="D499" s="34">
        <v>2.1203799999999999</v>
      </c>
      <c r="F499" s="38">
        <f t="shared" si="84"/>
        <v>106.01899999999999</v>
      </c>
      <c r="I499" s="18">
        <f t="shared" ca="1" si="85"/>
        <v>4.6961775164342597E-4</v>
      </c>
      <c r="J499" s="19">
        <f t="shared" ca="1" si="86"/>
        <v>106.04067066569451</v>
      </c>
      <c r="K499" s="19">
        <f t="shared" si="87"/>
        <v>0</v>
      </c>
      <c r="L499" s="19">
        <f t="shared" si="88"/>
        <v>1.3069807178546505E-21</v>
      </c>
      <c r="M499" s="19">
        <f t="shared" si="89"/>
        <v>5.0170665694493626E-2</v>
      </c>
      <c r="P499" s="68">
        <f t="shared" si="90"/>
        <v>544.78045654296875</v>
      </c>
      <c r="Q499" s="68">
        <f t="shared" ca="1" si="91"/>
        <v>2.8499999999979764E-2</v>
      </c>
      <c r="R499" s="67">
        <f t="shared" ca="1" si="92"/>
        <v>5.0170665694494687E-2</v>
      </c>
      <c r="S499" s="68">
        <f t="shared" si="93"/>
        <v>0</v>
      </c>
      <c r="T499" s="68">
        <f t="shared" si="94"/>
        <v>1.3069807178546505E-21</v>
      </c>
      <c r="U499" s="68">
        <f t="shared" si="95"/>
        <v>5.0170665694493626E-2</v>
      </c>
    </row>
    <row r="500" spans="3:21" x14ac:dyDescent="0.25">
      <c r="C500" s="34">
        <v>544.80657958984375</v>
      </c>
      <c r="D500" s="34">
        <v>2.1203599999999998</v>
      </c>
      <c r="F500" s="38">
        <f t="shared" si="84"/>
        <v>106.01799999999999</v>
      </c>
      <c r="I500" s="18">
        <f t="shared" ca="1" si="85"/>
        <v>5.1369637488749356E-4</v>
      </c>
      <c r="J500" s="19">
        <f t="shared" ca="1" si="86"/>
        <v>106.04066487094353</v>
      </c>
      <c r="K500" s="19">
        <f t="shared" si="87"/>
        <v>0</v>
      </c>
      <c r="L500" s="19">
        <f t="shared" si="88"/>
        <v>1.2909745622272999E-21</v>
      </c>
      <c r="M500" s="19">
        <f t="shared" si="89"/>
        <v>5.0164870943520741E-2</v>
      </c>
      <c r="P500" s="68">
        <f t="shared" si="90"/>
        <v>544.80657958984375</v>
      </c>
      <c r="Q500" s="68">
        <f t="shared" ca="1" si="91"/>
        <v>2.7499999999974989E-2</v>
      </c>
      <c r="R500" s="67">
        <f t="shared" ca="1" si="92"/>
        <v>5.0164870943518736E-2</v>
      </c>
      <c r="S500" s="68">
        <f t="shared" si="93"/>
        <v>0</v>
      </c>
      <c r="T500" s="68">
        <f t="shared" si="94"/>
        <v>1.2909745622272999E-21</v>
      </c>
      <c r="U500" s="68">
        <f t="shared" si="95"/>
        <v>5.0164870943520741E-2</v>
      </c>
    </row>
    <row r="501" spans="3:21" x14ac:dyDescent="0.25">
      <c r="C501" s="34">
        <v>544.88323974609375</v>
      </c>
      <c r="D501" s="34">
        <v>2.1203400000000001</v>
      </c>
      <c r="F501" s="38">
        <f t="shared" si="84"/>
        <v>106.01700000000001</v>
      </c>
      <c r="I501" s="18">
        <f t="shared" ca="1" si="85"/>
        <v>5.5922109705018044E-4</v>
      </c>
      <c r="J501" s="19">
        <f t="shared" ca="1" si="86"/>
        <v>106.04064785607726</v>
      </c>
      <c r="K501" s="19">
        <f t="shared" si="87"/>
        <v>0</v>
      </c>
      <c r="L501" s="19">
        <f t="shared" si="88"/>
        <v>1.2451140155353587E-21</v>
      </c>
      <c r="M501" s="19">
        <f t="shared" si="89"/>
        <v>5.0147856077247387E-2</v>
      </c>
      <c r="P501" s="68">
        <f t="shared" si="90"/>
        <v>544.88323974609375</v>
      </c>
      <c r="Q501" s="68">
        <f t="shared" ca="1" si="91"/>
        <v>2.6499999999998636E-2</v>
      </c>
      <c r="R501" s="67">
        <f t="shared" ca="1" si="92"/>
        <v>5.0147856077245478E-2</v>
      </c>
      <c r="S501" s="68">
        <f t="shared" si="93"/>
        <v>0</v>
      </c>
      <c r="T501" s="68">
        <f t="shared" si="94"/>
        <v>1.2451140155353587E-21</v>
      </c>
      <c r="U501" s="68">
        <f t="shared" si="95"/>
        <v>5.0147856077247387E-2</v>
      </c>
    </row>
    <row r="502" spans="3:21" x14ac:dyDescent="0.25">
      <c r="C502" s="34">
        <v>544.89263916015625</v>
      </c>
      <c r="D502" s="34">
        <v>2.1203099999999999</v>
      </c>
      <c r="F502" s="38">
        <f t="shared" si="84"/>
        <v>106.0155</v>
      </c>
      <c r="I502" s="18">
        <f t="shared" ca="1" si="85"/>
        <v>6.323096917334927E-4</v>
      </c>
      <c r="J502" s="19">
        <f t="shared" ca="1" si="86"/>
        <v>106.04064576886344</v>
      </c>
      <c r="K502" s="19">
        <f t="shared" si="87"/>
        <v>0</v>
      </c>
      <c r="L502" s="19">
        <f t="shared" si="88"/>
        <v>1.2396030703557245E-21</v>
      </c>
      <c r="M502" s="19">
        <f t="shared" si="89"/>
        <v>5.0145768863429981E-2</v>
      </c>
      <c r="P502" s="68">
        <f t="shared" si="90"/>
        <v>544.89263916015625</v>
      </c>
      <c r="Q502" s="68">
        <f t="shared" ca="1" si="91"/>
        <v>2.4999999999991473E-2</v>
      </c>
      <c r="R502" s="67">
        <f t="shared" ca="1" si="92"/>
        <v>5.0145768863430362E-2</v>
      </c>
      <c r="S502" s="68">
        <f t="shared" si="93"/>
        <v>0</v>
      </c>
      <c r="T502" s="68">
        <f t="shared" si="94"/>
        <v>1.2396030703557245E-21</v>
      </c>
      <c r="U502" s="68">
        <f t="shared" si="95"/>
        <v>5.0145768863429981E-2</v>
      </c>
    </row>
    <row r="503" spans="3:21" x14ac:dyDescent="0.25">
      <c r="C503" s="34">
        <v>544.8912353515625</v>
      </c>
      <c r="D503" s="34">
        <v>2.1202999999999999</v>
      </c>
      <c r="F503" s="38">
        <f t="shared" si="84"/>
        <v>106.01499999999999</v>
      </c>
      <c r="I503" s="18">
        <f t="shared" ca="1" si="85"/>
        <v>6.5772145034713719E-4</v>
      </c>
      <c r="J503" s="19">
        <f t="shared" ca="1" si="86"/>
        <v>106.04064608060399</v>
      </c>
      <c r="K503" s="19">
        <f t="shared" si="87"/>
        <v>0</v>
      </c>
      <c r="L503" s="19">
        <f t="shared" si="88"/>
        <v>1.2404245985217948E-21</v>
      </c>
      <c r="M503" s="19">
        <f t="shared" si="89"/>
        <v>5.0146080603984629E-2</v>
      </c>
      <c r="P503" s="68">
        <f t="shared" si="90"/>
        <v>544.8912353515625</v>
      </c>
      <c r="Q503" s="68">
        <f t="shared" ca="1" si="91"/>
        <v>2.4499999999974875E-2</v>
      </c>
      <c r="R503" s="67">
        <f t="shared" ca="1" si="92"/>
        <v>5.0146080603980181E-2</v>
      </c>
      <c r="S503" s="68">
        <f t="shared" si="93"/>
        <v>0</v>
      </c>
      <c r="T503" s="68">
        <f t="shared" si="94"/>
        <v>1.2404245985217948E-21</v>
      </c>
      <c r="U503" s="68">
        <f t="shared" si="95"/>
        <v>5.0146080603984629E-2</v>
      </c>
    </row>
    <row r="504" spans="3:21" x14ac:dyDescent="0.25">
      <c r="C504" s="34">
        <v>544.97418212890625</v>
      </c>
      <c r="D504" s="34">
        <v>2.1202899999999998</v>
      </c>
      <c r="F504" s="38">
        <f t="shared" si="84"/>
        <v>106.01449999999998</v>
      </c>
      <c r="I504" s="18">
        <f t="shared" ca="1" si="85"/>
        <v>6.8265422423964203E-4</v>
      </c>
      <c r="J504" s="19">
        <f t="shared" ca="1" si="86"/>
        <v>106.04062765248236</v>
      </c>
      <c r="K504" s="19">
        <f t="shared" si="87"/>
        <v>0</v>
      </c>
      <c r="L504" s="19">
        <f t="shared" si="88"/>
        <v>1.1927952147825623E-21</v>
      </c>
      <c r="M504" s="19">
        <f t="shared" si="89"/>
        <v>5.0127652482344506E-2</v>
      </c>
      <c r="P504" s="68">
        <f t="shared" si="90"/>
        <v>544.97418212890625</v>
      </c>
      <c r="Q504" s="68">
        <f t="shared" ca="1" si="91"/>
        <v>2.3999999999972488E-2</v>
      </c>
      <c r="R504" s="67">
        <f t="shared" ca="1" si="92"/>
        <v>5.0127652482345297E-2</v>
      </c>
      <c r="S504" s="68">
        <f t="shared" si="93"/>
        <v>0</v>
      </c>
      <c r="T504" s="68">
        <f t="shared" si="94"/>
        <v>1.1927952147825623E-21</v>
      </c>
      <c r="U504" s="68">
        <f t="shared" si="95"/>
        <v>5.0127652482344506E-2</v>
      </c>
    </row>
    <row r="505" spans="3:21" x14ac:dyDescent="0.25">
      <c r="C505" s="34">
        <v>545.08392333984375</v>
      </c>
      <c r="D505" s="34">
        <v>2.1202999999999999</v>
      </c>
      <c r="F505" s="38">
        <f t="shared" si="84"/>
        <v>106.01499999999999</v>
      </c>
      <c r="I505" s="18">
        <f t="shared" ca="1" si="85"/>
        <v>6.5552618053027717E-4</v>
      </c>
      <c r="J505" s="19">
        <f t="shared" ca="1" si="86"/>
        <v>106.04060324550774</v>
      </c>
      <c r="K505" s="19">
        <f t="shared" si="87"/>
        <v>0</v>
      </c>
      <c r="L505" s="19">
        <f t="shared" si="88"/>
        <v>1.1325495655769931E-21</v>
      </c>
      <c r="M505" s="19">
        <f t="shared" si="89"/>
        <v>5.0103245507732257E-2</v>
      </c>
      <c r="P505" s="68">
        <f t="shared" si="90"/>
        <v>545.08392333984375</v>
      </c>
      <c r="Q505" s="68">
        <f t="shared" ca="1" si="91"/>
        <v>2.4499999999974875E-2</v>
      </c>
      <c r="R505" s="67">
        <f t="shared" ca="1" si="92"/>
        <v>5.0103245507727934E-2</v>
      </c>
      <c r="S505" s="68">
        <f t="shared" si="93"/>
        <v>0</v>
      </c>
      <c r="T505" s="68">
        <f t="shared" si="94"/>
        <v>1.1325495655769931E-21</v>
      </c>
      <c r="U505" s="68">
        <f t="shared" si="95"/>
        <v>5.0103245507732257E-2</v>
      </c>
    </row>
    <row r="506" spans="3:21" x14ac:dyDescent="0.25">
      <c r="C506" s="34">
        <v>545.12677001953125</v>
      </c>
      <c r="D506" s="34">
        <v>2.1203099999999999</v>
      </c>
      <c r="F506" s="38">
        <f t="shared" si="84"/>
        <v>106.0155</v>
      </c>
      <c r="I506" s="18">
        <f t="shared" ca="1" si="85"/>
        <v>6.2969419000235118E-4</v>
      </c>
      <c r="J506" s="19">
        <f t="shared" ca="1" si="86"/>
        <v>106.04059370817561</v>
      </c>
      <c r="K506" s="19">
        <f t="shared" si="87"/>
        <v>0</v>
      </c>
      <c r="L506" s="19">
        <f t="shared" si="88"/>
        <v>1.1098533776913465E-21</v>
      </c>
      <c r="M506" s="19">
        <f t="shared" si="89"/>
        <v>5.00937081755886E-2</v>
      </c>
      <c r="P506" s="68">
        <f t="shared" si="90"/>
        <v>545.12677001953125</v>
      </c>
      <c r="Q506" s="68">
        <f t="shared" ca="1" si="91"/>
        <v>2.4999999999991473E-2</v>
      </c>
      <c r="R506" s="67">
        <f t="shared" ca="1" si="92"/>
        <v>5.0093708175594998E-2</v>
      </c>
      <c r="S506" s="68">
        <f t="shared" si="93"/>
        <v>0</v>
      </c>
      <c r="T506" s="68">
        <f t="shared" si="94"/>
        <v>1.1098533776913465E-21</v>
      </c>
      <c r="U506" s="68">
        <f t="shared" si="95"/>
        <v>5.00937081755886E-2</v>
      </c>
    </row>
    <row r="507" spans="3:21" x14ac:dyDescent="0.25">
      <c r="C507" s="34">
        <v>545.20343017578125</v>
      </c>
      <c r="D507" s="34">
        <v>2.1202899999999998</v>
      </c>
      <c r="F507" s="38">
        <f t="shared" si="84"/>
        <v>106.01449999999998</v>
      </c>
      <c r="I507" s="18">
        <f t="shared" ca="1" si="85"/>
        <v>6.799907887042691E-4</v>
      </c>
      <c r="J507" s="19">
        <f t="shared" ca="1" si="86"/>
        <v>106.04057663300166</v>
      </c>
      <c r="K507" s="19">
        <f t="shared" si="87"/>
        <v>0</v>
      </c>
      <c r="L507" s="19">
        <f t="shared" si="88"/>
        <v>1.0703628735381162E-21</v>
      </c>
      <c r="M507" s="19">
        <f t="shared" si="89"/>
        <v>5.007663300164554E-2</v>
      </c>
      <c r="P507" s="68">
        <f t="shared" si="90"/>
        <v>545.20343017578125</v>
      </c>
      <c r="Q507" s="68">
        <f t="shared" ca="1" si="91"/>
        <v>2.3999999999972488E-2</v>
      </c>
      <c r="R507" s="67">
        <f t="shared" ca="1" si="92"/>
        <v>5.0076633001651771E-2</v>
      </c>
      <c r="S507" s="68">
        <f t="shared" si="93"/>
        <v>0</v>
      </c>
      <c r="T507" s="68">
        <f t="shared" si="94"/>
        <v>1.0703628735381162E-21</v>
      </c>
      <c r="U507" s="68">
        <f t="shared" si="95"/>
        <v>5.007663300164554E-2</v>
      </c>
    </row>
    <row r="508" spans="3:21" x14ac:dyDescent="0.25">
      <c r="C508" s="34">
        <v>545.2901611328125</v>
      </c>
      <c r="D508" s="34">
        <v>2.12026</v>
      </c>
      <c r="F508" s="38">
        <f t="shared" si="84"/>
        <v>106.01300000000001</v>
      </c>
      <c r="I508" s="18">
        <f t="shared" ca="1" si="85"/>
        <v>7.5940463571845106E-4</v>
      </c>
      <c r="J508" s="19">
        <f t="shared" ca="1" si="86"/>
        <v>106.04055729732247</v>
      </c>
      <c r="K508" s="19">
        <f t="shared" si="87"/>
        <v>0</v>
      </c>
      <c r="L508" s="19">
        <f t="shared" si="88"/>
        <v>1.0273582581629713E-21</v>
      </c>
      <c r="M508" s="19">
        <f t="shared" si="89"/>
        <v>5.0057297322460149E-2</v>
      </c>
      <c r="P508" s="68">
        <f t="shared" si="90"/>
        <v>545.2901611328125</v>
      </c>
      <c r="Q508" s="68">
        <f t="shared" ca="1" si="91"/>
        <v>2.2499999999993747E-2</v>
      </c>
      <c r="R508" s="67">
        <f t="shared" ca="1" si="92"/>
        <v>5.0057297322453564E-2</v>
      </c>
      <c r="S508" s="68">
        <f t="shared" si="93"/>
        <v>0</v>
      </c>
      <c r="T508" s="68">
        <f t="shared" si="94"/>
        <v>1.0273582581629713E-21</v>
      </c>
      <c r="U508" s="68">
        <f t="shared" si="95"/>
        <v>5.0057297322460149E-2</v>
      </c>
    </row>
    <row r="509" spans="3:21" x14ac:dyDescent="0.25">
      <c r="C509" s="34">
        <v>545.365478515625</v>
      </c>
      <c r="D509" s="34">
        <v>2.12026</v>
      </c>
      <c r="F509" s="38">
        <f t="shared" si="84"/>
        <v>106.01300000000001</v>
      </c>
      <c r="I509" s="18">
        <f t="shared" ca="1" si="85"/>
        <v>7.5847865814617085E-4</v>
      </c>
      <c r="J509" s="19">
        <f t="shared" ca="1" si="86"/>
        <v>106.04054049124737</v>
      </c>
      <c r="K509" s="19">
        <f t="shared" si="87"/>
        <v>0</v>
      </c>
      <c r="L509" s="19">
        <f t="shared" si="88"/>
        <v>9.9140239733638417E-22</v>
      </c>
      <c r="M509" s="19">
        <f t="shared" si="89"/>
        <v>5.0040491247363032E-2</v>
      </c>
      <c r="P509" s="68">
        <f t="shared" si="90"/>
        <v>545.365478515625</v>
      </c>
      <c r="Q509" s="68">
        <f t="shared" ca="1" si="91"/>
        <v>2.2499999999993747E-2</v>
      </c>
      <c r="R509" s="67">
        <f t="shared" ca="1" si="92"/>
        <v>5.0040491247358432E-2</v>
      </c>
      <c r="S509" s="68">
        <f t="shared" si="93"/>
        <v>0</v>
      </c>
      <c r="T509" s="68">
        <f t="shared" si="94"/>
        <v>9.9140239733638417E-22</v>
      </c>
      <c r="U509" s="68">
        <f t="shared" si="95"/>
        <v>5.0040491247363032E-2</v>
      </c>
    </row>
    <row r="510" spans="3:21" x14ac:dyDescent="0.25">
      <c r="C510" s="34">
        <v>545.4483642578125</v>
      </c>
      <c r="D510" s="34">
        <v>2.1202999999999999</v>
      </c>
      <c r="F510" s="38">
        <f t="shared" si="84"/>
        <v>106.01499999999999</v>
      </c>
      <c r="I510" s="18">
        <f t="shared" ca="1" si="85"/>
        <v>6.513714826900498E-4</v>
      </c>
      <c r="J510" s="19">
        <f t="shared" ca="1" si="86"/>
        <v>106.04052198038337</v>
      </c>
      <c r="K510" s="19">
        <f t="shared" si="87"/>
        <v>0</v>
      </c>
      <c r="L510" s="19">
        <f t="shared" si="88"/>
        <v>9.5327092752056055E-22</v>
      </c>
      <c r="M510" s="19">
        <f t="shared" si="89"/>
        <v>5.002198038336432E-2</v>
      </c>
      <c r="P510" s="68">
        <f t="shared" si="90"/>
        <v>545.4483642578125</v>
      </c>
      <c r="Q510" s="68">
        <f t="shared" ca="1" si="91"/>
        <v>2.4499999999974875E-2</v>
      </c>
      <c r="R510" s="67">
        <f t="shared" ca="1" si="92"/>
        <v>5.0021980383363029E-2</v>
      </c>
      <c r="S510" s="68">
        <f t="shared" si="93"/>
        <v>0</v>
      </c>
      <c r="T510" s="68">
        <f t="shared" si="94"/>
        <v>9.5327092752056055E-22</v>
      </c>
      <c r="U510" s="68">
        <f t="shared" si="95"/>
        <v>5.002198038336432E-2</v>
      </c>
    </row>
    <row r="511" spans="3:21" x14ac:dyDescent="0.25">
      <c r="C511" s="34">
        <v>545.502685546875</v>
      </c>
      <c r="D511" s="34">
        <v>2.1202299999999998</v>
      </c>
      <c r="F511" s="38">
        <f t="shared" si="84"/>
        <v>106.0115</v>
      </c>
      <c r="I511" s="18">
        <f t="shared" ca="1" si="85"/>
        <v>8.4157080096701877E-4</v>
      </c>
      <c r="J511" s="19">
        <f t="shared" ca="1" si="86"/>
        <v>106.04050983972667</v>
      </c>
      <c r="K511" s="19">
        <f t="shared" si="87"/>
        <v>0</v>
      </c>
      <c r="L511" s="19">
        <f t="shared" si="88"/>
        <v>9.2907117030130602E-22</v>
      </c>
      <c r="M511" s="19">
        <f t="shared" si="89"/>
        <v>5.0009839726660996E-2</v>
      </c>
      <c r="P511" s="68">
        <f t="shared" si="90"/>
        <v>545.502685546875</v>
      </c>
      <c r="Q511" s="68">
        <f t="shared" ca="1" si="91"/>
        <v>2.0999999999986585E-2</v>
      </c>
      <c r="R511" s="67">
        <f t="shared" ca="1" si="92"/>
        <v>5.0009839726655514E-2</v>
      </c>
      <c r="S511" s="68">
        <f t="shared" si="93"/>
        <v>0</v>
      </c>
      <c r="T511" s="68">
        <f t="shared" si="94"/>
        <v>9.2907117030130602E-22</v>
      </c>
      <c r="U511" s="68">
        <f t="shared" si="95"/>
        <v>5.0009839726660996E-2</v>
      </c>
    </row>
    <row r="512" spans="3:21" x14ac:dyDescent="0.25">
      <c r="C512" s="34">
        <v>545.49786376953125</v>
      </c>
      <c r="D512" s="34">
        <v>2.12025</v>
      </c>
      <c r="F512" s="38">
        <f t="shared" si="84"/>
        <v>106.0125</v>
      </c>
      <c r="I512" s="18">
        <f t="shared" ca="1" si="85"/>
        <v>7.8461150878888998E-4</v>
      </c>
      <c r="J512" s="19">
        <f t="shared" ca="1" si="86"/>
        <v>106.04051091767131</v>
      </c>
      <c r="K512" s="19">
        <f t="shared" si="87"/>
        <v>0</v>
      </c>
      <c r="L512" s="19">
        <f t="shared" si="88"/>
        <v>9.3119443251249456E-22</v>
      </c>
      <c r="M512" s="19">
        <f t="shared" si="89"/>
        <v>5.0010917671295591E-2</v>
      </c>
      <c r="P512" s="68">
        <f t="shared" si="90"/>
        <v>545.49786376953125</v>
      </c>
      <c r="Q512" s="68">
        <f t="shared" ca="1" si="91"/>
        <v>2.199999999999136E-2</v>
      </c>
      <c r="R512" s="67">
        <f t="shared" ca="1" si="92"/>
        <v>5.0010917671301058E-2</v>
      </c>
      <c r="S512" s="68">
        <f t="shared" si="93"/>
        <v>0</v>
      </c>
      <c r="T512" s="68">
        <f t="shared" si="94"/>
        <v>9.3119443251249456E-22</v>
      </c>
      <c r="U512" s="68">
        <f t="shared" si="95"/>
        <v>5.0010917671295591E-2</v>
      </c>
    </row>
    <row r="513" spans="3:21" x14ac:dyDescent="0.25">
      <c r="C513" s="34">
        <v>545.51947021484375</v>
      </c>
      <c r="D513" s="34">
        <v>2.12026</v>
      </c>
      <c r="F513" s="38">
        <f t="shared" si="84"/>
        <v>106.01300000000001</v>
      </c>
      <c r="I513" s="18">
        <f t="shared" ca="1" si="85"/>
        <v>7.5658481908196136E-4</v>
      </c>
      <c r="J513" s="19">
        <f t="shared" ca="1" si="86"/>
        <v>106.04050608694602</v>
      </c>
      <c r="K513" s="19">
        <f t="shared" si="87"/>
        <v>0</v>
      </c>
      <c r="L513" s="19">
        <f t="shared" si="88"/>
        <v>9.2171734760168302E-22</v>
      </c>
      <c r="M513" s="19">
        <f t="shared" si="89"/>
        <v>5.0006086946007507E-2</v>
      </c>
      <c r="P513" s="68">
        <f t="shared" si="90"/>
        <v>545.51947021484375</v>
      </c>
      <c r="Q513" s="68">
        <f t="shared" ca="1" si="91"/>
        <v>2.2499999999993747E-2</v>
      </c>
      <c r="R513" s="67">
        <f t="shared" ca="1" si="92"/>
        <v>5.0006086946012829E-2</v>
      </c>
      <c r="S513" s="68">
        <f t="shared" si="93"/>
        <v>0</v>
      </c>
      <c r="T513" s="68">
        <f t="shared" si="94"/>
        <v>9.2171734760168302E-22</v>
      </c>
      <c r="U513" s="68">
        <f t="shared" si="95"/>
        <v>5.0006086946007507E-2</v>
      </c>
    </row>
    <row r="514" spans="3:21" x14ac:dyDescent="0.25">
      <c r="C514" s="34">
        <v>545.56719970703125</v>
      </c>
      <c r="D514" s="34">
        <v>2.1202399999999999</v>
      </c>
      <c r="F514" s="38">
        <f t="shared" si="84"/>
        <v>106.012</v>
      </c>
      <c r="I514" s="18">
        <f t="shared" ca="1" si="85"/>
        <v>8.1198848529159785E-4</v>
      </c>
      <c r="J514" s="19">
        <f t="shared" ca="1" si="86"/>
        <v>106.04049541165331</v>
      </c>
      <c r="K514" s="19">
        <f t="shared" si="87"/>
        <v>0</v>
      </c>
      <c r="L514" s="19">
        <f t="shared" si="88"/>
        <v>9.0111892035704695E-22</v>
      </c>
      <c r="M514" s="19">
        <f t="shared" si="89"/>
        <v>4.9995411653293097E-2</v>
      </c>
      <c r="P514" s="68">
        <f t="shared" si="90"/>
        <v>545.56719970703125</v>
      </c>
      <c r="Q514" s="68">
        <f t="shared" ca="1" si="91"/>
        <v>2.1499999999988972E-2</v>
      </c>
      <c r="R514" s="67">
        <f t="shared" ca="1" si="92"/>
        <v>4.9995411653299016E-2</v>
      </c>
      <c r="S514" s="68">
        <f t="shared" si="93"/>
        <v>0</v>
      </c>
      <c r="T514" s="68">
        <f t="shared" si="94"/>
        <v>9.0111892035704695E-22</v>
      </c>
      <c r="U514" s="68">
        <f t="shared" si="95"/>
        <v>4.9995411653293097E-2</v>
      </c>
    </row>
    <row r="515" spans="3:21" x14ac:dyDescent="0.25">
      <c r="C515" s="34">
        <v>545.60235595703125</v>
      </c>
      <c r="D515" s="34">
        <v>2.1202399999999999</v>
      </c>
      <c r="F515" s="38">
        <f t="shared" si="84"/>
        <v>106.012</v>
      </c>
      <c r="I515" s="18">
        <f t="shared" ca="1" si="85"/>
        <v>8.1154021876865762E-4</v>
      </c>
      <c r="J515" s="19">
        <f t="shared" ca="1" si="86"/>
        <v>106.04048754497616</v>
      </c>
      <c r="K515" s="19">
        <f t="shared" si="87"/>
        <v>0</v>
      </c>
      <c r="L515" s="19">
        <f t="shared" si="88"/>
        <v>8.8623851649164075E-22</v>
      </c>
      <c r="M515" s="19">
        <f t="shared" si="89"/>
        <v>4.9987544976153757E-2</v>
      </c>
      <c r="P515" s="68">
        <f t="shared" si="90"/>
        <v>545.60235595703125</v>
      </c>
      <c r="Q515" s="68">
        <f t="shared" ca="1" si="91"/>
        <v>2.1499999999988972E-2</v>
      </c>
      <c r="R515" s="67">
        <f t="shared" ca="1" si="92"/>
        <v>4.9987544976147547E-2</v>
      </c>
      <c r="S515" s="68">
        <f t="shared" si="93"/>
        <v>0</v>
      </c>
      <c r="T515" s="68">
        <f t="shared" si="94"/>
        <v>8.8623851649164075E-22</v>
      </c>
      <c r="U515" s="68">
        <f t="shared" si="95"/>
        <v>4.9987544976153757E-2</v>
      </c>
    </row>
    <row r="516" spans="3:21" x14ac:dyDescent="0.25">
      <c r="C516" s="34">
        <v>545.65289306640625</v>
      </c>
      <c r="D516" s="34">
        <v>2.1202200000000002</v>
      </c>
      <c r="F516" s="38">
        <f t="shared" si="84"/>
        <v>106.01100000000001</v>
      </c>
      <c r="I516" s="18">
        <f t="shared" ca="1" si="85"/>
        <v>8.6884821529675728E-4</v>
      </c>
      <c r="J516" s="19">
        <f t="shared" ca="1" si="86"/>
        <v>106.04047623136185</v>
      </c>
      <c r="K516" s="19">
        <f t="shared" si="87"/>
        <v>0</v>
      </c>
      <c r="L516" s="19">
        <f t="shared" si="88"/>
        <v>8.6527282229498588E-22</v>
      </c>
      <c r="M516" s="19">
        <f t="shared" si="89"/>
        <v>4.9976231361835231E-2</v>
      </c>
      <c r="P516" s="68">
        <f t="shared" si="90"/>
        <v>545.65289306640625</v>
      </c>
      <c r="Q516" s="68">
        <f t="shared" ca="1" si="91"/>
        <v>2.0499999999998408E-2</v>
      </c>
      <c r="R516" s="67">
        <f t="shared" ca="1" si="92"/>
        <v>4.9976231361839041E-2</v>
      </c>
      <c r="S516" s="68">
        <f t="shared" si="93"/>
        <v>0</v>
      </c>
      <c r="T516" s="68">
        <f t="shared" si="94"/>
        <v>8.6527282229498588E-22</v>
      </c>
      <c r="U516" s="68">
        <f t="shared" si="95"/>
        <v>4.9976231361835231E-2</v>
      </c>
    </row>
    <row r="517" spans="3:21" x14ac:dyDescent="0.25">
      <c r="C517" s="34">
        <v>545.74102783203125</v>
      </c>
      <c r="D517" s="34">
        <v>2.1202200000000002</v>
      </c>
      <c r="F517" s="38">
        <f t="shared" si="84"/>
        <v>106.01100000000001</v>
      </c>
      <c r="I517" s="18">
        <f t="shared" ca="1" si="85"/>
        <v>8.6768456801493931E-4</v>
      </c>
      <c r="J517" s="19">
        <f t="shared" ca="1" si="86"/>
        <v>106.04045648600929</v>
      </c>
      <c r="K517" s="19">
        <f t="shared" si="87"/>
        <v>0</v>
      </c>
      <c r="L517" s="19">
        <f t="shared" si="88"/>
        <v>8.2987684851221488E-22</v>
      </c>
      <c r="M517" s="19">
        <f t="shared" si="89"/>
        <v>4.9956486009275831E-2</v>
      </c>
      <c r="P517" s="68">
        <f t="shared" si="90"/>
        <v>545.74102783203125</v>
      </c>
      <c r="Q517" s="68">
        <f t="shared" ca="1" si="91"/>
        <v>2.0499999999998408E-2</v>
      </c>
      <c r="R517" s="67">
        <f t="shared" ca="1" si="92"/>
        <v>4.9956486009278933E-2</v>
      </c>
      <c r="S517" s="68">
        <f t="shared" si="93"/>
        <v>0</v>
      </c>
      <c r="T517" s="68">
        <f t="shared" si="94"/>
        <v>8.2987684851221488E-22</v>
      </c>
      <c r="U517" s="68">
        <f t="shared" si="95"/>
        <v>4.9956486009275831E-2</v>
      </c>
    </row>
    <row r="518" spans="3:21" x14ac:dyDescent="0.25">
      <c r="C518" s="34">
        <v>545.754638671875</v>
      </c>
      <c r="D518" s="34">
        <v>2.1202299999999998</v>
      </c>
      <c r="F518" s="38">
        <f t="shared" si="84"/>
        <v>106.0115</v>
      </c>
      <c r="I518" s="18">
        <f t="shared" ca="1" si="85"/>
        <v>8.3830139897102653E-4</v>
      </c>
      <c r="J518" s="19">
        <f t="shared" ca="1" si="86"/>
        <v>106.0404534350116</v>
      </c>
      <c r="K518" s="19">
        <f t="shared" si="87"/>
        <v>0</v>
      </c>
      <c r="L518" s="19">
        <f t="shared" si="88"/>
        <v>8.2453976841764994E-22</v>
      </c>
      <c r="M518" s="19">
        <f t="shared" si="89"/>
        <v>4.995343501159237E-2</v>
      </c>
      <c r="P518" s="68">
        <f t="shared" si="90"/>
        <v>545.754638671875</v>
      </c>
      <c r="Q518" s="68">
        <f t="shared" ca="1" si="91"/>
        <v>2.0999999999986585E-2</v>
      </c>
      <c r="R518" s="67">
        <f t="shared" ca="1" si="92"/>
        <v>4.9953435011587999E-2</v>
      </c>
      <c r="S518" s="68">
        <f t="shared" si="93"/>
        <v>0</v>
      </c>
      <c r="T518" s="68">
        <f t="shared" si="94"/>
        <v>8.2453976841764994E-22</v>
      </c>
      <c r="U518" s="68">
        <f t="shared" si="95"/>
        <v>4.995343501159237E-2</v>
      </c>
    </row>
    <row r="519" spans="3:21" x14ac:dyDescent="0.25">
      <c r="C519" s="34">
        <v>545.7347412109375</v>
      </c>
      <c r="D519" s="34">
        <v>2.1202000000000001</v>
      </c>
      <c r="F519" s="38">
        <f t="shared" si="84"/>
        <v>106.01</v>
      </c>
      <c r="I519" s="18">
        <f t="shared" ca="1" si="85"/>
        <v>9.2768337165280684E-4</v>
      </c>
      <c r="J519" s="19">
        <f t="shared" ca="1" si="86"/>
        <v>106.04045789506274</v>
      </c>
      <c r="K519" s="19">
        <f t="shared" si="87"/>
        <v>0</v>
      </c>
      <c r="L519" s="19">
        <f t="shared" si="88"/>
        <v>8.3235347975486923E-22</v>
      </c>
      <c r="M519" s="19">
        <f t="shared" si="89"/>
        <v>4.9957895062737075E-2</v>
      </c>
      <c r="P519" s="68">
        <f t="shared" si="90"/>
        <v>545.7347412109375</v>
      </c>
      <c r="Q519" s="68">
        <f t="shared" ca="1" si="91"/>
        <v>1.9499999999993634E-2</v>
      </c>
      <c r="R519" s="67">
        <f t="shared" ca="1" si="92"/>
        <v>4.9957895062732405E-2</v>
      </c>
      <c r="S519" s="68">
        <f t="shared" si="93"/>
        <v>0</v>
      </c>
      <c r="T519" s="68">
        <f t="shared" si="94"/>
        <v>8.3235347975486923E-22</v>
      </c>
      <c r="U519" s="68">
        <f t="shared" si="95"/>
        <v>4.9957895062737075E-2</v>
      </c>
    </row>
    <row r="520" spans="3:21" x14ac:dyDescent="0.25">
      <c r="C520" s="34">
        <v>545.802734375</v>
      </c>
      <c r="D520" s="34">
        <v>2.1202200000000002</v>
      </c>
      <c r="F520" s="38">
        <f t="shared" si="84"/>
        <v>106.01100000000001</v>
      </c>
      <c r="I520" s="18">
        <f t="shared" ca="1" si="85"/>
        <v>8.6686965720346302E-4</v>
      </c>
      <c r="J520" s="19">
        <f t="shared" ca="1" si="86"/>
        <v>106.04044265030876</v>
      </c>
      <c r="K520" s="19">
        <f t="shared" si="87"/>
        <v>0</v>
      </c>
      <c r="L520" s="19">
        <f t="shared" si="88"/>
        <v>8.0595101830272936E-22</v>
      </c>
      <c r="M520" s="19">
        <f t="shared" si="89"/>
        <v>4.9942650308744167E-2</v>
      </c>
      <c r="P520" s="68">
        <f t="shared" si="90"/>
        <v>545.802734375</v>
      </c>
      <c r="Q520" s="68">
        <f t="shared" ca="1" si="91"/>
        <v>2.0499999999998408E-2</v>
      </c>
      <c r="R520" s="67">
        <f t="shared" ca="1" si="92"/>
        <v>4.9942650308750558E-2</v>
      </c>
      <c r="S520" s="68">
        <f t="shared" si="93"/>
        <v>0</v>
      </c>
      <c r="T520" s="68">
        <f t="shared" si="94"/>
        <v>8.0595101830272936E-22</v>
      </c>
      <c r="U520" s="68">
        <f t="shared" si="95"/>
        <v>4.9942650308744167E-2</v>
      </c>
    </row>
    <row r="521" spans="3:21" x14ac:dyDescent="0.25">
      <c r="C521" s="34">
        <v>545.8685302734375</v>
      </c>
      <c r="D521" s="34">
        <v>2.1202299999999998</v>
      </c>
      <c r="F521" s="38">
        <f t="shared" si="84"/>
        <v>106.0115</v>
      </c>
      <c r="I521" s="18">
        <f t="shared" ca="1" si="85"/>
        <v>8.3682267728476015E-4</v>
      </c>
      <c r="J521" s="19">
        <f t="shared" ca="1" si="86"/>
        <v>106.04042788753581</v>
      </c>
      <c r="K521" s="19">
        <f t="shared" si="87"/>
        <v>0</v>
      </c>
      <c r="L521" s="19">
        <f t="shared" si="88"/>
        <v>7.8119099761305869E-22</v>
      </c>
      <c r="M521" s="19">
        <f t="shared" si="89"/>
        <v>4.9927887535795211E-2</v>
      </c>
      <c r="P521" s="68">
        <f t="shared" si="90"/>
        <v>545.8685302734375</v>
      </c>
      <c r="Q521" s="68">
        <f t="shared" ca="1" si="91"/>
        <v>2.0999999999986585E-2</v>
      </c>
      <c r="R521" s="67">
        <f t="shared" ca="1" si="92"/>
        <v>4.9927887535801574E-2</v>
      </c>
      <c r="S521" s="68">
        <f t="shared" si="93"/>
        <v>0</v>
      </c>
      <c r="T521" s="68">
        <f t="shared" si="94"/>
        <v>7.8119099761305869E-22</v>
      </c>
      <c r="U521" s="68">
        <f t="shared" si="95"/>
        <v>4.9927887535795211E-2</v>
      </c>
    </row>
    <row r="522" spans="3:21" x14ac:dyDescent="0.25">
      <c r="C522" s="34">
        <v>545.94244384765625</v>
      </c>
      <c r="D522" s="34">
        <v>2.1202399999999999</v>
      </c>
      <c r="F522" s="38">
        <f t="shared" si="84"/>
        <v>106.012</v>
      </c>
      <c r="I522" s="18">
        <f t="shared" ca="1" si="85"/>
        <v>8.0720144958593176E-4</v>
      </c>
      <c r="J522" s="19">
        <f t="shared" ca="1" si="86"/>
        <v>106.04041129088208</v>
      </c>
      <c r="K522" s="19">
        <f t="shared" si="87"/>
        <v>0</v>
      </c>
      <c r="L522" s="19">
        <f t="shared" si="88"/>
        <v>7.5427274010443133E-22</v>
      </c>
      <c r="M522" s="19">
        <f t="shared" si="89"/>
        <v>4.9911290882061303E-2</v>
      </c>
      <c r="P522" s="68">
        <f t="shared" si="90"/>
        <v>545.94244384765625</v>
      </c>
      <c r="Q522" s="68">
        <f t="shared" ca="1" si="91"/>
        <v>2.1499999999988972E-2</v>
      </c>
      <c r="R522" s="67">
        <f t="shared" ca="1" si="92"/>
        <v>4.9911290882064918E-2</v>
      </c>
      <c r="S522" s="68">
        <f t="shared" si="93"/>
        <v>0</v>
      </c>
      <c r="T522" s="68">
        <f t="shared" si="94"/>
        <v>7.5427274010443133E-22</v>
      </c>
      <c r="U522" s="68">
        <f t="shared" si="95"/>
        <v>4.9911290882061303E-2</v>
      </c>
    </row>
    <row r="523" spans="3:21" x14ac:dyDescent="0.25">
      <c r="C523" s="34">
        <v>546.07379150390625</v>
      </c>
      <c r="D523" s="34">
        <v>2.1202299999999998</v>
      </c>
      <c r="F523" s="38">
        <f t="shared" si="84"/>
        <v>106.0115</v>
      </c>
      <c r="I523" s="18">
        <f t="shared" ca="1" si="85"/>
        <v>8.3415636789661114E-4</v>
      </c>
      <c r="J523" s="19">
        <f t="shared" ca="1" si="86"/>
        <v>106.04038176531822</v>
      </c>
      <c r="K523" s="19">
        <f t="shared" si="87"/>
        <v>0</v>
      </c>
      <c r="L523" s="19">
        <f t="shared" si="88"/>
        <v>7.0868273679475858E-22</v>
      </c>
      <c r="M523" s="19">
        <f t="shared" si="89"/>
        <v>4.9881765318199156E-2</v>
      </c>
      <c r="P523" s="68">
        <f t="shared" si="90"/>
        <v>546.07379150390625</v>
      </c>
      <c r="Q523" s="68">
        <f t="shared" ca="1" si="91"/>
        <v>2.0999999999986585E-2</v>
      </c>
      <c r="R523" s="67">
        <f t="shared" ca="1" si="92"/>
        <v>4.988176531820443E-2</v>
      </c>
      <c r="S523" s="68">
        <f t="shared" si="93"/>
        <v>0</v>
      </c>
      <c r="T523" s="68">
        <f t="shared" si="94"/>
        <v>7.0868273679475858E-22</v>
      </c>
      <c r="U523" s="68">
        <f t="shared" si="95"/>
        <v>4.9881765318199156E-2</v>
      </c>
    </row>
    <row r="524" spans="3:21" x14ac:dyDescent="0.25">
      <c r="C524" s="34">
        <v>546.141357421875</v>
      </c>
      <c r="D524" s="34">
        <v>2.1202000000000001</v>
      </c>
      <c r="F524" s="38">
        <f t="shared" si="84"/>
        <v>106.01</v>
      </c>
      <c r="I524" s="18">
        <f t="shared" ca="1" si="85"/>
        <v>9.2212802678855871E-4</v>
      </c>
      <c r="J524" s="19">
        <f t="shared" ca="1" si="86"/>
        <v>106.04036656099707</v>
      </c>
      <c r="K524" s="19">
        <f t="shared" si="87"/>
        <v>0</v>
      </c>
      <c r="L524" s="19">
        <f t="shared" si="88"/>
        <v>6.8630381137745908E-22</v>
      </c>
      <c r="M524" s="19">
        <f t="shared" si="89"/>
        <v>4.9866560997062354E-2</v>
      </c>
      <c r="P524" s="68">
        <f t="shared" si="90"/>
        <v>546.141357421875</v>
      </c>
      <c r="Q524" s="68">
        <f t="shared" ca="1" si="91"/>
        <v>1.9499999999993634E-2</v>
      </c>
      <c r="R524" s="67">
        <f t="shared" ca="1" si="92"/>
        <v>4.9866560997060105E-2</v>
      </c>
      <c r="S524" s="68">
        <f t="shared" si="93"/>
        <v>0</v>
      </c>
      <c r="T524" s="68">
        <f t="shared" si="94"/>
        <v>6.8630381137745908E-22</v>
      </c>
      <c r="U524" s="68">
        <f t="shared" si="95"/>
        <v>4.9866560997062354E-2</v>
      </c>
    </row>
    <row r="525" spans="3:21" x14ac:dyDescent="0.25">
      <c r="C525" s="34">
        <v>546.17376708984375</v>
      </c>
      <c r="D525" s="34">
        <v>2.1202100000000002</v>
      </c>
      <c r="F525" s="38">
        <f t="shared" si="84"/>
        <v>106.01050000000001</v>
      </c>
      <c r="I525" s="18">
        <f t="shared" ca="1" si="85"/>
        <v>8.915756444004935E-4</v>
      </c>
      <c r="J525" s="19">
        <f t="shared" ca="1" si="86"/>
        <v>106.04035926396281</v>
      </c>
      <c r="K525" s="19">
        <f t="shared" si="87"/>
        <v>0</v>
      </c>
      <c r="L525" s="19">
        <f t="shared" si="88"/>
        <v>6.7581871368574126E-22</v>
      </c>
      <c r="M525" s="19">
        <f t="shared" si="89"/>
        <v>4.9859263962798536E-2</v>
      </c>
      <c r="P525" s="68">
        <f t="shared" si="90"/>
        <v>546.17376708984375</v>
      </c>
      <c r="Q525" s="68">
        <f t="shared" ca="1" si="91"/>
        <v>1.9999999999996021E-2</v>
      </c>
      <c r="R525" s="67">
        <f t="shared" ca="1" si="92"/>
        <v>4.9859263962801492E-2</v>
      </c>
      <c r="S525" s="68">
        <f t="shared" si="93"/>
        <v>0</v>
      </c>
      <c r="T525" s="68">
        <f t="shared" si="94"/>
        <v>6.7581871368574126E-22</v>
      </c>
      <c r="U525" s="68">
        <f t="shared" si="95"/>
        <v>4.9859263962798536E-2</v>
      </c>
    </row>
    <row r="526" spans="3:21" x14ac:dyDescent="0.25">
      <c r="C526" s="34">
        <v>546.24310302734375</v>
      </c>
      <c r="D526" s="34">
        <v>2.12019</v>
      </c>
      <c r="F526" s="38">
        <f t="shared" si="84"/>
        <v>106.0095</v>
      </c>
      <c r="I526" s="18">
        <f t="shared" ca="1" si="85"/>
        <v>9.5133040535395181E-4</v>
      </c>
      <c r="J526" s="19">
        <f t="shared" ca="1" si="86"/>
        <v>106.04034364448884</v>
      </c>
      <c r="K526" s="19">
        <f t="shared" si="87"/>
        <v>0</v>
      </c>
      <c r="L526" s="19">
        <f t="shared" si="88"/>
        <v>6.5391649835486147E-22</v>
      </c>
      <c r="M526" s="19">
        <f t="shared" si="89"/>
        <v>4.9843644488834708E-2</v>
      </c>
      <c r="P526" s="68">
        <f t="shared" si="90"/>
        <v>546.24310302734375</v>
      </c>
      <c r="Q526" s="68">
        <f t="shared" ca="1" si="91"/>
        <v>1.8999999999991246E-2</v>
      </c>
      <c r="R526" s="67">
        <f t="shared" ca="1" si="92"/>
        <v>4.9843644488831274E-2</v>
      </c>
      <c r="S526" s="68">
        <f t="shared" si="93"/>
        <v>0</v>
      </c>
      <c r="T526" s="68">
        <f t="shared" si="94"/>
        <v>6.5391649835486147E-22</v>
      </c>
      <c r="U526" s="68">
        <f t="shared" si="95"/>
        <v>4.9843644488834708E-2</v>
      </c>
    </row>
    <row r="527" spans="3:21" x14ac:dyDescent="0.25">
      <c r="C527" s="34">
        <v>546.28106689453125</v>
      </c>
      <c r="D527" s="34">
        <v>2.1202200000000002</v>
      </c>
      <c r="F527" s="38">
        <f t="shared" si="84"/>
        <v>106.01100000000001</v>
      </c>
      <c r="I527" s="18">
        <f t="shared" ca="1" si="85"/>
        <v>8.6054735140410744E-4</v>
      </c>
      <c r="J527" s="19">
        <f t="shared" ca="1" si="86"/>
        <v>106.0403350873768</v>
      </c>
      <c r="K527" s="19">
        <f t="shared" si="87"/>
        <v>0</v>
      </c>
      <c r="L527" s="19">
        <f t="shared" si="88"/>
        <v>6.422232846602013E-22</v>
      </c>
      <c r="M527" s="19">
        <f t="shared" si="89"/>
        <v>4.9835087376792674E-2</v>
      </c>
      <c r="P527" s="68">
        <f t="shared" si="90"/>
        <v>546.28106689453125</v>
      </c>
      <c r="Q527" s="68">
        <f t="shared" ca="1" si="91"/>
        <v>2.0499999999998408E-2</v>
      </c>
      <c r="R527" s="67">
        <f t="shared" ca="1" si="92"/>
        <v>4.9835087376791876E-2</v>
      </c>
      <c r="S527" s="68">
        <f t="shared" si="93"/>
        <v>0</v>
      </c>
      <c r="T527" s="68">
        <f t="shared" si="94"/>
        <v>6.422232846602013E-22</v>
      </c>
      <c r="U527" s="68">
        <f t="shared" si="95"/>
        <v>4.9835087376792674E-2</v>
      </c>
    </row>
    <row r="528" spans="3:21" x14ac:dyDescent="0.25">
      <c r="C528" s="34">
        <v>546.29815673828125</v>
      </c>
      <c r="D528" s="34">
        <v>2.12019</v>
      </c>
      <c r="F528" s="38">
        <f t="shared" si="84"/>
        <v>106.0095</v>
      </c>
      <c r="I528" s="18">
        <f t="shared" ca="1" si="85"/>
        <v>9.5056500042663833E-4</v>
      </c>
      <c r="J528" s="19">
        <f t="shared" ca="1" si="86"/>
        <v>106.0403312341697</v>
      </c>
      <c r="K528" s="19">
        <f t="shared" si="87"/>
        <v>0</v>
      </c>
      <c r="L528" s="19">
        <f t="shared" si="88"/>
        <v>6.3702720213293412E-22</v>
      </c>
      <c r="M528" s="19">
        <f t="shared" si="89"/>
        <v>4.9831234169680987E-2</v>
      </c>
      <c r="P528" s="68">
        <f t="shared" si="90"/>
        <v>546.29815673828125</v>
      </c>
      <c r="Q528" s="68">
        <f t="shared" ca="1" si="91"/>
        <v>1.8999999999991246E-2</v>
      </c>
      <c r="R528" s="67">
        <f t="shared" ca="1" si="92"/>
        <v>4.9831234169687377E-2</v>
      </c>
      <c r="S528" s="68">
        <f t="shared" si="93"/>
        <v>0</v>
      </c>
      <c r="T528" s="68">
        <f t="shared" si="94"/>
        <v>6.3702720213293412E-22</v>
      </c>
      <c r="U528" s="68">
        <f t="shared" si="95"/>
        <v>4.9831234169680987E-2</v>
      </c>
    </row>
    <row r="529" spans="3:21" x14ac:dyDescent="0.25">
      <c r="C529" s="34">
        <v>546.3876953125</v>
      </c>
      <c r="D529" s="34">
        <v>2.1202000000000001</v>
      </c>
      <c r="F529" s="38">
        <f t="shared" si="84"/>
        <v>106.01</v>
      </c>
      <c r="I529" s="18">
        <f t="shared" ca="1" si="85"/>
        <v>9.1875882155508643E-4</v>
      </c>
      <c r="J529" s="19">
        <f t="shared" ca="1" si="86"/>
        <v>106.04031103465003</v>
      </c>
      <c r="K529" s="19">
        <f t="shared" si="87"/>
        <v>0</v>
      </c>
      <c r="L529" s="19">
        <f t="shared" si="88"/>
        <v>6.1047566284127321E-22</v>
      </c>
      <c r="M529" s="19">
        <f t="shared" si="89"/>
        <v>4.9811034650025066E-2</v>
      </c>
      <c r="P529" s="68">
        <f t="shared" si="90"/>
        <v>546.3876953125</v>
      </c>
      <c r="Q529" s="68">
        <f t="shared" ca="1" si="91"/>
        <v>1.9499999999993634E-2</v>
      </c>
      <c r="R529" s="67">
        <f t="shared" ca="1" si="92"/>
        <v>4.9811034650019792E-2</v>
      </c>
      <c r="S529" s="68">
        <f t="shared" si="93"/>
        <v>0</v>
      </c>
      <c r="T529" s="68">
        <f t="shared" si="94"/>
        <v>6.1047566284127321E-22</v>
      </c>
      <c r="U529" s="68">
        <f t="shared" si="95"/>
        <v>4.9811034650025066E-2</v>
      </c>
    </row>
    <row r="530" spans="3:21" x14ac:dyDescent="0.25">
      <c r="C530" s="34">
        <v>546.500244140625</v>
      </c>
      <c r="D530" s="34">
        <v>2.1202399999999999</v>
      </c>
      <c r="F530" s="38">
        <f t="shared" si="84"/>
        <v>106.012</v>
      </c>
      <c r="I530" s="18">
        <f t="shared" ca="1" si="85"/>
        <v>8.0007611963068615E-4</v>
      </c>
      <c r="J530" s="19">
        <f t="shared" ca="1" si="86"/>
        <v>106.04028561683313</v>
      </c>
      <c r="K530" s="19">
        <f t="shared" si="87"/>
        <v>0</v>
      </c>
      <c r="L530" s="19">
        <f t="shared" si="88"/>
        <v>5.7864884274594223E-22</v>
      </c>
      <c r="M530" s="19">
        <f t="shared" si="89"/>
        <v>4.9785616833112688E-2</v>
      </c>
      <c r="P530" s="68">
        <f t="shared" si="90"/>
        <v>546.500244140625</v>
      </c>
      <c r="Q530" s="68">
        <f t="shared" ca="1" si="91"/>
        <v>2.1499999999988972E-2</v>
      </c>
      <c r="R530" s="67">
        <f t="shared" ca="1" si="92"/>
        <v>4.9785616833119661E-2</v>
      </c>
      <c r="S530" s="68">
        <f t="shared" si="93"/>
        <v>0</v>
      </c>
      <c r="T530" s="68">
        <f t="shared" si="94"/>
        <v>5.7864884274594223E-22</v>
      </c>
      <c r="U530" s="68">
        <f t="shared" si="95"/>
        <v>4.9785616833112688E-2</v>
      </c>
    </row>
    <row r="531" spans="3:21" x14ac:dyDescent="0.25">
      <c r="C531" s="34">
        <v>546.5462646484375</v>
      </c>
      <c r="D531" s="34">
        <v>2.1202100000000002</v>
      </c>
      <c r="F531" s="38">
        <f t="shared" si="84"/>
        <v>106.01050000000001</v>
      </c>
      <c r="I531" s="18">
        <f t="shared" ca="1" si="85"/>
        <v>8.8656342275917699E-4</v>
      </c>
      <c r="J531" s="19">
        <f t="shared" ca="1" si="86"/>
        <v>106.04027521490703</v>
      </c>
      <c r="K531" s="19">
        <f t="shared" si="87"/>
        <v>0</v>
      </c>
      <c r="L531" s="19">
        <f t="shared" si="88"/>
        <v>5.6611297468081478E-22</v>
      </c>
      <c r="M531" s="19">
        <f t="shared" si="89"/>
        <v>4.9775214907017355E-2</v>
      </c>
      <c r="P531" s="68">
        <f t="shared" si="90"/>
        <v>546.5462646484375</v>
      </c>
      <c r="Q531" s="68">
        <f t="shared" ca="1" si="91"/>
        <v>1.9999999999996021E-2</v>
      </c>
      <c r="R531" s="67">
        <f t="shared" ca="1" si="92"/>
        <v>4.9775214907015197E-2</v>
      </c>
      <c r="S531" s="68">
        <f t="shared" si="93"/>
        <v>0</v>
      </c>
      <c r="T531" s="68">
        <f t="shared" si="94"/>
        <v>5.6611297468081478E-22</v>
      </c>
      <c r="U531" s="68">
        <f t="shared" si="95"/>
        <v>4.9775214907017355E-2</v>
      </c>
    </row>
    <row r="532" spans="3:21" x14ac:dyDescent="0.25">
      <c r="C532" s="34">
        <v>546.6197509765625</v>
      </c>
      <c r="D532" s="34">
        <v>2.1202000000000001</v>
      </c>
      <c r="F532" s="38">
        <f t="shared" si="84"/>
        <v>106.01</v>
      </c>
      <c r="I532" s="18">
        <f t="shared" ca="1" si="85"/>
        <v>9.1558253688751846E-4</v>
      </c>
      <c r="J532" s="19">
        <f t="shared" ca="1" si="86"/>
        <v>106.04025859443014</v>
      </c>
      <c r="K532" s="19">
        <f t="shared" si="87"/>
        <v>0</v>
      </c>
      <c r="L532" s="19">
        <f t="shared" si="88"/>
        <v>5.4665026651406727E-22</v>
      </c>
      <c r="M532" s="19">
        <f t="shared" si="89"/>
        <v>4.9758594430126327E-2</v>
      </c>
      <c r="P532" s="68">
        <f t="shared" si="90"/>
        <v>546.6197509765625</v>
      </c>
      <c r="Q532" s="68">
        <f t="shared" ca="1" si="91"/>
        <v>1.9499999999993634E-2</v>
      </c>
      <c r="R532" s="67">
        <f t="shared" ca="1" si="92"/>
        <v>4.9758594430130643E-2</v>
      </c>
      <c r="S532" s="68">
        <f t="shared" si="93"/>
        <v>0</v>
      </c>
      <c r="T532" s="68">
        <f t="shared" si="94"/>
        <v>5.4665026651406727E-22</v>
      </c>
      <c r="U532" s="68">
        <f t="shared" si="95"/>
        <v>4.9758594430126327E-2</v>
      </c>
    </row>
    <row r="533" spans="3:21" x14ac:dyDescent="0.25">
      <c r="C533" s="34">
        <v>546.64447021484375</v>
      </c>
      <c r="D533" s="34">
        <v>2.1202000000000001</v>
      </c>
      <c r="F533" s="38">
        <f t="shared" si="84"/>
        <v>106.01</v>
      </c>
      <c r="I533" s="18">
        <f t="shared" ca="1" si="85"/>
        <v>9.1524405461043082E-4</v>
      </c>
      <c r="J533" s="19">
        <f t="shared" ca="1" si="86"/>
        <v>106.04025300075382</v>
      </c>
      <c r="K533" s="19">
        <f t="shared" si="87"/>
        <v>0</v>
      </c>
      <c r="L533" s="19">
        <f t="shared" si="88"/>
        <v>5.402533801964435E-22</v>
      </c>
      <c r="M533" s="19">
        <f t="shared" si="89"/>
        <v>4.9753000753809506E-2</v>
      </c>
      <c r="P533" s="68">
        <f t="shared" si="90"/>
        <v>546.64447021484375</v>
      </c>
      <c r="Q533" s="68">
        <f t="shared" ca="1" si="91"/>
        <v>1.9499999999993634E-2</v>
      </c>
      <c r="R533" s="67">
        <f t="shared" ca="1" si="92"/>
        <v>4.9753000753810284E-2</v>
      </c>
      <c r="S533" s="68">
        <f t="shared" si="93"/>
        <v>0</v>
      </c>
      <c r="T533" s="68">
        <f t="shared" si="94"/>
        <v>5.402533801964435E-22</v>
      </c>
      <c r="U533" s="68">
        <f t="shared" si="95"/>
        <v>4.9753000753809506E-2</v>
      </c>
    </row>
    <row r="534" spans="3:21" x14ac:dyDescent="0.25">
      <c r="C534" s="34">
        <v>546.6539306640625</v>
      </c>
      <c r="D534" s="34">
        <v>2.1201599999999998</v>
      </c>
      <c r="F534" s="38">
        <f t="shared" si="84"/>
        <v>106.008</v>
      </c>
      <c r="I534" s="18">
        <f t="shared" ca="1" si="85"/>
        <v>1.0401179435143317E-3</v>
      </c>
      <c r="J534" s="19">
        <f t="shared" ca="1" si="86"/>
        <v>106.04025085957791</v>
      </c>
      <c r="K534" s="19">
        <f t="shared" si="87"/>
        <v>0</v>
      </c>
      <c r="L534" s="19">
        <f t="shared" si="88"/>
        <v>5.3782483139015798E-22</v>
      </c>
      <c r="M534" s="19">
        <f t="shared" si="89"/>
        <v>4.9750859577896607E-2</v>
      </c>
      <c r="P534" s="68">
        <f t="shared" si="90"/>
        <v>546.6539306640625</v>
      </c>
      <c r="Q534" s="68">
        <f t="shared" ca="1" si="91"/>
        <v>1.7499999999984084E-2</v>
      </c>
      <c r="R534" s="67">
        <f t="shared" ca="1" si="92"/>
        <v>4.9750859577898154E-2</v>
      </c>
      <c r="S534" s="68">
        <f t="shared" si="93"/>
        <v>0</v>
      </c>
      <c r="T534" s="68">
        <f t="shared" si="94"/>
        <v>5.3782483139015798E-22</v>
      </c>
      <c r="U534" s="68">
        <f t="shared" si="95"/>
        <v>4.9750859577896607E-2</v>
      </c>
    </row>
    <row r="535" spans="3:21" x14ac:dyDescent="0.25">
      <c r="C535" s="34">
        <v>546.66748046875</v>
      </c>
      <c r="D535" s="34">
        <v>2.1201599999999998</v>
      </c>
      <c r="F535" s="38">
        <f t="shared" si="84"/>
        <v>106.008</v>
      </c>
      <c r="I535" s="18">
        <f t="shared" ca="1" si="85"/>
        <v>1.0399201204238373E-3</v>
      </c>
      <c r="J535" s="19">
        <f t="shared" ca="1" si="86"/>
        <v>106.04024779248915</v>
      </c>
      <c r="K535" s="19">
        <f t="shared" si="87"/>
        <v>0</v>
      </c>
      <c r="L535" s="19">
        <f t="shared" si="88"/>
        <v>5.3436532224719784E-22</v>
      </c>
      <c r="M535" s="19">
        <f t="shared" si="89"/>
        <v>4.9747792489140449E-2</v>
      </c>
      <c r="P535" s="68">
        <f t="shared" si="90"/>
        <v>546.66748046875</v>
      </c>
      <c r="Q535" s="68">
        <f t="shared" ca="1" si="91"/>
        <v>1.7499999999984084E-2</v>
      </c>
      <c r="R535" s="67">
        <f t="shared" ca="1" si="92"/>
        <v>4.9747792489142739E-2</v>
      </c>
      <c r="S535" s="68">
        <f t="shared" si="93"/>
        <v>0</v>
      </c>
      <c r="T535" s="68">
        <f t="shared" si="94"/>
        <v>5.3436532224719784E-22</v>
      </c>
      <c r="U535" s="68">
        <f t="shared" si="95"/>
        <v>4.9747792489140449E-2</v>
      </c>
    </row>
    <row r="536" spans="3:21" x14ac:dyDescent="0.25">
      <c r="C536" s="34">
        <v>546.6907958984375</v>
      </c>
      <c r="D536" s="34">
        <v>2.1201599999999998</v>
      </c>
      <c r="F536" s="38">
        <f t="shared" si="84"/>
        <v>106.008</v>
      </c>
      <c r="I536" s="18">
        <f t="shared" ca="1" si="85"/>
        <v>1.0395797000085113E-3</v>
      </c>
      <c r="J536" s="19">
        <f t="shared" ca="1" si="86"/>
        <v>106.04024251385994</v>
      </c>
      <c r="K536" s="19">
        <f t="shared" si="87"/>
        <v>0</v>
      </c>
      <c r="L536" s="19">
        <f t="shared" si="88"/>
        <v>5.2846392831678071E-22</v>
      </c>
      <c r="M536" s="19">
        <f t="shared" si="89"/>
        <v>4.9742513859920456E-2</v>
      </c>
      <c r="P536" s="68">
        <f t="shared" si="90"/>
        <v>546.6907958984375</v>
      </c>
      <c r="Q536" s="68">
        <f t="shared" ca="1" si="91"/>
        <v>1.7499999999984084E-2</v>
      </c>
      <c r="R536" s="67">
        <f t="shared" ca="1" si="92"/>
        <v>4.9742513859925452E-2</v>
      </c>
      <c r="S536" s="68">
        <f t="shared" si="93"/>
        <v>0</v>
      </c>
      <c r="T536" s="68">
        <f t="shared" si="94"/>
        <v>5.2846392831678071E-22</v>
      </c>
      <c r="U536" s="68">
        <f t="shared" si="95"/>
        <v>4.9742513859920456E-2</v>
      </c>
    </row>
    <row r="537" spans="3:21" x14ac:dyDescent="0.25">
      <c r="C537" s="34">
        <v>546.653564453125</v>
      </c>
      <c r="D537" s="34">
        <v>2.1201300000000001</v>
      </c>
      <c r="F537" s="38">
        <f t="shared" si="84"/>
        <v>106.0065</v>
      </c>
      <c r="I537" s="18">
        <f t="shared" ca="1" si="85"/>
        <v>1.1391261173509064E-3</v>
      </c>
      <c r="J537" s="19">
        <f t="shared" ca="1" si="86"/>
        <v>106.04025094246612</v>
      </c>
      <c r="K537" s="19">
        <f t="shared" si="87"/>
        <v>0</v>
      </c>
      <c r="L537" s="19">
        <f t="shared" si="88"/>
        <v>5.3791863848538818E-22</v>
      </c>
      <c r="M537" s="19">
        <f t="shared" si="89"/>
        <v>4.9750942466102503E-2</v>
      </c>
      <c r="P537" s="68">
        <f t="shared" si="90"/>
        <v>546.653564453125</v>
      </c>
      <c r="Q537" s="68">
        <f t="shared" ca="1" si="91"/>
        <v>1.5999999999991132E-2</v>
      </c>
      <c r="R537" s="67">
        <f t="shared" ca="1" si="92"/>
        <v>4.9750942466104675E-2</v>
      </c>
      <c r="S537" s="68">
        <f t="shared" si="93"/>
        <v>0</v>
      </c>
      <c r="T537" s="68">
        <f t="shared" si="94"/>
        <v>5.3791863848538818E-22</v>
      </c>
      <c r="U537" s="68">
        <f t="shared" si="95"/>
        <v>4.9750942466102503E-2</v>
      </c>
    </row>
    <row r="538" spans="3:21" x14ac:dyDescent="0.25">
      <c r="C538" s="34">
        <v>546.66888427734375</v>
      </c>
      <c r="D538" s="34">
        <v>2.1201099999999999</v>
      </c>
      <c r="F538" s="38">
        <f t="shared" ref="F538:F601" si="96">D538*J$8</f>
        <v>106.0055</v>
      </c>
      <c r="I538" s="18">
        <f t="shared" ref="I538:I601" ca="1" si="97">(F538-J538)^2</f>
        <v>1.2073869982106803E-3</v>
      </c>
      <c r="J538" s="19">
        <f t="shared" ref="J538:J601" ca="1" si="98">K538+L538+M538+J$21</f>
        <v>106.04024747470264</v>
      </c>
      <c r="K538" s="19">
        <f t="shared" ref="K538:K601" si="99">K$15*EXP(-0.5*((C538-K$14)/K$16)^2)</f>
        <v>0</v>
      </c>
      <c r="L538" s="19">
        <f t="shared" ref="L538:L601" si="100">L$15*EXP(-0.5*((C538-L$14)/L$16)^2)</f>
        <v>5.3400816558388842E-22</v>
      </c>
      <c r="M538" s="19">
        <f t="shared" ref="M538:M601" si="101">M$15*EXP(-0.5*((C538-M$14)/M$16)^2)</f>
        <v>4.9747474702630738E-2</v>
      </c>
      <c r="P538" s="68">
        <f t="shared" ref="P538:P601" si="102">C538</f>
        <v>546.66888427734375</v>
      </c>
      <c r="Q538" s="68">
        <f t="shared" ref="Q538:Q601" ca="1" si="103">F538-J$21</f>
        <v>1.4999999999986358E-2</v>
      </c>
      <c r="R538" s="67">
        <f t="shared" ref="R538:R601" ca="1" si="104">J538-J$21</f>
        <v>4.9747474702627414E-2</v>
      </c>
      <c r="S538" s="68">
        <f t="shared" ref="S538:S601" si="105">K538</f>
        <v>0</v>
      </c>
      <c r="T538" s="68">
        <f t="shared" ref="T538:T601" si="106">L538</f>
        <v>5.3400816558388842E-22</v>
      </c>
      <c r="U538" s="68">
        <f t="shared" ref="U538:U601" si="107">M538</f>
        <v>4.9747474702630738E-2</v>
      </c>
    </row>
    <row r="539" spans="3:21" x14ac:dyDescent="0.25">
      <c r="C539" s="34">
        <v>546.72637939453125</v>
      </c>
      <c r="D539" s="34">
        <v>2.12012</v>
      </c>
      <c r="F539" s="38">
        <f t="shared" si="96"/>
        <v>106.006</v>
      </c>
      <c r="I539" s="18">
        <f t="shared" ca="1" si="97"/>
        <v>1.1719979249838442E-3</v>
      </c>
      <c r="J539" s="19">
        <f t="shared" ca="1" si="98"/>
        <v>106.0402344552313</v>
      </c>
      <c r="K539" s="19">
        <f t="shared" si="99"/>
        <v>0</v>
      </c>
      <c r="L539" s="19">
        <f t="shared" si="100"/>
        <v>5.195814134399248E-22</v>
      </c>
      <c r="M539" s="19">
        <f t="shared" si="101"/>
        <v>4.9734455231287646E-2</v>
      </c>
      <c r="P539" s="68">
        <f t="shared" si="102"/>
        <v>546.72637939453125</v>
      </c>
      <c r="Q539" s="68">
        <f t="shared" ca="1" si="103"/>
        <v>1.5499999999988745E-2</v>
      </c>
      <c r="R539" s="67">
        <f t="shared" ca="1" si="104"/>
        <v>4.9734455231288166E-2</v>
      </c>
      <c r="S539" s="68">
        <f t="shared" si="105"/>
        <v>0</v>
      </c>
      <c r="T539" s="68">
        <f t="shared" si="106"/>
        <v>5.195814134399248E-22</v>
      </c>
      <c r="U539" s="68">
        <f t="shared" si="107"/>
        <v>4.9734455231287646E-2</v>
      </c>
    </row>
    <row r="540" spans="3:21" x14ac:dyDescent="0.25">
      <c r="C540" s="34">
        <v>546.750732421875</v>
      </c>
      <c r="D540" s="34">
        <v>2.12012</v>
      </c>
      <c r="F540" s="38">
        <f t="shared" si="96"/>
        <v>106.006</v>
      </c>
      <c r="I540" s="18">
        <f t="shared" ca="1" si="97"/>
        <v>1.171620212826996E-3</v>
      </c>
      <c r="J540" s="19">
        <f t="shared" ca="1" si="98"/>
        <v>106.04022893823692</v>
      </c>
      <c r="K540" s="19">
        <f t="shared" si="99"/>
        <v>0</v>
      </c>
      <c r="L540" s="19">
        <f t="shared" si="100"/>
        <v>5.1358759256044056E-22</v>
      </c>
      <c r="M540" s="19">
        <f t="shared" si="101"/>
        <v>4.9728938236908833E-2</v>
      </c>
      <c r="P540" s="68">
        <f t="shared" si="102"/>
        <v>546.750732421875</v>
      </c>
      <c r="Q540" s="68">
        <f t="shared" ca="1" si="103"/>
        <v>1.5499999999988745E-2</v>
      </c>
      <c r="R540" s="67">
        <f t="shared" ca="1" si="104"/>
        <v>4.9728938236910381E-2</v>
      </c>
      <c r="S540" s="68">
        <f t="shared" si="105"/>
        <v>0</v>
      </c>
      <c r="T540" s="68">
        <f t="shared" si="106"/>
        <v>5.1358759256044056E-22</v>
      </c>
      <c r="U540" s="68">
        <f t="shared" si="107"/>
        <v>4.9728938236908833E-2</v>
      </c>
    </row>
    <row r="541" spans="3:21" x14ac:dyDescent="0.25">
      <c r="C541" s="34">
        <v>546.7650146484375</v>
      </c>
      <c r="D541" s="34">
        <v>2.1201400000000001</v>
      </c>
      <c r="F541" s="38">
        <f t="shared" si="96"/>
        <v>106.00700000000001</v>
      </c>
      <c r="I541" s="18">
        <f t="shared" ca="1" si="97"/>
        <v>1.1039472766202457E-3</v>
      </c>
      <c r="J541" s="19">
        <f t="shared" ca="1" si="98"/>
        <v>106.04022570204857</v>
      </c>
      <c r="K541" s="19">
        <f t="shared" si="99"/>
        <v>0</v>
      </c>
      <c r="L541" s="19">
        <f t="shared" si="100"/>
        <v>5.101042934537538E-22</v>
      </c>
      <c r="M541" s="19">
        <f t="shared" si="101"/>
        <v>4.9725702048561589E-2</v>
      </c>
      <c r="P541" s="68">
        <f t="shared" si="102"/>
        <v>546.7650146484375</v>
      </c>
      <c r="Q541" s="68">
        <f t="shared" ca="1" si="103"/>
        <v>1.649999999999352E-2</v>
      </c>
      <c r="R541" s="67">
        <f t="shared" ca="1" si="104"/>
        <v>4.9725702048561971E-2</v>
      </c>
      <c r="S541" s="68">
        <f t="shared" si="105"/>
        <v>0</v>
      </c>
      <c r="T541" s="68">
        <f t="shared" si="106"/>
        <v>5.101042934537538E-22</v>
      </c>
      <c r="U541" s="68">
        <f t="shared" si="107"/>
        <v>4.9725702048561589E-2</v>
      </c>
    </row>
    <row r="542" spans="3:21" x14ac:dyDescent="0.25">
      <c r="C542" s="34">
        <v>546.8681640625</v>
      </c>
      <c r="D542" s="34">
        <v>2.1201099999999999</v>
      </c>
      <c r="F542" s="38">
        <f t="shared" si="96"/>
        <v>106.0055</v>
      </c>
      <c r="I542" s="18">
        <f t="shared" ca="1" si="97"/>
        <v>1.2042506767028277E-3</v>
      </c>
      <c r="J542" s="19">
        <f t="shared" ca="1" si="98"/>
        <v>106.04020231514903</v>
      </c>
      <c r="K542" s="19">
        <f t="shared" si="99"/>
        <v>0</v>
      </c>
      <c r="L542" s="19">
        <f t="shared" si="100"/>
        <v>4.856316274512188E-22</v>
      </c>
      <c r="M542" s="19">
        <f t="shared" si="101"/>
        <v>4.9702315149020418E-2</v>
      </c>
      <c r="P542" s="68">
        <f t="shared" si="102"/>
        <v>546.8681640625</v>
      </c>
      <c r="Q542" s="68">
        <f t="shared" ca="1" si="103"/>
        <v>1.4999999999986358E-2</v>
      </c>
      <c r="R542" s="67">
        <f t="shared" ca="1" si="104"/>
        <v>4.9702315149019682E-2</v>
      </c>
      <c r="S542" s="68">
        <f t="shared" si="105"/>
        <v>0</v>
      </c>
      <c r="T542" s="68">
        <f t="shared" si="106"/>
        <v>4.856316274512188E-22</v>
      </c>
      <c r="U542" s="68">
        <f t="shared" si="107"/>
        <v>4.9702315149020418E-2</v>
      </c>
    </row>
    <row r="543" spans="3:21" x14ac:dyDescent="0.25">
      <c r="C543" s="34">
        <v>546.918701171875</v>
      </c>
      <c r="D543" s="34">
        <v>2.1201099999999999</v>
      </c>
      <c r="F543" s="38">
        <f t="shared" si="96"/>
        <v>106.0055</v>
      </c>
      <c r="I543" s="18">
        <f t="shared" ca="1" si="97"/>
        <v>1.2034549148312234E-3</v>
      </c>
      <c r="J543" s="19">
        <f t="shared" ca="1" si="98"/>
        <v>106.04019084770989</v>
      </c>
      <c r="K543" s="19">
        <f t="shared" si="99"/>
        <v>0</v>
      </c>
      <c r="L543" s="19">
        <f t="shared" si="100"/>
        <v>4.740690728456846E-22</v>
      </c>
      <c r="M543" s="19">
        <f t="shared" si="101"/>
        <v>4.9690847709878291E-2</v>
      </c>
      <c r="P543" s="68">
        <f t="shared" si="102"/>
        <v>546.918701171875</v>
      </c>
      <c r="Q543" s="68">
        <f t="shared" ca="1" si="103"/>
        <v>1.4999999999986358E-2</v>
      </c>
      <c r="R543" s="67">
        <f t="shared" ca="1" si="104"/>
        <v>4.9690847709882746E-2</v>
      </c>
      <c r="S543" s="68">
        <f t="shared" si="105"/>
        <v>0</v>
      </c>
      <c r="T543" s="68">
        <f t="shared" si="106"/>
        <v>4.740690728456846E-22</v>
      </c>
      <c r="U543" s="68">
        <f t="shared" si="107"/>
        <v>4.9690847709878291E-2</v>
      </c>
    </row>
    <row r="544" spans="3:21" x14ac:dyDescent="0.25">
      <c r="C544" s="34">
        <v>546.92462158203125</v>
      </c>
      <c r="D544" s="34">
        <v>2.1200800000000002</v>
      </c>
      <c r="F544" s="38">
        <f t="shared" si="96"/>
        <v>106.004</v>
      </c>
      <c r="I544" s="18">
        <f t="shared" ca="1" si="97"/>
        <v>1.3096801928750782E-3</v>
      </c>
      <c r="J544" s="19">
        <f t="shared" ca="1" si="98"/>
        <v>106.0401895039048</v>
      </c>
      <c r="K544" s="19">
        <f t="shared" si="99"/>
        <v>0</v>
      </c>
      <c r="L544" s="19">
        <f t="shared" si="100"/>
        <v>4.7273247181817295E-22</v>
      </c>
      <c r="M544" s="19">
        <f t="shared" si="101"/>
        <v>4.968950390478289E-2</v>
      </c>
      <c r="P544" s="68">
        <f t="shared" si="102"/>
        <v>546.92462158203125</v>
      </c>
      <c r="Q544" s="68">
        <f t="shared" ca="1" si="103"/>
        <v>1.3499999999993406E-2</v>
      </c>
      <c r="R544" s="67">
        <f t="shared" ca="1" si="104"/>
        <v>4.9689503904787102E-2</v>
      </c>
      <c r="S544" s="68">
        <f t="shared" si="105"/>
        <v>0</v>
      </c>
      <c r="T544" s="68">
        <f t="shared" si="106"/>
        <v>4.7273247181817295E-22</v>
      </c>
      <c r="U544" s="68">
        <f t="shared" si="107"/>
        <v>4.968950390478289E-2</v>
      </c>
    </row>
    <row r="545" spans="3:21" x14ac:dyDescent="0.25">
      <c r="C545" s="34">
        <v>546.98486328125</v>
      </c>
      <c r="D545" s="34">
        <v>2.1200800000000002</v>
      </c>
      <c r="F545" s="38">
        <f t="shared" si="96"/>
        <v>106.004</v>
      </c>
      <c r="I545" s="18">
        <f t="shared" ca="1" si="97"/>
        <v>1.3086903583123277E-3</v>
      </c>
      <c r="J545" s="19">
        <f t="shared" ca="1" si="98"/>
        <v>106.04017582560651</v>
      </c>
      <c r="K545" s="19">
        <f t="shared" si="99"/>
        <v>0</v>
      </c>
      <c r="L545" s="19">
        <f t="shared" si="100"/>
        <v>4.5934239852920349E-22</v>
      </c>
      <c r="M545" s="19">
        <f t="shared" si="101"/>
        <v>4.9675825606497408E-2</v>
      </c>
      <c r="P545" s="68">
        <f t="shared" si="102"/>
        <v>546.98486328125</v>
      </c>
      <c r="Q545" s="68">
        <f t="shared" ca="1" si="103"/>
        <v>1.3499999999993406E-2</v>
      </c>
      <c r="R545" s="67">
        <f t="shared" ca="1" si="104"/>
        <v>4.9675825606499302E-2</v>
      </c>
      <c r="S545" s="68">
        <f t="shared" si="105"/>
        <v>0</v>
      </c>
      <c r="T545" s="68">
        <f t="shared" si="106"/>
        <v>4.5934239852920349E-22</v>
      </c>
      <c r="U545" s="68">
        <f t="shared" si="107"/>
        <v>4.9675825606497408E-2</v>
      </c>
    </row>
    <row r="546" spans="3:21" x14ac:dyDescent="0.25">
      <c r="C546" s="34">
        <v>546.97271728515625</v>
      </c>
      <c r="D546" s="34">
        <v>2.12005</v>
      </c>
      <c r="F546" s="38">
        <f t="shared" si="96"/>
        <v>106.0025</v>
      </c>
      <c r="I546" s="18">
        <f t="shared" ca="1" si="97"/>
        <v>1.4196757023043263E-3</v>
      </c>
      <c r="J546" s="19">
        <f t="shared" ca="1" si="98"/>
        <v>106.04017858413349</v>
      </c>
      <c r="K546" s="19">
        <f t="shared" si="99"/>
        <v>0</v>
      </c>
      <c r="L546" s="19">
        <f t="shared" si="100"/>
        <v>4.6201157121502605E-22</v>
      </c>
      <c r="M546" s="19">
        <f t="shared" si="101"/>
        <v>4.9678584133470337E-2</v>
      </c>
      <c r="P546" s="68">
        <f t="shared" si="102"/>
        <v>546.97271728515625</v>
      </c>
      <c r="Q546" s="68">
        <f t="shared" ca="1" si="103"/>
        <v>1.1999999999986244E-2</v>
      </c>
      <c r="R546" s="67">
        <f t="shared" ca="1" si="104"/>
        <v>4.9678584133474146E-2</v>
      </c>
      <c r="S546" s="68">
        <f t="shared" si="105"/>
        <v>0</v>
      </c>
      <c r="T546" s="68">
        <f t="shared" si="106"/>
        <v>4.6201157121502605E-22</v>
      </c>
      <c r="U546" s="68">
        <f t="shared" si="107"/>
        <v>4.9678584133470337E-2</v>
      </c>
    </row>
    <row r="547" spans="3:21" x14ac:dyDescent="0.25">
      <c r="C547" s="34">
        <v>546.988037109375</v>
      </c>
      <c r="D547" s="34">
        <v>2.12005</v>
      </c>
      <c r="F547" s="38">
        <f t="shared" si="96"/>
        <v>106.0025</v>
      </c>
      <c r="I547" s="18">
        <f t="shared" ca="1" si="97"/>
        <v>1.4194135162407849E-3</v>
      </c>
      <c r="J547" s="19">
        <f t="shared" ca="1" si="98"/>
        <v>106.04017510472767</v>
      </c>
      <c r="K547" s="19">
        <f t="shared" si="99"/>
        <v>0</v>
      </c>
      <c r="L547" s="19">
        <f t="shared" si="100"/>
        <v>4.5864744390462448E-22</v>
      </c>
      <c r="M547" s="19">
        <f t="shared" si="101"/>
        <v>4.9675104727654552E-2</v>
      </c>
      <c r="P547" s="68">
        <f t="shared" si="102"/>
        <v>546.988037109375</v>
      </c>
      <c r="Q547" s="68">
        <f t="shared" ca="1" si="103"/>
        <v>1.1999999999986244E-2</v>
      </c>
      <c r="R547" s="67">
        <f t="shared" ca="1" si="104"/>
        <v>4.9675104727654684E-2</v>
      </c>
      <c r="S547" s="68">
        <f t="shared" si="105"/>
        <v>0</v>
      </c>
      <c r="T547" s="68">
        <f t="shared" si="106"/>
        <v>4.5864744390462448E-22</v>
      </c>
      <c r="U547" s="68">
        <f t="shared" si="107"/>
        <v>4.9675104727654552E-2</v>
      </c>
    </row>
    <row r="548" spans="3:21" x14ac:dyDescent="0.25">
      <c r="C548" s="34">
        <v>547.0601806640625</v>
      </c>
      <c r="D548" s="34">
        <v>2.1200399999999999</v>
      </c>
      <c r="F548" s="38">
        <f t="shared" si="96"/>
        <v>106.002</v>
      </c>
      <c r="I548" s="18">
        <f t="shared" ca="1" si="97"/>
        <v>1.4560873129135128E-3</v>
      </c>
      <c r="J548" s="19">
        <f t="shared" ca="1" si="98"/>
        <v>106.04015871214956</v>
      </c>
      <c r="K548" s="19">
        <f t="shared" si="99"/>
        <v>0</v>
      </c>
      <c r="L548" s="19">
        <f t="shared" si="100"/>
        <v>4.4312814778848281E-22</v>
      </c>
      <c r="M548" s="19">
        <f t="shared" si="101"/>
        <v>4.9658712149557353E-2</v>
      </c>
      <c r="P548" s="68">
        <f t="shared" si="102"/>
        <v>547.0601806640625</v>
      </c>
      <c r="Q548" s="68">
        <f t="shared" ca="1" si="103"/>
        <v>1.1499999999983856E-2</v>
      </c>
      <c r="R548" s="67">
        <f t="shared" ca="1" si="104"/>
        <v>4.9658712149550865E-2</v>
      </c>
      <c r="S548" s="68">
        <f t="shared" si="105"/>
        <v>0</v>
      </c>
      <c r="T548" s="68">
        <f t="shared" si="106"/>
        <v>4.4312814778848281E-22</v>
      </c>
      <c r="U548" s="68">
        <f t="shared" si="107"/>
        <v>4.9658712149557353E-2</v>
      </c>
    </row>
    <row r="549" spans="3:21" x14ac:dyDescent="0.25">
      <c r="C549" s="34">
        <v>547.06048583984375</v>
      </c>
      <c r="D549" s="34">
        <v>2.1200399999999999</v>
      </c>
      <c r="F549" s="38">
        <f t="shared" si="96"/>
        <v>106.002</v>
      </c>
      <c r="I549" s="18">
        <f t="shared" ca="1" si="97"/>
        <v>1.4560820188727211E-3</v>
      </c>
      <c r="J549" s="19">
        <f t="shared" ca="1" si="98"/>
        <v>106.0401586427808</v>
      </c>
      <c r="K549" s="19">
        <f t="shared" si="99"/>
        <v>0</v>
      </c>
      <c r="L549" s="19">
        <f t="shared" si="100"/>
        <v>4.4306361549568117E-22</v>
      </c>
      <c r="M549" s="19">
        <f t="shared" si="101"/>
        <v>4.965864278078732E-2</v>
      </c>
      <c r="P549" s="68">
        <f t="shared" si="102"/>
        <v>547.06048583984375</v>
      </c>
      <c r="Q549" s="68">
        <f t="shared" ca="1" si="103"/>
        <v>1.1499999999983856E-2</v>
      </c>
      <c r="R549" s="67">
        <f t="shared" ca="1" si="104"/>
        <v>4.9658642780784135E-2</v>
      </c>
      <c r="S549" s="68">
        <f t="shared" si="105"/>
        <v>0</v>
      </c>
      <c r="T549" s="68">
        <f t="shared" si="106"/>
        <v>4.4306361549568117E-22</v>
      </c>
      <c r="U549" s="68">
        <f t="shared" si="107"/>
        <v>4.965864278078732E-2</v>
      </c>
    </row>
    <row r="550" spans="3:21" x14ac:dyDescent="0.25">
      <c r="C550" s="34">
        <v>547.05596923828125</v>
      </c>
      <c r="D550" s="34">
        <v>2.1200399999999999</v>
      </c>
      <c r="F550" s="38">
        <f t="shared" si="96"/>
        <v>106.002</v>
      </c>
      <c r="I550" s="18">
        <f t="shared" ca="1" si="97"/>
        <v>1.456160369941949E-3</v>
      </c>
      <c r="J550" s="19">
        <f t="shared" ca="1" si="98"/>
        <v>106.04015966941604</v>
      </c>
      <c r="K550" s="19">
        <f t="shared" si="99"/>
        <v>0</v>
      </c>
      <c r="L550" s="19">
        <f t="shared" si="100"/>
        <v>4.4401964356308071E-22</v>
      </c>
      <c r="M550" s="19">
        <f t="shared" si="101"/>
        <v>4.9659669416032517E-2</v>
      </c>
      <c r="P550" s="68">
        <f t="shared" si="102"/>
        <v>547.05596923828125</v>
      </c>
      <c r="Q550" s="68">
        <f t="shared" ca="1" si="103"/>
        <v>1.1499999999983856E-2</v>
      </c>
      <c r="R550" s="67">
        <f t="shared" ca="1" si="104"/>
        <v>4.9659669416030283E-2</v>
      </c>
      <c r="S550" s="68">
        <f t="shared" si="105"/>
        <v>0</v>
      </c>
      <c r="T550" s="68">
        <f t="shared" si="106"/>
        <v>4.4401964356308071E-22</v>
      </c>
      <c r="U550" s="68">
        <f t="shared" si="107"/>
        <v>4.9659669416032517E-2</v>
      </c>
    </row>
    <row r="551" spans="3:21" x14ac:dyDescent="0.25">
      <c r="C551" s="34">
        <v>547.0758056640625</v>
      </c>
      <c r="D551" s="34">
        <v>2.1200399999999999</v>
      </c>
      <c r="F551" s="38">
        <f t="shared" si="96"/>
        <v>106.002</v>
      </c>
      <c r="I551" s="18">
        <f t="shared" ca="1" si="97"/>
        <v>1.455816248726682E-3</v>
      </c>
      <c r="J551" s="19">
        <f t="shared" ca="1" si="98"/>
        <v>106.04015516018478</v>
      </c>
      <c r="K551" s="19">
        <f t="shared" si="99"/>
        <v>0</v>
      </c>
      <c r="L551" s="19">
        <f t="shared" si="100"/>
        <v>4.3983601443210095E-22</v>
      </c>
      <c r="M551" s="19">
        <f t="shared" si="101"/>
        <v>4.9655160184771965E-2</v>
      </c>
      <c r="P551" s="68">
        <f t="shared" si="102"/>
        <v>547.0758056640625</v>
      </c>
      <c r="Q551" s="68">
        <f t="shared" ca="1" si="103"/>
        <v>1.1499999999983856E-2</v>
      </c>
      <c r="R551" s="67">
        <f t="shared" ca="1" si="104"/>
        <v>4.9655160184769898E-2</v>
      </c>
      <c r="S551" s="68">
        <f t="shared" si="105"/>
        <v>0</v>
      </c>
      <c r="T551" s="68">
        <f t="shared" si="106"/>
        <v>4.3983601443210095E-22</v>
      </c>
      <c r="U551" s="68">
        <f t="shared" si="107"/>
        <v>4.9655160184771965E-2</v>
      </c>
    </row>
    <row r="552" spans="3:21" x14ac:dyDescent="0.25">
      <c r="C552" s="34">
        <v>547.08001708984375</v>
      </c>
      <c r="D552" s="34">
        <v>2.1200700000000001</v>
      </c>
      <c r="F552" s="38">
        <f t="shared" si="96"/>
        <v>106.0035</v>
      </c>
      <c r="I552" s="18">
        <f t="shared" ca="1" si="97"/>
        <v>1.3435305770576949E-3</v>
      </c>
      <c r="J552" s="19">
        <f t="shared" ca="1" si="98"/>
        <v>106.04015420272026</v>
      </c>
      <c r="K552" s="19">
        <f t="shared" si="99"/>
        <v>0</v>
      </c>
      <c r="L552" s="19">
        <f t="shared" si="100"/>
        <v>4.3895282901740106E-22</v>
      </c>
      <c r="M552" s="19">
        <f t="shared" si="101"/>
        <v>4.9654202720244109E-2</v>
      </c>
      <c r="P552" s="68">
        <f t="shared" si="102"/>
        <v>547.08001708984375</v>
      </c>
      <c r="Q552" s="68">
        <f t="shared" ca="1" si="103"/>
        <v>1.2999999999991019E-2</v>
      </c>
      <c r="R552" s="67">
        <f t="shared" ca="1" si="104"/>
        <v>4.9654202720248009E-2</v>
      </c>
      <c r="S552" s="68">
        <f t="shared" si="105"/>
        <v>0</v>
      </c>
      <c r="T552" s="68">
        <f t="shared" si="106"/>
        <v>4.3895282901740106E-22</v>
      </c>
      <c r="U552" s="68">
        <f t="shared" si="107"/>
        <v>4.9654202720244109E-2</v>
      </c>
    </row>
    <row r="553" spans="3:21" x14ac:dyDescent="0.25">
      <c r="C553" s="34">
        <v>547.02459716796875</v>
      </c>
      <c r="D553" s="34">
        <v>2.12005</v>
      </c>
      <c r="F553" s="38">
        <f t="shared" si="96"/>
        <v>106.0025</v>
      </c>
      <c r="I553" s="18">
        <f t="shared" ca="1" si="97"/>
        <v>1.4187877494559378E-3</v>
      </c>
      <c r="J553" s="19">
        <f t="shared" ca="1" si="98"/>
        <v>106.04016679903384</v>
      </c>
      <c r="K553" s="19">
        <f t="shared" si="99"/>
        <v>0</v>
      </c>
      <c r="L553" s="19">
        <f t="shared" si="100"/>
        <v>4.5071671541997037E-22</v>
      </c>
      <c r="M553" s="19">
        <f t="shared" si="101"/>
        <v>4.9666799033831567E-2</v>
      </c>
      <c r="P553" s="68">
        <f t="shared" si="102"/>
        <v>547.02459716796875</v>
      </c>
      <c r="Q553" s="68">
        <f t="shared" ca="1" si="103"/>
        <v>1.1999999999986244E-2</v>
      </c>
      <c r="R553" s="67">
        <f t="shared" ca="1" si="104"/>
        <v>4.9666799033829534E-2</v>
      </c>
      <c r="S553" s="68">
        <f t="shared" si="105"/>
        <v>0</v>
      </c>
      <c r="T553" s="68">
        <f t="shared" si="106"/>
        <v>4.5071671541997037E-22</v>
      </c>
      <c r="U553" s="68">
        <f t="shared" si="107"/>
        <v>4.9666799033831567E-2</v>
      </c>
    </row>
    <row r="554" spans="3:21" x14ac:dyDescent="0.25">
      <c r="C554" s="34">
        <v>546.983154296875</v>
      </c>
      <c r="D554" s="34">
        <v>2.12005</v>
      </c>
      <c r="F554" s="38">
        <f t="shared" si="96"/>
        <v>106.0025</v>
      </c>
      <c r="I554" s="18">
        <f t="shared" ca="1" si="97"/>
        <v>1.4194970834504532E-3</v>
      </c>
      <c r="J554" s="19">
        <f t="shared" ca="1" si="98"/>
        <v>106.04017621376214</v>
      </c>
      <c r="K554" s="19">
        <f t="shared" si="99"/>
        <v>0</v>
      </c>
      <c r="L554" s="19">
        <f t="shared" si="100"/>
        <v>4.5971703624362796E-22</v>
      </c>
      <c r="M554" s="19">
        <f t="shared" si="101"/>
        <v>4.9676213762122064E-2</v>
      </c>
      <c r="P554" s="68">
        <f t="shared" si="102"/>
        <v>546.983154296875</v>
      </c>
      <c r="Q554" s="68">
        <f t="shared" ca="1" si="103"/>
        <v>1.1999999999986244E-2</v>
      </c>
      <c r="R554" s="67">
        <f t="shared" ca="1" si="104"/>
        <v>4.9676213762126054E-2</v>
      </c>
      <c r="S554" s="68">
        <f t="shared" si="105"/>
        <v>0</v>
      </c>
      <c r="T554" s="68">
        <f t="shared" si="106"/>
        <v>4.5971703624362796E-22</v>
      </c>
      <c r="U554" s="68">
        <f t="shared" si="107"/>
        <v>4.9676213762122064E-2</v>
      </c>
    </row>
    <row r="555" spans="3:21" x14ac:dyDescent="0.25">
      <c r="C555" s="34">
        <v>546.9615478515625</v>
      </c>
      <c r="D555" s="34">
        <v>2.1200399999999999</v>
      </c>
      <c r="F555" s="38">
        <f t="shared" si="96"/>
        <v>106.002</v>
      </c>
      <c r="I555" s="18">
        <f t="shared" ca="1" si="97"/>
        <v>1.457797967226818E-3</v>
      </c>
      <c r="J555" s="19">
        <f t="shared" ca="1" si="98"/>
        <v>106.04018112056012</v>
      </c>
      <c r="K555" s="19">
        <f t="shared" si="99"/>
        <v>0</v>
      </c>
      <c r="L555" s="19">
        <f t="shared" si="100"/>
        <v>4.6447967710375565E-22</v>
      </c>
      <c r="M555" s="19">
        <f t="shared" si="101"/>
        <v>4.9681120560112466E-2</v>
      </c>
      <c r="P555" s="68">
        <f t="shared" si="102"/>
        <v>546.9615478515625</v>
      </c>
      <c r="Q555" s="68">
        <f t="shared" ca="1" si="103"/>
        <v>1.1499999999983856E-2</v>
      </c>
      <c r="R555" s="67">
        <f t="shared" ca="1" si="104"/>
        <v>4.9681120560109093E-2</v>
      </c>
      <c r="S555" s="68">
        <f t="shared" si="105"/>
        <v>0</v>
      </c>
      <c r="T555" s="68">
        <f t="shared" si="106"/>
        <v>4.6447967710375565E-22</v>
      </c>
      <c r="U555" s="68">
        <f t="shared" si="107"/>
        <v>4.9681120560112466E-2</v>
      </c>
    </row>
    <row r="556" spans="3:21" x14ac:dyDescent="0.25">
      <c r="C556" s="34">
        <v>546.89117431640625</v>
      </c>
      <c r="D556" s="34">
        <v>2.1200299999999999</v>
      </c>
      <c r="F556" s="38">
        <f t="shared" si="96"/>
        <v>106.00149999999999</v>
      </c>
      <c r="I556" s="18">
        <f t="shared" ca="1" si="97"/>
        <v>1.4974651317579714E-3</v>
      </c>
      <c r="J556" s="19">
        <f t="shared" ca="1" si="98"/>
        <v>106.04019709461649</v>
      </c>
      <c r="K556" s="19">
        <f t="shared" si="99"/>
        <v>0</v>
      </c>
      <c r="L556" s="19">
        <f t="shared" si="100"/>
        <v>4.8033284334896748E-22</v>
      </c>
      <c r="M556" s="19">
        <f t="shared" si="101"/>
        <v>4.9697094616479989E-2</v>
      </c>
      <c r="P556" s="68">
        <f t="shared" si="102"/>
        <v>546.89117431640625</v>
      </c>
      <c r="Q556" s="68">
        <f t="shared" ca="1" si="103"/>
        <v>1.0999999999981469E-2</v>
      </c>
      <c r="R556" s="67">
        <f t="shared" ca="1" si="104"/>
        <v>4.9697094616476534E-2</v>
      </c>
      <c r="S556" s="68">
        <f t="shared" si="105"/>
        <v>0</v>
      </c>
      <c r="T556" s="68">
        <f t="shared" si="106"/>
        <v>4.8033284334896748E-22</v>
      </c>
      <c r="U556" s="68">
        <f t="shared" si="107"/>
        <v>4.9697094616479989E-2</v>
      </c>
    </row>
    <row r="557" spans="3:21" x14ac:dyDescent="0.25">
      <c r="C557" s="34">
        <v>546.8848876953125</v>
      </c>
      <c r="D557" s="34">
        <v>2.12</v>
      </c>
      <c r="F557" s="38">
        <f t="shared" si="96"/>
        <v>106</v>
      </c>
      <c r="I557" s="18">
        <f t="shared" ca="1" si="97"/>
        <v>1.615921093872783E-3</v>
      </c>
      <c r="J557" s="19">
        <f t="shared" ca="1" si="98"/>
        <v>106.04019852104086</v>
      </c>
      <c r="K557" s="19">
        <f t="shared" si="99"/>
        <v>0</v>
      </c>
      <c r="L557" s="19">
        <f t="shared" si="100"/>
        <v>4.8177481669129366E-22</v>
      </c>
      <c r="M557" s="19">
        <f t="shared" si="101"/>
        <v>4.9698521040859069E-2</v>
      </c>
      <c r="P557" s="68">
        <f t="shared" si="102"/>
        <v>546.8848876953125</v>
      </c>
      <c r="Q557" s="68">
        <f t="shared" ca="1" si="103"/>
        <v>9.4999999999885176E-3</v>
      </c>
      <c r="R557" s="67">
        <f t="shared" ca="1" si="104"/>
        <v>4.9698521040852484E-2</v>
      </c>
      <c r="S557" s="68">
        <f t="shared" si="105"/>
        <v>0</v>
      </c>
      <c r="T557" s="68">
        <f t="shared" si="106"/>
        <v>4.8177481669129366E-22</v>
      </c>
      <c r="U557" s="68">
        <f t="shared" si="107"/>
        <v>4.9698521040859069E-2</v>
      </c>
    </row>
    <row r="558" spans="3:21" x14ac:dyDescent="0.25">
      <c r="C558" s="34">
        <v>546.958740234375</v>
      </c>
      <c r="D558" s="34">
        <v>2.1200100000000002</v>
      </c>
      <c r="F558" s="38">
        <f t="shared" si="96"/>
        <v>106.0005</v>
      </c>
      <c r="I558" s="18">
        <f t="shared" ca="1" si="97"/>
        <v>1.5746419247352804E-3</v>
      </c>
      <c r="J558" s="19">
        <f t="shared" ca="1" si="98"/>
        <v>106.04018175808524</v>
      </c>
      <c r="K558" s="19">
        <f t="shared" si="99"/>
        <v>0</v>
      </c>
      <c r="L558" s="19">
        <f t="shared" si="100"/>
        <v>4.6510212393449174E-22</v>
      </c>
      <c r="M558" s="19">
        <f t="shared" si="101"/>
        <v>4.9681758085234153E-2</v>
      </c>
      <c r="P558" s="68">
        <f t="shared" si="102"/>
        <v>546.958740234375</v>
      </c>
      <c r="Q558" s="68">
        <f t="shared" ca="1" si="103"/>
        <v>9.9999999999909051E-3</v>
      </c>
      <c r="R558" s="67">
        <f t="shared" ca="1" si="104"/>
        <v>4.9681758085228012E-2</v>
      </c>
      <c r="S558" s="68">
        <f t="shared" si="105"/>
        <v>0</v>
      </c>
      <c r="T558" s="68">
        <f t="shared" si="106"/>
        <v>4.6510212393449174E-22</v>
      </c>
      <c r="U558" s="68">
        <f t="shared" si="107"/>
        <v>4.9681758085234153E-2</v>
      </c>
    </row>
    <row r="559" spans="3:21" x14ac:dyDescent="0.25">
      <c r="C559" s="34">
        <v>546.99395751953125</v>
      </c>
      <c r="D559" s="34">
        <v>2.12005</v>
      </c>
      <c r="F559" s="38">
        <f t="shared" si="96"/>
        <v>106.0025</v>
      </c>
      <c r="I559" s="18">
        <f t="shared" ca="1" si="97"/>
        <v>1.4193121885782663E-3</v>
      </c>
      <c r="J559" s="19">
        <f t="shared" ca="1" si="98"/>
        <v>106.04017375994745</v>
      </c>
      <c r="K559" s="19">
        <f t="shared" si="99"/>
        <v>0</v>
      </c>
      <c r="L559" s="19">
        <f t="shared" si="100"/>
        <v>4.5735386491812298E-22</v>
      </c>
      <c r="M559" s="19">
        <f t="shared" si="101"/>
        <v>4.9673759947439146E-2</v>
      </c>
      <c r="P559" s="68">
        <f t="shared" si="102"/>
        <v>546.99395751953125</v>
      </c>
      <c r="Q559" s="68">
        <f t="shared" ca="1" si="103"/>
        <v>1.1999999999986244E-2</v>
      </c>
      <c r="R559" s="67">
        <f t="shared" ca="1" si="104"/>
        <v>4.9673759947438612E-2</v>
      </c>
      <c r="S559" s="68">
        <f t="shared" si="105"/>
        <v>0</v>
      </c>
      <c r="T559" s="68">
        <f t="shared" si="106"/>
        <v>4.5735386491812298E-22</v>
      </c>
      <c r="U559" s="68">
        <f t="shared" si="107"/>
        <v>4.9673759947439146E-2</v>
      </c>
    </row>
    <row r="560" spans="3:21" x14ac:dyDescent="0.25">
      <c r="C560" s="34">
        <v>547.03436279296875</v>
      </c>
      <c r="D560" s="34">
        <v>2.1200199999999998</v>
      </c>
      <c r="F560" s="38">
        <f t="shared" si="96"/>
        <v>106.00099999999999</v>
      </c>
      <c r="I560" s="18">
        <f t="shared" ca="1" si="97"/>
        <v>1.5338643224893905E-3</v>
      </c>
      <c r="J560" s="19">
        <f t="shared" ca="1" si="98"/>
        <v>106.04016457994781</v>
      </c>
      <c r="K560" s="19">
        <f t="shared" si="99"/>
        <v>0</v>
      </c>
      <c r="L560" s="19">
        <f t="shared" si="100"/>
        <v>4.4862138236783343E-22</v>
      </c>
      <c r="M560" s="19">
        <f t="shared" si="101"/>
        <v>4.9664579947799527E-2</v>
      </c>
      <c r="P560" s="68">
        <f t="shared" si="102"/>
        <v>547.03436279296875</v>
      </c>
      <c r="Q560" s="68">
        <f t="shared" ca="1" si="103"/>
        <v>1.0499999999979082E-2</v>
      </c>
      <c r="R560" s="67">
        <f t="shared" ca="1" si="104"/>
        <v>4.9664579947801712E-2</v>
      </c>
      <c r="S560" s="68">
        <f t="shared" si="105"/>
        <v>0</v>
      </c>
      <c r="T560" s="68">
        <f t="shared" si="106"/>
        <v>4.4862138236783343E-22</v>
      </c>
      <c r="U560" s="68">
        <f t="shared" si="107"/>
        <v>4.9664579947799527E-2</v>
      </c>
    </row>
    <row r="561" spans="3:21" x14ac:dyDescent="0.25">
      <c r="C561" s="34">
        <v>547.12774658203125</v>
      </c>
      <c r="D561" s="34">
        <v>2.1200299999999999</v>
      </c>
      <c r="F561" s="38">
        <f t="shared" si="96"/>
        <v>106.00149999999999</v>
      </c>
      <c r="I561" s="18">
        <f t="shared" ca="1" si="97"/>
        <v>1.4933083847072778E-3</v>
      </c>
      <c r="J561" s="19">
        <f t="shared" ca="1" si="98"/>
        <v>106.0401433485183</v>
      </c>
      <c r="K561" s="19">
        <f t="shared" si="99"/>
        <v>0</v>
      </c>
      <c r="L561" s="19">
        <f t="shared" si="100"/>
        <v>4.2906518624084721E-22</v>
      </c>
      <c r="M561" s="19">
        <f t="shared" si="101"/>
        <v>4.9643348518283795E-2</v>
      </c>
      <c r="P561" s="68">
        <f t="shared" si="102"/>
        <v>547.12774658203125</v>
      </c>
      <c r="Q561" s="68">
        <f t="shared" ca="1" si="103"/>
        <v>1.0999999999981469E-2</v>
      </c>
      <c r="R561" s="67">
        <f t="shared" ca="1" si="104"/>
        <v>4.9643348518287667E-2</v>
      </c>
      <c r="S561" s="68">
        <f t="shared" si="105"/>
        <v>0</v>
      </c>
      <c r="T561" s="68">
        <f t="shared" si="106"/>
        <v>4.2906518624084721E-22</v>
      </c>
      <c r="U561" s="68">
        <f t="shared" si="107"/>
        <v>4.9643348518283795E-2</v>
      </c>
    </row>
    <row r="562" spans="3:21" x14ac:dyDescent="0.25">
      <c r="C562" s="34">
        <v>547.161865234375</v>
      </c>
      <c r="D562" s="34">
        <v>2.1200100000000002</v>
      </c>
      <c r="F562" s="38">
        <f t="shared" si="96"/>
        <v>106.0005</v>
      </c>
      <c r="I562" s="18">
        <f t="shared" ca="1" si="97"/>
        <v>1.5709796982779068E-3</v>
      </c>
      <c r="J562" s="19">
        <f t="shared" ca="1" si="98"/>
        <v>106.04013558626131</v>
      </c>
      <c r="K562" s="19">
        <f t="shared" si="99"/>
        <v>0</v>
      </c>
      <c r="L562" s="19">
        <f t="shared" si="100"/>
        <v>4.2213253187571889E-22</v>
      </c>
      <c r="M562" s="19">
        <f t="shared" si="101"/>
        <v>4.9635586261299401E-2</v>
      </c>
      <c r="P562" s="68">
        <f t="shared" si="102"/>
        <v>547.161865234375</v>
      </c>
      <c r="Q562" s="68">
        <f t="shared" ca="1" si="103"/>
        <v>9.9999999999909051E-3</v>
      </c>
      <c r="R562" s="67">
        <f t="shared" ca="1" si="104"/>
        <v>4.9635586261302933E-2</v>
      </c>
      <c r="S562" s="68">
        <f t="shared" si="105"/>
        <v>0</v>
      </c>
      <c r="T562" s="68">
        <f t="shared" si="106"/>
        <v>4.2213253187571889E-22</v>
      </c>
      <c r="U562" s="68">
        <f t="shared" si="107"/>
        <v>4.9635586261299401E-2</v>
      </c>
    </row>
    <row r="563" spans="3:21" x14ac:dyDescent="0.25">
      <c r="C563" s="34">
        <v>547.16778564453125</v>
      </c>
      <c r="D563" s="34">
        <v>2.12</v>
      </c>
      <c r="F563" s="38">
        <f t="shared" si="96"/>
        <v>106</v>
      </c>
      <c r="I563" s="18">
        <f t="shared" ca="1" si="97"/>
        <v>1.6107571434556297E-3</v>
      </c>
      <c r="J563" s="19">
        <f t="shared" ca="1" si="98"/>
        <v>106.04013423904169</v>
      </c>
      <c r="K563" s="19">
        <f t="shared" si="99"/>
        <v>0</v>
      </c>
      <c r="L563" s="19">
        <f t="shared" si="100"/>
        <v>4.2094088340505606E-22</v>
      </c>
      <c r="M563" s="19">
        <f t="shared" si="101"/>
        <v>4.9634239041681592E-2</v>
      </c>
      <c r="P563" s="68">
        <f t="shared" si="102"/>
        <v>547.16778564453125</v>
      </c>
      <c r="Q563" s="68">
        <f t="shared" ca="1" si="103"/>
        <v>9.4999999999885176E-3</v>
      </c>
      <c r="R563" s="67">
        <f t="shared" ca="1" si="104"/>
        <v>4.9634239041679962E-2</v>
      </c>
      <c r="S563" s="68">
        <f t="shared" si="105"/>
        <v>0</v>
      </c>
      <c r="T563" s="68">
        <f t="shared" si="106"/>
        <v>4.2094088340505606E-22</v>
      </c>
      <c r="U563" s="68">
        <f t="shared" si="107"/>
        <v>4.9634239041681592E-2</v>
      </c>
    </row>
    <row r="564" spans="3:21" x14ac:dyDescent="0.25">
      <c r="C564" s="34">
        <v>547.2169189453125</v>
      </c>
      <c r="D564" s="34">
        <v>2.11999</v>
      </c>
      <c r="F564" s="38">
        <f t="shared" si="96"/>
        <v>105.9995</v>
      </c>
      <c r="I564" s="18">
        <f t="shared" ca="1" si="97"/>
        <v>1.6502326225432634E-3</v>
      </c>
      <c r="J564" s="19">
        <f t="shared" ca="1" si="98"/>
        <v>106.04012305530783</v>
      </c>
      <c r="K564" s="19">
        <f t="shared" si="99"/>
        <v>0</v>
      </c>
      <c r="L564" s="19">
        <f t="shared" si="100"/>
        <v>4.1117898580290332E-22</v>
      </c>
      <c r="M564" s="19">
        <f t="shared" si="101"/>
        <v>4.9623055307820962E-2</v>
      </c>
      <c r="P564" s="68">
        <f t="shared" si="102"/>
        <v>547.2169189453125</v>
      </c>
      <c r="Q564" s="68">
        <f t="shared" ca="1" si="103"/>
        <v>8.9999999999861302E-3</v>
      </c>
      <c r="R564" s="67">
        <f t="shared" ca="1" si="104"/>
        <v>4.9623055307819186E-2</v>
      </c>
      <c r="S564" s="68">
        <f t="shared" si="105"/>
        <v>0</v>
      </c>
      <c r="T564" s="68">
        <f t="shared" si="106"/>
        <v>4.1117898580290332E-22</v>
      </c>
      <c r="U564" s="68">
        <f t="shared" si="107"/>
        <v>4.9623055307820962E-2</v>
      </c>
    </row>
    <row r="565" spans="3:21" x14ac:dyDescent="0.25">
      <c r="C565" s="34">
        <v>547.25146484375</v>
      </c>
      <c r="D565" s="34">
        <v>2.11999</v>
      </c>
      <c r="F565" s="38">
        <f t="shared" si="96"/>
        <v>105.9995</v>
      </c>
      <c r="I565" s="18">
        <f t="shared" ca="1" si="97"/>
        <v>1.6495935404758366E-3</v>
      </c>
      <c r="J565" s="19">
        <f t="shared" ca="1" si="98"/>
        <v>106.04011518854414</v>
      </c>
      <c r="K565" s="19">
        <f t="shared" si="99"/>
        <v>0</v>
      </c>
      <c r="L565" s="19">
        <f t="shared" si="100"/>
        <v>4.0444977197688442E-22</v>
      </c>
      <c r="M565" s="19">
        <f t="shared" si="101"/>
        <v>4.9615188544125041E-2</v>
      </c>
      <c r="P565" s="68">
        <f t="shared" si="102"/>
        <v>547.25146484375</v>
      </c>
      <c r="Q565" s="68">
        <f t="shared" ca="1" si="103"/>
        <v>8.9999999999861302E-3</v>
      </c>
      <c r="R565" s="67">
        <f t="shared" ca="1" si="104"/>
        <v>4.9615188544123612E-2</v>
      </c>
      <c r="S565" s="68">
        <f t="shared" si="105"/>
        <v>0</v>
      </c>
      <c r="T565" s="68">
        <f t="shared" si="106"/>
        <v>4.0444977197688442E-22</v>
      </c>
      <c r="U565" s="68">
        <f t="shared" si="107"/>
        <v>4.9615188544125041E-2</v>
      </c>
    </row>
    <row r="566" spans="3:21" x14ac:dyDescent="0.25">
      <c r="C566" s="34">
        <v>547.2479248046875</v>
      </c>
      <c r="D566" s="34">
        <v>2.12</v>
      </c>
      <c r="F566" s="38">
        <f t="shared" si="96"/>
        <v>106</v>
      </c>
      <c r="I566" s="18">
        <f t="shared" ca="1" si="97"/>
        <v>1.6092930394871903E-3</v>
      </c>
      <c r="J566" s="19">
        <f t="shared" ca="1" si="98"/>
        <v>106.04011599480864</v>
      </c>
      <c r="K566" s="19">
        <f t="shared" si="99"/>
        <v>0</v>
      </c>
      <c r="L566" s="19">
        <f t="shared" si="100"/>
        <v>4.0513429719737788E-22</v>
      </c>
      <c r="M566" s="19">
        <f t="shared" si="101"/>
        <v>4.9615994808635829E-2</v>
      </c>
      <c r="P566" s="68">
        <f t="shared" si="102"/>
        <v>547.2479248046875</v>
      </c>
      <c r="Q566" s="68">
        <f t="shared" ca="1" si="103"/>
        <v>9.4999999999885176E-3</v>
      </c>
      <c r="R566" s="67">
        <f t="shared" ca="1" si="104"/>
        <v>4.961599480863299E-2</v>
      </c>
      <c r="S566" s="68">
        <f t="shared" si="105"/>
        <v>0</v>
      </c>
      <c r="T566" s="68">
        <f t="shared" si="106"/>
        <v>4.0513429719737788E-22</v>
      </c>
      <c r="U566" s="68">
        <f t="shared" si="107"/>
        <v>4.9615994808635829E-2</v>
      </c>
    </row>
    <row r="567" spans="3:21" x14ac:dyDescent="0.25">
      <c r="C567" s="34">
        <v>547.284912109375</v>
      </c>
      <c r="D567" s="34">
        <v>2.11999</v>
      </c>
      <c r="F567" s="38">
        <f t="shared" si="96"/>
        <v>105.9995</v>
      </c>
      <c r="I567" s="18">
        <f t="shared" ca="1" si="97"/>
        <v>1.6489746822770674E-3</v>
      </c>
      <c r="J567" s="19">
        <f t="shared" ca="1" si="98"/>
        <v>106.04010756927319</v>
      </c>
      <c r="K567" s="19">
        <f t="shared" si="99"/>
        <v>0</v>
      </c>
      <c r="L567" s="19">
        <f t="shared" si="100"/>
        <v>3.9803840567811663E-22</v>
      </c>
      <c r="M567" s="19">
        <f t="shared" si="101"/>
        <v>4.9607569273184583E-2</v>
      </c>
      <c r="P567" s="68">
        <f t="shared" si="102"/>
        <v>547.284912109375</v>
      </c>
      <c r="Q567" s="68">
        <f t="shared" ca="1" si="103"/>
        <v>8.9999999999861302E-3</v>
      </c>
      <c r="R567" s="67">
        <f t="shared" ca="1" si="104"/>
        <v>4.9607569273177887E-2</v>
      </c>
      <c r="S567" s="68">
        <f t="shared" si="105"/>
        <v>0</v>
      </c>
      <c r="T567" s="68">
        <f t="shared" si="106"/>
        <v>3.9803840567811663E-22</v>
      </c>
      <c r="U567" s="68">
        <f t="shared" si="107"/>
        <v>4.9607569273184583E-2</v>
      </c>
    </row>
    <row r="568" spans="3:21" x14ac:dyDescent="0.25">
      <c r="C568" s="34">
        <v>547.2744140625</v>
      </c>
      <c r="D568" s="34">
        <v>2.11998</v>
      </c>
      <c r="F568" s="38">
        <f t="shared" si="96"/>
        <v>105.999</v>
      </c>
      <c r="I568" s="18">
        <f t="shared" ca="1" si="97"/>
        <v>1.6900288940597747E-3</v>
      </c>
      <c r="J568" s="19">
        <f t="shared" ca="1" si="98"/>
        <v>106.04010996100776</v>
      </c>
      <c r="K568" s="19">
        <f t="shared" si="99"/>
        <v>0</v>
      </c>
      <c r="L568" s="19">
        <f t="shared" si="100"/>
        <v>4.0003982957717513E-22</v>
      </c>
      <c r="M568" s="19">
        <f t="shared" si="101"/>
        <v>4.960996100774602E-2</v>
      </c>
      <c r="P568" s="68">
        <f t="shared" si="102"/>
        <v>547.2744140625</v>
      </c>
      <c r="Q568" s="68">
        <f t="shared" ca="1" si="103"/>
        <v>8.4999999999837428E-3</v>
      </c>
      <c r="R568" s="67">
        <f t="shared" ca="1" si="104"/>
        <v>4.9609961007746506E-2</v>
      </c>
      <c r="S568" s="68">
        <f t="shared" si="105"/>
        <v>0</v>
      </c>
      <c r="T568" s="68">
        <f t="shared" si="106"/>
        <v>4.0003982957717513E-22</v>
      </c>
      <c r="U568" s="68">
        <f t="shared" si="107"/>
        <v>4.960996100774602E-2</v>
      </c>
    </row>
    <row r="569" spans="3:21" x14ac:dyDescent="0.25">
      <c r="C569" s="34">
        <v>547.23260498046875</v>
      </c>
      <c r="D569" s="34">
        <v>2.12</v>
      </c>
      <c r="F569" s="38">
        <f t="shared" si="96"/>
        <v>106</v>
      </c>
      <c r="I569" s="18">
        <f t="shared" ca="1" si="97"/>
        <v>1.6095729680543317E-3</v>
      </c>
      <c r="J569" s="19">
        <f t="shared" ca="1" si="98"/>
        <v>106.04011948364641</v>
      </c>
      <c r="K569" s="19">
        <f t="shared" si="99"/>
        <v>0</v>
      </c>
      <c r="L569" s="19">
        <f t="shared" si="100"/>
        <v>4.0810987586605935E-22</v>
      </c>
      <c r="M569" s="19">
        <f t="shared" si="101"/>
        <v>4.9619483646390607E-2</v>
      </c>
      <c r="P569" s="68">
        <f t="shared" si="102"/>
        <v>547.23260498046875</v>
      </c>
      <c r="Q569" s="68">
        <f t="shared" ca="1" si="103"/>
        <v>9.4999999999885176E-3</v>
      </c>
      <c r="R569" s="67">
        <f t="shared" ca="1" si="104"/>
        <v>4.9619483646395679E-2</v>
      </c>
      <c r="S569" s="68">
        <f t="shared" si="105"/>
        <v>0</v>
      </c>
      <c r="T569" s="68">
        <f t="shared" si="106"/>
        <v>4.0810987586605935E-22</v>
      </c>
      <c r="U569" s="68">
        <f t="shared" si="107"/>
        <v>4.9619483646390607E-2</v>
      </c>
    </row>
    <row r="570" spans="3:21" x14ac:dyDescent="0.25">
      <c r="C570" s="34">
        <v>547.23712158203125</v>
      </c>
      <c r="D570" s="34">
        <v>2.1199599999999998</v>
      </c>
      <c r="F570" s="38">
        <f t="shared" si="96"/>
        <v>105.99799999999999</v>
      </c>
      <c r="I570" s="18">
        <f t="shared" ca="1" si="97"/>
        <v>1.7739642618993137E-3</v>
      </c>
      <c r="J570" s="19">
        <f t="shared" ca="1" si="98"/>
        <v>106.04011845512241</v>
      </c>
      <c r="K570" s="19">
        <f t="shared" si="99"/>
        <v>0</v>
      </c>
      <c r="L570" s="19">
        <f t="shared" si="100"/>
        <v>4.0723037323310145E-22</v>
      </c>
      <c r="M570" s="19">
        <f t="shared" si="101"/>
        <v>4.9618455122405196E-2</v>
      </c>
      <c r="P570" s="68">
        <f t="shared" si="102"/>
        <v>547.23712158203125</v>
      </c>
      <c r="Q570" s="68">
        <f t="shared" ca="1" si="103"/>
        <v>7.4999999999789679E-3</v>
      </c>
      <c r="R570" s="67">
        <f t="shared" ca="1" si="104"/>
        <v>4.9618455122399041E-2</v>
      </c>
      <c r="S570" s="68">
        <f t="shared" si="105"/>
        <v>0</v>
      </c>
      <c r="T570" s="68">
        <f t="shared" si="106"/>
        <v>4.0723037323310145E-22</v>
      </c>
      <c r="U570" s="68">
        <f t="shared" si="107"/>
        <v>4.9618455122405196E-2</v>
      </c>
    </row>
    <row r="571" spans="3:21" x14ac:dyDescent="0.25">
      <c r="C571" s="34">
        <v>547.2723388671875</v>
      </c>
      <c r="D571" s="34">
        <v>2.1199400000000002</v>
      </c>
      <c r="F571" s="38">
        <f t="shared" si="96"/>
        <v>105.99700000000001</v>
      </c>
      <c r="I571" s="18">
        <f t="shared" ca="1" si="97"/>
        <v>1.858509499119232E-3</v>
      </c>
      <c r="J571" s="19">
        <f t="shared" ca="1" si="98"/>
        <v>106.04011043376168</v>
      </c>
      <c r="K571" s="19">
        <f t="shared" si="99"/>
        <v>0</v>
      </c>
      <c r="L571" s="19">
        <f t="shared" si="100"/>
        <v>4.0043663681503379E-22</v>
      </c>
      <c r="M571" s="19">
        <f t="shared" si="101"/>
        <v>4.9610433761670979E-2</v>
      </c>
      <c r="P571" s="68">
        <f t="shared" si="102"/>
        <v>547.2723388671875</v>
      </c>
      <c r="Q571" s="68">
        <f t="shared" ca="1" si="103"/>
        <v>6.5000000000026148E-3</v>
      </c>
      <c r="R571" s="67">
        <f t="shared" ca="1" si="104"/>
        <v>4.9610433761671402E-2</v>
      </c>
      <c r="S571" s="68">
        <f t="shared" si="105"/>
        <v>0</v>
      </c>
      <c r="T571" s="68">
        <f t="shared" si="106"/>
        <v>4.0043663681503379E-22</v>
      </c>
      <c r="U571" s="68">
        <f t="shared" si="107"/>
        <v>4.9610433761670979E-2</v>
      </c>
    </row>
    <row r="572" spans="3:21" x14ac:dyDescent="0.25">
      <c r="C572" s="34">
        <v>547.22039794921875</v>
      </c>
      <c r="D572" s="34">
        <v>2.1199400000000002</v>
      </c>
      <c r="F572" s="38">
        <f t="shared" si="96"/>
        <v>105.99700000000001</v>
      </c>
      <c r="I572" s="18">
        <f t="shared" ca="1" si="97"/>
        <v>1.8595295834598084E-3</v>
      </c>
      <c r="J572" s="19">
        <f t="shared" ca="1" si="98"/>
        <v>106.04012226319966</v>
      </c>
      <c r="K572" s="19">
        <f t="shared" si="99"/>
        <v>0</v>
      </c>
      <c r="L572" s="19">
        <f t="shared" si="100"/>
        <v>4.104963237607952E-22</v>
      </c>
      <c r="M572" s="19">
        <f t="shared" si="101"/>
        <v>4.9622263199651517E-2</v>
      </c>
      <c r="P572" s="68">
        <f t="shared" si="102"/>
        <v>547.22039794921875</v>
      </c>
      <c r="Q572" s="68">
        <f t="shared" ca="1" si="103"/>
        <v>6.5000000000026148E-3</v>
      </c>
      <c r="R572" s="67">
        <f t="shared" ca="1" si="104"/>
        <v>4.9622263199651684E-2</v>
      </c>
      <c r="S572" s="68">
        <f t="shared" si="105"/>
        <v>0</v>
      </c>
      <c r="T572" s="68">
        <f t="shared" si="106"/>
        <v>4.104963237607952E-22</v>
      </c>
      <c r="U572" s="68">
        <f t="shared" si="107"/>
        <v>4.9622263199651517E-2</v>
      </c>
    </row>
    <row r="573" spans="3:21" x14ac:dyDescent="0.25">
      <c r="C573" s="34">
        <v>547.2200927734375</v>
      </c>
      <c r="D573" s="34">
        <v>2.1199499999999998</v>
      </c>
      <c r="F573" s="38">
        <f t="shared" si="96"/>
        <v>105.99749999999999</v>
      </c>
      <c r="I573" s="18">
        <f t="shared" ca="1" si="97"/>
        <v>1.8166632434247472E-3</v>
      </c>
      <c r="J573" s="19">
        <f t="shared" ca="1" si="98"/>
        <v>106.04012233268398</v>
      </c>
      <c r="K573" s="19">
        <f t="shared" si="99"/>
        <v>0</v>
      </c>
      <c r="L573" s="19">
        <f t="shared" si="100"/>
        <v>4.1055616150415778E-22</v>
      </c>
      <c r="M573" s="19">
        <f t="shared" si="101"/>
        <v>4.9622332683969331E-2</v>
      </c>
      <c r="P573" s="68">
        <f t="shared" si="102"/>
        <v>547.2200927734375</v>
      </c>
      <c r="Q573" s="68">
        <f t="shared" ca="1" si="103"/>
        <v>6.9999999999765805E-3</v>
      </c>
      <c r="R573" s="67">
        <f t="shared" ca="1" si="104"/>
        <v>4.9622332683966874E-2</v>
      </c>
      <c r="S573" s="68">
        <f t="shared" si="105"/>
        <v>0</v>
      </c>
      <c r="T573" s="68">
        <f t="shared" si="106"/>
        <v>4.1055616150415778E-22</v>
      </c>
      <c r="U573" s="68">
        <f t="shared" si="107"/>
        <v>4.9622332683969331E-2</v>
      </c>
    </row>
    <row r="574" spans="3:21" x14ac:dyDescent="0.25">
      <c r="C574" s="34">
        <v>547.317626953125</v>
      </c>
      <c r="D574" s="34">
        <v>2.1199400000000002</v>
      </c>
      <c r="F574" s="38">
        <f t="shared" si="96"/>
        <v>105.99700000000001</v>
      </c>
      <c r="I574" s="18">
        <f t="shared" ca="1" si="97"/>
        <v>1.8576198519603987E-3</v>
      </c>
      <c r="J574" s="19">
        <f t="shared" ca="1" si="98"/>
        <v>106.04010011429175</v>
      </c>
      <c r="K574" s="19">
        <f t="shared" si="99"/>
        <v>0</v>
      </c>
      <c r="L574" s="19">
        <f t="shared" si="100"/>
        <v>3.9186473047251675E-22</v>
      </c>
      <c r="M574" s="19">
        <f t="shared" si="101"/>
        <v>4.9600114291731792E-2</v>
      </c>
      <c r="P574" s="68">
        <f t="shared" si="102"/>
        <v>547.317626953125</v>
      </c>
      <c r="Q574" s="68">
        <f t="shared" ca="1" si="103"/>
        <v>6.5000000000026148E-3</v>
      </c>
      <c r="R574" s="67">
        <f t="shared" ca="1" si="104"/>
        <v>4.9600114291735053E-2</v>
      </c>
      <c r="S574" s="68">
        <f t="shared" si="105"/>
        <v>0</v>
      </c>
      <c r="T574" s="68">
        <f t="shared" si="106"/>
        <v>3.9186473047251675E-22</v>
      </c>
      <c r="U574" s="68">
        <f t="shared" si="107"/>
        <v>4.9600114291731792E-2</v>
      </c>
    </row>
    <row r="575" spans="3:21" x14ac:dyDescent="0.25">
      <c r="C575" s="34">
        <v>547.35699462890625</v>
      </c>
      <c r="D575" s="34">
        <v>2.1199699999999999</v>
      </c>
      <c r="F575" s="38">
        <f t="shared" si="96"/>
        <v>105.99849999999999</v>
      </c>
      <c r="I575" s="18">
        <f t="shared" ca="1" si="97"/>
        <v>1.729822920667861E-3</v>
      </c>
      <c r="J575" s="19">
        <f t="shared" ca="1" si="98"/>
        <v>106.04009113992988</v>
      </c>
      <c r="K575" s="19">
        <f t="shared" si="99"/>
        <v>0</v>
      </c>
      <c r="L575" s="19">
        <f t="shared" si="100"/>
        <v>3.8456106675035899E-22</v>
      </c>
      <c r="M575" s="19">
        <f t="shared" si="101"/>
        <v>4.9591139929873677E-2</v>
      </c>
      <c r="P575" s="68">
        <f t="shared" si="102"/>
        <v>547.35699462890625</v>
      </c>
      <c r="Q575" s="68">
        <f t="shared" ca="1" si="103"/>
        <v>7.9999999999813554E-3</v>
      </c>
      <c r="R575" s="67">
        <f t="shared" ca="1" si="104"/>
        <v>4.9591139929873407E-2</v>
      </c>
      <c r="S575" s="68">
        <f t="shared" si="105"/>
        <v>0</v>
      </c>
      <c r="T575" s="68">
        <f t="shared" si="106"/>
        <v>3.8456106675035899E-22</v>
      </c>
      <c r="U575" s="68">
        <f t="shared" si="107"/>
        <v>4.9591139929873677E-2</v>
      </c>
    </row>
    <row r="576" spans="3:21" x14ac:dyDescent="0.25">
      <c r="C576" s="34">
        <v>547.4632568359375</v>
      </c>
      <c r="D576" s="34">
        <v>2.11999</v>
      </c>
      <c r="F576" s="38">
        <f t="shared" si="96"/>
        <v>105.9995</v>
      </c>
      <c r="I576" s="18">
        <f t="shared" ca="1" si="97"/>
        <v>1.645673202592717E-3</v>
      </c>
      <c r="J576" s="19">
        <f t="shared" ca="1" si="98"/>
        <v>106.0400668978675</v>
      </c>
      <c r="K576" s="19">
        <f t="shared" si="99"/>
        <v>0</v>
      </c>
      <c r="L576" s="19">
        <f t="shared" si="100"/>
        <v>3.6551240359668147E-22</v>
      </c>
      <c r="M576" s="19">
        <f t="shared" si="101"/>
        <v>4.9566897867490529E-2</v>
      </c>
      <c r="P576" s="68">
        <f t="shared" si="102"/>
        <v>547.4632568359375</v>
      </c>
      <c r="Q576" s="68">
        <f t="shared" ca="1" si="103"/>
        <v>8.9999999999861302E-3</v>
      </c>
      <c r="R576" s="67">
        <f t="shared" ca="1" si="104"/>
        <v>4.9566897867492798E-2</v>
      </c>
      <c r="S576" s="68">
        <f t="shared" si="105"/>
        <v>0</v>
      </c>
      <c r="T576" s="68">
        <f t="shared" si="106"/>
        <v>3.6551240359668147E-22</v>
      </c>
      <c r="U576" s="68">
        <f t="shared" si="107"/>
        <v>4.9566897867490529E-2</v>
      </c>
    </row>
    <row r="577" spans="3:21" x14ac:dyDescent="0.25">
      <c r="C577" s="34">
        <v>547.53118896484375</v>
      </c>
      <c r="D577" s="34">
        <v>2.1199499999999998</v>
      </c>
      <c r="F577" s="38">
        <f t="shared" si="96"/>
        <v>105.99749999999999</v>
      </c>
      <c r="I577" s="18">
        <f t="shared" ca="1" si="97"/>
        <v>1.8106204745126982E-3</v>
      </c>
      <c r="J577" s="19">
        <f t="shared" ca="1" si="98"/>
        <v>106.0400513862819</v>
      </c>
      <c r="K577" s="19">
        <f t="shared" si="99"/>
        <v>0</v>
      </c>
      <c r="L577" s="19">
        <f t="shared" si="100"/>
        <v>3.5382712180571868E-22</v>
      </c>
      <c r="M577" s="19">
        <f t="shared" si="101"/>
        <v>4.9551386281886094E-2</v>
      </c>
      <c r="P577" s="68">
        <f t="shared" si="102"/>
        <v>547.53118896484375</v>
      </c>
      <c r="Q577" s="68">
        <f t="shared" ca="1" si="103"/>
        <v>6.9999999999765805E-3</v>
      </c>
      <c r="R577" s="67">
        <f t="shared" ca="1" si="104"/>
        <v>4.9551386281891041E-2</v>
      </c>
      <c r="S577" s="68">
        <f t="shared" si="105"/>
        <v>0</v>
      </c>
      <c r="T577" s="68">
        <f t="shared" si="106"/>
        <v>3.5382712180571868E-22</v>
      </c>
      <c r="U577" s="68">
        <f t="shared" si="107"/>
        <v>4.9551386281886094E-2</v>
      </c>
    </row>
    <row r="578" spans="3:21" x14ac:dyDescent="0.25">
      <c r="C578" s="34">
        <v>547.51904296875</v>
      </c>
      <c r="D578" s="34">
        <v>2.1199599999999998</v>
      </c>
      <c r="F578" s="38">
        <f t="shared" si="96"/>
        <v>105.99799999999999</v>
      </c>
      <c r="I578" s="18">
        <f t="shared" ca="1" si="97"/>
        <v>1.7685524144383145E-3</v>
      </c>
      <c r="J578" s="19">
        <f t="shared" ca="1" si="98"/>
        <v>106.04005416048903</v>
      </c>
      <c r="K578" s="19">
        <f t="shared" si="99"/>
        <v>0</v>
      </c>
      <c r="L578" s="19">
        <f t="shared" si="100"/>
        <v>3.5588892197824625E-22</v>
      </c>
      <c r="M578" s="19">
        <f t="shared" si="101"/>
        <v>4.9554160489025605E-2</v>
      </c>
      <c r="P578" s="68">
        <f t="shared" si="102"/>
        <v>547.51904296875</v>
      </c>
      <c r="Q578" s="68">
        <f t="shared" ca="1" si="103"/>
        <v>7.4999999999789679E-3</v>
      </c>
      <c r="R578" s="67">
        <f t="shared" ca="1" si="104"/>
        <v>4.9554160489023502E-2</v>
      </c>
      <c r="S578" s="68">
        <f t="shared" si="105"/>
        <v>0</v>
      </c>
      <c r="T578" s="68">
        <f t="shared" si="106"/>
        <v>3.5588892197824625E-22</v>
      </c>
      <c r="U578" s="68">
        <f t="shared" si="107"/>
        <v>4.9554160489025605E-2</v>
      </c>
    </row>
    <row r="579" spans="3:21" x14ac:dyDescent="0.25">
      <c r="C579" s="34">
        <v>547.503662109375</v>
      </c>
      <c r="D579" s="34">
        <v>2.1199499999999998</v>
      </c>
      <c r="F579" s="38">
        <f t="shared" si="96"/>
        <v>105.99749999999999</v>
      </c>
      <c r="I579" s="18">
        <f t="shared" ca="1" si="97"/>
        <v>1.8111555360704147E-3</v>
      </c>
      <c r="J579" s="19">
        <f t="shared" ca="1" si="98"/>
        <v>106.0400576730575</v>
      </c>
      <c r="K579" s="19">
        <f t="shared" si="99"/>
        <v>0</v>
      </c>
      <c r="L579" s="19">
        <f t="shared" si="100"/>
        <v>3.5851690877770569E-22</v>
      </c>
      <c r="M579" s="19">
        <f t="shared" si="101"/>
        <v>4.9557673057493687E-2</v>
      </c>
      <c r="P579" s="68">
        <f t="shared" si="102"/>
        <v>547.503662109375</v>
      </c>
      <c r="Q579" s="68">
        <f t="shared" ca="1" si="103"/>
        <v>6.9999999999765805E-3</v>
      </c>
      <c r="R579" s="67">
        <f t="shared" ca="1" si="104"/>
        <v>4.955767305749248E-2</v>
      </c>
      <c r="S579" s="68">
        <f t="shared" si="105"/>
        <v>0</v>
      </c>
      <c r="T579" s="68">
        <f t="shared" si="106"/>
        <v>3.5851690877770569E-22</v>
      </c>
      <c r="U579" s="68">
        <f t="shared" si="107"/>
        <v>4.9557673057493687E-2</v>
      </c>
    </row>
    <row r="580" spans="3:21" x14ac:dyDescent="0.25">
      <c r="C580" s="34">
        <v>547.53155517578125</v>
      </c>
      <c r="D580" s="34">
        <v>2.1199599999999998</v>
      </c>
      <c r="F580" s="38">
        <f t="shared" si="96"/>
        <v>105.99799999999999</v>
      </c>
      <c r="I580" s="18">
        <f t="shared" ca="1" si="97"/>
        <v>1.7683120530555356E-3</v>
      </c>
      <c r="J580" s="19">
        <f t="shared" ca="1" si="98"/>
        <v>106.04005130263208</v>
      </c>
      <c r="K580" s="19">
        <f t="shared" si="99"/>
        <v>0</v>
      </c>
      <c r="L580" s="19">
        <f t="shared" si="100"/>
        <v>3.5376514084899375E-22</v>
      </c>
      <c r="M580" s="19">
        <f t="shared" si="101"/>
        <v>4.955130263206254E-2</v>
      </c>
      <c r="P580" s="68">
        <f t="shared" si="102"/>
        <v>547.53155517578125</v>
      </c>
      <c r="Q580" s="68">
        <f t="shared" ca="1" si="103"/>
        <v>7.4999999999789679E-3</v>
      </c>
      <c r="R580" s="67">
        <f t="shared" ca="1" si="104"/>
        <v>4.9551302632067973E-2</v>
      </c>
      <c r="S580" s="68">
        <f t="shared" si="105"/>
        <v>0</v>
      </c>
      <c r="T580" s="68">
        <f t="shared" si="106"/>
        <v>3.5376514084899375E-22</v>
      </c>
      <c r="U580" s="68">
        <f t="shared" si="107"/>
        <v>4.955130263206254E-2</v>
      </c>
    </row>
    <row r="581" spans="3:21" x14ac:dyDescent="0.25">
      <c r="C581" s="34">
        <v>547.49566650390625</v>
      </c>
      <c r="D581" s="34">
        <v>2.1199599999999998</v>
      </c>
      <c r="F581" s="38">
        <f t="shared" si="96"/>
        <v>105.99799999999999</v>
      </c>
      <c r="I581" s="18">
        <f t="shared" ca="1" si="97"/>
        <v>1.769001440630553E-3</v>
      </c>
      <c r="J581" s="19">
        <f t="shared" ca="1" si="98"/>
        <v>106.04005949881572</v>
      </c>
      <c r="K581" s="19">
        <f t="shared" si="99"/>
        <v>0</v>
      </c>
      <c r="L581" s="19">
        <f t="shared" si="100"/>
        <v>3.5989061971600987E-22</v>
      </c>
      <c r="M581" s="19">
        <f t="shared" si="101"/>
        <v>4.9559498815714004E-2</v>
      </c>
      <c r="P581" s="68">
        <f t="shared" si="102"/>
        <v>547.49566650390625</v>
      </c>
      <c r="Q581" s="68">
        <f t="shared" ca="1" si="103"/>
        <v>7.4999999999789679E-3</v>
      </c>
      <c r="R581" s="67">
        <f t="shared" ca="1" si="104"/>
        <v>4.9559498815710867E-2</v>
      </c>
      <c r="S581" s="68">
        <f t="shared" si="105"/>
        <v>0</v>
      </c>
      <c r="T581" s="68">
        <f t="shared" si="106"/>
        <v>3.5989061971600987E-22</v>
      </c>
      <c r="U581" s="68">
        <f t="shared" si="107"/>
        <v>4.9559498815714004E-2</v>
      </c>
    </row>
    <row r="582" spans="3:21" x14ac:dyDescent="0.25">
      <c r="C582" s="34">
        <v>547.48175048828125</v>
      </c>
      <c r="D582" s="34">
        <v>2.1199599999999998</v>
      </c>
      <c r="F582" s="38">
        <f t="shared" si="96"/>
        <v>105.99799999999999</v>
      </c>
      <c r="I582" s="18">
        <f t="shared" ca="1" si="97"/>
        <v>1.769268721749321E-3</v>
      </c>
      <c r="J582" s="19">
        <f t="shared" ca="1" si="98"/>
        <v>106.04006267611254</v>
      </c>
      <c r="K582" s="19">
        <f t="shared" si="99"/>
        <v>0</v>
      </c>
      <c r="L582" s="19">
        <f t="shared" si="100"/>
        <v>3.6229393575370853E-22</v>
      </c>
      <c r="M582" s="19">
        <f t="shared" si="101"/>
        <v>4.9562676112528722E-2</v>
      </c>
      <c r="P582" s="68">
        <f t="shared" si="102"/>
        <v>547.48175048828125</v>
      </c>
      <c r="Q582" s="68">
        <f t="shared" ca="1" si="103"/>
        <v>7.4999999999789679E-3</v>
      </c>
      <c r="R582" s="67">
        <f t="shared" ca="1" si="104"/>
        <v>4.9562676112529402E-2</v>
      </c>
      <c r="S582" s="68">
        <f t="shared" si="105"/>
        <v>0</v>
      </c>
      <c r="T582" s="68">
        <f t="shared" si="106"/>
        <v>3.6229393575370853E-22</v>
      </c>
      <c r="U582" s="68">
        <f t="shared" si="107"/>
        <v>4.9562676112528722E-2</v>
      </c>
    </row>
    <row r="583" spans="3:21" x14ac:dyDescent="0.25">
      <c r="C583" s="34">
        <v>547.532958984375</v>
      </c>
      <c r="D583" s="34">
        <v>2.1199699999999999</v>
      </c>
      <c r="F583" s="38">
        <f t="shared" si="96"/>
        <v>105.99849999999999</v>
      </c>
      <c r="I583" s="18">
        <f t="shared" ca="1" si="97"/>
        <v>1.7264841027956671E-3</v>
      </c>
      <c r="J583" s="19">
        <f t="shared" ca="1" si="98"/>
        <v>106.04005098197149</v>
      </c>
      <c r="K583" s="19">
        <f t="shared" si="99"/>
        <v>0</v>
      </c>
      <c r="L583" s="19">
        <f t="shared" si="100"/>
        <v>3.5352764667497296E-22</v>
      </c>
      <c r="M583" s="19">
        <f t="shared" si="101"/>
        <v>4.955098197148447E-2</v>
      </c>
      <c r="P583" s="68">
        <f t="shared" si="102"/>
        <v>547.532958984375</v>
      </c>
      <c r="Q583" s="68">
        <f t="shared" ca="1" si="103"/>
        <v>7.9999999999813554E-3</v>
      </c>
      <c r="R583" s="67">
        <f t="shared" ca="1" si="104"/>
        <v>4.9550981971478336E-2</v>
      </c>
      <c r="S583" s="68">
        <f t="shared" si="105"/>
        <v>0</v>
      </c>
      <c r="T583" s="68">
        <f t="shared" si="106"/>
        <v>3.5352764667497296E-22</v>
      </c>
      <c r="U583" s="68">
        <f t="shared" si="107"/>
        <v>4.955098197148447E-2</v>
      </c>
    </row>
    <row r="584" spans="3:21" x14ac:dyDescent="0.25">
      <c r="C584" s="34">
        <v>547.54791259765625</v>
      </c>
      <c r="D584" s="34">
        <v>2.11998</v>
      </c>
      <c r="F584" s="38">
        <f t="shared" si="96"/>
        <v>105.999</v>
      </c>
      <c r="I584" s="18">
        <f t="shared" ca="1" si="97"/>
        <v>1.6849026705615313E-3</v>
      </c>
      <c r="J584" s="19">
        <f t="shared" ca="1" si="98"/>
        <v>106.04004756595172</v>
      </c>
      <c r="K584" s="19">
        <f t="shared" si="99"/>
        <v>0</v>
      </c>
      <c r="L584" s="19">
        <f t="shared" si="100"/>
        <v>3.5100758613199283E-22</v>
      </c>
      <c r="M584" s="19">
        <f t="shared" si="101"/>
        <v>4.9547565951713064E-2</v>
      </c>
      <c r="P584" s="68">
        <f t="shared" si="102"/>
        <v>547.54791259765625</v>
      </c>
      <c r="Q584" s="68">
        <f t="shared" ca="1" si="103"/>
        <v>8.4999999999837428E-3</v>
      </c>
      <c r="R584" s="67">
        <f t="shared" ca="1" si="104"/>
        <v>4.9547565951712613E-2</v>
      </c>
      <c r="S584" s="68">
        <f t="shared" si="105"/>
        <v>0</v>
      </c>
      <c r="T584" s="68">
        <f t="shared" si="106"/>
        <v>3.5100758613199283E-22</v>
      </c>
      <c r="U584" s="68">
        <f t="shared" si="107"/>
        <v>4.9547565951713064E-2</v>
      </c>
    </row>
    <row r="585" spans="3:21" x14ac:dyDescent="0.25">
      <c r="C585" s="34">
        <v>547.5545654296875</v>
      </c>
      <c r="D585" s="34">
        <v>2.1199699999999999</v>
      </c>
      <c r="F585" s="38">
        <f t="shared" si="96"/>
        <v>105.99849999999999</v>
      </c>
      <c r="I585" s="18">
        <f t="shared" ca="1" si="97"/>
        <v>1.7260739384472984E-3</v>
      </c>
      <c r="J585" s="19">
        <f t="shared" ca="1" si="98"/>
        <v>106.04004604600256</v>
      </c>
      <c r="K585" s="19">
        <f t="shared" si="99"/>
        <v>0</v>
      </c>
      <c r="L585" s="19">
        <f t="shared" si="100"/>
        <v>3.4989213648123989E-22</v>
      </c>
      <c r="M585" s="19">
        <f t="shared" si="101"/>
        <v>4.9546046002542442E-2</v>
      </c>
      <c r="P585" s="68">
        <f t="shared" si="102"/>
        <v>547.5545654296875</v>
      </c>
      <c r="Q585" s="68">
        <f t="shared" ca="1" si="103"/>
        <v>7.9999999999813554E-3</v>
      </c>
      <c r="R585" s="67">
        <f t="shared" ca="1" si="104"/>
        <v>4.9546046002546973E-2</v>
      </c>
      <c r="S585" s="68">
        <f t="shared" si="105"/>
        <v>0</v>
      </c>
      <c r="T585" s="68">
        <f t="shared" si="106"/>
        <v>3.4989213648123989E-22</v>
      </c>
      <c r="U585" s="68">
        <f t="shared" si="107"/>
        <v>4.9546046002542442E-2</v>
      </c>
    </row>
    <row r="586" spans="3:21" x14ac:dyDescent="0.25">
      <c r="C586" s="34">
        <v>547.59564208984375</v>
      </c>
      <c r="D586" s="34">
        <v>2.1199599999999998</v>
      </c>
      <c r="F586" s="38">
        <f t="shared" si="96"/>
        <v>105.99799999999999</v>
      </c>
      <c r="I586" s="18">
        <f t="shared" ca="1" si="97"/>
        <v>1.7670807048289234E-3</v>
      </c>
      <c r="J586" s="19">
        <f t="shared" ca="1" si="98"/>
        <v>106.04003665905883</v>
      </c>
      <c r="K586" s="19">
        <f t="shared" si="99"/>
        <v>0</v>
      </c>
      <c r="L586" s="19">
        <f t="shared" si="100"/>
        <v>3.4308226248061302E-22</v>
      </c>
      <c r="M586" s="19">
        <f t="shared" si="101"/>
        <v>4.9536659058813395E-2</v>
      </c>
      <c r="P586" s="68">
        <f t="shared" si="102"/>
        <v>547.59564208984375</v>
      </c>
      <c r="Q586" s="68">
        <f t="shared" ca="1" si="103"/>
        <v>7.4999999999789679E-3</v>
      </c>
      <c r="R586" s="67">
        <f t="shared" ca="1" si="104"/>
        <v>4.9536659058816213E-2</v>
      </c>
      <c r="S586" s="68">
        <f t="shared" si="105"/>
        <v>0</v>
      </c>
      <c r="T586" s="68">
        <f t="shared" si="106"/>
        <v>3.4308226248061302E-22</v>
      </c>
      <c r="U586" s="68">
        <f t="shared" si="107"/>
        <v>4.9536659058813395E-2</v>
      </c>
    </row>
    <row r="587" spans="3:21" x14ac:dyDescent="0.25">
      <c r="C587" s="34">
        <v>547.61761474609375</v>
      </c>
      <c r="D587" s="34">
        <v>2.1199499999999998</v>
      </c>
      <c r="F587" s="38">
        <f t="shared" si="96"/>
        <v>105.99749999999999</v>
      </c>
      <c r="I587" s="18">
        <f t="shared" ca="1" si="97"/>
        <v>1.8089400764985659E-3</v>
      </c>
      <c r="J587" s="19">
        <f t="shared" ca="1" si="98"/>
        <v>106.04003163618411</v>
      </c>
      <c r="K587" s="19">
        <f t="shared" si="99"/>
        <v>0</v>
      </c>
      <c r="L587" s="19">
        <f t="shared" si="100"/>
        <v>3.3949353903064031E-22</v>
      </c>
      <c r="M587" s="19">
        <f t="shared" si="101"/>
        <v>4.9531636184096915E-2</v>
      </c>
      <c r="P587" s="68">
        <f t="shared" si="102"/>
        <v>547.61761474609375</v>
      </c>
      <c r="Q587" s="68">
        <f t="shared" ca="1" si="103"/>
        <v>6.9999999999765805E-3</v>
      </c>
      <c r="R587" s="67">
        <f t="shared" ca="1" si="104"/>
        <v>4.953163618409917E-2</v>
      </c>
      <c r="S587" s="68">
        <f t="shared" si="105"/>
        <v>0</v>
      </c>
      <c r="T587" s="68">
        <f t="shared" si="106"/>
        <v>3.3949353903064031E-22</v>
      </c>
      <c r="U587" s="68">
        <f t="shared" si="107"/>
        <v>4.9531636184096915E-2</v>
      </c>
    </row>
    <row r="588" spans="3:21" x14ac:dyDescent="0.25">
      <c r="C588" s="34">
        <v>547.6190185546875</v>
      </c>
      <c r="D588" s="34">
        <v>2.1199699999999999</v>
      </c>
      <c r="F588" s="38">
        <f t="shared" si="96"/>
        <v>105.99849999999999</v>
      </c>
      <c r="I588" s="18">
        <f t="shared" ca="1" si="97"/>
        <v>1.7248501455400841E-3</v>
      </c>
      <c r="J588" s="19">
        <f t="shared" ca="1" si="98"/>
        <v>106.0400313152397</v>
      </c>
      <c r="K588" s="19">
        <f t="shared" si="99"/>
        <v>0</v>
      </c>
      <c r="L588" s="19">
        <f t="shared" si="100"/>
        <v>3.3926552585360519E-22</v>
      </c>
      <c r="M588" s="19">
        <f t="shared" si="101"/>
        <v>4.9531315239688206E-2</v>
      </c>
      <c r="P588" s="68">
        <f t="shared" si="102"/>
        <v>547.6190185546875</v>
      </c>
      <c r="Q588" s="68">
        <f t="shared" ca="1" si="103"/>
        <v>7.9999999999813554E-3</v>
      </c>
      <c r="R588" s="67">
        <f t="shared" ca="1" si="104"/>
        <v>4.9531315239690343E-2</v>
      </c>
      <c r="S588" s="68">
        <f t="shared" si="105"/>
        <v>0</v>
      </c>
      <c r="T588" s="68">
        <f t="shared" si="106"/>
        <v>3.3926552585360519E-22</v>
      </c>
      <c r="U588" s="68">
        <f t="shared" si="107"/>
        <v>4.9531315239688206E-2</v>
      </c>
    </row>
    <row r="589" spans="3:21" x14ac:dyDescent="0.25">
      <c r="C589" s="34">
        <v>547.67578125</v>
      </c>
      <c r="D589" s="34">
        <v>2.11998</v>
      </c>
      <c r="F589" s="38">
        <f t="shared" si="96"/>
        <v>105.999</v>
      </c>
      <c r="I589" s="18">
        <f t="shared" ca="1" si="97"/>
        <v>1.6825037280888482E-3</v>
      </c>
      <c r="J589" s="19">
        <f t="shared" ca="1" si="98"/>
        <v>106.04001833404818</v>
      </c>
      <c r="K589" s="19">
        <f t="shared" si="99"/>
        <v>0</v>
      </c>
      <c r="L589" s="19">
        <f t="shared" si="100"/>
        <v>3.3017169327849015E-22</v>
      </c>
      <c r="M589" s="19">
        <f t="shared" si="101"/>
        <v>4.9518334048179319E-2</v>
      </c>
      <c r="P589" s="68">
        <f t="shared" si="102"/>
        <v>547.67578125</v>
      </c>
      <c r="Q589" s="68">
        <f t="shared" ca="1" si="103"/>
        <v>8.4999999999837428E-3</v>
      </c>
      <c r="R589" s="67">
        <f t="shared" ca="1" si="104"/>
        <v>4.9518334048173074E-2</v>
      </c>
      <c r="S589" s="68">
        <f t="shared" si="105"/>
        <v>0</v>
      </c>
      <c r="T589" s="68">
        <f t="shared" si="106"/>
        <v>3.3017169327849015E-22</v>
      </c>
      <c r="U589" s="68">
        <f t="shared" si="107"/>
        <v>4.9518334048179319E-2</v>
      </c>
    </row>
    <row r="590" spans="3:21" x14ac:dyDescent="0.25">
      <c r="C590" s="34">
        <v>547.706787109375</v>
      </c>
      <c r="D590" s="34">
        <v>2.1199699999999999</v>
      </c>
      <c r="F590" s="38">
        <f t="shared" si="96"/>
        <v>105.99849999999999</v>
      </c>
      <c r="I590" s="18">
        <f t="shared" ca="1" si="97"/>
        <v>1.723183050934637E-3</v>
      </c>
      <c r="J590" s="19">
        <f t="shared" ca="1" si="98"/>
        <v>106.04001124005536</v>
      </c>
      <c r="K590" s="19">
        <f t="shared" si="99"/>
        <v>0</v>
      </c>
      <c r="L590" s="19">
        <f t="shared" si="100"/>
        <v>3.2530659022621958E-22</v>
      </c>
      <c r="M590" s="19">
        <f t="shared" si="101"/>
        <v>4.9511240055357057E-2</v>
      </c>
      <c r="P590" s="68">
        <f t="shared" si="102"/>
        <v>547.706787109375</v>
      </c>
      <c r="Q590" s="68">
        <f t="shared" ca="1" si="103"/>
        <v>7.9999999999813554E-3</v>
      </c>
      <c r="R590" s="67">
        <f t="shared" ca="1" si="104"/>
        <v>4.9511240055352346E-2</v>
      </c>
      <c r="S590" s="68">
        <f t="shared" si="105"/>
        <v>0</v>
      </c>
      <c r="T590" s="68">
        <f t="shared" si="106"/>
        <v>3.2530659022621958E-22</v>
      </c>
      <c r="U590" s="68">
        <f t="shared" si="107"/>
        <v>4.9511240055357057E-2</v>
      </c>
    </row>
    <row r="591" spans="3:21" x14ac:dyDescent="0.25">
      <c r="C591" s="34">
        <v>547.731201171875</v>
      </c>
      <c r="D591" s="34">
        <v>2.11999</v>
      </c>
      <c r="F591" s="38">
        <f t="shared" si="96"/>
        <v>105.9995</v>
      </c>
      <c r="I591" s="18">
        <f t="shared" ca="1" si="97"/>
        <v>1.6407078964859835E-3</v>
      </c>
      <c r="J591" s="19">
        <f t="shared" ca="1" si="98"/>
        <v>106.04000565264856</v>
      </c>
      <c r="K591" s="19">
        <f t="shared" si="99"/>
        <v>0</v>
      </c>
      <c r="L591" s="19">
        <f t="shared" si="100"/>
        <v>3.2152576933647447E-22</v>
      </c>
      <c r="M591" s="19">
        <f t="shared" si="101"/>
        <v>4.95056526485518E-2</v>
      </c>
      <c r="P591" s="68">
        <f t="shared" si="102"/>
        <v>547.731201171875</v>
      </c>
      <c r="Q591" s="68">
        <f t="shared" ca="1" si="103"/>
        <v>8.9999999999861302E-3</v>
      </c>
      <c r="R591" s="67">
        <f t="shared" ca="1" si="104"/>
        <v>4.9505652648548448E-2</v>
      </c>
      <c r="S591" s="68">
        <f t="shared" si="105"/>
        <v>0</v>
      </c>
      <c r="T591" s="68">
        <f t="shared" si="106"/>
        <v>3.2152576933647447E-22</v>
      </c>
      <c r="U591" s="68">
        <f t="shared" si="107"/>
        <v>4.95056526485518E-2</v>
      </c>
    </row>
    <row r="592" spans="3:21" x14ac:dyDescent="0.25">
      <c r="C592" s="34">
        <v>547.8095703125</v>
      </c>
      <c r="D592" s="34">
        <v>2.1199699999999999</v>
      </c>
      <c r="F592" s="38">
        <f t="shared" si="96"/>
        <v>105.99849999999999</v>
      </c>
      <c r="I592" s="18">
        <f t="shared" ca="1" si="97"/>
        <v>1.7212298852375893E-3</v>
      </c>
      <c r="J592" s="19">
        <f t="shared" ca="1" si="98"/>
        <v>106.03998770764018</v>
      </c>
      <c r="K592" s="19">
        <f t="shared" si="99"/>
        <v>0</v>
      </c>
      <c r="L592" s="19">
        <f t="shared" si="100"/>
        <v>3.0968067604062032E-22</v>
      </c>
      <c r="M592" s="19">
        <f t="shared" si="101"/>
        <v>4.9487707640164268E-2</v>
      </c>
      <c r="P592" s="68">
        <f t="shared" si="102"/>
        <v>547.8095703125</v>
      </c>
      <c r="Q592" s="68">
        <f t="shared" ca="1" si="103"/>
        <v>7.9999999999813554E-3</v>
      </c>
      <c r="R592" s="67">
        <f t="shared" ca="1" si="104"/>
        <v>4.9487707640167855E-2</v>
      </c>
      <c r="S592" s="68">
        <f t="shared" si="105"/>
        <v>0</v>
      </c>
      <c r="T592" s="68">
        <f t="shared" si="106"/>
        <v>3.0968067604062032E-22</v>
      </c>
      <c r="U592" s="68">
        <f t="shared" si="107"/>
        <v>4.9487707640164268E-2</v>
      </c>
    </row>
    <row r="593" spans="3:21" x14ac:dyDescent="0.25">
      <c r="C593" s="34">
        <v>547.9193115234375</v>
      </c>
      <c r="D593" s="34">
        <v>2.1199499999999998</v>
      </c>
      <c r="F593" s="38">
        <f t="shared" si="96"/>
        <v>105.99749999999999</v>
      </c>
      <c r="I593" s="18">
        <f t="shared" ca="1" si="97"/>
        <v>1.8030685682347007E-3</v>
      </c>
      <c r="J593" s="19">
        <f t="shared" ca="1" si="98"/>
        <v>106.03996255489527</v>
      </c>
      <c r="K593" s="19">
        <f t="shared" si="99"/>
        <v>0</v>
      </c>
      <c r="L593" s="19">
        <f t="shared" si="100"/>
        <v>2.9381620147766002E-22</v>
      </c>
      <c r="M593" s="19">
        <f t="shared" si="101"/>
        <v>4.9462554895257589E-2</v>
      </c>
      <c r="P593" s="68">
        <f t="shared" si="102"/>
        <v>547.9193115234375</v>
      </c>
      <c r="Q593" s="68">
        <f t="shared" ca="1" si="103"/>
        <v>6.9999999999765805E-3</v>
      </c>
      <c r="R593" s="67">
        <f t="shared" ca="1" si="104"/>
        <v>4.9462554895256972E-2</v>
      </c>
      <c r="S593" s="68">
        <f t="shared" si="105"/>
        <v>0</v>
      </c>
      <c r="T593" s="68">
        <f t="shared" si="106"/>
        <v>2.9381620147766002E-22</v>
      </c>
      <c r="U593" s="68">
        <f t="shared" si="107"/>
        <v>4.9462554895257589E-2</v>
      </c>
    </row>
    <row r="594" spans="3:21" x14ac:dyDescent="0.25">
      <c r="C594" s="34">
        <v>547.9193115234375</v>
      </c>
      <c r="D594" s="34">
        <v>2.1199499999999998</v>
      </c>
      <c r="F594" s="38">
        <f t="shared" si="96"/>
        <v>105.99749999999999</v>
      </c>
      <c r="I594" s="18">
        <f t="shared" ca="1" si="97"/>
        <v>1.8030685682347007E-3</v>
      </c>
      <c r="J594" s="19">
        <f t="shared" ca="1" si="98"/>
        <v>106.03996255489527</v>
      </c>
      <c r="K594" s="19">
        <f t="shared" si="99"/>
        <v>0</v>
      </c>
      <c r="L594" s="19">
        <f t="shared" si="100"/>
        <v>2.9381620147766002E-22</v>
      </c>
      <c r="M594" s="19">
        <f t="shared" si="101"/>
        <v>4.9462554895257589E-2</v>
      </c>
      <c r="P594" s="68">
        <f t="shared" si="102"/>
        <v>547.9193115234375</v>
      </c>
      <c r="Q594" s="68">
        <f t="shared" ca="1" si="103"/>
        <v>6.9999999999765805E-3</v>
      </c>
      <c r="R594" s="67">
        <f t="shared" ca="1" si="104"/>
        <v>4.9462554895256972E-2</v>
      </c>
      <c r="S594" s="68">
        <f t="shared" si="105"/>
        <v>0</v>
      </c>
      <c r="T594" s="68">
        <f t="shared" si="106"/>
        <v>2.9381620147766002E-22</v>
      </c>
      <c r="U594" s="68">
        <f t="shared" si="107"/>
        <v>4.9462554895257589E-2</v>
      </c>
    </row>
    <row r="595" spans="3:21" x14ac:dyDescent="0.25">
      <c r="C595" s="34">
        <v>547.95489501953125</v>
      </c>
      <c r="D595" s="34">
        <v>2.1199699999999999</v>
      </c>
      <c r="F595" s="38">
        <f t="shared" si="96"/>
        <v>105.99849999999999</v>
      </c>
      <c r="I595" s="18">
        <f t="shared" ca="1" si="97"/>
        <v>1.7184667072171983E-3</v>
      </c>
      <c r="J595" s="19">
        <f t="shared" ca="1" si="98"/>
        <v>106.03995439309912</v>
      </c>
      <c r="K595" s="19">
        <f t="shared" si="99"/>
        <v>0</v>
      </c>
      <c r="L595" s="19">
        <f t="shared" si="100"/>
        <v>2.8884687867286784E-22</v>
      </c>
      <c r="M595" s="19">
        <f t="shared" si="101"/>
        <v>4.9454393099116985E-2</v>
      </c>
      <c r="P595" s="68">
        <f t="shared" si="102"/>
        <v>547.95489501953125</v>
      </c>
      <c r="Q595" s="68">
        <f t="shared" ca="1" si="103"/>
        <v>7.9999999999813554E-3</v>
      </c>
      <c r="R595" s="67">
        <f t="shared" ca="1" si="104"/>
        <v>4.9454393099111371E-2</v>
      </c>
      <c r="S595" s="68">
        <f t="shared" si="105"/>
        <v>0</v>
      </c>
      <c r="T595" s="68">
        <f t="shared" si="106"/>
        <v>2.8884687867286784E-22</v>
      </c>
      <c r="U595" s="68">
        <f t="shared" si="107"/>
        <v>4.9454393099116985E-2</v>
      </c>
    </row>
    <row r="596" spans="3:21" x14ac:dyDescent="0.25">
      <c r="C596" s="34">
        <v>547.96044921875</v>
      </c>
      <c r="D596" s="34">
        <v>2.1199499999999998</v>
      </c>
      <c r="F596" s="38">
        <f t="shared" si="96"/>
        <v>105.99749999999999</v>
      </c>
      <c r="I596" s="18">
        <f t="shared" ca="1" si="97"/>
        <v>1.8022673013101389E-3</v>
      </c>
      <c r="J596" s="19">
        <f t="shared" ca="1" si="98"/>
        <v>106.03995311886433</v>
      </c>
      <c r="K596" s="19">
        <f t="shared" si="99"/>
        <v>0</v>
      </c>
      <c r="L596" s="19">
        <f t="shared" si="100"/>
        <v>2.8807876035587242E-22</v>
      </c>
      <c r="M596" s="19">
        <f t="shared" si="101"/>
        <v>4.9453118864322174E-2</v>
      </c>
      <c r="P596" s="68">
        <f t="shared" si="102"/>
        <v>547.96044921875</v>
      </c>
      <c r="Q596" s="68">
        <f t="shared" ca="1" si="103"/>
        <v>6.9999999999765805E-3</v>
      </c>
      <c r="R596" s="67">
        <f t="shared" ca="1" si="104"/>
        <v>4.94531188643208E-2</v>
      </c>
      <c r="S596" s="68">
        <f t="shared" si="105"/>
        <v>0</v>
      </c>
      <c r="T596" s="68">
        <f t="shared" si="106"/>
        <v>2.8807876035587242E-22</v>
      </c>
      <c r="U596" s="68">
        <f t="shared" si="107"/>
        <v>4.9453118864322174E-2</v>
      </c>
    </row>
    <row r="597" spans="3:21" x14ac:dyDescent="0.25">
      <c r="C597" s="34">
        <v>547.8604736328125</v>
      </c>
      <c r="D597" s="34">
        <v>2.1199599999999998</v>
      </c>
      <c r="F597" s="38">
        <f t="shared" si="96"/>
        <v>105.99799999999999</v>
      </c>
      <c r="I597" s="18">
        <f t="shared" ca="1" si="97"/>
        <v>1.761988275904759E-3</v>
      </c>
      <c r="J597" s="19">
        <f t="shared" ca="1" si="98"/>
        <v>106.03997604407164</v>
      </c>
      <c r="K597" s="19">
        <f t="shared" si="99"/>
        <v>0</v>
      </c>
      <c r="L597" s="19">
        <f t="shared" si="100"/>
        <v>3.0221926566417617E-22</v>
      </c>
      <c r="M597" s="19">
        <f t="shared" si="101"/>
        <v>4.9476044071631205E-2</v>
      </c>
      <c r="P597" s="68">
        <f t="shared" si="102"/>
        <v>547.8604736328125</v>
      </c>
      <c r="Q597" s="68">
        <f t="shared" ca="1" si="103"/>
        <v>7.4999999999789679E-3</v>
      </c>
      <c r="R597" s="67">
        <f t="shared" ca="1" si="104"/>
        <v>4.947604407162487E-2</v>
      </c>
      <c r="S597" s="68">
        <f t="shared" si="105"/>
        <v>0</v>
      </c>
      <c r="T597" s="68">
        <f t="shared" si="106"/>
        <v>3.0221926566417617E-22</v>
      </c>
      <c r="U597" s="68">
        <f t="shared" si="107"/>
        <v>4.9476044071631205E-2</v>
      </c>
    </row>
    <row r="598" spans="3:21" x14ac:dyDescent="0.25">
      <c r="C598" s="34">
        <v>547.82806396484375</v>
      </c>
      <c r="D598" s="34">
        <v>2.1199599999999998</v>
      </c>
      <c r="F598" s="38">
        <f t="shared" si="96"/>
        <v>105.99799999999999</v>
      </c>
      <c r="I598" s="18">
        <f t="shared" ca="1" si="97"/>
        <v>1.762611825240369E-3</v>
      </c>
      <c r="J598" s="19">
        <f t="shared" ca="1" si="98"/>
        <v>106.03998347085746</v>
      </c>
      <c r="K598" s="19">
        <f t="shared" si="99"/>
        <v>0</v>
      </c>
      <c r="L598" s="19">
        <f t="shared" si="100"/>
        <v>3.0694903025718334E-22</v>
      </c>
      <c r="M598" s="19">
        <f t="shared" si="101"/>
        <v>4.9483470857447268E-2</v>
      </c>
      <c r="P598" s="68">
        <f t="shared" si="102"/>
        <v>547.82806396484375</v>
      </c>
      <c r="Q598" s="68">
        <f t="shared" ca="1" si="103"/>
        <v>7.4999999999789679E-3</v>
      </c>
      <c r="R598" s="67">
        <f t="shared" ca="1" si="104"/>
        <v>4.9483470857452971E-2</v>
      </c>
      <c r="S598" s="68">
        <f t="shared" si="105"/>
        <v>0</v>
      </c>
      <c r="T598" s="68">
        <f t="shared" si="106"/>
        <v>3.0694903025718334E-22</v>
      </c>
      <c r="U598" s="68">
        <f t="shared" si="107"/>
        <v>4.9483470857447268E-2</v>
      </c>
    </row>
    <row r="599" spans="3:21" x14ac:dyDescent="0.25">
      <c r="C599" s="34">
        <v>547.8450927734375</v>
      </c>
      <c r="D599" s="34">
        <v>2.1199599999999998</v>
      </c>
      <c r="F599" s="38">
        <f t="shared" si="96"/>
        <v>105.99799999999999</v>
      </c>
      <c r="I599" s="18">
        <f t="shared" ca="1" si="97"/>
        <v>1.7622842095760111E-3</v>
      </c>
      <c r="J599" s="19">
        <f t="shared" ca="1" si="98"/>
        <v>106.03997956895414</v>
      </c>
      <c r="K599" s="19">
        <f t="shared" si="99"/>
        <v>0</v>
      </c>
      <c r="L599" s="19">
        <f t="shared" si="100"/>
        <v>3.0445484096161072E-22</v>
      </c>
      <c r="M599" s="19">
        <f t="shared" si="101"/>
        <v>4.9479568954131387E-2</v>
      </c>
      <c r="P599" s="68">
        <f t="shared" si="102"/>
        <v>547.8450927734375</v>
      </c>
      <c r="Q599" s="68">
        <f t="shared" ca="1" si="103"/>
        <v>7.4999999999789679E-3</v>
      </c>
      <c r="R599" s="67">
        <f t="shared" ca="1" si="104"/>
        <v>4.9479568954126307E-2</v>
      </c>
      <c r="S599" s="68">
        <f t="shared" si="105"/>
        <v>0</v>
      </c>
      <c r="T599" s="68">
        <f t="shared" si="106"/>
        <v>3.0445484096161072E-22</v>
      </c>
      <c r="U599" s="68">
        <f t="shared" si="107"/>
        <v>4.9479568954131387E-2</v>
      </c>
    </row>
    <row r="600" spans="3:21" x14ac:dyDescent="0.25">
      <c r="C600" s="34">
        <v>547.8604736328125</v>
      </c>
      <c r="D600" s="34">
        <v>2.1199499999999998</v>
      </c>
      <c r="F600" s="38">
        <f t="shared" si="96"/>
        <v>105.99749999999999</v>
      </c>
      <c r="I600" s="18">
        <f t="shared" ca="1" si="97"/>
        <v>1.8042143199766077E-3</v>
      </c>
      <c r="J600" s="19">
        <f t="shared" ca="1" si="98"/>
        <v>106.03997604407164</v>
      </c>
      <c r="K600" s="19">
        <f t="shared" si="99"/>
        <v>0</v>
      </c>
      <c r="L600" s="19">
        <f t="shared" si="100"/>
        <v>3.0221926566417617E-22</v>
      </c>
      <c r="M600" s="19">
        <f t="shared" si="101"/>
        <v>4.9476044071631205E-2</v>
      </c>
      <c r="P600" s="68">
        <f t="shared" si="102"/>
        <v>547.8604736328125</v>
      </c>
      <c r="Q600" s="68">
        <f t="shared" ca="1" si="103"/>
        <v>6.9999999999765805E-3</v>
      </c>
      <c r="R600" s="67">
        <f t="shared" ca="1" si="104"/>
        <v>4.947604407162487E-2</v>
      </c>
      <c r="S600" s="68">
        <f t="shared" si="105"/>
        <v>0</v>
      </c>
      <c r="T600" s="68">
        <f t="shared" si="106"/>
        <v>3.0221926566417617E-22</v>
      </c>
      <c r="U600" s="68">
        <f t="shared" si="107"/>
        <v>4.9476044071631205E-2</v>
      </c>
    </row>
    <row r="601" spans="3:21" x14ac:dyDescent="0.25">
      <c r="C601" s="34">
        <v>547.86395263671875</v>
      </c>
      <c r="D601" s="34">
        <v>2.1199400000000002</v>
      </c>
      <c r="F601" s="38">
        <f t="shared" si="96"/>
        <v>105.99700000000001</v>
      </c>
      <c r="I601" s="18">
        <f t="shared" ca="1" si="97"/>
        <v>1.8468718289340457E-3</v>
      </c>
      <c r="J601" s="19">
        <f t="shared" ca="1" si="98"/>
        <v>106.03997524670011</v>
      </c>
      <c r="K601" s="19">
        <f t="shared" si="99"/>
        <v>0</v>
      </c>
      <c r="L601" s="19">
        <f t="shared" si="100"/>
        <v>3.0171585644850477E-22</v>
      </c>
      <c r="M601" s="19">
        <f t="shared" si="101"/>
        <v>4.9475246700094636E-2</v>
      </c>
      <c r="P601" s="68">
        <f t="shared" si="102"/>
        <v>547.86395263671875</v>
      </c>
      <c r="Q601" s="68">
        <f t="shared" ca="1" si="103"/>
        <v>6.5000000000026148E-3</v>
      </c>
      <c r="R601" s="67">
        <f t="shared" ca="1" si="104"/>
        <v>4.9475246700097841E-2</v>
      </c>
      <c r="S601" s="68">
        <f t="shared" si="105"/>
        <v>0</v>
      </c>
      <c r="T601" s="68">
        <f t="shared" si="106"/>
        <v>3.0171585644850477E-22</v>
      </c>
      <c r="U601" s="68">
        <f t="shared" si="107"/>
        <v>4.9475246700094636E-2</v>
      </c>
    </row>
    <row r="602" spans="3:21" x14ac:dyDescent="0.25">
      <c r="C602" s="34">
        <v>547.90679931640625</v>
      </c>
      <c r="D602" s="34">
        <v>2.1199400000000002</v>
      </c>
      <c r="F602" s="38">
        <f t="shared" ref="F602:F665" si="108">D602*J$8</f>
        <v>105.99700000000001</v>
      </c>
      <c r="I602" s="18">
        <f t="shared" ref="I602:I665" ca="1" si="109">(F602-J602)^2</f>
        <v>1.8460276699090302E-3</v>
      </c>
      <c r="J602" s="19">
        <f t="shared" ref="J602:J665" ca="1" si="110">K602+L602+M602+J$21</f>
        <v>106.03996542412115</v>
      </c>
      <c r="K602" s="19">
        <f t="shared" ref="K602:K665" si="111">K$15*EXP(-0.5*((C602-K$14)/K$16)^2)</f>
        <v>0</v>
      </c>
      <c r="L602" s="19">
        <f t="shared" ref="L602:L665" si="112">L$15*EXP(-0.5*((C602-L$14)/L$16)^2)</f>
        <v>2.9558358605672484E-22</v>
      </c>
      <c r="M602" s="19">
        <f t="shared" ref="M602:M665" si="113">M$15*EXP(-0.5*((C602-M$14)/M$16)^2)</f>
        <v>4.9465424121142527E-2</v>
      </c>
      <c r="P602" s="68">
        <f t="shared" ref="P602:P665" si="114">C602</f>
        <v>547.90679931640625</v>
      </c>
      <c r="Q602" s="68">
        <f t="shared" ref="Q602:Q665" ca="1" si="115">F602-J$21</f>
        <v>6.5000000000026148E-3</v>
      </c>
      <c r="R602" s="67">
        <f t="shared" ref="R602:R665" ca="1" si="116">J602-J$21</f>
        <v>4.9465424121137858E-2</v>
      </c>
      <c r="S602" s="68">
        <f t="shared" ref="S602:S665" si="117">K602</f>
        <v>0</v>
      </c>
      <c r="T602" s="68">
        <f t="shared" ref="T602:T665" si="118">L602</f>
        <v>2.9558358605672484E-22</v>
      </c>
      <c r="U602" s="68">
        <f t="shared" ref="U602:U665" si="119">M602</f>
        <v>4.9465424121142527E-2</v>
      </c>
    </row>
    <row r="603" spans="3:21" x14ac:dyDescent="0.25">
      <c r="C603" s="34">
        <v>547.8809814453125</v>
      </c>
      <c r="D603" s="34">
        <v>2.1199300000000001</v>
      </c>
      <c r="F603" s="38">
        <f t="shared" si="108"/>
        <v>105.9965</v>
      </c>
      <c r="I603" s="18">
        <f t="shared" ca="1" si="109"/>
        <v>1.889757694236865E-3</v>
      </c>
      <c r="J603" s="19">
        <f t="shared" ca="1" si="110"/>
        <v>106.03997134336821</v>
      </c>
      <c r="K603" s="19">
        <f t="shared" si="111"/>
        <v>0</v>
      </c>
      <c r="L603" s="19">
        <f t="shared" si="112"/>
        <v>2.9926374437018958E-22</v>
      </c>
      <c r="M603" s="19">
        <f t="shared" si="113"/>
        <v>4.9471343368193602E-2</v>
      </c>
      <c r="P603" s="68">
        <f t="shared" si="114"/>
        <v>547.8809814453125</v>
      </c>
      <c r="Q603" s="68">
        <f t="shared" ca="1" si="115"/>
        <v>5.9999999999860165E-3</v>
      </c>
      <c r="R603" s="67">
        <f t="shared" ca="1" si="116"/>
        <v>4.9471343368196585E-2</v>
      </c>
      <c r="S603" s="68">
        <f t="shared" si="117"/>
        <v>0</v>
      </c>
      <c r="T603" s="68">
        <f t="shared" si="118"/>
        <v>2.9926374437018958E-22</v>
      </c>
      <c r="U603" s="68">
        <f t="shared" si="119"/>
        <v>4.9471343368193602E-2</v>
      </c>
    </row>
    <row r="604" spans="3:21" x14ac:dyDescent="0.25">
      <c r="C604" s="34">
        <v>547.83465576171875</v>
      </c>
      <c r="D604" s="34">
        <v>2.1198899999999998</v>
      </c>
      <c r="F604" s="38">
        <f t="shared" si="108"/>
        <v>105.99449999999999</v>
      </c>
      <c r="I604" s="18">
        <f t="shared" ca="1" si="109"/>
        <v>2.0686087330808811E-3</v>
      </c>
      <c r="J604" s="19">
        <f t="shared" ca="1" si="110"/>
        <v>106.0399819605237</v>
      </c>
      <c r="K604" s="19">
        <f t="shared" si="111"/>
        <v>0</v>
      </c>
      <c r="L604" s="19">
        <f t="shared" si="112"/>
        <v>3.0598114852815123E-22</v>
      </c>
      <c r="M604" s="19">
        <f t="shared" si="113"/>
        <v>4.948196052369834E-2</v>
      </c>
      <c r="P604" s="68">
        <f t="shared" si="114"/>
        <v>547.83465576171875</v>
      </c>
      <c r="Q604" s="68">
        <f t="shared" ca="1" si="115"/>
        <v>3.9999999999764668E-3</v>
      </c>
      <c r="R604" s="67">
        <f t="shared" ca="1" si="116"/>
        <v>4.9481960523692692E-2</v>
      </c>
      <c r="S604" s="68">
        <f t="shared" si="117"/>
        <v>0</v>
      </c>
      <c r="T604" s="68">
        <f t="shared" si="118"/>
        <v>3.0598114852815123E-22</v>
      </c>
      <c r="U604" s="68">
        <f t="shared" si="119"/>
        <v>4.948196052369834E-2</v>
      </c>
    </row>
    <row r="605" spans="3:21" x14ac:dyDescent="0.25">
      <c r="C605" s="34">
        <v>547.85943603515625</v>
      </c>
      <c r="D605" s="34">
        <v>2.1198899999999998</v>
      </c>
      <c r="F605" s="38">
        <f t="shared" si="108"/>
        <v>105.99449999999999</v>
      </c>
      <c r="I605" s="18">
        <f t="shared" ca="1" si="109"/>
        <v>2.0680922135154016E-3</v>
      </c>
      <c r="J605" s="19">
        <f t="shared" ca="1" si="110"/>
        <v>106.03997628187874</v>
      </c>
      <c r="K605" s="19">
        <f t="shared" si="111"/>
        <v>0</v>
      </c>
      <c r="L605" s="19">
        <f t="shared" si="112"/>
        <v>3.0236956607199369E-22</v>
      </c>
      <c r="M605" s="19">
        <f t="shared" si="113"/>
        <v>4.9476281878718005E-2</v>
      </c>
      <c r="P605" s="68">
        <f t="shared" si="114"/>
        <v>547.85943603515625</v>
      </c>
      <c r="Q605" s="68">
        <f t="shared" ca="1" si="115"/>
        <v>3.9999999999764668E-3</v>
      </c>
      <c r="R605" s="67">
        <f t="shared" ca="1" si="116"/>
        <v>4.9476281878725104E-2</v>
      </c>
      <c r="S605" s="68">
        <f t="shared" si="117"/>
        <v>0</v>
      </c>
      <c r="T605" s="68">
        <f t="shared" si="118"/>
        <v>3.0236956607199369E-22</v>
      </c>
      <c r="U605" s="68">
        <f t="shared" si="119"/>
        <v>4.9476281878718005E-2</v>
      </c>
    </row>
    <row r="606" spans="3:21" x14ac:dyDescent="0.25">
      <c r="C606" s="34">
        <v>547.86810302734375</v>
      </c>
      <c r="D606" s="34">
        <v>2.1198999999999999</v>
      </c>
      <c r="F606" s="38">
        <f t="shared" si="108"/>
        <v>105.99499999999999</v>
      </c>
      <c r="I606" s="18">
        <f t="shared" ca="1" si="109"/>
        <v>2.0226872478829026E-3</v>
      </c>
      <c r="J606" s="19">
        <f t="shared" ca="1" si="110"/>
        <v>106.03997429541285</v>
      </c>
      <c r="K606" s="19">
        <f t="shared" si="111"/>
        <v>0</v>
      </c>
      <c r="L606" s="19">
        <f t="shared" si="112"/>
        <v>3.0111638321770537E-22</v>
      </c>
      <c r="M606" s="19">
        <f t="shared" si="113"/>
        <v>4.9474295412837418E-2</v>
      </c>
      <c r="P606" s="68">
        <f t="shared" si="114"/>
        <v>547.86810302734375</v>
      </c>
      <c r="Q606" s="68">
        <f t="shared" ca="1" si="115"/>
        <v>4.4999999999788542E-3</v>
      </c>
      <c r="R606" s="67">
        <f t="shared" ca="1" si="116"/>
        <v>4.9474295412835545E-2</v>
      </c>
      <c r="S606" s="68">
        <f t="shared" si="117"/>
        <v>0</v>
      </c>
      <c r="T606" s="68">
        <f t="shared" si="118"/>
        <v>3.0111638321770537E-22</v>
      </c>
      <c r="U606" s="68">
        <f t="shared" si="119"/>
        <v>4.9474295412837418E-2</v>
      </c>
    </row>
    <row r="607" spans="3:21" x14ac:dyDescent="0.25">
      <c r="C607" s="34">
        <v>547.91168212890625</v>
      </c>
      <c r="D607" s="34">
        <v>2.1198800000000002</v>
      </c>
      <c r="F607" s="38">
        <f t="shared" si="108"/>
        <v>105.99400000000001</v>
      </c>
      <c r="I607" s="18">
        <f t="shared" ca="1" si="109"/>
        <v>2.1127172851094951E-3</v>
      </c>
      <c r="J607" s="19">
        <f t="shared" ca="1" si="110"/>
        <v>106.03996430446674</v>
      </c>
      <c r="K607" s="19">
        <f t="shared" si="111"/>
        <v>0</v>
      </c>
      <c r="L607" s="19">
        <f t="shared" si="112"/>
        <v>2.94892627037847E-22</v>
      </c>
      <c r="M607" s="19">
        <f t="shared" si="113"/>
        <v>4.946430446673105E-2</v>
      </c>
      <c r="P607" s="68">
        <f t="shared" si="114"/>
        <v>547.91168212890625</v>
      </c>
      <c r="Q607" s="68">
        <f t="shared" ca="1" si="115"/>
        <v>3.5000000000025011E-3</v>
      </c>
      <c r="R607" s="67">
        <f t="shared" ca="1" si="116"/>
        <v>4.9464304466724229E-2</v>
      </c>
      <c r="S607" s="68">
        <f t="shared" si="117"/>
        <v>0</v>
      </c>
      <c r="T607" s="68">
        <f t="shared" si="118"/>
        <v>2.94892627037847E-22</v>
      </c>
      <c r="U607" s="68">
        <f t="shared" si="119"/>
        <v>4.946430446673105E-2</v>
      </c>
    </row>
    <row r="608" spans="3:21" x14ac:dyDescent="0.25">
      <c r="C608" s="34">
        <v>548.00994873046875</v>
      </c>
      <c r="D608" s="34">
        <v>2.1198899999999998</v>
      </c>
      <c r="F608" s="38">
        <f t="shared" si="108"/>
        <v>105.99449999999999</v>
      </c>
      <c r="I608" s="18">
        <f t="shared" ca="1" si="109"/>
        <v>2.0649535149716465E-3</v>
      </c>
      <c r="J608" s="19">
        <f t="shared" ca="1" si="110"/>
        <v>106.03994175959369</v>
      </c>
      <c r="K608" s="19">
        <f t="shared" si="111"/>
        <v>0</v>
      </c>
      <c r="L608" s="19">
        <f t="shared" si="112"/>
        <v>2.8132187739777577E-22</v>
      </c>
      <c r="M608" s="19">
        <f t="shared" si="113"/>
        <v>4.944175959367314E-2</v>
      </c>
      <c r="P608" s="68">
        <f t="shared" si="114"/>
        <v>548.00994873046875</v>
      </c>
      <c r="Q608" s="68">
        <f t="shared" ca="1" si="115"/>
        <v>3.9999999999764668E-3</v>
      </c>
      <c r="R608" s="67">
        <f t="shared" ca="1" si="116"/>
        <v>4.9441759593676693E-2</v>
      </c>
      <c r="S608" s="68">
        <f t="shared" si="117"/>
        <v>0</v>
      </c>
      <c r="T608" s="68">
        <f t="shared" si="118"/>
        <v>2.8132187739777577E-22</v>
      </c>
      <c r="U608" s="68">
        <f t="shared" si="119"/>
        <v>4.944175959367314E-2</v>
      </c>
    </row>
    <row r="609" spans="3:21" x14ac:dyDescent="0.25">
      <c r="C609" s="34">
        <v>548.02423095703125</v>
      </c>
      <c r="D609" s="34">
        <v>2.1198800000000002</v>
      </c>
      <c r="F609" s="38">
        <f t="shared" si="108"/>
        <v>105.99400000000001</v>
      </c>
      <c r="I609" s="18">
        <f t="shared" ca="1" si="109"/>
        <v>2.1103440375973099E-3</v>
      </c>
      <c r="J609" s="19">
        <f t="shared" ca="1" si="110"/>
        <v>106.03993848101101</v>
      </c>
      <c r="K609" s="19">
        <f t="shared" si="111"/>
        <v>0</v>
      </c>
      <c r="L609" s="19">
        <f t="shared" si="112"/>
        <v>2.7940161156253389E-22</v>
      </c>
      <c r="M609" s="19">
        <f t="shared" si="113"/>
        <v>4.9438481010990666E-2</v>
      </c>
      <c r="P609" s="68">
        <f t="shared" si="114"/>
        <v>548.02423095703125</v>
      </c>
      <c r="Q609" s="68">
        <f t="shared" ca="1" si="115"/>
        <v>3.5000000000025011E-3</v>
      </c>
      <c r="R609" s="67">
        <f t="shared" ca="1" si="116"/>
        <v>4.9438481010994906E-2</v>
      </c>
      <c r="S609" s="68">
        <f t="shared" si="117"/>
        <v>0</v>
      </c>
      <c r="T609" s="68">
        <f t="shared" si="118"/>
        <v>2.7940161156253389E-22</v>
      </c>
      <c r="U609" s="68">
        <f t="shared" si="119"/>
        <v>4.9438481010990666E-2</v>
      </c>
    </row>
    <row r="610" spans="3:21" x14ac:dyDescent="0.25">
      <c r="C610" s="34">
        <v>547.9991455078125</v>
      </c>
      <c r="D610" s="34">
        <v>2.11992</v>
      </c>
      <c r="F610" s="38">
        <f t="shared" si="108"/>
        <v>105.996</v>
      </c>
      <c r="I610" s="18">
        <f t="shared" ca="1" si="109"/>
        <v>1.9310961616271984E-3</v>
      </c>
      <c r="J610" s="19">
        <f t="shared" ca="1" si="110"/>
        <v>106.0399442392314</v>
      </c>
      <c r="K610" s="19">
        <f t="shared" si="111"/>
        <v>0</v>
      </c>
      <c r="L610" s="19">
        <f t="shared" si="112"/>
        <v>2.827830547255396E-22</v>
      </c>
      <c r="M610" s="19">
        <f t="shared" si="113"/>
        <v>4.9444239231394037E-2</v>
      </c>
      <c r="P610" s="68">
        <f t="shared" si="114"/>
        <v>547.9991455078125</v>
      </c>
      <c r="Q610" s="68">
        <f t="shared" ca="1" si="115"/>
        <v>5.4999999999836291E-3</v>
      </c>
      <c r="R610" s="67">
        <f t="shared" ca="1" si="116"/>
        <v>4.9444239231391407E-2</v>
      </c>
      <c r="S610" s="68">
        <f t="shared" si="117"/>
        <v>0</v>
      </c>
      <c r="T610" s="68">
        <f t="shared" si="118"/>
        <v>2.827830547255396E-22</v>
      </c>
      <c r="U610" s="68">
        <f t="shared" si="119"/>
        <v>4.9444239231394037E-2</v>
      </c>
    </row>
    <row r="611" spans="3:21" x14ac:dyDescent="0.25">
      <c r="C611" s="34">
        <v>548.036376953125</v>
      </c>
      <c r="D611" s="34">
        <v>2.1198899999999998</v>
      </c>
      <c r="F611" s="38">
        <f t="shared" si="108"/>
        <v>105.99449999999999</v>
      </c>
      <c r="I611" s="18">
        <f t="shared" ca="1" si="109"/>
        <v>2.0644021475573079E-3</v>
      </c>
      <c r="J611" s="19">
        <f t="shared" ca="1" si="110"/>
        <v>106.03993569244059</v>
      </c>
      <c r="K611" s="19">
        <f t="shared" si="111"/>
        <v>0</v>
      </c>
      <c r="L611" s="19">
        <f t="shared" si="112"/>
        <v>2.7777877304009834E-22</v>
      </c>
      <c r="M611" s="19">
        <f t="shared" si="113"/>
        <v>4.9435692440578827E-2</v>
      </c>
      <c r="P611" s="68">
        <f t="shared" si="114"/>
        <v>548.036376953125</v>
      </c>
      <c r="Q611" s="68">
        <f t="shared" ca="1" si="115"/>
        <v>3.9999999999764668E-3</v>
      </c>
      <c r="R611" s="67">
        <f t="shared" ca="1" si="116"/>
        <v>4.9435692440582102E-2</v>
      </c>
      <c r="S611" s="68">
        <f t="shared" si="117"/>
        <v>0</v>
      </c>
      <c r="T611" s="68">
        <f t="shared" si="118"/>
        <v>2.7777877304009834E-22</v>
      </c>
      <c r="U611" s="68">
        <f t="shared" si="119"/>
        <v>4.9435692440578827E-2</v>
      </c>
    </row>
    <row r="612" spans="3:21" x14ac:dyDescent="0.25">
      <c r="C612" s="34">
        <v>548.07159423828125</v>
      </c>
      <c r="D612" s="34">
        <v>2.1198800000000002</v>
      </c>
      <c r="F612" s="38">
        <f t="shared" si="108"/>
        <v>105.99400000000001</v>
      </c>
      <c r="I612" s="18">
        <f t="shared" ca="1" si="109"/>
        <v>2.109344905153329E-3</v>
      </c>
      <c r="J612" s="19">
        <f t="shared" ca="1" si="110"/>
        <v>106.03992760504484</v>
      </c>
      <c r="K612" s="19">
        <f t="shared" si="111"/>
        <v>0</v>
      </c>
      <c r="L612" s="19">
        <f t="shared" si="112"/>
        <v>2.7312589258424029E-22</v>
      </c>
      <c r="M612" s="19">
        <f t="shared" si="113"/>
        <v>4.9427605044829903E-2</v>
      </c>
      <c r="P612" s="68">
        <f t="shared" si="114"/>
        <v>548.07159423828125</v>
      </c>
      <c r="Q612" s="68">
        <f t="shared" ca="1" si="115"/>
        <v>3.5000000000025011E-3</v>
      </c>
      <c r="R612" s="67">
        <f t="shared" ca="1" si="116"/>
        <v>4.942760504482635E-2</v>
      </c>
      <c r="S612" s="68">
        <f t="shared" si="117"/>
        <v>0</v>
      </c>
      <c r="T612" s="68">
        <f t="shared" si="118"/>
        <v>2.7312589258424029E-22</v>
      </c>
      <c r="U612" s="68">
        <f t="shared" si="119"/>
        <v>4.9427605044829903E-2</v>
      </c>
    </row>
    <row r="613" spans="3:21" x14ac:dyDescent="0.25">
      <c r="C613" s="34">
        <v>548.0775146484375</v>
      </c>
      <c r="D613" s="34">
        <v>2.1198700000000001</v>
      </c>
      <c r="F613" s="38">
        <f t="shared" si="108"/>
        <v>105.99350000000001</v>
      </c>
      <c r="I613" s="18">
        <f t="shared" ca="1" si="109"/>
        <v>2.155396241671912E-3</v>
      </c>
      <c r="J613" s="19">
        <f t="shared" ca="1" si="110"/>
        <v>106.03992624518172</v>
      </c>
      <c r="K613" s="19">
        <f t="shared" si="111"/>
        <v>0</v>
      </c>
      <c r="L613" s="19">
        <f t="shared" si="112"/>
        <v>2.7235129982757361E-22</v>
      </c>
      <c r="M613" s="19">
        <f t="shared" si="113"/>
        <v>4.9426245181711077E-2</v>
      </c>
      <c r="P613" s="68">
        <f t="shared" si="114"/>
        <v>548.0775146484375</v>
      </c>
      <c r="Q613" s="68">
        <f t="shared" ca="1" si="115"/>
        <v>3.0000000000001137E-3</v>
      </c>
      <c r="R613" s="67">
        <f t="shared" ca="1" si="116"/>
        <v>4.9426245181706463E-2</v>
      </c>
      <c r="S613" s="68">
        <f t="shared" si="117"/>
        <v>0</v>
      </c>
      <c r="T613" s="68">
        <f t="shared" si="118"/>
        <v>2.7235129982757361E-22</v>
      </c>
      <c r="U613" s="68">
        <f t="shared" si="119"/>
        <v>4.9426245181711077E-2</v>
      </c>
    </row>
    <row r="614" spans="3:21" x14ac:dyDescent="0.25">
      <c r="C614" s="34">
        <v>548.135009765625</v>
      </c>
      <c r="D614" s="34">
        <v>2.1198800000000002</v>
      </c>
      <c r="F614" s="38">
        <f t="shared" si="108"/>
        <v>105.99400000000001</v>
      </c>
      <c r="I614" s="18">
        <f t="shared" ca="1" si="109"/>
        <v>2.1080067687134457E-3</v>
      </c>
      <c r="J614" s="19">
        <f t="shared" ca="1" si="110"/>
        <v>106.0399130348454</v>
      </c>
      <c r="K614" s="19">
        <f t="shared" si="111"/>
        <v>0</v>
      </c>
      <c r="L614" s="19">
        <f t="shared" si="112"/>
        <v>2.6494110731319481E-22</v>
      </c>
      <c r="M614" s="19">
        <f t="shared" si="113"/>
        <v>4.9413034845388351E-2</v>
      </c>
      <c r="P614" s="68">
        <f t="shared" si="114"/>
        <v>548.135009765625</v>
      </c>
      <c r="Q614" s="68">
        <f t="shared" ca="1" si="115"/>
        <v>3.5000000000025011E-3</v>
      </c>
      <c r="R614" s="67">
        <f t="shared" ca="1" si="116"/>
        <v>4.9413034845386505E-2</v>
      </c>
      <c r="S614" s="68">
        <f t="shared" si="117"/>
        <v>0</v>
      </c>
      <c r="T614" s="68">
        <f t="shared" si="118"/>
        <v>2.6494110731319481E-22</v>
      </c>
      <c r="U614" s="68">
        <f t="shared" si="119"/>
        <v>4.9413034845388351E-2</v>
      </c>
    </row>
    <row r="615" spans="3:21" x14ac:dyDescent="0.25">
      <c r="C615" s="34">
        <v>548.13916015625</v>
      </c>
      <c r="D615" s="34">
        <v>2.1198600000000001</v>
      </c>
      <c r="F615" s="38">
        <f t="shared" si="108"/>
        <v>105.99300000000001</v>
      </c>
      <c r="I615" s="18">
        <f t="shared" ca="1" si="109"/>
        <v>2.2007433376881455E-3</v>
      </c>
      <c r="J615" s="19">
        <f t="shared" ca="1" si="110"/>
        <v>106.03991208093539</v>
      </c>
      <c r="K615" s="19">
        <f t="shared" si="111"/>
        <v>0</v>
      </c>
      <c r="L615" s="19">
        <f t="shared" si="112"/>
        <v>2.6441397535760115E-22</v>
      </c>
      <c r="M615" s="19">
        <f t="shared" si="113"/>
        <v>4.9412080935386286E-2</v>
      </c>
      <c r="P615" s="68">
        <f t="shared" si="114"/>
        <v>548.13916015625</v>
      </c>
      <c r="Q615" s="68">
        <f t="shared" ca="1" si="115"/>
        <v>2.4999999999977263E-3</v>
      </c>
      <c r="R615" s="67">
        <f t="shared" ca="1" si="116"/>
        <v>4.9412080935383074E-2</v>
      </c>
      <c r="S615" s="68">
        <f t="shared" si="117"/>
        <v>0</v>
      </c>
      <c r="T615" s="68">
        <f t="shared" si="118"/>
        <v>2.6441397535760115E-22</v>
      </c>
      <c r="U615" s="68">
        <f t="shared" si="119"/>
        <v>4.9412080935386286E-2</v>
      </c>
    </row>
    <row r="616" spans="3:21" x14ac:dyDescent="0.25">
      <c r="C616" s="34">
        <v>548.14404296875</v>
      </c>
      <c r="D616" s="34">
        <v>2.11985</v>
      </c>
      <c r="F616" s="38">
        <f t="shared" si="108"/>
        <v>105.99250000000001</v>
      </c>
      <c r="I616" s="18">
        <f t="shared" ca="1" si="109"/>
        <v>2.2477989988835528E-3</v>
      </c>
      <c r="J616" s="19">
        <f t="shared" ca="1" si="110"/>
        <v>106.03991095863705</v>
      </c>
      <c r="K616" s="19">
        <f t="shared" si="111"/>
        <v>0</v>
      </c>
      <c r="L616" s="19">
        <f t="shared" si="112"/>
        <v>2.6379514850881E-22</v>
      </c>
      <c r="M616" s="19">
        <f t="shared" si="113"/>
        <v>4.9410958637039058E-2</v>
      </c>
      <c r="P616" s="68">
        <f t="shared" si="114"/>
        <v>548.14404296875</v>
      </c>
      <c r="Q616" s="68">
        <f t="shared" ca="1" si="115"/>
        <v>1.9999999999953388E-3</v>
      </c>
      <c r="R616" s="67">
        <f t="shared" ca="1" si="116"/>
        <v>4.9410958637039926E-2</v>
      </c>
      <c r="S616" s="68">
        <f t="shared" si="117"/>
        <v>0</v>
      </c>
      <c r="T616" s="68">
        <f t="shared" si="118"/>
        <v>2.6379514850881E-22</v>
      </c>
      <c r="U616" s="68">
        <f t="shared" si="119"/>
        <v>4.9410958637039058E-2</v>
      </c>
    </row>
    <row r="617" spans="3:21" x14ac:dyDescent="0.25">
      <c r="C617" s="34">
        <v>548.1729736328125</v>
      </c>
      <c r="D617" s="34">
        <v>2.1198600000000001</v>
      </c>
      <c r="F617" s="38">
        <f t="shared" si="108"/>
        <v>105.99300000000001</v>
      </c>
      <c r="I617" s="18">
        <f t="shared" ca="1" si="109"/>
        <v>2.2000140979029819E-3</v>
      </c>
      <c r="J617" s="19">
        <f t="shared" ca="1" si="110"/>
        <v>106.03990430788215</v>
      </c>
      <c r="K617" s="19">
        <f t="shared" si="111"/>
        <v>0</v>
      </c>
      <c r="L617" s="19">
        <f t="shared" si="112"/>
        <v>2.6015788708629107E-22</v>
      </c>
      <c r="M617" s="19">
        <f t="shared" si="113"/>
        <v>4.9404307882137045E-2</v>
      </c>
      <c r="P617" s="68">
        <f t="shared" si="114"/>
        <v>548.1729736328125</v>
      </c>
      <c r="Q617" s="68">
        <f t="shared" ca="1" si="115"/>
        <v>2.4999999999977263E-3</v>
      </c>
      <c r="R617" s="67">
        <f t="shared" ca="1" si="116"/>
        <v>4.9404307882142007E-2</v>
      </c>
      <c r="S617" s="68">
        <f t="shared" si="117"/>
        <v>0</v>
      </c>
      <c r="T617" s="68">
        <f t="shared" si="118"/>
        <v>2.6015788708629107E-22</v>
      </c>
      <c r="U617" s="68">
        <f t="shared" si="119"/>
        <v>4.9404307882137045E-2</v>
      </c>
    </row>
    <row r="618" spans="3:21" x14ac:dyDescent="0.25">
      <c r="C618" s="34">
        <v>548.2144775390625</v>
      </c>
      <c r="D618" s="34">
        <v>2.1198600000000001</v>
      </c>
      <c r="F618" s="38">
        <f t="shared" si="108"/>
        <v>105.99300000000001</v>
      </c>
      <c r="I618" s="18">
        <f t="shared" ca="1" si="109"/>
        <v>2.1991188266533125E-3</v>
      </c>
      <c r="J618" s="19">
        <f t="shared" ca="1" si="110"/>
        <v>106.03989476331803</v>
      </c>
      <c r="K618" s="19">
        <f t="shared" si="111"/>
        <v>0</v>
      </c>
      <c r="L618" s="19">
        <f t="shared" si="112"/>
        <v>2.5502637126426861E-22</v>
      </c>
      <c r="M618" s="19">
        <f t="shared" si="113"/>
        <v>4.939476331802533E-2</v>
      </c>
      <c r="P618" s="68">
        <f t="shared" si="114"/>
        <v>548.2144775390625</v>
      </c>
      <c r="Q618" s="68">
        <f t="shared" ca="1" si="115"/>
        <v>2.4999999999977263E-3</v>
      </c>
      <c r="R618" s="67">
        <f t="shared" ca="1" si="116"/>
        <v>4.9394763318019841E-2</v>
      </c>
      <c r="S618" s="68">
        <f t="shared" si="117"/>
        <v>0</v>
      </c>
      <c r="T618" s="68">
        <f t="shared" si="118"/>
        <v>2.5502637126426861E-22</v>
      </c>
      <c r="U618" s="68">
        <f t="shared" si="119"/>
        <v>4.939476331802533E-2</v>
      </c>
    </row>
    <row r="619" spans="3:21" x14ac:dyDescent="0.25">
      <c r="C619" s="34">
        <v>548.1810302734375</v>
      </c>
      <c r="D619" s="34">
        <v>2.11985</v>
      </c>
      <c r="F619" s="38">
        <f t="shared" si="108"/>
        <v>105.99250000000001</v>
      </c>
      <c r="I619" s="18">
        <f t="shared" ca="1" si="109"/>
        <v>2.2469927804956756E-3</v>
      </c>
      <c r="J619" s="19">
        <f t="shared" ca="1" si="110"/>
        <v>106.03990245542687</v>
      </c>
      <c r="K619" s="19">
        <f t="shared" si="111"/>
        <v>0</v>
      </c>
      <c r="L619" s="19">
        <f t="shared" si="112"/>
        <v>2.5915384216984812E-22</v>
      </c>
      <c r="M619" s="19">
        <f t="shared" si="113"/>
        <v>4.9402455426852884E-2</v>
      </c>
      <c r="P619" s="68">
        <f t="shared" si="114"/>
        <v>548.1810302734375</v>
      </c>
      <c r="Q619" s="68">
        <f t="shared" ca="1" si="115"/>
        <v>1.9999999999953388E-3</v>
      </c>
      <c r="R619" s="67">
        <f t="shared" ca="1" si="116"/>
        <v>4.9402455426857728E-2</v>
      </c>
      <c r="S619" s="68">
        <f t="shared" si="117"/>
        <v>0</v>
      </c>
      <c r="T619" s="68">
        <f t="shared" si="118"/>
        <v>2.5915384216984812E-22</v>
      </c>
      <c r="U619" s="68">
        <f t="shared" si="119"/>
        <v>4.9402455426852884E-2</v>
      </c>
    </row>
    <row r="620" spans="3:21" x14ac:dyDescent="0.25">
      <c r="C620" s="34">
        <v>548.2120361328125</v>
      </c>
      <c r="D620" s="34">
        <v>2.1198600000000001</v>
      </c>
      <c r="F620" s="38">
        <f t="shared" si="108"/>
        <v>105.99300000000001</v>
      </c>
      <c r="I620" s="18">
        <f t="shared" ca="1" si="109"/>
        <v>2.1991714950140794E-3</v>
      </c>
      <c r="J620" s="19">
        <f t="shared" ca="1" si="110"/>
        <v>106.03989532487375</v>
      </c>
      <c r="K620" s="19">
        <f t="shared" si="111"/>
        <v>0</v>
      </c>
      <c r="L620" s="19">
        <f t="shared" si="112"/>
        <v>2.5532543327356391E-22</v>
      </c>
      <c r="M620" s="19">
        <f t="shared" si="113"/>
        <v>4.9395324873739488E-2</v>
      </c>
      <c r="P620" s="68">
        <f t="shared" si="114"/>
        <v>548.2120361328125</v>
      </c>
      <c r="Q620" s="68">
        <f t="shared" ca="1" si="115"/>
        <v>2.4999999999977263E-3</v>
      </c>
      <c r="R620" s="67">
        <f t="shared" ca="1" si="116"/>
        <v>4.9395324873742652E-2</v>
      </c>
      <c r="S620" s="68">
        <f t="shared" si="117"/>
        <v>0</v>
      </c>
      <c r="T620" s="68">
        <f t="shared" si="118"/>
        <v>2.5532543327356391E-22</v>
      </c>
      <c r="U620" s="68">
        <f t="shared" si="119"/>
        <v>4.9395324873739488E-2</v>
      </c>
    </row>
    <row r="621" spans="3:21" x14ac:dyDescent="0.25">
      <c r="C621" s="34">
        <v>548.25</v>
      </c>
      <c r="D621" s="34">
        <v>2.1198600000000001</v>
      </c>
      <c r="F621" s="38">
        <f t="shared" si="108"/>
        <v>105.99300000000001</v>
      </c>
      <c r="I621" s="18">
        <f t="shared" ca="1" si="109"/>
        <v>2.1983524265542119E-3</v>
      </c>
      <c r="J621" s="19">
        <f t="shared" ca="1" si="110"/>
        <v>106.03988659111681</v>
      </c>
      <c r="K621" s="19">
        <f t="shared" si="111"/>
        <v>0</v>
      </c>
      <c r="L621" s="19">
        <f t="shared" si="112"/>
        <v>2.5071402476316912E-22</v>
      </c>
      <c r="M621" s="19">
        <f t="shared" si="113"/>
        <v>4.938659111679497E-2</v>
      </c>
      <c r="P621" s="68">
        <f t="shared" si="114"/>
        <v>548.25</v>
      </c>
      <c r="Q621" s="68">
        <f t="shared" ca="1" si="115"/>
        <v>2.4999999999977263E-3</v>
      </c>
      <c r="R621" s="67">
        <f t="shared" ca="1" si="116"/>
        <v>4.9386591116800105E-2</v>
      </c>
      <c r="S621" s="68">
        <f t="shared" si="117"/>
        <v>0</v>
      </c>
      <c r="T621" s="68">
        <f t="shared" si="118"/>
        <v>2.5071402476316912E-22</v>
      </c>
      <c r="U621" s="68">
        <f t="shared" si="119"/>
        <v>4.938659111679497E-2</v>
      </c>
    </row>
    <row r="622" spans="3:21" x14ac:dyDescent="0.25">
      <c r="C622" s="34">
        <v>548.2548828125</v>
      </c>
      <c r="D622" s="34">
        <v>2.11985</v>
      </c>
      <c r="F622" s="38">
        <f t="shared" si="108"/>
        <v>105.99250000000001</v>
      </c>
      <c r="I622" s="18">
        <f t="shared" ca="1" si="109"/>
        <v>2.2453825359920847E-3</v>
      </c>
      <c r="J622" s="19">
        <f t="shared" ca="1" si="110"/>
        <v>106.03988546756119</v>
      </c>
      <c r="K622" s="19">
        <f t="shared" si="111"/>
        <v>0</v>
      </c>
      <c r="L622" s="19">
        <f t="shared" si="112"/>
        <v>2.5012693061016295E-22</v>
      </c>
      <c r="M622" s="19">
        <f t="shared" si="113"/>
        <v>4.9385467561184546E-2</v>
      </c>
      <c r="P622" s="68">
        <f t="shared" si="114"/>
        <v>548.2548828125</v>
      </c>
      <c r="Q622" s="68">
        <f t="shared" ca="1" si="115"/>
        <v>1.9999999999953388E-3</v>
      </c>
      <c r="R622" s="67">
        <f t="shared" ca="1" si="116"/>
        <v>4.9385467561180008E-2</v>
      </c>
      <c r="S622" s="68">
        <f t="shared" si="117"/>
        <v>0</v>
      </c>
      <c r="T622" s="68">
        <f t="shared" si="118"/>
        <v>2.5012693061016295E-22</v>
      </c>
      <c r="U622" s="68">
        <f t="shared" si="119"/>
        <v>4.9385467561184546E-2</v>
      </c>
    </row>
    <row r="623" spans="3:21" x14ac:dyDescent="0.25">
      <c r="C623" s="34">
        <v>548.2193603515625</v>
      </c>
      <c r="D623" s="34">
        <v>2.11985</v>
      </c>
      <c r="F623" s="38">
        <f t="shared" si="108"/>
        <v>105.99250000000001</v>
      </c>
      <c r="I623" s="18">
        <f t="shared" ca="1" si="109"/>
        <v>2.2461571280960389E-3</v>
      </c>
      <c r="J623" s="19">
        <f t="shared" ca="1" si="110"/>
        <v>106.03989364016508</v>
      </c>
      <c r="K623" s="19">
        <f t="shared" si="111"/>
        <v>0</v>
      </c>
      <c r="L623" s="19">
        <f t="shared" si="112"/>
        <v>2.5442928660719984E-22</v>
      </c>
      <c r="M623" s="19">
        <f t="shared" si="113"/>
        <v>4.939364016507132E-2</v>
      </c>
      <c r="P623" s="68">
        <f t="shared" si="114"/>
        <v>548.2193603515625</v>
      </c>
      <c r="Q623" s="68">
        <f t="shared" ca="1" si="115"/>
        <v>1.9999999999953388E-3</v>
      </c>
      <c r="R623" s="67">
        <f t="shared" ca="1" si="116"/>
        <v>4.9393640165064312E-2</v>
      </c>
      <c r="S623" s="68">
        <f t="shared" si="117"/>
        <v>0</v>
      </c>
      <c r="T623" s="68">
        <f t="shared" si="118"/>
        <v>2.5442928660719984E-22</v>
      </c>
      <c r="U623" s="68">
        <f t="shared" si="119"/>
        <v>4.939364016507132E-2</v>
      </c>
    </row>
    <row r="624" spans="3:21" x14ac:dyDescent="0.25">
      <c r="C624" s="34">
        <v>548.28729248046875</v>
      </c>
      <c r="D624" s="34">
        <v>2.11985</v>
      </c>
      <c r="F624" s="38">
        <f t="shared" si="108"/>
        <v>105.99250000000001</v>
      </c>
      <c r="I624" s="18">
        <f t="shared" ca="1" si="109"/>
        <v>2.2446756949864519E-3</v>
      </c>
      <c r="J624" s="19">
        <f t="shared" ca="1" si="110"/>
        <v>106.03987800855869</v>
      </c>
      <c r="K624" s="19">
        <f t="shared" si="111"/>
        <v>0</v>
      </c>
      <c r="L624" s="19">
        <f t="shared" si="112"/>
        <v>2.4626442393294977E-22</v>
      </c>
      <c r="M624" s="19">
        <f t="shared" si="113"/>
        <v>4.9378008558671492E-2</v>
      </c>
      <c r="P624" s="68">
        <f t="shared" si="114"/>
        <v>548.28729248046875</v>
      </c>
      <c r="Q624" s="68">
        <f t="shared" ca="1" si="115"/>
        <v>1.9999999999953388E-3</v>
      </c>
      <c r="R624" s="67">
        <f t="shared" ca="1" si="116"/>
        <v>4.9378008558676356E-2</v>
      </c>
      <c r="S624" s="68">
        <f t="shared" si="117"/>
        <v>0</v>
      </c>
      <c r="T624" s="68">
        <f t="shared" si="118"/>
        <v>2.4626442393294977E-22</v>
      </c>
      <c r="U624" s="68">
        <f t="shared" si="119"/>
        <v>4.9378008558671492E-2</v>
      </c>
    </row>
    <row r="625" spans="3:21" x14ac:dyDescent="0.25">
      <c r="C625" s="34">
        <v>548.316162109375</v>
      </c>
      <c r="D625" s="34">
        <v>2.1198600000000001</v>
      </c>
      <c r="F625" s="38">
        <f t="shared" si="108"/>
        <v>105.99300000000001</v>
      </c>
      <c r="I625" s="18">
        <f t="shared" ca="1" si="109"/>
        <v>2.1969245978214189E-3</v>
      </c>
      <c r="J625" s="19">
        <f t="shared" ca="1" si="110"/>
        <v>106.03987136223562</v>
      </c>
      <c r="K625" s="19">
        <f t="shared" si="111"/>
        <v>0</v>
      </c>
      <c r="L625" s="19">
        <f t="shared" si="112"/>
        <v>2.4287354377676599E-22</v>
      </c>
      <c r="M625" s="19">
        <f t="shared" si="113"/>
        <v>4.9371362235598924E-2</v>
      </c>
      <c r="P625" s="68">
        <f t="shared" si="114"/>
        <v>548.316162109375</v>
      </c>
      <c r="Q625" s="68">
        <f t="shared" ca="1" si="115"/>
        <v>2.4999999999977263E-3</v>
      </c>
      <c r="R625" s="67">
        <f t="shared" ca="1" si="116"/>
        <v>4.937136223560401E-2</v>
      </c>
      <c r="S625" s="68">
        <f t="shared" si="117"/>
        <v>0</v>
      </c>
      <c r="T625" s="68">
        <f t="shared" si="118"/>
        <v>2.4287354377676599E-22</v>
      </c>
      <c r="U625" s="68">
        <f t="shared" si="119"/>
        <v>4.9371362235598924E-2</v>
      </c>
    </row>
    <row r="626" spans="3:21" x14ac:dyDescent="0.25">
      <c r="C626" s="34">
        <v>548.3193359375</v>
      </c>
      <c r="D626" s="34">
        <v>2.1198600000000001</v>
      </c>
      <c r="F626" s="38">
        <f t="shared" si="108"/>
        <v>105.99300000000001</v>
      </c>
      <c r="I626" s="18">
        <f t="shared" ca="1" si="109"/>
        <v>2.1968560919320922E-3</v>
      </c>
      <c r="J626" s="19">
        <f t="shared" ca="1" si="110"/>
        <v>106.03987063144372</v>
      </c>
      <c r="K626" s="19">
        <f t="shared" si="111"/>
        <v>0</v>
      </c>
      <c r="L626" s="19">
        <f t="shared" si="112"/>
        <v>2.4250359226760734E-22</v>
      </c>
      <c r="M626" s="19">
        <f t="shared" si="113"/>
        <v>4.9370631443714147E-2</v>
      </c>
      <c r="P626" s="68">
        <f t="shared" si="114"/>
        <v>548.3193359375</v>
      </c>
      <c r="Q626" s="68">
        <f t="shared" ca="1" si="115"/>
        <v>2.4999999999977263E-3</v>
      </c>
      <c r="R626" s="67">
        <f t="shared" ca="1" si="116"/>
        <v>4.937063144370768E-2</v>
      </c>
      <c r="S626" s="68">
        <f t="shared" si="117"/>
        <v>0</v>
      </c>
      <c r="T626" s="68">
        <f t="shared" si="118"/>
        <v>2.4250359226760734E-22</v>
      </c>
      <c r="U626" s="68">
        <f t="shared" si="119"/>
        <v>4.9370631443714147E-2</v>
      </c>
    </row>
    <row r="627" spans="3:21" x14ac:dyDescent="0.25">
      <c r="C627" s="34">
        <v>548.34130859375</v>
      </c>
      <c r="D627" s="34">
        <v>2.1198600000000001</v>
      </c>
      <c r="F627" s="38">
        <f t="shared" si="108"/>
        <v>105.99300000000001</v>
      </c>
      <c r="I627" s="18">
        <f t="shared" ca="1" si="109"/>
        <v>2.1963817896792632E-3</v>
      </c>
      <c r="J627" s="19">
        <f t="shared" ca="1" si="110"/>
        <v>106.03986557147502</v>
      </c>
      <c r="K627" s="19">
        <f t="shared" si="111"/>
        <v>0</v>
      </c>
      <c r="L627" s="19">
        <f t="shared" si="112"/>
        <v>2.3995763650299351E-22</v>
      </c>
      <c r="M627" s="19">
        <f t="shared" si="113"/>
        <v>4.9365571475002548E-2</v>
      </c>
      <c r="P627" s="68">
        <f t="shared" si="114"/>
        <v>548.34130859375</v>
      </c>
      <c r="Q627" s="68">
        <f t="shared" ca="1" si="115"/>
        <v>2.4999999999977263E-3</v>
      </c>
      <c r="R627" s="67">
        <f t="shared" ca="1" si="116"/>
        <v>4.9365571475007641E-2</v>
      </c>
      <c r="S627" s="68">
        <f t="shared" si="117"/>
        <v>0</v>
      </c>
      <c r="T627" s="68">
        <f t="shared" si="118"/>
        <v>2.3995763650299351E-22</v>
      </c>
      <c r="U627" s="68">
        <f t="shared" si="119"/>
        <v>4.9365571475002548E-2</v>
      </c>
    </row>
    <row r="628" spans="3:21" x14ac:dyDescent="0.25">
      <c r="C628" s="34">
        <v>548.359375</v>
      </c>
      <c r="D628" s="34">
        <v>2.11985</v>
      </c>
      <c r="F628" s="38">
        <f t="shared" si="108"/>
        <v>105.99250000000001</v>
      </c>
      <c r="I628" s="18">
        <f t="shared" ca="1" si="109"/>
        <v>2.2431031778634607E-3</v>
      </c>
      <c r="J628" s="19">
        <f t="shared" ca="1" si="110"/>
        <v>106.03986141021828</v>
      </c>
      <c r="K628" s="19">
        <f t="shared" si="111"/>
        <v>0</v>
      </c>
      <c r="L628" s="19">
        <f t="shared" si="112"/>
        <v>2.3788412136872245E-22</v>
      </c>
      <c r="M628" s="19">
        <f t="shared" si="113"/>
        <v>4.9361410218272256E-2</v>
      </c>
      <c r="P628" s="68">
        <f t="shared" si="114"/>
        <v>548.359375</v>
      </c>
      <c r="Q628" s="68">
        <f t="shared" ca="1" si="115"/>
        <v>1.9999999999953388E-3</v>
      </c>
      <c r="R628" s="67">
        <f t="shared" ca="1" si="116"/>
        <v>4.9361410218267565E-2</v>
      </c>
      <c r="S628" s="68">
        <f t="shared" si="117"/>
        <v>0</v>
      </c>
      <c r="T628" s="68">
        <f t="shared" si="118"/>
        <v>2.3788412136872245E-22</v>
      </c>
      <c r="U628" s="68">
        <f t="shared" si="119"/>
        <v>4.9361410218272256E-2</v>
      </c>
    </row>
    <row r="629" spans="3:21" x14ac:dyDescent="0.25">
      <c r="C629" s="34">
        <v>548.35174560546875</v>
      </c>
      <c r="D629" s="34">
        <v>2.1198399999999999</v>
      </c>
      <c r="F629" s="38">
        <f t="shared" si="108"/>
        <v>105.99199999999999</v>
      </c>
      <c r="I629" s="18">
        <f t="shared" ca="1" si="109"/>
        <v>2.2908828125138034E-3</v>
      </c>
      <c r="J629" s="19">
        <f t="shared" ca="1" si="110"/>
        <v>106.03986316759799</v>
      </c>
      <c r="K629" s="19">
        <f t="shared" si="111"/>
        <v>0</v>
      </c>
      <c r="L629" s="19">
        <f t="shared" si="112"/>
        <v>2.3875758978749955E-22</v>
      </c>
      <c r="M629" s="19">
        <f t="shared" si="113"/>
        <v>4.9363167597973365E-2</v>
      </c>
      <c r="P629" s="68">
        <f t="shared" si="114"/>
        <v>548.35174560546875</v>
      </c>
      <c r="Q629" s="68">
        <f t="shared" ca="1" si="115"/>
        <v>1.4999999999787406E-3</v>
      </c>
      <c r="R629" s="67">
        <f t="shared" ca="1" si="116"/>
        <v>4.9363167597974211E-2</v>
      </c>
      <c r="S629" s="68">
        <f t="shared" si="117"/>
        <v>0</v>
      </c>
      <c r="T629" s="68">
        <f t="shared" si="118"/>
        <v>2.3875758978749955E-22</v>
      </c>
      <c r="U629" s="68">
        <f t="shared" si="119"/>
        <v>4.9363167597973365E-2</v>
      </c>
    </row>
    <row r="630" spans="3:21" x14ac:dyDescent="0.25">
      <c r="C630" s="34">
        <v>548.414794921875</v>
      </c>
      <c r="D630" s="34">
        <v>2.1198199999999998</v>
      </c>
      <c r="F630" s="38">
        <f t="shared" si="108"/>
        <v>105.99099999999999</v>
      </c>
      <c r="I630" s="18">
        <f t="shared" ca="1" si="109"/>
        <v>2.3861896852205187E-3</v>
      </c>
      <c r="J630" s="19">
        <f t="shared" ca="1" si="110"/>
        <v>106.03984864056675</v>
      </c>
      <c r="K630" s="19">
        <f t="shared" si="111"/>
        <v>0</v>
      </c>
      <c r="L630" s="19">
        <f t="shared" si="112"/>
        <v>2.3163344240216836E-22</v>
      </c>
      <c r="M630" s="19">
        <f t="shared" si="113"/>
        <v>4.9348640566739245E-2</v>
      </c>
      <c r="P630" s="68">
        <f t="shared" si="114"/>
        <v>548.414794921875</v>
      </c>
      <c r="Q630" s="68">
        <f t="shared" ca="1" si="115"/>
        <v>4.9999999997396571E-4</v>
      </c>
      <c r="R630" s="67">
        <f t="shared" ca="1" si="116"/>
        <v>4.9348640566734048E-2</v>
      </c>
      <c r="S630" s="68">
        <f t="shared" si="117"/>
        <v>0</v>
      </c>
      <c r="T630" s="68">
        <f t="shared" si="118"/>
        <v>2.3163344240216836E-22</v>
      </c>
      <c r="U630" s="68">
        <f t="shared" si="119"/>
        <v>4.9348640566739245E-2</v>
      </c>
    </row>
    <row r="631" spans="3:21" x14ac:dyDescent="0.25">
      <c r="C631" s="34">
        <v>548.40887451171875</v>
      </c>
      <c r="D631" s="34">
        <v>2.1198399999999999</v>
      </c>
      <c r="F631" s="38">
        <f t="shared" si="108"/>
        <v>105.99199999999999</v>
      </c>
      <c r="I631" s="18">
        <f t="shared" ca="1" si="109"/>
        <v>2.289622984694806E-3</v>
      </c>
      <c r="J631" s="19">
        <f t="shared" ca="1" si="110"/>
        <v>106.03985000506472</v>
      </c>
      <c r="K631" s="19">
        <f t="shared" si="111"/>
        <v>0</v>
      </c>
      <c r="L631" s="19">
        <f t="shared" si="112"/>
        <v>2.3229336142198733E-22</v>
      </c>
      <c r="M631" s="19">
        <f t="shared" si="113"/>
        <v>4.9350005064716082E-2</v>
      </c>
      <c r="P631" s="68">
        <f t="shared" si="114"/>
        <v>548.40887451171875</v>
      </c>
      <c r="Q631" s="68">
        <f t="shared" ca="1" si="115"/>
        <v>1.4999999999787406E-3</v>
      </c>
      <c r="R631" s="67">
        <f t="shared" ca="1" si="116"/>
        <v>4.935000506470999E-2</v>
      </c>
      <c r="S631" s="68">
        <f t="shared" si="117"/>
        <v>0</v>
      </c>
      <c r="T631" s="68">
        <f t="shared" si="118"/>
        <v>2.3229336142198733E-22</v>
      </c>
      <c r="U631" s="68">
        <f t="shared" si="119"/>
        <v>4.9350005064716082E-2</v>
      </c>
    </row>
    <row r="632" spans="3:21" x14ac:dyDescent="0.25">
      <c r="C632" s="34">
        <v>548.38726806640625</v>
      </c>
      <c r="D632" s="34">
        <v>2.1198399999999999</v>
      </c>
      <c r="F632" s="38">
        <f t="shared" si="108"/>
        <v>105.99199999999999</v>
      </c>
      <c r="I632" s="18">
        <f t="shared" ca="1" si="109"/>
        <v>2.2900995023284283E-3</v>
      </c>
      <c r="J632" s="19">
        <f t="shared" ca="1" si="110"/>
        <v>106.03985498409077</v>
      </c>
      <c r="K632" s="19">
        <f t="shared" si="111"/>
        <v>0</v>
      </c>
      <c r="L632" s="19">
        <f t="shared" si="112"/>
        <v>2.3471754650913892E-22</v>
      </c>
      <c r="M632" s="19">
        <f t="shared" si="113"/>
        <v>4.935498409076159E-2</v>
      </c>
      <c r="P632" s="68">
        <f t="shared" si="114"/>
        <v>548.38726806640625</v>
      </c>
      <c r="Q632" s="68">
        <f t="shared" ca="1" si="115"/>
        <v>1.4999999999787406E-3</v>
      </c>
      <c r="R632" s="67">
        <f t="shared" ca="1" si="116"/>
        <v>4.9354984090754783E-2</v>
      </c>
      <c r="S632" s="68">
        <f t="shared" si="117"/>
        <v>0</v>
      </c>
      <c r="T632" s="68">
        <f t="shared" si="118"/>
        <v>2.3471754650913892E-22</v>
      </c>
      <c r="U632" s="68">
        <f t="shared" si="119"/>
        <v>4.935498409076159E-2</v>
      </c>
    </row>
    <row r="633" spans="3:21" x14ac:dyDescent="0.25">
      <c r="C633" s="34">
        <v>548.41827392578125</v>
      </c>
      <c r="D633" s="34">
        <v>2.1198600000000001</v>
      </c>
      <c r="F633" s="38">
        <f t="shared" si="108"/>
        <v>105.99300000000001</v>
      </c>
      <c r="I633" s="18">
        <f t="shared" ca="1" si="109"/>
        <v>2.1947199918455028E-3</v>
      </c>
      <c r="J633" s="19">
        <f t="shared" ca="1" si="110"/>
        <v>106.03984783871051</v>
      </c>
      <c r="K633" s="19">
        <f t="shared" si="111"/>
        <v>0</v>
      </c>
      <c r="L633" s="19">
        <f t="shared" si="112"/>
        <v>2.3124652056780884E-22</v>
      </c>
      <c r="M633" s="19">
        <f t="shared" si="113"/>
        <v>4.9347838710508324E-2</v>
      </c>
      <c r="P633" s="68">
        <f t="shared" si="114"/>
        <v>548.41827392578125</v>
      </c>
      <c r="Q633" s="68">
        <f t="shared" ca="1" si="115"/>
        <v>2.4999999999977263E-3</v>
      </c>
      <c r="R633" s="67">
        <f t="shared" ca="1" si="116"/>
        <v>4.9347838710502856E-2</v>
      </c>
      <c r="S633" s="68">
        <f t="shared" si="117"/>
        <v>0</v>
      </c>
      <c r="T633" s="68">
        <f t="shared" si="118"/>
        <v>2.3124652056780884E-22</v>
      </c>
      <c r="U633" s="68">
        <f t="shared" si="119"/>
        <v>4.9347838710508324E-2</v>
      </c>
    </row>
    <row r="634" spans="3:21" x14ac:dyDescent="0.25">
      <c r="C634" s="34">
        <v>548.43463134765625</v>
      </c>
      <c r="D634" s="34">
        <v>2.1198700000000001</v>
      </c>
      <c r="F634" s="38">
        <f t="shared" si="108"/>
        <v>105.99350000000001</v>
      </c>
      <c r="I634" s="18">
        <f t="shared" ca="1" si="109"/>
        <v>2.1477726577082152E-3</v>
      </c>
      <c r="J634" s="19">
        <f t="shared" ca="1" si="110"/>
        <v>106.03984406820413</v>
      </c>
      <c r="K634" s="19">
        <f t="shared" si="111"/>
        <v>0</v>
      </c>
      <c r="L634" s="19">
        <f t="shared" si="112"/>
        <v>2.2943586379116344E-22</v>
      </c>
      <c r="M634" s="19">
        <f t="shared" si="113"/>
        <v>4.9344068204126124E-2</v>
      </c>
      <c r="P634" s="68">
        <f t="shared" si="114"/>
        <v>548.43463134765625</v>
      </c>
      <c r="Q634" s="68">
        <f t="shared" ca="1" si="115"/>
        <v>3.0000000000001137E-3</v>
      </c>
      <c r="R634" s="67">
        <f t="shared" ca="1" si="116"/>
        <v>4.9344068204121072E-2</v>
      </c>
      <c r="S634" s="68">
        <f t="shared" si="117"/>
        <v>0</v>
      </c>
      <c r="T634" s="68">
        <f t="shared" si="118"/>
        <v>2.2943586379116344E-22</v>
      </c>
      <c r="U634" s="68">
        <f t="shared" si="119"/>
        <v>4.9344068204126124E-2</v>
      </c>
    </row>
    <row r="635" spans="3:21" x14ac:dyDescent="0.25">
      <c r="C635" s="34">
        <v>548.41650390625</v>
      </c>
      <c r="D635" s="34">
        <v>2.1198600000000001</v>
      </c>
      <c r="F635" s="38">
        <f t="shared" si="108"/>
        <v>105.99300000000001</v>
      </c>
      <c r="I635" s="18">
        <f t="shared" ca="1" si="109"/>
        <v>2.194758216610629E-3</v>
      </c>
      <c r="J635" s="19">
        <f t="shared" ca="1" si="110"/>
        <v>106.03984824667596</v>
      </c>
      <c r="K635" s="19">
        <f t="shared" si="111"/>
        <v>0</v>
      </c>
      <c r="L635" s="19">
        <f t="shared" si="112"/>
        <v>2.3144329555759586E-22</v>
      </c>
      <c r="M635" s="19">
        <f t="shared" si="113"/>
        <v>4.9348246675949836E-2</v>
      </c>
      <c r="P635" s="68">
        <f t="shared" si="114"/>
        <v>548.41650390625</v>
      </c>
      <c r="Q635" s="68">
        <f t="shared" ca="1" si="115"/>
        <v>2.4999999999977263E-3</v>
      </c>
      <c r="R635" s="67">
        <f t="shared" ca="1" si="116"/>
        <v>4.9348246675947394E-2</v>
      </c>
      <c r="S635" s="68">
        <f t="shared" si="117"/>
        <v>0</v>
      </c>
      <c r="T635" s="68">
        <f t="shared" si="118"/>
        <v>2.3144329555759586E-22</v>
      </c>
      <c r="U635" s="68">
        <f t="shared" si="119"/>
        <v>4.9348246675949836E-2</v>
      </c>
    </row>
    <row r="636" spans="3:21" x14ac:dyDescent="0.25">
      <c r="C636" s="34">
        <v>548.43499755859375</v>
      </c>
      <c r="D636" s="34">
        <v>2.1198600000000001</v>
      </c>
      <c r="F636" s="38">
        <f t="shared" si="108"/>
        <v>105.99300000000001</v>
      </c>
      <c r="I636" s="18">
        <f t="shared" ca="1" si="109"/>
        <v>2.1943588166359143E-3</v>
      </c>
      <c r="J636" s="19">
        <f t="shared" ca="1" si="110"/>
        <v>106.03984398378273</v>
      </c>
      <c r="K636" s="19">
        <f t="shared" si="111"/>
        <v>0</v>
      </c>
      <c r="L636" s="19">
        <f t="shared" si="112"/>
        <v>2.293954876563971E-22</v>
      </c>
      <c r="M636" s="19">
        <f t="shared" si="113"/>
        <v>4.9343983782720681E-2</v>
      </c>
      <c r="P636" s="68">
        <f t="shared" si="114"/>
        <v>548.43499755859375</v>
      </c>
      <c r="Q636" s="68">
        <f t="shared" ca="1" si="115"/>
        <v>2.4999999999977263E-3</v>
      </c>
      <c r="R636" s="67">
        <f t="shared" ca="1" si="116"/>
        <v>4.9343983782719647E-2</v>
      </c>
      <c r="S636" s="68">
        <f t="shared" si="117"/>
        <v>0</v>
      </c>
      <c r="T636" s="68">
        <f t="shared" si="118"/>
        <v>2.293954876563971E-22</v>
      </c>
      <c r="U636" s="68">
        <f t="shared" si="119"/>
        <v>4.9343983782720681E-2</v>
      </c>
    </row>
    <row r="637" spans="3:21" x14ac:dyDescent="0.25">
      <c r="C637" s="34">
        <v>548.4102783203125</v>
      </c>
      <c r="D637" s="34">
        <v>2.11985</v>
      </c>
      <c r="F637" s="38">
        <f t="shared" si="108"/>
        <v>105.99250000000001</v>
      </c>
      <c r="I637" s="18">
        <f t="shared" ca="1" si="109"/>
        <v>2.2419923411156513E-3</v>
      </c>
      <c r="J637" s="19">
        <f t="shared" ca="1" si="110"/>
        <v>106.03984968153131</v>
      </c>
      <c r="K637" s="19">
        <f t="shared" si="111"/>
        <v>0</v>
      </c>
      <c r="L637" s="19">
        <f t="shared" si="112"/>
        <v>2.3213671772716888E-22</v>
      </c>
      <c r="M637" s="19">
        <f t="shared" si="113"/>
        <v>4.9349681531294466E-2</v>
      </c>
      <c r="P637" s="68">
        <f t="shared" si="114"/>
        <v>548.4102783203125</v>
      </c>
      <c r="Q637" s="68">
        <f t="shared" ca="1" si="115"/>
        <v>1.9999999999953388E-3</v>
      </c>
      <c r="R637" s="67">
        <f t="shared" ca="1" si="116"/>
        <v>4.9349681531296596E-2</v>
      </c>
      <c r="S637" s="68">
        <f t="shared" si="117"/>
        <v>0</v>
      </c>
      <c r="T637" s="68">
        <f t="shared" si="118"/>
        <v>2.3213671772716888E-22</v>
      </c>
      <c r="U637" s="68">
        <f t="shared" si="119"/>
        <v>4.9349681531294466E-2</v>
      </c>
    </row>
    <row r="638" spans="3:21" x14ac:dyDescent="0.25">
      <c r="C638" s="34">
        <v>548.3458251953125</v>
      </c>
      <c r="D638" s="34">
        <v>2.1198700000000001</v>
      </c>
      <c r="F638" s="38">
        <f t="shared" si="108"/>
        <v>105.99350000000001</v>
      </c>
      <c r="I638" s="18">
        <f t="shared" ca="1" si="109"/>
        <v>2.1496697563355349E-3</v>
      </c>
      <c r="J638" s="19">
        <f t="shared" ca="1" si="110"/>
        <v>106.03986453123171</v>
      </c>
      <c r="K638" s="19">
        <f t="shared" si="111"/>
        <v>0</v>
      </c>
      <c r="L638" s="19">
        <f t="shared" si="112"/>
        <v>2.3943758730190899E-22</v>
      </c>
      <c r="M638" s="19">
        <f t="shared" si="113"/>
        <v>4.9364531231707379E-2</v>
      </c>
      <c r="P638" s="68">
        <f t="shared" si="114"/>
        <v>548.3458251953125</v>
      </c>
      <c r="Q638" s="68">
        <f t="shared" ca="1" si="115"/>
        <v>3.0000000000001137E-3</v>
      </c>
      <c r="R638" s="67">
        <f t="shared" ca="1" si="116"/>
        <v>4.9364531231702813E-2</v>
      </c>
      <c r="S638" s="68">
        <f t="shared" si="117"/>
        <v>0</v>
      </c>
      <c r="T638" s="68">
        <f t="shared" si="118"/>
        <v>2.3943758730190899E-22</v>
      </c>
      <c r="U638" s="68">
        <f t="shared" si="119"/>
        <v>4.9364531231707379E-2</v>
      </c>
    </row>
    <row r="639" spans="3:21" x14ac:dyDescent="0.25">
      <c r="C639" s="34">
        <v>548.325927734375</v>
      </c>
      <c r="D639" s="34">
        <v>2.11985</v>
      </c>
      <c r="F639" s="38">
        <f t="shared" si="108"/>
        <v>105.99250000000001</v>
      </c>
      <c r="I639" s="18">
        <f t="shared" ca="1" si="109"/>
        <v>2.2438329204626998E-3</v>
      </c>
      <c r="J639" s="19">
        <f t="shared" ca="1" si="110"/>
        <v>106.03986911357059</v>
      </c>
      <c r="K639" s="19">
        <f t="shared" si="111"/>
        <v>0</v>
      </c>
      <c r="L639" s="19">
        <f t="shared" si="112"/>
        <v>2.4173701207007143E-22</v>
      </c>
      <c r="M639" s="19">
        <f t="shared" si="113"/>
        <v>4.9369113570581664E-2</v>
      </c>
      <c r="P639" s="68">
        <f t="shared" si="114"/>
        <v>548.325927734375</v>
      </c>
      <c r="Q639" s="68">
        <f t="shared" ca="1" si="115"/>
        <v>1.9999999999953388E-3</v>
      </c>
      <c r="R639" s="67">
        <f t="shared" ca="1" si="116"/>
        <v>4.9369113570577383E-2</v>
      </c>
      <c r="S639" s="68">
        <f t="shared" si="117"/>
        <v>0</v>
      </c>
      <c r="T639" s="68">
        <f t="shared" si="118"/>
        <v>2.4173701207007143E-22</v>
      </c>
      <c r="U639" s="68">
        <f t="shared" si="119"/>
        <v>4.9369113570581664E-2</v>
      </c>
    </row>
    <row r="640" spans="3:21" x14ac:dyDescent="0.25">
      <c r="C640" s="34">
        <v>548.36529541015625</v>
      </c>
      <c r="D640" s="34">
        <v>2.1198600000000001</v>
      </c>
      <c r="F640" s="38">
        <f t="shared" si="108"/>
        <v>105.99300000000001</v>
      </c>
      <c r="I640" s="18">
        <f t="shared" ca="1" si="109"/>
        <v>2.1958639484902006E-3</v>
      </c>
      <c r="J640" s="19">
        <f t="shared" ca="1" si="110"/>
        <v>106.03986004639873</v>
      </c>
      <c r="K640" s="19">
        <f t="shared" si="111"/>
        <v>0</v>
      </c>
      <c r="L640" s="19">
        <f t="shared" si="112"/>
        <v>2.3720848923747378E-22</v>
      </c>
      <c r="M640" s="19">
        <f t="shared" si="113"/>
        <v>4.9360046398721207E-2</v>
      </c>
      <c r="P640" s="68">
        <f t="shared" si="114"/>
        <v>548.36529541015625</v>
      </c>
      <c r="Q640" s="68">
        <f t="shared" ca="1" si="115"/>
        <v>2.4999999999977263E-3</v>
      </c>
      <c r="R640" s="67">
        <f t="shared" ca="1" si="116"/>
        <v>4.9360046398717827E-2</v>
      </c>
      <c r="S640" s="68">
        <f t="shared" si="117"/>
        <v>0</v>
      </c>
      <c r="T640" s="68">
        <f t="shared" si="118"/>
        <v>2.3720848923747378E-22</v>
      </c>
      <c r="U640" s="68">
        <f t="shared" si="119"/>
        <v>4.9360046398721207E-2</v>
      </c>
    </row>
    <row r="641" spans="3:21" x14ac:dyDescent="0.25">
      <c r="C641" s="34">
        <v>548.37017822265625</v>
      </c>
      <c r="D641" s="34">
        <v>2.11985</v>
      </c>
      <c r="F641" s="38">
        <f t="shared" si="108"/>
        <v>105.99250000000001</v>
      </c>
      <c r="I641" s="18">
        <f t="shared" ca="1" si="109"/>
        <v>2.2428674492443465E-3</v>
      </c>
      <c r="J641" s="19">
        <f t="shared" ca="1" si="110"/>
        <v>106.03985892153803</v>
      </c>
      <c r="K641" s="19">
        <f t="shared" si="111"/>
        <v>0</v>
      </c>
      <c r="L641" s="19">
        <f t="shared" si="112"/>
        <v>2.3665269579859364E-22</v>
      </c>
      <c r="M641" s="19">
        <f t="shared" si="113"/>
        <v>4.9358921538008631E-2</v>
      </c>
      <c r="P641" s="68">
        <f t="shared" si="114"/>
        <v>548.37017822265625</v>
      </c>
      <c r="Q641" s="68">
        <f t="shared" ca="1" si="115"/>
        <v>1.9999999999953388E-3</v>
      </c>
      <c r="R641" s="67">
        <f t="shared" ca="1" si="116"/>
        <v>4.9358921538015466E-2</v>
      </c>
      <c r="S641" s="68">
        <f t="shared" si="117"/>
        <v>0</v>
      </c>
      <c r="T641" s="68">
        <f t="shared" si="118"/>
        <v>2.3665269579859364E-22</v>
      </c>
      <c r="U641" s="68">
        <f t="shared" si="119"/>
        <v>4.9358921538008631E-2</v>
      </c>
    </row>
    <row r="642" spans="3:21" x14ac:dyDescent="0.25">
      <c r="C642" s="34">
        <v>548.316162109375</v>
      </c>
      <c r="D642" s="34">
        <v>2.1198600000000001</v>
      </c>
      <c r="F642" s="38">
        <f t="shared" si="108"/>
        <v>105.99300000000001</v>
      </c>
      <c r="I642" s="18">
        <f t="shared" ca="1" si="109"/>
        <v>2.1969245978214189E-3</v>
      </c>
      <c r="J642" s="19">
        <f t="shared" ca="1" si="110"/>
        <v>106.03987136223562</v>
      </c>
      <c r="K642" s="19">
        <f t="shared" si="111"/>
        <v>0</v>
      </c>
      <c r="L642" s="19">
        <f t="shared" si="112"/>
        <v>2.4287354377676599E-22</v>
      </c>
      <c r="M642" s="19">
        <f t="shared" si="113"/>
        <v>4.9371362235598924E-2</v>
      </c>
      <c r="P642" s="68">
        <f t="shared" si="114"/>
        <v>548.316162109375</v>
      </c>
      <c r="Q642" s="68">
        <f t="shared" ca="1" si="115"/>
        <v>2.4999999999977263E-3</v>
      </c>
      <c r="R642" s="67">
        <f t="shared" ca="1" si="116"/>
        <v>4.937136223560401E-2</v>
      </c>
      <c r="S642" s="68">
        <f t="shared" si="117"/>
        <v>0</v>
      </c>
      <c r="T642" s="68">
        <f t="shared" si="118"/>
        <v>2.4287354377676599E-22</v>
      </c>
      <c r="U642" s="68">
        <f t="shared" si="119"/>
        <v>4.9371362235598924E-2</v>
      </c>
    </row>
    <row r="643" spans="3:21" x14ac:dyDescent="0.25">
      <c r="C643" s="34">
        <v>548.3687744140625</v>
      </c>
      <c r="D643" s="34">
        <v>2.11985</v>
      </c>
      <c r="F643" s="38">
        <f t="shared" si="108"/>
        <v>105.99250000000001</v>
      </c>
      <c r="I643" s="18">
        <f t="shared" ca="1" si="109"/>
        <v>2.2428980813929988E-3</v>
      </c>
      <c r="J643" s="19">
        <f t="shared" ca="1" si="110"/>
        <v>106.03985924494113</v>
      </c>
      <c r="K643" s="19">
        <f t="shared" si="111"/>
        <v>0</v>
      </c>
      <c r="L643" s="19">
        <f t="shared" si="112"/>
        <v>2.368123543092585E-22</v>
      </c>
      <c r="M643" s="19">
        <f t="shared" si="113"/>
        <v>4.9359244941118513E-2</v>
      </c>
      <c r="P643" s="68">
        <f t="shared" si="114"/>
        <v>548.3687744140625</v>
      </c>
      <c r="Q643" s="68">
        <f t="shared" ca="1" si="115"/>
        <v>1.9999999999953388E-3</v>
      </c>
      <c r="R643" s="67">
        <f t="shared" ca="1" si="116"/>
        <v>4.9359244941115321E-2</v>
      </c>
      <c r="S643" s="68">
        <f t="shared" si="117"/>
        <v>0</v>
      </c>
      <c r="T643" s="68">
        <f t="shared" si="118"/>
        <v>2.368123543092585E-22</v>
      </c>
      <c r="U643" s="68">
        <f t="shared" si="119"/>
        <v>4.9359244941118513E-2</v>
      </c>
    </row>
    <row r="644" spans="3:21" x14ac:dyDescent="0.25">
      <c r="C644" s="34">
        <v>548.390380859375</v>
      </c>
      <c r="D644" s="34">
        <v>2.1198399999999999</v>
      </c>
      <c r="F644" s="38">
        <f t="shared" si="108"/>
        <v>105.99199999999999</v>
      </c>
      <c r="I644" s="18">
        <f t="shared" ca="1" si="109"/>
        <v>2.2900308548025883E-3</v>
      </c>
      <c r="J644" s="19">
        <f t="shared" ca="1" si="110"/>
        <v>106.03985426684008</v>
      </c>
      <c r="K644" s="19">
        <f t="shared" si="111"/>
        <v>0</v>
      </c>
      <c r="L644" s="19">
        <f t="shared" si="112"/>
        <v>2.3436676232899129E-22</v>
      </c>
      <c r="M644" s="19">
        <f t="shared" si="113"/>
        <v>4.9354266840073144E-2</v>
      </c>
      <c r="P644" s="68">
        <f t="shared" si="114"/>
        <v>548.390380859375</v>
      </c>
      <c r="Q644" s="68">
        <f t="shared" ca="1" si="115"/>
        <v>1.4999999999787406E-3</v>
      </c>
      <c r="R644" s="67">
        <f t="shared" ca="1" si="116"/>
        <v>4.9354266840069272E-2</v>
      </c>
      <c r="S644" s="68">
        <f t="shared" si="117"/>
        <v>0</v>
      </c>
      <c r="T644" s="68">
        <f t="shared" si="118"/>
        <v>2.3436676232899129E-22</v>
      </c>
      <c r="U644" s="68">
        <f t="shared" si="119"/>
        <v>4.9354266840073144E-2</v>
      </c>
    </row>
    <row r="645" spans="3:21" x14ac:dyDescent="0.25">
      <c r="C645" s="34">
        <v>548.38726806640625</v>
      </c>
      <c r="D645" s="34">
        <v>2.11985</v>
      </c>
      <c r="F645" s="38">
        <f t="shared" si="108"/>
        <v>105.99250000000001</v>
      </c>
      <c r="I645" s="18">
        <f t="shared" ca="1" si="109"/>
        <v>2.2424945182360802E-3</v>
      </c>
      <c r="J645" s="19">
        <f t="shared" ca="1" si="110"/>
        <v>106.03985498409077</v>
      </c>
      <c r="K645" s="19">
        <f t="shared" si="111"/>
        <v>0</v>
      </c>
      <c r="L645" s="19">
        <f t="shared" si="112"/>
        <v>2.3471754650913892E-22</v>
      </c>
      <c r="M645" s="19">
        <f t="shared" si="113"/>
        <v>4.935498409076159E-2</v>
      </c>
      <c r="P645" s="68">
        <f t="shared" si="114"/>
        <v>548.38726806640625</v>
      </c>
      <c r="Q645" s="68">
        <f t="shared" ca="1" si="115"/>
        <v>1.9999999999953388E-3</v>
      </c>
      <c r="R645" s="67">
        <f t="shared" ca="1" si="116"/>
        <v>4.9354984090754783E-2</v>
      </c>
      <c r="S645" s="68">
        <f t="shared" si="117"/>
        <v>0</v>
      </c>
      <c r="T645" s="68">
        <f t="shared" si="118"/>
        <v>2.3471754650913892E-22</v>
      </c>
      <c r="U645" s="68">
        <f t="shared" si="119"/>
        <v>4.935498409076159E-2</v>
      </c>
    </row>
    <row r="646" spans="3:21" x14ac:dyDescent="0.25">
      <c r="C646" s="34">
        <v>548.4130859375</v>
      </c>
      <c r="D646" s="34">
        <v>2.1198399999999999</v>
      </c>
      <c r="F646" s="38">
        <f t="shared" si="108"/>
        <v>105.99199999999999</v>
      </c>
      <c r="I646" s="18">
        <f t="shared" ca="1" si="109"/>
        <v>2.2895300978730609E-3</v>
      </c>
      <c r="J646" s="19">
        <f t="shared" ca="1" si="110"/>
        <v>106.03984903445078</v>
      </c>
      <c r="K646" s="19">
        <f t="shared" si="111"/>
        <v>0</v>
      </c>
      <c r="L646" s="19">
        <f t="shared" si="112"/>
        <v>2.3182374381377308E-22</v>
      </c>
      <c r="M646" s="19">
        <f t="shared" si="113"/>
        <v>4.9349034450770858E-2</v>
      </c>
      <c r="P646" s="68">
        <f t="shared" si="114"/>
        <v>548.4130859375</v>
      </c>
      <c r="Q646" s="68">
        <f t="shared" ca="1" si="115"/>
        <v>1.4999999999787406E-3</v>
      </c>
      <c r="R646" s="67">
        <f t="shared" ca="1" si="116"/>
        <v>4.9349034450770546E-2</v>
      </c>
      <c r="S646" s="68">
        <f t="shared" si="117"/>
        <v>0</v>
      </c>
      <c r="T646" s="68">
        <f t="shared" si="118"/>
        <v>2.3182374381377308E-22</v>
      </c>
      <c r="U646" s="68">
        <f t="shared" si="119"/>
        <v>4.9349034450770858E-2</v>
      </c>
    </row>
    <row r="647" spans="3:21" x14ac:dyDescent="0.25">
      <c r="C647" s="34">
        <v>548.40576171875</v>
      </c>
      <c r="D647" s="34">
        <v>2.1198299999999999</v>
      </c>
      <c r="F647" s="38">
        <f t="shared" si="108"/>
        <v>105.99149999999999</v>
      </c>
      <c r="I647" s="18">
        <f t="shared" ca="1" si="109"/>
        <v>2.3377923613087399E-3</v>
      </c>
      <c r="J647" s="19">
        <f t="shared" ca="1" si="110"/>
        <v>106.03985072244866</v>
      </c>
      <c r="K647" s="19">
        <f t="shared" si="111"/>
        <v>0</v>
      </c>
      <c r="L647" s="19">
        <f t="shared" si="112"/>
        <v>2.3264107495144927E-22</v>
      </c>
      <c r="M647" s="19">
        <f t="shared" si="113"/>
        <v>4.9350722448644663E-2</v>
      </c>
      <c r="P647" s="68">
        <f t="shared" si="114"/>
        <v>548.40576171875</v>
      </c>
      <c r="Q647" s="68">
        <f t="shared" ca="1" si="115"/>
        <v>9.9999999997635314E-4</v>
      </c>
      <c r="R647" s="67">
        <f t="shared" ca="1" si="116"/>
        <v>4.9350722448650686E-2</v>
      </c>
      <c r="S647" s="68">
        <f t="shared" si="117"/>
        <v>0</v>
      </c>
      <c r="T647" s="68">
        <f t="shared" si="118"/>
        <v>2.3264107495144927E-22</v>
      </c>
      <c r="U647" s="68">
        <f t="shared" si="119"/>
        <v>4.9350722448644663E-2</v>
      </c>
    </row>
    <row r="648" spans="3:21" x14ac:dyDescent="0.25">
      <c r="C648" s="34">
        <v>548.345458984375</v>
      </c>
      <c r="D648" s="34">
        <v>2.1198000000000001</v>
      </c>
      <c r="F648" s="38">
        <f t="shared" si="108"/>
        <v>105.99000000000001</v>
      </c>
      <c r="I648" s="18">
        <f t="shared" ca="1" si="109"/>
        <v>2.4864798866937594E-3</v>
      </c>
      <c r="J648" s="19">
        <f t="shared" ca="1" si="110"/>
        <v>106.03986461557753</v>
      </c>
      <c r="K648" s="19">
        <f t="shared" si="111"/>
        <v>0</v>
      </c>
      <c r="L648" s="19">
        <f t="shared" si="112"/>
        <v>2.3947971187694291E-22</v>
      </c>
      <c r="M648" s="19">
        <f t="shared" si="113"/>
        <v>4.9364615577519026E-2</v>
      </c>
      <c r="P648" s="68">
        <f t="shared" si="114"/>
        <v>548.345458984375</v>
      </c>
      <c r="Q648" s="68">
        <f t="shared" ca="1" si="115"/>
        <v>-5.0000000000238742E-4</v>
      </c>
      <c r="R648" s="67">
        <f t="shared" ca="1" si="116"/>
        <v>4.9364615577516702E-2</v>
      </c>
      <c r="S648" s="68">
        <f t="shared" si="117"/>
        <v>0</v>
      </c>
      <c r="T648" s="68">
        <f t="shared" si="118"/>
        <v>2.3947971187694291E-22</v>
      </c>
      <c r="U648" s="68">
        <f t="shared" si="119"/>
        <v>4.9364615577519026E-2</v>
      </c>
    </row>
    <row r="649" spans="3:21" x14ac:dyDescent="0.25">
      <c r="C649" s="34">
        <v>548.37506103515625</v>
      </c>
      <c r="D649" s="34">
        <v>2.1197900000000001</v>
      </c>
      <c r="F649" s="38">
        <f t="shared" si="108"/>
        <v>105.98950000000001</v>
      </c>
      <c r="I649" s="18">
        <f t="shared" ca="1" si="109"/>
        <v>2.535907680632232E-3</v>
      </c>
      <c r="J649" s="19">
        <f t="shared" ca="1" si="110"/>
        <v>106.0398577966221</v>
      </c>
      <c r="K649" s="19">
        <f t="shared" si="111"/>
        <v>0</v>
      </c>
      <c r="L649" s="19">
        <f t="shared" si="112"/>
        <v>2.3609819088295959E-22</v>
      </c>
      <c r="M649" s="19">
        <f t="shared" si="113"/>
        <v>4.9357796622085191E-2</v>
      </c>
      <c r="P649" s="68">
        <f t="shared" si="114"/>
        <v>548.37506103515625</v>
      </c>
      <c r="Q649" s="68">
        <f t="shared" ca="1" si="115"/>
        <v>-1.0000000000047748E-3</v>
      </c>
      <c r="R649" s="67">
        <f t="shared" ca="1" si="116"/>
        <v>4.9357796622089722E-2</v>
      </c>
      <c r="S649" s="68">
        <f t="shared" si="117"/>
        <v>0</v>
      </c>
      <c r="T649" s="68">
        <f t="shared" si="118"/>
        <v>2.3609819088295959E-22</v>
      </c>
      <c r="U649" s="68">
        <f t="shared" si="119"/>
        <v>4.9357796622085191E-2</v>
      </c>
    </row>
    <row r="650" spans="3:21" x14ac:dyDescent="0.25">
      <c r="C650" s="34">
        <v>548.39215087890625</v>
      </c>
      <c r="D650" s="34">
        <v>2.1198000000000001</v>
      </c>
      <c r="F650" s="38">
        <f t="shared" si="108"/>
        <v>105.99000000000001</v>
      </c>
      <c r="I650" s="18">
        <f t="shared" ca="1" si="109"/>
        <v>2.4854072553607345E-3</v>
      </c>
      <c r="J650" s="19">
        <f t="shared" ca="1" si="110"/>
        <v>106.03985385898164</v>
      </c>
      <c r="K650" s="19">
        <f t="shared" si="111"/>
        <v>0</v>
      </c>
      <c r="L650" s="19">
        <f t="shared" si="112"/>
        <v>2.341675282003004E-22</v>
      </c>
      <c r="M650" s="19">
        <f t="shared" si="113"/>
        <v>4.9353858981639125E-2</v>
      </c>
      <c r="P650" s="68">
        <f t="shared" si="114"/>
        <v>548.39215087890625</v>
      </c>
      <c r="Q650" s="68">
        <f t="shared" ca="1" si="115"/>
        <v>-5.0000000000238742E-4</v>
      </c>
      <c r="R650" s="67">
        <f t="shared" ca="1" si="116"/>
        <v>4.935385898163247E-2</v>
      </c>
      <c r="S650" s="68">
        <f t="shared" si="117"/>
        <v>0</v>
      </c>
      <c r="T650" s="68">
        <f t="shared" si="118"/>
        <v>2.341675282003004E-22</v>
      </c>
      <c r="U650" s="68">
        <f t="shared" si="119"/>
        <v>4.9353858981639125E-2</v>
      </c>
    </row>
    <row r="651" spans="3:21" x14ac:dyDescent="0.25">
      <c r="C651" s="34">
        <v>548.39215087890625</v>
      </c>
      <c r="D651" s="34">
        <v>2.1198000000000001</v>
      </c>
      <c r="F651" s="38">
        <f t="shared" si="108"/>
        <v>105.99000000000001</v>
      </c>
      <c r="I651" s="18">
        <f t="shared" ca="1" si="109"/>
        <v>2.4854072553607345E-3</v>
      </c>
      <c r="J651" s="19">
        <f t="shared" ca="1" si="110"/>
        <v>106.03985385898164</v>
      </c>
      <c r="K651" s="19">
        <f t="shared" si="111"/>
        <v>0</v>
      </c>
      <c r="L651" s="19">
        <f t="shared" si="112"/>
        <v>2.341675282003004E-22</v>
      </c>
      <c r="M651" s="19">
        <f t="shared" si="113"/>
        <v>4.9353858981639125E-2</v>
      </c>
      <c r="P651" s="68">
        <f t="shared" si="114"/>
        <v>548.39215087890625</v>
      </c>
      <c r="Q651" s="68">
        <f t="shared" ca="1" si="115"/>
        <v>-5.0000000000238742E-4</v>
      </c>
      <c r="R651" s="67">
        <f t="shared" ca="1" si="116"/>
        <v>4.935385898163247E-2</v>
      </c>
      <c r="S651" s="68">
        <f t="shared" si="117"/>
        <v>0</v>
      </c>
      <c r="T651" s="68">
        <f t="shared" si="118"/>
        <v>2.341675282003004E-22</v>
      </c>
      <c r="U651" s="68">
        <f t="shared" si="119"/>
        <v>4.9353858981639125E-2</v>
      </c>
    </row>
    <row r="652" spans="3:21" x14ac:dyDescent="0.25">
      <c r="C652" s="34">
        <v>548.39215087890625</v>
      </c>
      <c r="D652" s="34">
        <v>2.1198000000000001</v>
      </c>
      <c r="F652" s="38">
        <f t="shared" si="108"/>
        <v>105.99000000000001</v>
      </c>
      <c r="I652" s="18">
        <f t="shared" ca="1" si="109"/>
        <v>2.4854072553607345E-3</v>
      </c>
      <c r="J652" s="19">
        <f t="shared" ca="1" si="110"/>
        <v>106.03985385898164</v>
      </c>
      <c r="K652" s="19">
        <f t="shared" si="111"/>
        <v>0</v>
      </c>
      <c r="L652" s="19">
        <f t="shared" si="112"/>
        <v>2.341675282003004E-22</v>
      </c>
      <c r="M652" s="19">
        <f t="shared" si="113"/>
        <v>4.9353858981639125E-2</v>
      </c>
      <c r="P652" s="68">
        <f t="shared" si="114"/>
        <v>548.39215087890625</v>
      </c>
      <c r="Q652" s="68">
        <f t="shared" ca="1" si="115"/>
        <v>-5.0000000000238742E-4</v>
      </c>
      <c r="R652" s="67">
        <f t="shared" ca="1" si="116"/>
        <v>4.935385898163247E-2</v>
      </c>
      <c r="S652" s="68">
        <f t="shared" si="117"/>
        <v>0</v>
      </c>
      <c r="T652" s="68">
        <f t="shared" si="118"/>
        <v>2.341675282003004E-22</v>
      </c>
      <c r="U652" s="68">
        <f t="shared" si="119"/>
        <v>4.9353858981639125E-2</v>
      </c>
    </row>
    <row r="653" spans="3:21" x14ac:dyDescent="0.25">
      <c r="C653" s="34">
        <v>548.42559814453125</v>
      </c>
      <c r="D653" s="34">
        <v>2.1198299999999999</v>
      </c>
      <c r="F653" s="38">
        <f t="shared" si="108"/>
        <v>105.99149999999999</v>
      </c>
      <c r="I653" s="18">
        <f t="shared" ca="1" si="109"/>
        <v>2.3373502682286391E-3</v>
      </c>
      <c r="J653" s="19">
        <f t="shared" ca="1" si="110"/>
        <v>106.03984615050061</v>
      </c>
      <c r="K653" s="19">
        <f t="shared" si="111"/>
        <v>0</v>
      </c>
      <c r="L653" s="19">
        <f t="shared" si="112"/>
        <v>2.3043403735597936E-22</v>
      </c>
      <c r="M653" s="19">
        <f t="shared" si="113"/>
        <v>4.9346150500594918E-2</v>
      </c>
      <c r="P653" s="68">
        <f t="shared" si="114"/>
        <v>548.42559814453125</v>
      </c>
      <c r="Q653" s="68">
        <f t="shared" ca="1" si="115"/>
        <v>9.9999999997635314E-4</v>
      </c>
      <c r="R653" s="67">
        <f t="shared" ca="1" si="116"/>
        <v>4.9346150500596764E-2</v>
      </c>
      <c r="S653" s="68">
        <f t="shared" si="117"/>
        <v>0</v>
      </c>
      <c r="T653" s="68">
        <f t="shared" si="118"/>
        <v>2.3043403735597936E-22</v>
      </c>
      <c r="U653" s="68">
        <f t="shared" si="119"/>
        <v>4.9346150500594918E-2</v>
      </c>
    </row>
    <row r="654" spans="3:21" x14ac:dyDescent="0.25">
      <c r="C654" s="34">
        <v>548.43048095703125</v>
      </c>
      <c r="D654" s="34">
        <v>2.11985</v>
      </c>
      <c r="F654" s="38">
        <f t="shared" si="108"/>
        <v>105.99250000000001</v>
      </c>
      <c r="I654" s="18">
        <f t="shared" ca="1" si="109"/>
        <v>2.2415513883091414E-3</v>
      </c>
      <c r="J654" s="19">
        <f t="shared" ca="1" si="110"/>
        <v>106.03984502495838</v>
      </c>
      <c r="K654" s="19">
        <f t="shared" si="111"/>
        <v>0</v>
      </c>
      <c r="L654" s="19">
        <f t="shared" si="112"/>
        <v>2.2989395170483528E-22</v>
      </c>
      <c r="M654" s="19">
        <f t="shared" si="113"/>
        <v>4.9345024958374874E-2</v>
      </c>
      <c r="P654" s="68">
        <f t="shared" si="114"/>
        <v>548.43048095703125</v>
      </c>
      <c r="Q654" s="68">
        <f t="shared" ca="1" si="115"/>
        <v>1.9999999999953388E-3</v>
      </c>
      <c r="R654" s="67">
        <f t="shared" ca="1" si="116"/>
        <v>4.9345024958370232E-2</v>
      </c>
      <c r="S654" s="68">
        <f t="shared" si="117"/>
        <v>0</v>
      </c>
      <c r="T654" s="68">
        <f t="shared" si="118"/>
        <v>2.2989395170483528E-22</v>
      </c>
      <c r="U654" s="68">
        <f t="shared" si="119"/>
        <v>4.9345024958374874E-2</v>
      </c>
    </row>
    <row r="655" spans="3:21" x14ac:dyDescent="0.25">
      <c r="C655" s="34">
        <v>548.45623779296875</v>
      </c>
      <c r="D655" s="34">
        <v>2.1198399999999999</v>
      </c>
      <c r="F655" s="38">
        <f t="shared" si="108"/>
        <v>105.99199999999999</v>
      </c>
      <c r="I655" s="18">
        <f t="shared" ca="1" si="109"/>
        <v>2.2885782268678109E-3</v>
      </c>
      <c r="J655" s="19">
        <f t="shared" ca="1" si="110"/>
        <v>106.03983908681055</v>
      </c>
      <c r="K655" s="19">
        <f t="shared" si="111"/>
        <v>0</v>
      </c>
      <c r="L655" s="19">
        <f t="shared" si="112"/>
        <v>2.2706566150054806E-22</v>
      </c>
      <c r="M655" s="19">
        <f t="shared" si="113"/>
        <v>4.9339086810534574E-2</v>
      </c>
      <c r="P655" s="68">
        <f t="shared" si="114"/>
        <v>548.45623779296875</v>
      </c>
      <c r="Q655" s="68">
        <f t="shared" ca="1" si="115"/>
        <v>1.4999999999787406E-3</v>
      </c>
      <c r="R655" s="67">
        <f t="shared" ca="1" si="116"/>
        <v>4.9339086810533672E-2</v>
      </c>
      <c r="S655" s="68">
        <f t="shared" si="117"/>
        <v>0</v>
      </c>
      <c r="T655" s="68">
        <f t="shared" si="118"/>
        <v>2.2706566150054806E-22</v>
      </c>
      <c r="U655" s="68">
        <f t="shared" si="119"/>
        <v>4.9339086810534574E-2</v>
      </c>
    </row>
    <row r="656" spans="3:21" x14ac:dyDescent="0.25">
      <c r="C656" s="34">
        <v>548.5301513671875</v>
      </c>
      <c r="D656" s="34">
        <v>2.1198199999999998</v>
      </c>
      <c r="F656" s="38">
        <f t="shared" si="108"/>
        <v>105.99099999999999</v>
      </c>
      <c r="I656" s="18">
        <f t="shared" ca="1" si="109"/>
        <v>2.3835913732178343E-3</v>
      </c>
      <c r="J656" s="19">
        <f t="shared" ca="1" si="110"/>
        <v>106.0398220377823</v>
      </c>
      <c r="K656" s="19">
        <f t="shared" si="111"/>
        <v>0</v>
      </c>
      <c r="L656" s="19">
        <f t="shared" si="112"/>
        <v>2.1913915519078784E-22</v>
      </c>
      <c r="M656" s="19">
        <f t="shared" si="113"/>
        <v>4.9322037782295151E-2</v>
      </c>
      <c r="P656" s="68">
        <f t="shared" si="114"/>
        <v>548.5301513671875</v>
      </c>
      <c r="Q656" s="68">
        <f t="shared" ca="1" si="115"/>
        <v>4.9999999997396571E-4</v>
      </c>
      <c r="R656" s="67">
        <f t="shared" ca="1" si="116"/>
        <v>4.9322037782289385E-2</v>
      </c>
      <c r="S656" s="68">
        <f t="shared" si="117"/>
        <v>0</v>
      </c>
      <c r="T656" s="68">
        <f t="shared" si="118"/>
        <v>2.1913915519078784E-22</v>
      </c>
      <c r="U656" s="68">
        <f t="shared" si="119"/>
        <v>4.9322037782295151E-2</v>
      </c>
    </row>
    <row r="657" spans="3:21" x14ac:dyDescent="0.25">
      <c r="C657" s="34">
        <v>548.548583984375</v>
      </c>
      <c r="D657" s="34">
        <v>2.1198600000000001</v>
      </c>
      <c r="F657" s="38">
        <f t="shared" si="108"/>
        <v>105.99300000000001</v>
      </c>
      <c r="I657" s="18">
        <f t="shared" ca="1" si="109"/>
        <v>2.1919049097507332E-3</v>
      </c>
      <c r="J657" s="19">
        <f t="shared" ca="1" si="110"/>
        <v>106.03981778411834</v>
      </c>
      <c r="K657" s="19">
        <f t="shared" si="111"/>
        <v>0</v>
      </c>
      <c r="L657" s="19">
        <f t="shared" si="112"/>
        <v>2.1720547523006811E-22</v>
      </c>
      <c r="M657" s="19">
        <f t="shared" si="113"/>
        <v>4.9317784118323264E-2</v>
      </c>
      <c r="P657" s="68">
        <f t="shared" si="114"/>
        <v>548.548583984375</v>
      </c>
      <c r="Q657" s="68">
        <f t="shared" ca="1" si="115"/>
        <v>2.4999999999977263E-3</v>
      </c>
      <c r="R657" s="67">
        <f t="shared" ca="1" si="116"/>
        <v>4.9317784118329655E-2</v>
      </c>
      <c r="S657" s="68">
        <f t="shared" si="117"/>
        <v>0</v>
      </c>
      <c r="T657" s="68">
        <f t="shared" si="118"/>
        <v>2.1720547523006811E-22</v>
      </c>
      <c r="U657" s="68">
        <f t="shared" si="119"/>
        <v>4.9317784118323264E-2</v>
      </c>
    </row>
    <row r="658" spans="3:21" x14ac:dyDescent="0.25">
      <c r="C658" s="34">
        <v>548.50433349609375</v>
      </c>
      <c r="D658" s="34">
        <v>2.11985</v>
      </c>
      <c r="F658" s="38">
        <f t="shared" si="108"/>
        <v>105.99250000000001</v>
      </c>
      <c r="I658" s="18">
        <f t="shared" ca="1" si="109"/>
        <v>2.2399390548619585E-3</v>
      </c>
      <c r="J658" s="19">
        <f t="shared" ca="1" si="110"/>
        <v>106.03982799440989</v>
      </c>
      <c r="K658" s="19">
        <f t="shared" si="111"/>
        <v>0</v>
      </c>
      <c r="L658" s="19">
        <f t="shared" si="112"/>
        <v>2.218762551563914E-22</v>
      </c>
      <c r="M658" s="19">
        <f t="shared" si="113"/>
        <v>4.9327994409878506E-2</v>
      </c>
      <c r="P658" s="68">
        <f t="shared" si="114"/>
        <v>548.50433349609375</v>
      </c>
      <c r="Q658" s="68">
        <f t="shared" ca="1" si="115"/>
        <v>1.9999999999953388E-3</v>
      </c>
      <c r="R658" s="67">
        <f t="shared" ca="1" si="116"/>
        <v>4.9327994409878784E-2</v>
      </c>
      <c r="S658" s="68">
        <f t="shared" si="117"/>
        <v>0</v>
      </c>
      <c r="T658" s="68">
        <f t="shared" si="118"/>
        <v>2.218762551563914E-22</v>
      </c>
      <c r="U658" s="68">
        <f t="shared" si="119"/>
        <v>4.9327994409878506E-2</v>
      </c>
    </row>
    <row r="659" spans="3:21" x14ac:dyDescent="0.25">
      <c r="C659" s="34">
        <v>548.462890625</v>
      </c>
      <c r="D659" s="34">
        <v>2.11985</v>
      </c>
      <c r="F659" s="38">
        <f t="shared" si="108"/>
        <v>105.99250000000001</v>
      </c>
      <c r="I659" s="18">
        <f t="shared" ca="1" si="109"/>
        <v>2.2408439026550828E-3</v>
      </c>
      <c r="J659" s="19">
        <f t="shared" ca="1" si="110"/>
        <v>106.03983755277426</v>
      </c>
      <c r="K659" s="19">
        <f t="shared" si="111"/>
        <v>0</v>
      </c>
      <c r="L659" s="19">
        <f t="shared" si="112"/>
        <v>2.2634074372397354E-22</v>
      </c>
      <c r="M659" s="19">
        <f t="shared" si="113"/>
        <v>4.9337552774245834E-2</v>
      </c>
      <c r="P659" s="68">
        <f t="shared" si="114"/>
        <v>548.462890625</v>
      </c>
      <c r="Q659" s="68">
        <f t="shared" ca="1" si="115"/>
        <v>1.9999999999953388E-3</v>
      </c>
      <c r="R659" s="67">
        <f t="shared" ca="1" si="116"/>
        <v>4.9337552774247229E-2</v>
      </c>
      <c r="S659" s="68">
        <f t="shared" si="117"/>
        <v>0</v>
      </c>
      <c r="T659" s="68">
        <f t="shared" si="118"/>
        <v>2.2634074372397354E-22</v>
      </c>
      <c r="U659" s="68">
        <f t="shared" si="119"/>
        <v>4.9337552774245834E-2</v>
      </c>
    </row>
    <row r="660" spans="3:21" x14ac:dyDescent="0.25">
      <c r="C660" s="34">
        <v>548.37786865234375</v>
      </c>
      <c r="D660" s="34">
        <v>2.1198299999999999</v>
      </c>
      <c r="F660" s="38">
        <f t="shared" si="108"/>
        <v>105.99149999999999</v>
      </c>
      <c r="I660" s="18">
        <f t="shared" ca="1" si="109"/>
        <v>2.3384139339220357E-3</v>
      </c>
      <c r="J660" s="19">
        <f t="shared" ca="1" si="110"/>
        <v>106.03985714977044</v>
      </c>
      <c r="K660" s="19">
        <f t="shared" si="111"/>
        <v>0</v>
      </c>
      <c r="L660" s="19">
        <f t="shared" si="112"/>
        <v>2.3577993286722392E-22</v>
      </c>
      <c r="M660" s="19">
        <f t="shared" si="113"/>
        <v>4.9357149770430979E-2</v>
      </c>
      <c r="P660" s="68">
        <f t="shared" si="114"/>
        <v>548.37786865234375</v>
      </c>
      <c r="Q660" s="68">
        <f t="shared" ca="1" si="115"/>
        <v>9.9999999997635314E-4</v>
      </c>
      <c r="R660" s="67">
        <f t="shared" ca="1" si="116"/>
        <v>4.9357149770429487E-2</v>
      </c>
      <c r="S660" s="68">
        <f t="shared" si="117"/>
        <v>0</v>
      </c>
      <c r="T660" s="68">
        <f t="shared" si="118"/>
        <v>2.3577993286722392E-22</v>
      </c>
      <c r="U660" s="68">
        <f t="shared" si="119"/>
        <v>4.9357149770430979E-2</v>
      </c>
    </row>
    <row r="661" spans="3:21" x14ac:dyDescent="0.25">
      <c r="C661" s="34">
        <v>548.30401611328125</v>
      </c>
      <c r="D661" s="34">
        <v>2.1198100000000002</v>
      </c>
      <c r="F661" s="38">
        <f t="shared" si="108"/>
        <v>105.99050000000001</v>
      </c>
      <c r="I661" s="18">
        <f t="shared" ca="1" si="109"/>
        <v>2.4378075477528164E-3</v>
      </c>
      <c r="J661" s="19">
        <f t="shared" ca="1" si="110"/>
        <v>106.03987415870427</v>
      </c>
      <c r="K661" s="19">
        <f t="shared" si="111"/>
        <v>0</v>
      </c>
      <c r="L661" s="19">
        <f t="shared" si="112"/>
        <v>2.442944844768334E-22</v>
      </c>
      <c r="M661" s="19">
        <f t="shared" si="113"/>
        <v>4.9374158704254642E-2</v>
      </c>
      <c r="P661" s="68">
        <f t="shared" si="114"/>
        <v>548.30401611328125</v>
      </c>
      <c r="Q661" s="68">
        <f t="shared" ca="1" si="115"/>
        <v>0</v>
      </c>
      <c r="R661" s="67">
        <f t="shared" ca="1" si="116"/>
        <v>4.9374158704253546E-2</v>
      </c>
      <c r="S661" s="68">
        <f t="shared" si="117"/>
        <v>0</v>
      </c>
      <c r="T661" s="68">
        <f t="shared" si="118"/>
        <v>2.442944844768334E-22</v>
      </c>
      <c r="U661" s="68">
        <f t="shared" si="119"/>
        <v>4.9374158704254642E-2</v>
      </c>
    </row>
    <row r="662" spans="3:21" x14ac:dyDescent="0.25">
      <c r="C662" s="34">
        <v>548.2945556640625</v>
      </c>
      <c r="D662" s="34">
        <v>2.1197699999999999</v>
      </c>
      <c r="F662" s="38">
        <f t="shared" si="108"/>
        <v>105.9885</v>
      </c>
      <c r="I662" s="18">
        <f t="shared" ca="1" si="109"/>
        <v>2.6395279646239484E-3</v>
      </c>
      <c r="J662" s="19">
        <f t="shared" ca="1" si="110"/>
        <v>106.03987633662129</v>
      </c>
      <c r="K662" s="19">
        <f t="shared" si="111"/>
        <v>0</v>
      </c>
      <c r="L662" s="19">
        <f t="shared" si="112"/>
        <v>2.4540694297275273E-22</v>
      </c>
      <c r="M662" s="19">
        <f t="shared" si="113"/>
        <v>4.9376336621276162E-2</v>
      </c>
      <c r="P662" s="68">
        <f t="shared" si="114"/>
        <v>548.2945556640625</v>
      </c>
      <c r="Q662" s="68">
        <f t="shared" ca="1" si="115"/>
        <v>-2.0000000000095497E-3</v>
      </c>
      <c r="R662" s="67">
        <f t="shared" ca="1" si="116"/>
        <v>4.9376336621278938E-2</v>
      </c>
      <c r="S662" s="68">
        <f t="shared" si="117"/>
        <v>0</v>
      </c>
      <c r="T662" s="68">
        <f t="shared" si="118"/>
        <v>2.4540694297275273E-22</v>
      </c>
      <c r="U662" s="68">
        <f t="shared" si="119"/>
        <v>4.9376336621276162E-2</v>
      </c>
    </row>
    <row r="663" spans="3:21" x14ac:dyDescent="0.25">
      <c r="C663" s="34">
        <v>548.30224609375</v>
      </c>
      <c r="D663" s="34">
        <v>2.1197900000000001</v>
      </c>
      <c r="F663" s="38">
        <f t="shared" si="108"/>
        <v>105.98950000000001</v>
      </c>
      <c r="I663" s="18">
        <f t="shared" ca="1" si="109"/>
        <v>2.5375969199676112E-3</v>
      </c>
      <c r="J663" s="19">
        <f t="shared" ca="1" si="110"/>
        <v>106.03987456620129</v>
      </c>
      <c r="K663" s="19">
        <f t="shared" si="111"/>
        <v>0</v>
      </c>
      <c r="L663" s="19">
        <f t="shared" si="112"/>
        <v>2.4450224175159963E-22</v>
      </c>
      <c r="M663" s="19">
        <f t="shared" si="113"/>
        <v>4.9374566201284997E-2</v>
      </c>
      <c r="P663" s="68">
        <f t="shared" si="114"/>
        <v>548.30224609375</v>
      </c>
      <c r="Q663" s="68">
        <f t="shared" ca="1" si="115"/>
        <v>-1.0000000000047748E-3</v>
      </c>
      <c r="R663" s="67">
        <f t="shared" ca="1" si="116"/>
        <v>4.937456620127989E-2</v>
      </c>
      <c r="S663" s="68">
        <f t="shared" si="117"/>
        <v>0</v>
      </c>
      <c r="T663" s="68">
        <f t="shared" si="118"/>
        <v>2.4450224175159963E-22</v>
      </c>
      <c r="U663" s="68">
        <f t="shared" si="119"/>
        <v>4.9374566201284997E-2</v>
      </c>
    </row>
    <row r="664" spans="3:21" x14ac:dyDescent="0.25">
      <c r="C664" s="34">
        <v>548.2855224609375</v>
      </c>
      <c r="D664" s="34">
        <v>2.1198100000000002</v>
      </c>
      <c r="F664" s="38">
        <f t="shared" si="108"/>
        <v>105.99050000000001</v>
      </c>
      <c r="I664" s="18">
        <f t="shared" ca="1" si="109"/>
        <v>2.4382279653915647E-3</v>
      </c>
      <c r="J664" s="19">
        <f t="shared" ca="1" si="110"/>
        <v>106.03987841598708</v>
      </c>
      <c r="K664" s="19">
        <f t="shared" si="111"/>
        <v>0</v>
      </c>
      <c r="L664" s="19">
        <f t="shared" si="112"/>
        <v>2.4647383871849607E-22</v>
      </c>
      <c r="M664" s="19">
        <f t="shared" si="113"/>
        <v>4.9378415987059374E-2</v>
      </c>
      <c r="P664" s="68">
        <f t="shared" si="114"/>
        <v>548.2855224609375</v>
      </c>
      <c r="Q664" s="68">
        <f t="shared" ca="1" si="115"/>
        <v>0</v>
      </c>
      <c r="R664" s="67">
        <f t="shared" ca="1" si="116"/>
        <v>4.9378415987064272E-2</v>
      </c>
      <c r="S664" s="68">
        <f t="shared" si="117"/>
        <v>0</v>
      </c>
      <c r="T664" s="68">
        <f t="shared" si="118"/>
        <v>2.4647383871849607E-22</v>
      </c>
      <c r="U664" s="68">
        <f t="shared" si="119"/>
        <v>4.9378415987059374E-2</v>
      </c>
    </row>
    <row r="665" spans="3:21" x14ac:dyDescent="0.25">
      <c r="C665" s="34">
        <v>548.31512451171875</v>
      </c>
      <c r="D665" s="34">
        <v>2.1198100000000002</v>
      </c>
      <c r="F665" s="38">
        <f t="shared" si="108"/>
        <v>105.99050000000001</v>
      </c>
      <c r="I665" s="18">
        <f t="shared" ca="1" si="109"/>
        <v>2.4375549994495359E-3</v>
      </c>
      <c r="J665" s="19">
        <f t="shared" ca="1" si="110"/>
        <v>106.03987160114328</v>
      </c>
      <c r="K665" s="19">
        <f t="shared" si="111"/>
        <v>0</v>
      </c>
      <c r="L665" s="19">
        <f t="shared" si="112"/>
        <v>2.4299461053974721E-22</v>
      </c>
      <c r="M665" s="19">
        <f t="shared" si="113"/>
        <v>4.9371601143265977E-2</v>
      </c>
      <c r="P665" s="68">
        <f t="shared" si="114"/>
        <v>548.31512451171875</v>
      </c>
      <c r="Q665" s="68">
        <f t="shared" ca="1" si="115"/>
        <v>0</v>
      </c>
      <c r="R665" s="67">
        <f t="shared" ca="1" si="116"/>
        <v>4.9371601143263888E-2</v>
      </c>
      <c r="S665" s="68">
        <f t="shared" si="117"/>
        <v>0</v>
      </c>
      <c r="T665" s="68">
        <f t="shared" si="118"/>
        <v>2.4299461053974721E-22</v>
      </c>
      <c r="U665" s="68">
        <f t="shared" si="119"/>
        <v>4.9371601143265977E-2</v>
      </c>
    </row>
    <row r="666" spans="3:21" x14ac:dyDescent="0.25">
      <c r="C666" s="34">
        <v>548.34228515625</v>
      </c>
      <c r="D666" s="34">
        <v>2.1198299999999999</v>
      </c>
      <c r="F666" s="38">
        <f t="shared" ref="F666:F729" si="120">D666*J$8</f>
        <v>105.99149999999999</v>
      </c>
      <c r="I666" s="18">
        <f t="shared" ref="I666:I729" ca="1" si="121">(F666-J666)^2</f>
        <v>2.3392067480205231E-3</v>
      </c>
      <c r="J666" s="19">
        <f t="shared" ref="J666:J729" ca="1" si="122">K666+L666+M666+J$21</f>
        <v>106.03986534656156</v>
      </c>
      <c r="K666" s="19">
        <f t="shared" ref="K666:K729" si="123">K$15*EXP(-0.5*((C666-K$14)/K$16)^2)</f>
        <v>0</v>
      </c>
      <c r="L666" s="19">
        <f t="shared" ref="L666:L729" si="124">L$15*EXP(-0.5*((C666-L$14)/L$16)^2)</f>
        <v>2.398450988195124E-22</v>
      </c>
      <c r="M666" s="19">
        <f t="shared" ref="M666:M729" si="125">M$15*EXP(-0.5*((C666-M$14)/M$16)^2)</f>
        <v>4.9365346561538098E-2</v>
      </c>
      <c r="P666" s="68">
        <f t="shared" ref="P666:P729" si="126">C666</f>
        <v>548.34228515625</v>
      </c>
      <c r="Q666" s="68">
        <f t="shared" ref="Q666:Q729" ca="1" si="127">F666-J$21</f>
        <v>9.9999999997635314E-4</v>
      </c>
      <c r="R666" s="67">
        <f t="shared" ref="R666:R729" ca="1" si="128">J666-J$21</f>
        <v>4.9365346561543788E-2</v>
      </c>
      <c r="S666" s="68">
        <f t="shared" ref="S666:S729" si="129">K666</f>
        <v>0</v>
      </c>
      <c r="T666" s="68">
        <f t="shared" ref="T666:T729" si="130">L666</f>
        <v>2.398450988195124E-22</v>
      </c>
      <c r="U666" s="68">
        <f t="shared" ref="U666:U729" si="131">M666</f>
        <v>4.9365346561538098E-2</v>
      </c>
    </row>
    <row r="667" spans="3:21" x14ac:dyDescent="0.25">
      <c r="C667" s="34">
        <v>548.3458251953125</v>
      </c>
      <c r="D667" s="34">
        <v>2.1198299999999999</v>
      </c>
      <c r="F667" s="38">
        <f t="shared" si="120"/>
        <v>105.99149999999999</v>
      </c>
      <c r="I667" s="18">
        <f t="shared" ca="1" si="121"/>
        <v>2.339127881264644E-3</v>
      </c>
      <c r="J667" s="19">
        <f t="shared" ca="1" si="122"/>
        <v>106.03986453123171</v>
      </c>
      <c r="K667" s="19">
        <f t="shared" si="123"/>
        <v>0</v>
      </c>
      <c r="L667" s="19">
        <f t="shared" si="124"/>
        <v>2.3943758730190899E-22</v>
      </c>
      <c r="M667" s="19">
        <f t="shared" si="125"/>
        <v>4.9364531231707379E-2</v>
      </c>
      <c r="P667" s="68">
        <f t="shared" si="126"/>
        <v>548.3458251953125</v>
      </c>
      <c r="Q667" s="68">
        <f t="shared" ca="1" si="127"/>
        <v>9.9999999997635314E-4</v>
      </c>
      <c r="R667" s="67">
        <f t="shared" ca="1" si="128"/>
        <v>4.9364531231702813E-2</v>
      </c>
      <c r="S667" s="68">
        <f t="shared" si="129"/>
        <v>0</v>
      </c>
      <c r="T667" s="68">
        <f t="shared" si="130"/>
        <v>2.3943758730190899E-22</v>
      </c>
      <c r="U667" s="68">
        <f t="shared" si="131"/>
        <v>4.9364531231707379E-2</v>
      </c>
    </row>
    <row r="668" spans="3:21" x14ac:dyDescent="0.25">
      <c r="C668" s="34">
        <v>548.367431640625</v>
      </c>
      <c r="D668" s="34">
        <v>2.1198199999999998</v>
      </c>
      <c r="F668" s="38">
        <f t="shared" si="120"/>
        <v>105.99099999999999</v>
      </c>
      <c r="I668" s="18">
        <f t="shared" ca="1" si="121"/>
        <v>2.3872560443402705E-3</v>
      </c>
      <c r="J668" s="19">
        <f t="shared" ca="1" si="122"/>
        <v>106.03985955427896</v>
      </c>
      <c r="K668" s="19">
        <f t="shared" si="123"/>
        <v>0</v>
      </c>
      <c r="L668" s="19">
        <f t="shared" si="124"/>
        <v>2.3696517086957148E-22</v>
      </c>
      <c r="M668" s="19">
        <f t="shared" si="125"/>
        <v>4.9359554278953291E-2</v>
      </c>
      <c r="P668" s="68">
        <f t="shared" si="126"/>
        <v>548.367431640625</v>
      </c>
      <c r="Q668" s="68">
        <f t="shared" ca="1" si="127"/>
        <v>4.9999999997396571E-4</v>
      </c>
      <c r="R668" s="67">
        <f t="shared" ca="1" si="128"/>
        <v>4.9359554278950668E-2</v>
      </c>
      <c r="S668" s="68">
        <f t="shared" si="129"/>
        <v>0</v>
      </c>
      <c r="T668" s="68">
        <f t="shared" si="130"/>
        <v>2.3696517086957148E-22</v>
      </c>
      <c r="U668" s="68">
        <f t="shared" si="131"/>
        <v>4.9359554278953291E-2</v>
      </c>
    </row>
    <row r="669" spans="3:21" x14ac:dyDescent="0.25">
      <c r="C669" s="34">
        <v>548.40435791015625</v>
      </c>
      <c r="D669" s="34">
        <v>2.1198100000000002</v>
      </c>
      <c r="F669" s="38">
        <f t="shared" si="120"/>
        <v>105.99050000000001</v>
      </c>
      <c r="I669" s="18">
        <f t="shared" ca="1" si="121"/>
        <v>2.4355257380762776E-3</v>
      </c>
      <c r="J669" s="19">
        <f t="shared" ca="1" si="122"/>
        <v>106.03985104596741</v>
      </c>
      <c r="K669" s="19">
        <f t="shared" si="123"/>
        <v>0</v>
      </c>
      <c r="L669" s="19">
        <f t="shared" si="124"/>
        <v>2.3279805538063058E-22</v>
      </c>
      <c r="M669" s="19">
        <f t="shared" si="125"/>
        <v>4.9351045967393641E-2</v>
      </c>
      <c r="P669" s="68">
        <f t="shared" si="126"/>
        <v>548.40435791015625</v>
      </c>
      <c r="Q669" s="68">
        <f t="shared" ca="1" si="127"/>
        <v>0</v>
      </c>
      <c r="R669" s="67">
        <f t="shared" ca="1" si="128"/>
        <v>4.9351045967398477E-2</v>
      </c>
      <c r="S669" s="68">
        <f t="shared" si="129"/>
        <v>0</v>
      </c>
      <c r="T669" s="68">
        <f t="shared" si="130"/>
        <v>2.3279805538063058E-22</v>
      </c>
      <c r="U669" s="68">
        <f t="shared" si="131"/>
        <v>4.9351045967393641E-2</v>
      </c>
    </row>
    <row r="670" spans="3:21" x14ac:dyDescent="0.25">
      <c r="C670" s="34">
        <v>548.3531494140625</v>
      </c>
      <c r="D670" s="34">
        <v>2.1197900000000001</v>
      </c>
      <c r="F670" s="38">
        <f t="shared" si="120"/>
        <v>105.98950000000001</v>
      </c>
      <c r="I670" s="18">
        <f t="shared" ca="1" si="121"/>
        <v>2.5364160809729663E-3</v>
      </c>
      <c r="J670" s="19">
        <f t="shared" ca="1" si="122"/>
        <v>106.03986284425024</v>
      </c>
      <c r="K670" s="19">
        <f t="shared" si="123"/>
        <v>0</v>
      </c>
      <c r="L670" s="19">
        <f t="shared" si="124"/>
        <v>2.3859663371784864E-22</v>
      </c>
      <c r="M670" s="19">
        <f t="shared" si="125"/>
        <v>4.9362844250230339E-2</v>
      </c>
      <c r="P670" s="68">
        <f t="shared" si="126"/>
        <v>548.3531494140625</v>
      </c>
      <c r="Q670" s="68">
        <f t="shared" ca="1" si="127"/>
        <v>-1.0000000000047748E-3</v>
      </c>
      <c r="R670" s="67">
        <f t="shared" ca="1" si="128"/>
        <v>4.9362844250225635E-2</v>
      </c>
      <c r="S670" s="68">
        <f t="shared" si="129"/>
        <v>0</v>
      </c>
      <c r="T670" s="68">
        <f t="shared" si="130"/>
        <v>2.3859663371784864E-22</v>
      </c>
      <c r="U670" s="68">
        <f t="shared" si="131"/>
        <v>4.9362844250230339E-2</v>
      </c>
    </row>
    <row r="671" spans="3:21" x14ac:dyDescent="0.25">
      <c r="C671" s="34">
        <v>548.28729248046875</v>
      </c>
      <c r="D671" s="34">
        <v>2.1197900000000001</v>
      </c>
      <c r="F671" s="38">
        <f t="shared" si="120"/>
        <v>105.98950000000001</v>
      </c>
      <c r="I671" s="18">
        <f t="shared" ca="1" si="121"/>
        <v>2.5379437463385491E-3</v>
      </c>
      <c r="J671" s="19">
        <f t="shared" ca="1" si="122"/>
        <v>106.03987800855869</v>
      </c>
      <c r="K671" s="19">
        <f t="shared" si="123"/>
        <v>0</v>
      </c>
      <c r="L671" s="19">
        <f t="shared" si="124"/>
        <v>2.4626442393294977E-22</v>
      </c>
      <c r="M671" s="19">
        <f t="shared" si="125"/>
        <v>4.9378008558671492E-2</v>
      </c>
      <c r="P671" s="68">
        <f t="shared" si="126"/>
        <v>548.28729248046875</v>
      </c>
      <c r="Q671" s="68">
        <f t="shared" ca="1" si="127"/>
        <v>-1.0000000000047748E-3</v>
      </c>
      <c r="R671" s="67">
        <f t="shared" ca="1" si="128"/>
        <v>4.9378008558676356E-2</v>
      </c>
      <c r="S671" s="68">
        <f t="shared" si="129"/>
        <v>0</v>
      </c>
      <c r="T671" s="68">
        <f t="shared" si="130"/>
        <v>2.4626442393294977E-22</v>
      </c>
      <c r="U671" s="68">
        <f t="shared" si="131"/>
        <v>4.9378008558671492E-2</v>
      </c>
    </row>
    <row r="672" spans="3:21" x14ac:dyDescent="0.25">
      <c r="C672" s="34">
        <v>548.2423095703125</v>
      </c>
      <c r="D672" s="34">
        <v>2.1198000000000001</v>
      </c>
      <c r="F672" s="38">
        <f t="shared" si="120"/>
        <v>105.99000000000001</v>
      </c>
      <c r="I672" s="18">
        <f t="shared" ca="1" si="121"/>
        <v>2.4888485238229023E-3</v>
      </c>
      <c r="J672" s="19">
        <f t="shared" ca="1" si="122"/>
        <v>106.03988836060469</v>
      </c>
      <c r="K672" s="19">
        <f t="shared" si="123"/>
        <v>0</v>
      </c>
      <c r="L672" s="19">
        <f t="shared" si="124"/>
        <v>2.5164146399184903E-22</v>
      </c>
      <c r="M672" s="19">
        <f t="shared" si="125"/>
        <v>4.9388360604675594E-2</v>
      </c>
      <c r="P672" s="68">
        <f t="shared" si="126"/>
        <v>548.2423095703125</v>
      </c>
      <c r="Q672" s="68">
        <f t="shared" ca="1" si="127"/>
        <v>-5.0000000000238742E-4</v>
      </c>
      <c r="R672" s="67">
        <f t="shared" ca="1" si="128"/>
        <v>4.938836060468077E-2</v>
      </c>
      <c r="S672" s="68">
        <f t="shared" si="129"/>
        <v>0</v>
      </c>
      <c r="T672" s="68">
        <f t="shared" si="130"/>
        <v>2.5164146399184903E-22</v>
      </c>
      <c r="U672" s="68">
        <f t="shared" si="131"/>
        <v>4.9388360604675594E-2</v>
      </c>
    </row>
    <row r="673" spans="3:21" x14ac:dyDescent="0.25">
      <c r="C673" s="34">
        <v>548.187255859375</v>
      </c>
      <c r="D673" s="34">
        <v>2.1198000000000001</v>
      </c>
      <c r="F673" s="38">
        <f t="shared" si="120"/>
        <v>105.99000000000001</v>
      </c>
      <c r="I673" s="18">
        <f t="shared" ca="1" si="121"/>
        <v>2.490112184354275E-3</v>
      </c>
      <c r="J673" s="19">
        <f t="shared" ca="1" si="122"/>
        <v>106.03990102388083</v>
      </c>
      <c r="K673" s="19">
        <f t="shared" si="123"/>
        <v>0</v>
      </c>
      <c r="L673" s="19">
        <f t="shared" si="124"/>
        <v>2.5838061607122365E-22</v>
      </c>
      <c r="M673" s="19">
        <f t="shared" si="125"/>
        <v>4.9401023880824339E-2</v>
      </c>
      <c r="P673" s="68">
        <f t="shared" si="126"/>
        <v>548.187255859375</v>
      </c>
      <c r="Q673" s="68">
        <f t="shared" ca="1" si="127"/>
        <v>-5.0000000000238742E-4</v>
      </c>
      <c r="R673" s="67">
        <f t="shared" ca="1" si="128"/>
        <v>4.9401023880818684E-2</v>
      </c>
      <c r="S673" s="68">
        <f t="shared" si="129"/>
        <v>0</v>
      </c>
      <c r="T673" s="68">
        <f t="shared" si="130"/>
        <v>2.5838061607122365E-22</v>
      </c>
      <c r="U673" s="68">
        <f t="shared" si="131"/>
        <v>4.9401023880824339E-2</v>
      </c>
    </row>
    <row r="674" spans="3:21" x14ac:dyDescent="0.25">
      <c r="C674" s="34">
        <v>548.15625</v>
      </c>
      <c r="D674" s="34">
        <v>2.11978</v>
      </c>
      <c r="F674" s="38">
        <f t="shared" si="120"/>
        <v>105.989</v>
      </c>
      <c r="I674" s="18">
        <f t="shared" ca="1" si="121"/>
        <v>2.5916400060977873E-3</v>
      </c>
      <c r="J674" s="19">
        <f t="shared" ca="1" si="122"/>
        <v>106.03990815264865</v>
      </c>
      <c r="K674" s="19">
        <f t="shared" si="123"/>
        <v>0</v>
      </c>
      <c r="L674" s="19">
        <f t="shared" si="124"/>
        <v>2.6225434347888276E-22</v>
      </c>
      <c r="M674" s="19">
        <f t="shared" si="125"/>
        <v>4.9408152648633491E-2</v>
      </c>
      <c r="P674" s="68">
        <f t="shared" si="126"/>
        <v>548.15625</v>
      </c>
      <c r="Q674" s="68">
        <f t="shared" ca="1" si="127"/>
        <v>-1.5000000000071623E-3</v>
      </c>
      <c r="R674" s="67">
        <f t="shared" ca="1" si="128"/>
        <v>4.9408152648638293E-2</v>
      </c>
      <c r="S674" s="68">
        <f t="shared" si="129"/>
        <v>0</v>
      </c>
      <c r="T674" s="68">
        <f t="shared" si="130"/>
        <v>2.6225434347888276E-22</v>
      </c>
      <c r="U674" s="68">
        <f t="shared" si="131"/>
        <v>4.9408152648633491E-2</v>
      </c>
    </row>
    <row r="675" spans="3:21" x14ac:dyDescent="0.25">
      <c r="C675" s="34">
        <v>548.19775390625</v>
      </c>
      <c r="D675" s="34">
        <v>2.1197900000000001</v>
      </c>
      <c r="F675" s="38">
        <f t="shared" si="120"/>
        <v>105.98950000000001</v>
      </c>
      <c r="I675" s="18">
        <f t="shared" ca="1" si="121"/>
        <v>2.5400198594204382E-3</v>
      </c>
      <c r="J675" s="19">
        <f t="shared" ca="1" si="122"/>
        <v>106.0398986096973</v>
      </c>
      <c r="K675" s="19">
        <f t="shared" si="123"/>
        <v>0</v>
      </c>
      <c r="L675" s="19">
        <f t="shared" si="124"/>
        <v>2.5708191119792645E-22</v>
      </c>
      <c r="M675" s="19">
        <f t="shared" si="125"/>
        <v>4.9398609697291228E-2</v>
      </c>
      <c r="P675" s="68">
        <f t="shared" si="126"/>
        <v>548.19775390625</v>
      </c>
      <c r="Q675" s="68">
        <f t="shared" ca="1" si="127"/>
        <v>-1.0000000000047748E-3</v>
      </c>
      <c r="R675" s="67">
        <f t="shared" ca="1" si="128"/>
        <v>4.9398609697291818E-2</v>
      </c>
      <c r="S675" s="68">
        <f t="shared" si="129"/>
        <v>0</v>
      </c>
      <c r="T675" s="68">
        <f t="shared" si="130"/>
        <v>2.5708191119792645E-22</v>
      </c>
      <c r="U675" s="68">
        <f t="shared" si="131"/>
        <v>4.9398609697291228E-2</v>
      </c>
    </row>
    <row r="676" spans="3:21" x14ac:dyDescent="0.25">
      <c r="C676" s="34">
        <v>548.2022705078125</v>
      </c>
      <c r="D676" s="34">
        <v>2.1198000000000001</v>
      </c>
      <c r="F676" s="38">
        <f t="shared" si="120"/>
        <v>105.99000000000001</v>
      </c>
      <c r="I676" s="18">
        <f t="shared" ca="1" si="121"/>
        <v>2.4897675875251825E-3</v>
      </c>
      <c r="J676" s="19">
        <f t="shared" ca="1" si="122"/>
        <v>106.03989757095817</v>
      </c>
      <c r="K676" s="19">
        <f t="shared" si="123"/>
        <v>0</v>
      </c>
      <c r="L676" s="19">
        <f t="shared" si="124"/>
        <v>2.5652515513475513E-22</v>
      </c>
      <c r="M676" s="19">
        <f t="shared" si="125"/>
        <v>4.9397570958162808E-2</v>
      </c>
      <c r="P676" s="68">
        <f t="shared" si="126"/>
        <v>548.2022705078125</v>
      </c>
      <c r="Q676" s="68">
        <f t="shared" ca="1" si="127"/>
        <v>-5.0000000000238742E-4</v>
      </c>
      <c r="R676" s="67">
        <f t="shared" ca="1" si="128"/>
        <v>4.9397570958163328E-2</v>
      </c>
      <c r="S676" s="68">
        <f t="shared" si="129"/>
        <v>0</v>
      </c>
      <c r="T676" s="68">
        <f t="shared" si="130"/>
        <v>2.5652515513475513E-22</v>
      </c>
      <c r="U676" s="68">
        <f t="shared" si="131"/>
        <v>4.9397570958162808E-2</v>
      </c>
    </row>
    <row r="677" spans="3:21" x14ac:dyDescent="0.25">
      <c r="C677" s="34">
        <v>548.24859619140625</v>
      </c>
      <c r="D677" s="34">
        <v>2.1198000000000001</v>
      </c>
      <c r="F677" s="38">
        <f t="shared" si="120"/>
        <v>105.99000000000001</v>
      </c>
      <c r="I677" s="18">
        <f t="shared" ca="1" si="121"/>
        <v>2.4887042012933873E-3</v>
      </c>
      <c r="J677" s="19">
        <f t="shared" ca="1" si="122"/>
        <v>106.0398869141288</v>
      </c>
      <c r="K677" s="19">
        <f t="shared" si="123"/>
        <v>0</v>
      </c>
      <c r="L677" s="19">
        <f t="shared" si="124"/>
        <v>2.5088306653027296E-22</v>
      </c>
      <c r="M677" s="19">
        <f t="shared" si="125"/>
        <v>4.9386914128792349E-2</v>
      </c>
      <c r="P677" s="68">
        <f t="shared" si="126"/>
        <v>548.24859619140625</v>
      </c>
      <c r="Q677" s="68">
        <f t="shared" ca="1" si="127"/>
        <v>-5.0000000000238742E-4</v>
      </c>
      <c r="R677" s="67">
        <f t="shared" ca="1" si="128"/>
        <v>4.9386914128788817E-2</v>
      </c>
      <c r="S677" s="68">
        <f t="shared" si="129"/>
        <v>0</v>
      </c>
      <c r="T677" s="68">
        <f t="shared" si="130"/>
        <v>2.5088306653027296E-22</v>
      </c>
      <c r="U677" s="68">
        <f t="shared" si="131"/>
        <v>4.9386914128792349E-2</v>
      </c>
    </row>
    <row r="678" spans="3:21" x14ac:dyDescent="0.25">
      <c r="C678" s="34">
        <v>548.3287353515625</v>
      </c>
      <c r="D678" s="34">
        <v>2.1198000000000001</v>
      </c>
      <c r="F678" s="38">
        <f t="shared" si="120"/>
        <v>105.99000000000001</v>
      </c>
      <c r="I678" s="18">
        <f t="shared" ca="1" si="121"/>
        <v>2.4868640047678689E-3</v>
      </c>
      <c r="J678" s="19">
        <f t="shared" ca="1" si="122"/>
        <v>106.03986846703849</v>
      </c>
      <c r="K678" s="19">
        <f t="shared" si="123"/>
        <v>0</v>
      </c>
      <c r="L678" s="19">
        <f t="shared" si="124"/>
        <v>2.4141123422852398E-22</v>
      </c>
      <c r="M678" s="19">
        <f t="shared" si="125"/>
        <v>4.9368467038481023E-2</v>
      </c>
      <c r="P678" s="68">
        <f t="shared" si="126"/>
        <v>548.3287353515625</v>
      </c>
      <c r="Q678" s="68">
        <f t="shared" ca="1" si="127"/>
        <v>-5.0000000000238742E-4</v>
      </c>
      <c r="R678" s="67">
        <f t="shared" ca="1" si="128"/>
        <v>4.9368467038476638E-2</v>
      </c>
      <c r="S678" s="68">
        <f t="shared" si="129"/>
        <v>0</v>
      </c>
      <c r="T678" s="68">
        <f t="shared" si="130"/>
        <v>2.4141123422852398E-22</v>
      </c>
      <c r="U678" s="68">
        <f t="shared" si="131"/>
        <v>4.9368467038481023E-2</v>
      </c>
    </row>
    <row r="679" spans="3:21" x14ac:dyDescent="0.25">
      <c r="C679" s="34">
        <v>548.3499755859375</v>
      </c>
      <c r="D679" s="34">
        <v>2.1198000000000001</v>
      </c>
      <c r="F679" s="38">
        <f t="shared" si="120"/>
        <v>105.99000000000001</v>
      </c>
      <c r="I679" s="18">
        <f t="shared" ca="1" si="121"/>
        <v>2.48637614078129E-3</v>
      </c>
      <c r="J679" s="19">
        <f t="shared" ca="1" si="122"/>
        <v>106.03986357529081</v>
      </c>
      <c r="K679" s="19">
        <f t="shared" si="123"/>
        <v>0</v>
      </c>
      <c r="L679" s="19">
        <f t="shared" si="124"/>
        <v>2.3896068753116712E-22</v>
      </c>
      <c r="M679" s="19">
        <f t="shared" si="125"/>
        <v>4.9363575290794791E-2</v>
      </c>
      <c r="P679" s="68">
        <f t="shared" si="126"/>
        <v>548.3499755859375</v>
      </c>
      <c r="Q679" s="68">
        <f t="shared" ca="1" si="127"/>
        <v>-5.0000000000238742E-4</v>
      </c>
      <c r="R679" s="67">
        <f t="shared" ca="1" si="128"/>
        <v>4.9363575290797712E-2</v>
      </c>
      <c r="S679" s="68">
        <f t="shared" si="129"/>
        <v>0</v>
      </c>
      <c r="T679" s="68">
        <f t="shared" si="130"/>
        <v>2.3896068753116712E-22</v>
      </c>
      <c r="U679" s="68">
        <f t="shared" si="131"/>
        <v>4.9363575290794791E-2</v>
      </c>
    </row>
    <row r="680" spans="3:21" x14ac:dyDescent="0.25">
      <c r="C680" s="34">
        <v>548.3116455078125</v>
      </c>
      <c r="D680" s="34">
        <v>2.1198199999999998</v>
      </c>
      <c r="F680" s="38">
        <f t="shared" si="120"/>
        <v>105.99099999999999</v>
      </c>
      <c r="I680" s="18">
        <f t="shared" ca="1" si="121"/>
        <v>2.3885116937125365E-3</v>
      </c>
      <c r="J680" s="19">
        <f t="shared" ca="1" si="122"/>
        <v>106.03987240216841</v>
      </c>
      <c r="K680" s="19">
        <f t="shared" si="123"/>
        <v>0</v>
      </c>
      <c r="L680" s="19">
        <f t="shared" si="124"/>
        <v>2.4340097618216304E-22</v>
      </c>
      <c r="M680" s="19">
        <f t="shared" si="125"/>
        <v>4.9372402168407915E-2</v>
      </c>
      <c r="P680" s="68">
        <f t="shared" si="126"/>
        <v>548.3116455078125</v>
      </c>
      <c r="Q680" s="68">
        <f t="shared" ca="1" si="127"/>
        <v>4.9999999997396571E-4</v>
      </c>
      <c r="R680" s="67">
        <f t="shared" ca="1" si="128"/>
        <v>4.9372402168401663E-2</v>
      </c>
      <c r="S680" s="68">
        <f t="shared" si="129"/>
        <v>0</v>
      </c>
      <c r="T680" s="68">
        <f t="shared" si="130"/>
        <v>2.4340097618216304E-22</v>
      </c>
      <c r="U680" s="68">
        <f t="shared" si="131"/>
        <v>4.9372402168407915E-2</v>
      </c>
    </row>
    <row r="681" spans="3:21" x14ac:dyDescent="0.25">
      <c r="C681" s="34">
        <v>548.3099365234375</v>
      </c>
      <c r="D681" s="34">
        <v>2.1198000000000001</v>
      </c>
      <c r="F681" s="38">
        <f t="shared" si="120"/>
        <v>105.99000000000001</v>
      </c>
      <c r="I681" s="18">
        <f t="shared" ca="1" si="121"/>
        <v>2.4872957453644135E-3</v>
      </c>
      <c r="J681" s="19">
        <f t="shared" ca="1" si="122"/>
        <v>106.03987279564417</v>
      </c>
      <c r="K681" s="19">
        <f t="shared" si="123"/>
        <v>0</v>
      </c>
      <c r="L681" s="19">
        <f t="shared" si="124"/>
        <v>2.4360084059275612E-22</v>
      </c>
      <c r="M681" s="19">
        <f t="shared" si="125"/>
        <v>4.9372795644165871E-2</v>
      </c>
      <c r="P681" s="68">
        <f t="shared" si="126"/>
        <v>548.3099365234375</v>
      </c>
      <c r="Q681" s="68">
        <f t="shared" ca="1" si="127"/>
        <v>-5.0000000000238742E-4</v>
      </c>
      <c r="R681" s="67">
        <f t="shared" ca="1" si="128"/>
        <v>4.9372795644160306E-2</v>
      </c>
      <c r="S681" s="68">
        <f t="shared" si="129"/>
        <v>0</v>
      </c>
      <c r="T681" s="68">
        <f t="shared" si="130"/>
        <v>2.4360084059275612E-22</v>
      </c>
      <c r="U681" s="68">
        <f t="shared" si="131"/>
        <v>4.9372795644165871E-2</v>
      </c>
    </row>
    <row r="682" spans="3:21" x14ac:dyDescent="0.25">
      <c r="C682" s="34">
        <v>548.28692626953125</v>
      </c>
      <c r="D682" s="34">
        <v>2.11985</v>
      </c>
      <c r="F682" s="38">
        <f t="shared" si="120"/>
        <v>105.99250000000001</v>
      </c>
      <c r="I682" s="18">
        <f t="shared" ca="1" si="121"/>
        <v>2.2446836825580079E-3</v>
      </c>
      <c r="J682" s="19">
        <f t="shared" ca="1" si="122"/>
        <v>106.03987809285481</v>
      </c>
      <c r="K682" s="19">
        <f t="shared" si="123"/>
        <v>0</v>
      </c>
      <c r="L682" s="19">
        <f t="shared" si="124"/>
        <v>2.4630773668131353E-22</v>
      </c>
      <c r="M682" s="19">
        <f t="shared" si="125"/>
        <v>4.9378092854796177E-2</v>
      </c>
      <c r="P682" s="68">
        <f t="shared" si="126"/>
        <v>548.28692626953125</v>
      </c>
      <c r="Q682" s="68">
        <f t="shared" ca="1" si="127"/>
        <v>1.9999999999953388E-3</v>
      </c>
      <c r="R682" s="67">
        <f t="shared" ca="1" si="128"/>
        <v>4.9378092854794886E-2</v>
      </c>
      <c r="S682" s="68">
        <f t="shared" si="129"/>
        <v>0</v>
      </c>
      <c r="T682" s="68">
        <f t="shared" si="130"/>
        <v>2.4630773668131353E-22</v>
      </c>
      <c r="U682" s="68">
        <f t="shared" si="131"/>
        <v>4.9378092854796177E-2</v>
      </c>
    </row>
    <row r="683" spans="3:21" x14ac:dyDescent="0.25">
      <c r="C683" s="34">
        <v>548.2855224609375</v>
      </c>
      <c r="D683" s="34">
        <v>2.1198000000000001</v>
      </c>
      <c r="F683" s="38">
        <f t="shared" si="120"/>
        <v>105.99000000000001</v>
      </c>
      <c r="I683" s="18">
        <f t="shared" ca="1" si="121"/>
        <v>2.487856381378867E-3</v>
      </c>
      <c r="J683" s="19">
        <f t="shared" ca="1" si="122"/>
        <v>106.03987841598708</v>
      </c>
      <c r="K683" s="19">
        <f t="shared" si="123"/>
        <v>0</v>
      </c>
      <c r="L683" s="19">
        <f t="shared" si="124"/>
        <v>2.4647383871849607E-22</v>
      </c>
      <c r="M683" s="19">
        <f t="shared" si="125"/>
        <v>4.9378415987059374E-2</v>
      </c>
      <c r="P683" s="68">
        <f t="shared" si="126"/>
        <v>548.2855224609375</v>
      </c>
      <c r="Q683" s="68">
        <f t="shared" ca="1" si="127"/>
        <v>-5.0000000000238742E-4</v>
      </c>
      <c r="R683" s="67">
        <f t="shared" ca="1" si="128"/>
        <v>4.9378415987064272E-2</v>
      </c>
      <c r="S683" s="68">
        <f t="shared" si="129"/>
        <v>0</v>
      </c>
      <c r="T683" s="68">
        <f t="shared" si="130"/>
        <v>2.4647383871849607E-22</v>
      </c>
      <c r="U683" s="68">
        <f t="shared" si="131"/>
        <v>4.9378415987059374E-2</v>
      </c>
    </row>
    <row r="684" spans="3:21" x14ac:dyDescent="0.25">
      <c r="C684" s="34">
        <v>548.333251953125</v>
      </c>
      <c r="D684" s="34">
        <v>2.1198100000000002</v>
      </c>
      <c r="F684" s="38">
        <f t="shared" si="120"/>
        <v>105.99050000000001</v>
      </c>
      <c r="I684" s="18">
        <f t="shared" ca="1" si="121"/>
        <v>2.4371428413694153E-3</v>
      </c>
      <c r="J684" s="19">
        <f t="shared" ca="1" si="122"/>
        <v>106.03986742692678</v>
      </c>
      <c r="K684" s="19">
        <f t="shared" si="123"/>
        <v>0</v>
      </c>
      <c r="L684" s="19">
        <f t="shared" si="124"/>
        <v>2.4088806808666438E-22</v>
      </c>
      <c r="M684" s="19">
        <f t="shared" si="125"/>
        <v>4.9367426926770507E-2</v>
      </c>
      <c r="P684" s="68">
        <f t="shared" si="126"/>
        <v>548.333251953125</v>
      </c>
      <c r="Q684" s="68">
        <f t="shared" ca="1" si="127"/>
        <v>0</v>
      </c>
      <c r="R684" s="67">
        <f t="shared" ca="1" si="128"/>
        <v>4.9367426926764324E-2</v>
      </c>
      <c r="S684" s="68">
        <f t="shared" si="129"/>
        <v>0</v>
      </c>
      <c r="T684" s="68">
        <f t="shared" si="130"/>
        <v>2.4088806808666438E-22</v>
      </c>
      <c r="U684" s="68">
        <f t="shared" si="131"/>
        <v>4.9367426926770507E-2</v>
      </c>
    </row>
    <row r="685" spans="3:21" x14ac:dyDescent="0.25">
      <c r="C685" s="34">
        <v>548.34228515625</v>
      </c>
      <c r="D685" s="34">
        <v>2.1197900000000001</v>
      </c>
      <c r="F685" s="38">
        <f t="shared" si="120"/>
        <v>105.98950000000001</v>
      </c>
      <c r="I685" s="18">
        <f t="shared" ca="1" si="121"/>
        <v>2.5366681342648915E-3</v>
      </c>
      <c r="J685" s="19">
        <f t="shared" ca="1" si="122"/>
        <v>106.03986534656156</v>
      </c>
      <c r="K685" s="19">
        <f t="shared" si="123"/>
        <v>0</v>
      </c>
      <c r="L685" s="19">
        <f t="shared" si="124"/>
        <v>2.398450988195124E-22</v>
      </c>
      <c r="M685" s="19">
        <f t="shared" si="125"/>
        <v>4.9365346561538098E-2</v>
      </c>
      <c r="P685" s="68">
        <f t="shared" si="126"/>
        <v>548.34228515625</v>
      </c>
      <c r="Q685" s="68">
        <f t="shared" ca="1" si="127"/>
        <v>-1.0000000000047748E-3</v>
      </c>
      <c r="R685" s="67">
        <f t="shared" ca="1" si="128"/>
        <v>4.9365346561543788E-2</v>
      </c>
      <c r="S685" s="68">
        <f t="shared" si="129"/>
        <v>0</v>
      </c>
      <c r="T685" s="68">
        <f t="shared" si="130"/>
        <v>2.398450988195124E-22</v>
      </c>
      <c r="U685" s="68">
        <f t="shared" si="131"/>
        <v>4.9365346561538098E-2</v>
      </c>
    </row>
    <row r="686" spans="3:21" x14ac:dyDescent="0.25">
      <c r="C686" s="34">
        <v>548.32281494140625</v>
      </c>
      <c r="D686" s="34">
        <v>2.1198100000000002</v>
      </c>
      <c r="F686" s="38">
        <f t="shared" si="120"/>
        <v>105.99050000000001</v>
      </c>
      <c r="I686" s="18">
        <f t="shared" ca="1" si="121"/>
        <v>2.4373801494348944E-3</v>
      </c>
      <c r="J686" s="19">
        <f t="shared" ca="1" si="122"/>
        <v>106.03986983035657</v>
      </c>
      <c r="K686" s="19">
        <f t="shared" si="123"/>
        <v>0</v>
      </c>
      <c r="L686" s="19">
        <f t="shared" si="124"/>
        <v>2.4209870903285769E-22</v>
      </c>
      <c r="M686" s="19">
        <f t="shared" si="125"/>
        <v>4.9369830356555157E-2</v>
      </c>
      <c r="P686" s="68">
        <f t="shared" si="126"/>
        <v>548.32281494140625</v>
      </c>
      <c r="Q686" s="68">
        <f t="shared" ca="1" si="127"/>
        <v>0</v>
      </c>
      <c r="R686" s="67">
        <f t="shared" ca="1" si="128"/>
        <v>4.9369830356553734E-2</v>
      </c>
      <c r="S686" s="68">
        <f t="shared" si="129"/>
        <v>0</v>
      </c>
      <c r="T686" s="68">
        <f t="shared" si="130"/>
        <v>2.4209870903285769E-22</v>
      </c>
      <c r="U686" s="68">
        <f t="shared" si="131"/>
        <v>4.9369830356555157E-2</v>
      </c>
    </row>
    <row r="687" spans="3:21" x14ac:dyDescent="0.25">
      <c r="C687" s="34">
        <v>548.379638671875</v>
      </c>
      <c r="D687" s="34">
        <v>2.1198199999999998</v>
      </c>
      <c r="F687" s="38">
        <f t="shared" si="120"/>
        <v>105.99099999999999</v>
      </c>
      <c r="I687" s="18">
        <f t="shared" ca="1" si="121"/>
        <v>2.3869812352676468E-3</v>
      </c>
      <c r="J687" s="19">
        <f t="shared" ca="1" si="122"/>
        <v>106.03985674196328</v>
      </c>
      <c r="K687" s="19">
        <f t="shared" si="123"/>
        <v>0</v>
      </c>
      <c r="L687" s="19">
        <f t="shared" si="124"/>
        <v>2.3557951013770358E-22</v>
      </c>
      <c r="M687" s="19">
        <f t="shared" si="125"/>
        <v>4.9356741963268703E-2</v>
      </c>
      <c r="P687" s="68">
        <f t="shared" si="126"/>
        <v>548.379638671875</v>
      </c>
      <c r="Q687" s="68">
        <f t="shared" ca="1" si="127"/>
        <v>4.9999999997396571E-4</v>
      </c>
      <c r="R687" s="67">
        <f t="shared" ca="1" si="128"/>
        <v>4.9356741963265449E-2</v>
      </c>
      <c r="S687" s="68">
        <f t="shared" si="129"/>
        <v>0</v>
      </c>
      <c r="T687" s="68">
        <f t="shared" si="130"/>
        <v>2.3557951013770358E-22</v>
      </c>
      <c r="U687" s="68">
        <f t="shared" si="131"/>
        <v>4.9356741963268703E-2</v>
      </c>
    </row>
    <row r="688" spans="3:21" x14ac:dyDescent="0.25">
      <c r="C688" s="34">
        <v>548.41650390625</v>
      </c>
      <c r="D688" s="34">
        <v>2.1198100000000002</v>
      </c>
      <c r="F688" s="38">
        <f t="shared" si="120"/>
        <v>105.99050000000001</v>
      </c>
      <c r="I688" s="18">
        <f t="shared" ca="1" si="121"/>
        <v>2.4352494499901528E-3</v>
      </c>
      <c r="J688" s="19">
        <f t="shared" ca="1" si="122"/>
        <v>106.03984824667596</v>
      </c>
      <c r="K688" s="19">
        <f t="shared" si="123"/>
        <v>0</v>
      </c>
      <c r="L688" s="19">
        <f t="shared" si="124"/>
        <v>2.3144329555759586E-22</v>
      </c>
      <c r="M688" s="19">
        <f t="shared" si="125"/>
        <v>4.9348246675949836E-2</v>
      </c>
      <c r="P688" s="68">
        <f t="shared" si="126"/>
        <v>548.41650390625</v>
      </c>
      <c r="Q688" s="68">
        <f t="shared" ca="1" si="127"/>
        <v>0</v>
      </c>
      <c r="R688" s="67">
        <f t="shared" ca="1" si="128"/>
        <v>4.9348246675947394E-2</v>
      </c>
      <c r="S688" s="68">
        <f t="shared" si="129"/>
        <v>0</v>
      </c>
      <c r="T688" s="68">
        <f t="shared" si="130"/>
        <v>2.3144329555759586E-22</v>
      </c>
      <c r="U688" s="68">
        <f t="shared" si="131"/>
        <v>4.9348246675949836E-2</v>
      </c>
    </row>
    <row r="689" spans="3:21" x14ac:dyDescent="0.25">
      <c r="C689" s="34">
        <v>548.427001953125</v>
      </c>
      <c r="D689" s="34">
        <v>2.1198199999999998</v>
      </c>
      <c r="F689" s="38">
        <f t="shared" si="120"/>
        <v>105.99099999999999</v>
      </c>
      <c r="I689" s="18">
        <f t="shared" ca="1" si="121"/>
        <v>2.3859148068031597E-3</v>
      </c>
      <c r="J689" s="19">
        <f t="shared" ca="1" si="122"/>
        <v>106.03984582691287</v>
      </c>
      <c r="K689" s="19">
        <f t="shared" si="123"/>
        <v>0</v>
      </c>
      <c r="L689" s="19">
        <f t="shared" si="124"/>
        <v>2.3027863427982013E-22</v>
      </c>
      <c r="M689" s="19">
        <f t="shared" si="125"/>
        <v>4.9345826912855495E-2</v>
      </c>
      <c r="P689" s="68">
        <f t="shared" si="126"/>
        <v>548.427001953125</v>
      </c>
      <c r="Q689" s="68">
        <f t="shared" ca="1" si="127"/>
        <v>4.9999999997396571E-4</v>
      </c>
      <c r="R689" s="67">
        <f t="shared" ca="1" si="128"/>
        <v>4.9345826912855273E-2</v>
      </c>
      <c r="S689" s="68">
        <f t="shared" si="129"/>
        <v>0</v>
      </c>
      <c r="T689" s="68">
        <f t="shared" si="130"/>
        <v>2.3027863427982013E-22</v>
      </c>
      <c r="U689" s="68">
        <f t="shared" si="131"/>
        <v>4.9345826912855495E-2</v>
      </c>
    </row>
    <row r="690" spans="3:21" x14ac:dyDescent="0.25">
      <c r="C690" s="34">
        <v>548.4691162109375</v>
      </c>
      <c r="D690" s="34">
        <v>2.1198100000000002</v>
      </c>
      <c r="F690" s="38">
        <f t="shared" si="120"/>
        <v>105.99050000000001</v>
      </c>
      <c r="I690" s="18">
        <f t="shared" ca="1" si="121"/>
        <v>2.4340524565608424E-3</v>
      </c>
      <c r="J690" s="19">
        <f t="shared" ca="1" si="122"/>
        <v>106.03983611716139</v>
      </c>
      <c r="K690" s="19">
        <f t="shared" si="123"/>
        <v>0</v>
      </c>
      <c r="L690" s="19">
        <f t="shared" si="124"/>
        <v>2.2566445453832876E-22</v>
      </c>
      <c r="M690" s="19">
        <f t="shared" si="125"/>
        <v>4.9336117161374801E-2</v>
      </c>
      <c r="P690" s="68">
        <f t="shared" si="126"/>
        <v>548.4691162109375</v>
      </c>
      <c r="Q690" s="68">
        <f t="shared" ca="1" si="127"/>
        <v>0</v>
      </c>
      <c r="R690" s="67">
        <f t="shared" ca="1" si="128"/>
        <v>4.9336117161374204E-2</v>
      </c>
      <c r="S690" s="68">
        <f t="shared" si="129"/>
        <v>0</v>
      </c>
      <c r="T690" s="68">
        <f t="shared" si="130"/>
        <v>2.2566445453832876E-22</v>
      </c>
      <c r="U690" s="68">
        <f t="shared" si="131"/>
        <v>4.9336117161374801E-2</v>
      </c>
    </row>
    <row r="691" spans="3:21" x14ac:dyDescent="0.25">
      <c r="C691" s="34">
        <v>548.484130859375</v>
      </c>
      <c r="D691" s="34">
        <v>2.1198100000000002</v>
      </c>
      <c r="F691" s="38">
        <f t="shared" si="120"/>
        <v>105.99050000000001</v>
      </c>
      <c r="I691" s="18">
        <f t="shared" ca="1" si="121"/>
        <v>2.4337107933414671E-3</v>
      </c>
      <c r="J691" s="19">
        <f t="shared" ca="1" si="122"/>
        <v>106.03983265443236</v>
      </c>
      <c r="K691" s="19">
        <f t="shared" si="123"/>
        <v>0</v>
      </c>
      <c r="L691" s="19">
        <f t="shared" si="124"/>
        <v>2.2404161884601928E-22</v>
      </c>
      <c r="M691" s="19">
        <f t="shared" si="125"/>
        <v>4.9332654432354045E-2</v>
      </c>
      <c r="P691" s="68">
        <f t="shared" si="126"/>
        <v>548.484130859375</v>
      </c>
      <c r="Q691" s="68">
        <f t="shared" ca="1" si="127"/>
        <v>0</v>
      </c>
      <c r="R691" s="67">
        <f t="shared" ca="1" si="128"/>
        <v>4.9332654432348022E-2</v>
      </c>
      <c r="S691" s="68">
        <f t="shared" si="129"/>
        <v>0</v>
      </c>
      <c r="T691" s="68">
        <f t="shared" si="130"/>
        <v>2.2404161884601928E-22</v>
      </c>
      <c r="U691" s="68">
        <f t="shared" si="131"/>
        <v>4.9332654432354045E-2</v>
      </c>
    </row>
    <row r="692" spans="3:21" x14ac:dyDescent="0.25">
      <c r="C692" s="34">
        <v>548.43780517578125</v>
      </c>
      <c r="D692" s="34">
        <v>2.1198299999999999</v>
      </c>
      <c r="F692" s="38">
        <f t="shared" si="120"/>
        <v>105.99149999999999</v>
      </c>
      <c r="I692" s="18">
        <f t="shared" ca="1" si="121"/>
        <v>2.3370781879804899E-3</v>
      </c>
      <c r="J692" s="19">
        <f t="shared" ca="1" si="122"/>
        <v>106.03984333654165</v>
      </c>
      <c r="K692" s="19">
        <f t="shared" si="123"/>
        <v>0</v>
      </c>
      <c r="L692" s="19">
        <f t="shared" si="124"/>
        <v>2.290861707643286E-22</v>
      </c>
      <c r="M692" s="19">
        <f t="shared" si="125"/>
        <v>4.9343336541640498E-2</v>
      </c>
      <c r="P692" s="68">
        <f t="shared" si="126"/>
        <v>548.43780517578125</v>
      </c>
      <c r="Q692" s="68">
        <f t="shared" ca="1" si="127"/>
        <v>9.9999999997635314E-4</v>
      </c>
      <c r="R692" s="67">
        <f t="shared" ca="1" si="128"/>
        <v>4.934333654163936E-2</v>
      </c>
      <c r="S692" s="68">
        <f t="shared" si="129"/>
        <v>0</v>
      </c>
      <c r="T692" s="68">
        <f t="shared" si="130"/>
        <v>2.290861707643286E-22</v>
      </c>
      <c r="U692" s="68">
        <f t="shared" si="131"/>
        <v>4.9343336541640498E-2</v>
      </c>
    </row>
    <row r="693" spans="3:21" x14ac:dyDescent="0.25">
      <c r="C693" s="34">
        <v>548.37506103515625</v>
      </c>
      <c r="D693" s="34">
        <v>2.1198100000000002</v>
      </c>
      <c r="F693" s="38">
        <f t="shared" si="120"/>
        <v>105.99050000000001</v>
      </c>
      <c r="I693" s="18">
        <f t="shared" ca="1" si="121"/>
        <v>2.4361920873875718E-3</v>
      </c>
      <c r="J693" s="19">
        <f t="shared" ca="1" si="122"/>
        <v>106.0398577966221</v>
      </c>
      <c r="K693" s="19">
        <f t="shared" si="123"/>
        <v>0</v>
      </c>
      <c r="L693" s="19">
        <f t="shared" si="124"/>
        <v>2.3609819088295959E-22</v>
      </c>
      <c r="M693" s="19">
        <f t="shared" si="125"/>
        <v>4.9357796622085191E-2</v>
      </c>
      <c r="P693" s="68">
        <f t="shared" si="126"/>
        <v>548.37506103515625</v>
      </c>
      <c r="Q693" s="68">
        <f t="shared" ca="1" si="127"/>
        <v>0</v>
      </c>
      <c r="R693" s="67">
        <f t="shared" ca="1" si="128"/>
        <v>4.9357796622089722E-2</v>
      </c>
      <c r="S693" s="68">
        <f t="shared" si="129"/>
        <v>0</v>
      </c>
      <c r="T693" s="68">
        <f t="shared" si="130"/>
        <v>2.3609819088295959E-22</v>
      </c>
      <c r="U693" s="68">
        <f t="shared" si="131"/>
        <v>4.9357796622085191E-2</v>
      </c>
    </row>
    <row r="694" spans="3:21" x14ac:dyDescent="0.25">
      <c r="C694" s="34">
        <v>548.38275146484375</v>
      </c>
      <c r="D694" s="34">
        <v>2.1198199999999998</v>
      </c>
      <c r="F694" s="38">
        <f t="shared" si="120"/>
        <v>105.99099999999999</v>
      </c>
      <c r="I694" s="18">
        <f t="shared" ca="1" si="121"/>
        <v>2.3869111560911494E-3</v>
      </c>
      <c r="J694" s="19">
        <f t="shared" ca="1" si="122"/>
        <v>106.03985602476757</v>
      </c>
      <c r="K694" s="19">
        <f t="shared" si="123"/>
        <v>0</v>
      </c>
      <c r="L694" s="19">
        <f t="shared" si="124"/>
        <v>2.3522745138666504E-22</v>
      </c>
      <c r="M694" s="19">
        <f t="shared" si="125"/>
        <v>4.9356024767560479E-2</v>
      </c>
      <c r="P694" s="68">
        <f t="shared" si="126"/>
        <v>548.38275146484375</v>
      </c>
      <c r="Q694" s="68">
        <f t="shared" ca="1" si="127"/>
        <v>4.9999999997396571E-4</v>
      </c>
      <c r="R694" s="67">
        <f t="shared" ca="1" si="128"/>
        <v>4.9356024767561735E-2</v>
      </c>
      <c r="S694" s="68">
        <f t="shared" si="129"/>
        <v>0</v>
      </c>
      <c r="T694" s="68">
        <f t="shared" si="130"/>
        <v>2.3522745138666504E-22</v>
      </c>
      <c r="U694" s="68">
        <f t="shared" si="131"/>
        <v>4.9356024767560479E-2</v>
      </c>
    </row>
    <row r="695" spans="3:21" x14ac:dyDescent="0.25">
      <c r="C695" s="34">
        <v>548.37786865234375</v>
      </c>
      <c r="D695" s="34">
        <v>2.1198299999999999</v>
      </c>
      <c r="F695" s="38">
        <f t="shared" si="120"/>
        <v>105.99149999999999</v>
      </c>
      <c r="I695" s="18">
        <f t="shared" ca="1" si="121"/>
        <v>2.3384139339220357E-3</v>
      </c>
      <c r="J695" s="19">
        <f t="shared" ca="1" si="122"/>
        <v>106.03985714977044</v>
      </c>
      <c r="K695" s="19">
        <f t="shared" si="123"/>
        <v>0</v>
      </c>
      <c r="L695" s="19">
        <f t="shared" si="124"/>
        <v>2.3577993286722392E-22</v>
      </c>
      <c r="M695" s="19">
        <f t="shared" si="125"/>
        <v>4.9357149770430979E-2</v>
      </c>
      <c r="P695" s="68">
        <f t="shared" si="126"/>
        <v>548.37786865234375</v>
      </c>
      <c r="Q695" s="68">
        <f t="shared" ca="1" si="127"/>
        <v>9.9999999997635314E-4</v>
      </c>
      <c r="R695" s="67">
        <f t="shared" ca="1" si="128"/>
        <v>4.9357149770429487E-2</v>
      </c>
      <c r="S695" s="68">
        <f t="shared" si="129"/>
        <v>0</v>
      </c>
      <c r="T695" s="68">
        <f t="shared" si="130"/>
        <v>2.3577993286722392E-22</v>
      </c>
      <c r="U695" s="68">
        <f t="shared" si="131"/>
        <v>4.9357149770430979E-2</v>
      </c>
    </row>
    <row r="696" spans="3:21" x14ac:dyDescent="0.25">
      <c r="C696" s="34">
        <v>548.41162109375</v>
      </c>
      <c r="D696" s="34">
        <v>2.1198299999999999</v>
      </c>
      <c r="F696" s="38">
        <f t="shared" si="120"/>
        <v>105.99149999999999</v>
      </c>
      <c r="I696" s="18">
        <f t="shared" ca="1" si="121"/>
        <v>2.3376617786253925E-3</v>
      </c>
      <c r="J696" s="19">
        <f t="shared" ca="1" si="122"/>
        <v>106.03984937206029</v>
      </c>
      <c r="K696" s="19">
        <f t="shared" si="123"/>
        <v>0</v>
      </c>
      <c r="L696" s="19">
        <f t="shared" si="124"/>
        <v>2.3198698242636893E-22</v>
      </c>
      <c r="M696" s="19">
        <f t="shared" si="125"/>
        <v>4.9349372060276286E-2</v>
      </c>
      <c r="P696" s="68">
        <f t="shared" si="126"/>
        <v>548.41162109375</v>
      </c>
      <c r="Q696" s="68">
        <f t="shared" ca="1" si="127"/>
        <v>9.9999999997635314E-4</v>
      </c>
      <c r="R696" s="67">
        <f t="shared" ca="1" si="128"/>
        <v>4.9349372060277119E-2</v>
      </c>
      <c r="S696" s="68">
        <f t="shared" si="129"/>
        <v>0</v>
      </c>
      <c r="T696" s="68">
        <f t="shared" si="130"/>
        <v>2.3198698242636893E-22</v>
      </c>
      <c r="U696" s="68">
        <f t="shared" si="131"/>
        <v>4.9349372060276286E-2</v>
      </c>
    </row>
    <row r="697" spans="3:21" x14ac:dyDescent="0.25">
      <c r="C697" s="34">
        <v>548.5147705078125</v>
      </c>
      <c r="D697" s="34">
        <v>2.1198700000000001</v>
      </c>
      <c r="F697" s="38">
        <f t="shared" si="120"/>
        <v>105.99350000000001</v>
      </c>
      <c r="I697" s="18">
        <f t="shared" ca="1" si="121"/>
        <v>2.1460599735436204E-3</v>
      </c>
      <c r="J697" s="19">
        <f t="shared" ca="1" si="122"/>
        <v>106.03982558659688</v>
      </c>
      <c r="K697" s="19">
        <f t="shared" si="123"/>
        <v>0</v>
      </c>
      <c r="L697" s="19">
        <f t="shared" si="124"/>
        <v>2.2076571837589813E-22</v>
      </c>
      <c r="M697" s="19">
        <f t="shared" si="125"/>
        <v>4.9325586596865846E-2</v>
      </c>
      <c r="P697" s="68">
        <f t="shared" si="126"/>
        <v>548.5147705078125</v>
      </c>
      <c r="Q697" s="68">
        <f t="shared" ca="1" si="127"/>
        <v>3.0000000000001137E-3</v>
      </c>
      <c r="R697" s="67">
        <f t="shared" ca="1" si="128"/>
        <v>4.9325586596864923E-2</v>
      </c>
      <c r="S697" s="68">
        <f t="shared" si="129"/>
        <v>0</v>
      </c>
      <c r="T697" s="68">
        <f t="shared" si="130"/>
        <v>2.2076571837589813E-22</v>
      </c>
      <c r="U697" s="68">
        <f t="shared" si="131"/>
        <v>4.9325586596865846E-2</v>
      </c>
    </row>
    <row r="698" spans="3:21" x14ac:dyDescent="0.25">
      <c r="C698" s="34">
        <v>548.572265625</v>
      </c>
      <c r="D698" s="34">
        <v>2.1198299999999999</v>
      </c>
      <c r="F698" s="38">
        <f t="shared" si="120"/>
        <v>105.99149999999999</v>
      </c>
      <c r="I698" s="18">
        <f t="shared" ca="1" si="121"/>
        <v>2.3340800700635839E-3</v>
      </c>
      <c r="J698" s="19">
        <f t="shared" ca="1" si="122"/>
        <v>106.03981231799513</v>
      </c>
      <c r="K698" s="19">
        <f t="shared" si="123"/>
        <v>0</v>
      </c>
      <c r="L698" s="19">
        <f t="shared" si="124"/>
        <v>2.1474590539696096E-22</v>
      </c>
      <c r="M698" s="19">
        <f t="shared" si="125"/>
        <v>4.9312317995115575E-2</v>
      </c>
      <c r="P698" s="68">
        <f t="shared" si="126"/>
        <v>548.572265625</v>
      </c>
      <c r="Q698" s="68">
        <f t="shared" ca="1" si="127"/>
        <v>9.9999999997635314E-4</v>
      </c>
      <c r="R698" s="67">
        <f t="shared" ca="1" si="128"/>
        <v>4.9312317995116928E-2</v>
      </c>
      <c r="S698" s="68">
        <f t="shared" si="129"/>
        <v>0</v>
      </c>
      <c r="T698" s="68">
        <f t="shared" si="130"/>
        <v>2.1474590539696096E-22</v>
      </c>
      <c r="U698" s="68">
        <f t="shared" si="131"/>
        <v>4.9312317995115575E-2</v>
      </c>
    </row>
    <row r="699" spans="3:21" x14ac:dyDescent="0.25">
      <c r="C699" s="34">
        <v>548.58551025390625</v>
      </c>
      <c r="D699" s="34">
        <v>2.1198399999999999</v>
      </c>
      <c r="F699" s="38">
        <f t="shared" si="120"/>
        <v>105.99199999999999</v>
      </c>
      <c r="I699" s="18">
        <f t="shared" ca="1" si="121"/>
        <v>2.2857253748845888E-3</v>
      </c>
      <c r="J699" s="19">
        <f t="shared" ca="1" si="122"/>
        <v>106.03980926034654</v>
      </c>
      <c r="K699" s="19">
        <f t="shared" si="123"/>
        <v>0</v>
      </c>
      <c r="L699" s="19">
        <f t="shared" si="124"/>
        <v>2.1338235842447738E-22</v>
      </c>
      <c r="M699" s="19">
        <f t="shared" si="125"/>
        <v>4.9309260346530069E-2</v>
      </c>
      <c r="P699" s="68">
        <f t="shared" si="126"/>
        <v>548.58551025390625</v>
      </c>
      <c r="Q699" s="68">
        <f t="shared" ca="1" si="127"/>
        <v>1.4999999999787406E-3</v>
      </c>
      <c r="R699" s="67">
        <f t="shared" ca="1" si="128"/>
        <v>4.9309260346532824E-2</v>
      </c>
      <c r="S699" s="68">
        <f t="shared" si="129"/>
        <v>0</v>
      </c>
      <c r="T699" s="68">
        <f t="shared" si="130"/>
        <v>2.1338235842447738E-22</v>
      </c>
      <c r="U699" s="68">
        <f t="shared" si="131"/>
        <v>4.9309260346530069E-2</v>
      </c>
    </row>
    <row r="700" spans="3:21" x14ac:dyDescent="0.25">
      <c r="C700" s="34">
        <v>548.6224365234375</v>
      </c>
      <c r="D700" s="34">
        <v>2.11985</v>
      </c>
      <c r="F700" s="38">
        <f t="shared" si="120"/>
        <v>105.99250000000001</v>
      </c>
      <c r="I700" s="18">
        <f t="shared" ca="1" si="121"/>
        <v>2.2373593829815718E-3</v>
      </c>
      <c r="J700" s="19">
        <f t="shared" ca="1" si="122"/>
        <v>106.03980073342964</v>
      </c>
      <c r="K700" s="19">
        <f t="shared" si="123"/>
        <v>0</v>
      </c>
      <c r="L700" s="19">
        <f t="shared" si="124"/>
        <v>2.0962583639190218E-22</v>
      </c>
      <c r="M700" s="19">
        <f t="shared" si="125"/>
        <v>4.9300733429627326E-2</v>
      </c>
      <c r="P700" s="68">
        <f t="shared" si="126"/>
        <v>548.6224365234375</v>
      </c>
      <c r="Q700" s="68">
        <f t="shared" ca="1" si="127"/>
        <v>1.9999999999953388E-3</v>
      </c>
      <c r="R700" s="67">
        <f t="shared" ca="1" si="128"/>
        <v>4.930073342963226E-2</v>
      </c>
      <c r="S700" s="68">
        <f t="shared" si="129"/>
        <v>0</v>
      </c>
      <c r="T700" s="68">
        <f t="shared" si="130"/>
        <v>2.0962583639190218E-22</v>
      </c>
      <c r="U700" s="68">
        <f t="shared" si="131"/>
        <v>4.9300733429627326E-2</v>
      </c>
    </row>
    <row r="701" spans="3:21" x14ac:dyDescent="0.25">
      <c r="C701" s="34">
        <v>548.6534423828125</v>
      </c>
      <c r="D701" s="34">
        <v>2.1198299999999999</v>
      </c>
      <c r="F701" s="38">
        <f t="shared" si="120"/>
        <v>105.99149999999999</v>
      </c>
      <c r="I701" s="18">
        <f t="shared" ca="1" si="121"/>
        <v>2.3322690202822005E-3</v>
      </c>
      <c r="J701" s="19">
        <f t="shared" ca="1" si="122"/>
        <v>106.03979357121068</v>
      </c>
      <c r="K701" s="19">
        <f t="shared" si="123"/>
        <v>0</v>
      </c>
      <c r="L701" s="19">
        <f t="shared" si="124"/>
        <v>2.065221950892435E-22</v>
      </c>
      <c r="M701" s="19">
        <f t="shared" si="125"/>
        <v>4.9293571210662329E-2</v>
      </c>
      <c r="P701" s="68">
        <f t="shared" si="126"/>
        <v>548.6534423828125</v>
      </c>
      <c r="Q701" s="68">
        <f t="shared" ca="1" si="127"/>
        <v>9.9999999997635314E-4</v>
      </c>
      <c r="R701" s="67">
        <f t="shared" ca="1" si="128"/>
        <v>4.9293571210668574E-2</v>
      </c>
      <c r="S701" s="68">
        <f t="shared" si="129"/>
        <v>0</v>
      </c>
      <c r="T701" s="68">
        <f t="shared" si="130"/>
        <v>2.065221950892435E-22</v>
      </c>
      <c r="U701" s="68">
        <f t="shared" si="131"/>
        <v>4.9293571210662329E-2</v>
      </c>
    </row>
    <row r="702" spans="3:21" x14ac:dyDescent="0.25">
      <c r="C702" s="34">
        <v>548.692138671875</v>
      </c>
      <c r="D702" s="34">
        <v>2.1198600000000001</v>
      </c>
      <c r="F702" s="38">
        <f t="shared" si="120"/>
        <v>105.99300000000001</v>
      </c>
      <c r="I702" s="18">
        <f t="shared" ca="1" si="121"/>
        <v>2.1888015508286498E-3</v>
      </c>
      <c r="J702" s="19">
        <f t="shared" ca="1" si="122"/>
        <v>106.03978462942922</v>
      </c>
      <c r="K702" s="19">
        <f t="shared" si="123"/>
        <v>0</v>
      </c>
      <c r="L702" s="19">
        <f t="shared" si="124"/>
        <v>2.0271246775492098E-22</v>
      </c>
      <c r="M702" s="19">
        <f t="shared" si="125"/>
        <v>4.9284629429211239E-2</v>
      </c>
      <c r="P702" s="68">
        <f t="shared" si="126"/>
        <v>548.692138671875</v>
      </c>
      <c r="Q702" s="68">
        <f t="shared" ca="1" si="127"/>
        <v>2.4999999999977263E-3</v>
      </c>
      <c r="R702" s="67">
        <f t="shared" ca="1" si="128"/>
        <v>4.9284629429209303E-2</v>
      </c>
      <c r="S702" s="68">
        <f t="shared" si="129"/>
        <v>0</v>
      </c>
      <c r="T702" s="68">
        <f t="shared" si="130"/>
        <v>2.0271246775492098E-22</v>
      </c>
      <c r="U702" s="68">
        <f t="shared" si="131"/>
        <v>4.9284629429211239E-2</v>
      </c>
    </row>
    <row r="703" spans="3:21" x14ac:dyDescent="0.25">
      <c r="C703" s="34">
        <v>548.76287841796875</v>
      </c>
      <c r="D703" s="34">
        <v>2.11985</v>
      </c>
      <c r="F703" s="38">
        <f t="shared" si="120"/>
        <v>105.99250000000001</v>
      </c>
      <c r="I703" s="18">
        <f t="shared" ca="1" si="121"/>
        <v>2.2342897521774041E-3</v>
      </c>
      <c r="J703" s="19">
        <f t="shared" ca="1" si="122"/>
        <v>106.03976827426698</v>
      </c>
      <c r="K703" s="19">
        <f t="shared" si="123"/>
        <v>0</v>
      </c>
      <c r="L703" s="19">
        <f t="shared" si="124"/>
        <v>1.9592688880961739E-22</v>
      </c>
      <c r="M703" s="19">
        <f t="shared" si="125"/>
        <v>4.9268274266959962E-2</v>
      </c>
      <c r="P703" s="68">
        <f t="shared" si="126"/>
        <v>548.76287841796875</v>
      </c>
      <c r="Q703" s="68">
        <f t="shared" ca="1" si="127"/>
        <v>1.9999999999953388E-3</v>
      </c>
      <c r="R703" s="67">
        <f t="shared" ca="1" si="128"/>
        <v>4.926827426696434E-2</v>
      </c>
      <c r="S703" s="68">
        <f t="shared" si="129"/>
        <v>0</v>
      </c>
      <c r="T703" s="68">
        <f t="shared" si="130"/>
        <v>1.9592688880961739E-22</v>
      </c>
      <c r="U703" s="68">
        <f t="shared" si="131"/>
        <v>4.9268274266959962E-2</v>
      </c>
    </row>
    <row r="704" spans="3:21" x14ac:dyDescent="0.25">
      <c r="C704" s="34">
        <v>548.7398681640625</v>
      </c>
      <c r="D704" s="34">
        <v>2.1198399999999999</v>
      </c>
      <c r="F704" s="38">
        <f t="shared" si="120"/>
        <v>105.99199999999999</v>
      </c>
      <c r="I704" s="18">
        <f t="shared" ca="1" si="121"/>
        <v>2.2823164312140189E-3</v>
      </c>
      <c r="J704" s="19">
        <f t="shared" ca="1" si="122"/>
        <v>106.03977359554412</v>
      </c>
      <c r="K704" s="19">
        <f t="shared" si="123"/>
        <v>0</v>
      </c>
      <c r="L704" s="19">
        <f t="shared" si="124"/>
        <v>1.981090686951317E-22</v>
      </c>
      <c r="M704" s="19">
        <f t="shared" si="125"/>
        <v>4.9273595544107686E-2</v>
      </c>
      <c r="P704" s="68">
        <f t="shared" si="126"/>
        <v>548.7398681640625</v>
      </c>
      <c r="Q704" s="68">
        <f t="shared" ca="1" si="127"/>
        <v>1.4999999999787406E-3</v>
      </c>
      <c r="R704" s="67">
        <f t="shared" ca="1" si="128"/>
        <v>4.9273595544107707E-2</v>
      </c>
      <c r="S704" s="68">
        <f t="shared" si="129"/>
        <v>0</v>
      </c>
      <c r="T704" s="68">
        <f t="shared" si="130"/>
        <v>1.981090686951317E-22</v>
      </c>
      <c r="U704" s="68">
        <f t="shared" si="131"/>
        <v>4.9273595544107686E-2</v>
      </c>
    </row>
    <row r="705" spans="3:21" x14ac:dyDescent="0.25">
      <c r="C705" s="34">
        <v>548.72454833984375</v>
      </c>
      <c r="D705" s="34">
        <v>2.1198600000000001</v>
      </c>
      <c r="F705" s="38">
        <f t="shared" si="120"/>
        <v>105.99300000000001</v>
      </c>
      <c r="I705" s="18">
        <f t="shared" ca="1" si="121"/>
        <v>2.1881006097220807E-3</v>
      </c>
      <c r="J705" s="19">
        <f t="shared" ca="1" si="122"/>
        <v>106.03977713768202</v>
      </c>
      <c r="K705" s="19">
        <f t="shared" si="123"/>
        <v>0</v>
      </c>
      <c r="L705" s="19">
        <f t="shared" si="124"/>
        <v>1.9957524368793125E-22</v>
      </c>
      <c r="M705" s="19">
        <f t="shared" si="125"/>
        <v>4.9277137682017254E-2</v>
      </c>
      <c r="P705" s="68">
        <f t="shared" si="126"/>
        <v>548.72454833984375</v>
      </c>
      <c r="Q705" s="68">
        <f t="shared" ca="1" si="127"/>
        <v>2.4999999999977263E-3</v>
      </c>
      <c r="R705" s="67">
        <f t="shared" ca="1" si="128"/>
        <v>4.9277137682011585E-2</v>
      </c>
      <c r="S705" s="68">
        <f t="shared" si="129"/>
        <v>0</v>
      </c>
      <c r="T705" s="68">
        <f t="shared" si="130"/>
        <v>1.9957524368793125E-22</v>
      </c>
      <c r="U705" s="68">
        <f t="shared" si="131"/>
        <v>4.9277137682017254E-2</v>
      </c>
    </row>
    <row r="706" spans="3:21" x14ac:dyDescent="0.25">
      <c r="C706" s="34">
        <v>548.801513671875</v>
      </c>
      <c r="D706" s="34">
        <v>2.1198299999999999</v>
      </c>
      <c r="F706" s="38">
        <f t="shared" si="120"/>
        <v>105.99149999999999</v>
      </c>
      <c r="I706" s="18">
        <f t="shared" ca="1" si="121"/>
        <v>2.3289635946688956E-3</v>
      </c>
      <c r="J706" s="19">
        <f t="shared" ca="1" si="122"/>
        <v>106.03975933686519</v>
      </c>
      <c r="K706" s="19">
        <f t="shared" si="123"/>
        <v>0</v>
      </c>
      <c r="L706" s="19">
        <f t="shared" si="124"/>
        <v>1.923162783499198E-22</v>
      </c>
      <c r="M706" s="19">
        <f t="shared" si="125"/>
        <v>4.9259336865171838E-2</v>
      </c>
      <c r="P706" s="68">
        <f t="shared" si="126"/>
        <v>548.801513671875</v>
      </c>
      <c r="Q706" s="68">
        <f t="shared" ca="1" si="127"/>
        <v>9.9999999997635314E-4</v>
      </c>
      <c r="R706" s="67">
        <f t="shared" ca="1" si="128"/>
        <v>4.9259336865176806E-2</v>
      </c>
      <c r="S706" s="68">
        <f t="shared" si="129"/>
        <v>0</v>
      </c>
      <c r="T706" s="68">
        <f t="shared" si="130"/>
        <v>1.923162783499198E-22</v>
      </c>
      <c r="U706" s="68">
        <f t="shared" si="131"/>
        <v>4.9259336865171838E-2</v>
      </c>
    </row>
    <row r="707" spans="3:21" x14ac:dyDescent="0.25">
      <c r="C707" s="34">
        <v>548.83221435546875</v>
      </c>
      <c r="D707" s="34">
        <v>2.1198399999999999</v>
      </c>
      <c r="F707" s="38">
        <f t="shared" si="120"/>
        <v>105.99199999999999</v>
      </c>
      <c r="I707" s="18">
        <f t="shared" ca="1" si="121"/>
        <v>2.2802757090667975E-3</v>
      </c>
      <c r="J707" s="19">
        <f t="shared" ca="1" si="122"/>
        <v>106.03975223250347</v>
      </c>
      <c r="K707" s="19">
        <f t="shared" si="123"/>
        <v>0</v>
      </c>
      <c r="L707" s="19">
        <f t="shared" si="124"/>
        <v>1.8949419502684785E-22</v>
      </c>
      <c r="M707" s="19">
        <f t="shared" si="125"/>
        <v>4.9252232503463146E-2</v>
      </c>
      <c r="P707" s="68">
        <f t="shared" si="126"/>
        <v>548.83221435546875</v>
      </c>
      <c r="Q707" s="68">
        <f t="shared" ca="1" si="127"/>
        <v>1.4999999999787406E-3</v>
      </c>
      <c r="R707" s="67">
        <f t="shared" ca="1" si="128"/>
        <v>4.9252232503462778E-2</v>
      </c>
      <c r="S707" s="68">
        <f t="shared" si="129"/>
        <v>0</v>
      </c>
      <c r="T707" s="68">
        <f t="shared" si="130"/>
        <v>1.8949419502684785E-22</v>
      </c>
      <c r="U707" s="68">
        <f t="shared" si="131"/>
        <v>4.9252232503463146E-2</v>
      </c>
    </row>
    <row r="708" spans="3:21" x14ac:dyDescent="0.25">
      <c r="C708" s="34">
        <v>548.81964111328125</v>
      </c>
      <c r="D708" s="34">
        <v>2.11985</v>
      </c>
      <c r="F708" s="38">
        <f t="shared" si="120"/>
        <v>105.99250000000001</v>
      </c>
      <c r="I708" s="18">
        <f t="shared" ca="1" si="121"/>
        <v>2.2330484742635812E-3</v>
      </c>
      <c r="J708" s="19">
        <f t="shared" ca="1" si="122"/>
        <v>106.03975514230498</v>
      </c>
      <c r="K708" s="19">
        <f t="shared" si="123"/>
        <v>0</v>
      </c>
      <c r="L708" s="19">
        <f t="shared" si="124"/>
        <v>1.9064496990670529E-22</v>
      </c>
      <c r="M708" s="19">
        <f t="shared" si="125"/>
        <v>4.9255142304978475E-2</v>
      </c>
      <c r="P708" s="68">
        <f t="shared" si="126"/>
        <v>548.81964111328125</v>
      </c>
      <c r="Q708" s="68">
        <f t="shared" ca="1" si="127"/>
        <v>1.9999999999953388E-3</v>
      </c>
      <c r="R708" s="67">
        <f t="shared" ca="1" si="128"/>
        <v>4.9255142304971855E-2</v>
      </c>
      <c r="S708" s="68">
        <f t="shared" si="129"/>
        <v>0</v>
      </c>
      <c r="T708" s="68">
        <f t="shared" si="130"/>
        <v>1.9064496990670529E-22</v>
      </c>
      <c r="U708" s="68">
        <f t="shared" si="131"/>
        <v>4.9255142304978475E-2</v>
      </c>
    </row>
    <row r="709" spans="3:21" x14ac:dyDescent="0.25">
      <c r="C709" s="34">
        <v>548.84124755859375</v>
      </c>
      <c r="D709" s="34">
        <v>2.1198800000000002</v>
      </c>
      <c r="F709" s="38">
        <f t="shared" si="120"/>
        <v>105.99400000000001</v>
      </c>
      <c r="I709" s="18">
        <f t="shared" ca="1" si="121"/>
        <v>2.0930754694473337E-3</v>
      </c>
      <c r="J709" s="19">
        <f t="shared" ca="1" si="122"/>
        <v>106.03975014174239</v>
      </c>
      <c r="K709" s="19">
        <f t="shared" si="123"/>
        <v>0</v>
      </c>
      <c r="L709" s="19">
        <f t="shared" si="124"/>
        <v>1.886716702491704E-22</v>
      </c>
      <c r="M709" s="19">
        <f t="shared" si="125"/>
        <v>4.9250141742379808E-2</v>
      </c>
      <c r="P709" s="68">
        <f t="shared" si="126"/>
        <v>548.84124755859375</v>
      </c>
      <c r="Q709" s="68">
        <f t="shared" ca="1" si="127"/>
        <v>3.5000000000025011E-3</v>
      </c>
      <c r="R709" s="67">
        <f t="shared" ca="1" si="128"/>
        <v>4.9250141742376741E-2</v>
      </c>
      <c r="S709" s="68">
        <f t="shared" si="129"/>
        <v>0</v>
      </c>
      <c r="T709" s="68">
        <f t="shared" si="130"/>
        <v>1.886716702491704E-22</v>
      </c>
      <c r="U709" s="68">
        <f t="shared" si="131"/>
        <v>4.9250141742379808E-2</v>
      </c>
    </row>
    <row r="710" spans="3:21" x14ac:dyDescent="0.25">
      <c r="C710" s="34">
        <v>548.830810546875</v>
      </c>
      <c r="D710" s="34">
        <v>2.1198199999999998</v>
      </c>
      <c r="F710" s="38">
        <f t="shared" si="120"/>
        <v>105.99099999999999</v>
      </c>
      <c r="I710" s="18">
        <f t="shared" ca="1" si="121"/>
        <v>2.3768118532585592E-3</v>
      </c>
      <c r="J710" s="19">
        <f t="shared" ca="1" si="122"/>
        <v>106.03975255740222</v>
      </c>
      <c r="K710" s="19">
        <f t="shared" si="123"/>
        <v>0</v>
      </c>
      <c r="L710" s="19">
        <f t="shared" si="124"/>
        <v>1.8962233797016154E-22</v>
      </c>
      <c r="M710" s="19">
        <f t="shared" si="125"/>
        <v>4.9252557402217248E-2</v>
      </c>
      <c r="P710" s="68">
        <f t="shared" si="126"/>
        <v>548.830810546875</v>
      </c>
      <c r="Q710" s="68">
        <f t="shared" ca="1" si="127"/>
        <v>4.9999999997396571E-4</v>
      </c>
      <c r="R710" s="67">
        <f t="shared" ca="1" si="128"/>
        <v>4.925255740221246E-2</v>
      </c>
      <c r="S710" s="68">
        <f t="shared" si="129"/>
        <v>0</v>
      </c>
      <c r="T710" s="68">
        <f t="shared" si="130"/>
        <v>1.8962233797016154E-22</v>
      </c>
      <c r="U710" s="68">
        <f t="shared" si="131"/>
        <v>4.9252557402217248E-2</v>
      </c>
    </row>
    <row r="711" spans="3:21" x14ac:dyDescent="0.25">
      <c r="C711" s="34">
        <v>548.785888671875</v>
      </c>
      <c r="D711" s="34">
        <v>2.1198199999999998</v>
      </c>
      <c r="F711" s="38">
        <f t="shared" si="120"/>
        <v>105.99099999999999</v>
      </c>
      <c r="I711" s="18">
        <f t="shared" ca="1" si="121"/>
        <v>2.3778254655743404E-3</v>
      </c>
      <c r="J711" s="19">
        <f t="shared" ca="1" si="122"/>
        <v>106.03976295177256</v>
      </c>
      <c r="K711" s="19">
        <f t="shared" si="123"/>
        <v>0</v>
      </c>
      <c r="L711" s="19">
        <f t="shared" si="124"/>
        <v>1.9376849542168157E-22</v>
      </c>
      <c r="M711" s="19">
        <f t="shared" si="125"/>
        <v>4.9262951772548962E-2</v>
      </c>
      <c r="P711" s="68">
        <f t="shared" si="126"/>
        <v>548.785888671875</v>
      </c>
      <c r="Q711" s="68">
        <f t="shared" ca="1" si="127"/>
        <v>4.9999999997396571E-4</v>
      </c>
      <c r="R711" s="67">
        <f t="shared" ca="1" si="128"/>
        <v>4.9262951772547581E-2</v>
      </c>
      <c r="S711" s="68">
        <f t="shared" si="129"/>
        <v>0</v>
      </c>
      <c r="T711" s="68">
        <f t="shared" si="130"/>
        <v>1.9376849542168157E-22</v>
      </c>
      <c r="U711" s="68">
        <f t="shared" si="131"/>
        <v>4.9262951772548962E-2</v>
      </c>
    </row>
    <row r="712" spans="3:21" x14ac:dyDescent="0.25">
      <c r="C712" s="34">
        <v>548.78271484375</v>
      </c>
      <c r="D712" s="34">
        <v>2.1198100000000002</v>
      </c>
      <c r="F712" s="38">
        <f t="shared" si="120"/>
        <v>105.99050000000001</v>
      </c>
      <c r="I712" s="18">
        <f t="shared" ca="1" si="121"/>
        <v>2.4269107565385219E-3</v>
      </c>
      <c r="J712" s="19">
        <f t="shared" ca="1" si="122"/>
        <v>106.03976368598207</v>
      </c>
      <c r="K712" s="19">
        <f t="shared" si="123"/>
        <v>0</v>
      </c>
      <c r="L712" s="19">
        <f t="shared" si="124"/>
        <v>1.9406480016905324E-22</v>
      </c>
      <c r="M712" s="19">
        <f t="shared" si="125"/>
        <v>4.9263685982059956E-2</v>
      </c>
      <c r="P712" s="68">
        <f t="shared" si="126"/>
        <v>548.78271484375</v>
      </c>
      <c r="Q712" s="68">
        <f t="shared" ca="1" si="127"/>
        <v>0</v>
      </c>
      <c r="R712" s="67">
        <f t="shared" ca="1" si="128"/>
        <v>4.9263685982054994E-2</v>
      </c>
      <c r="S712" s="68">
        <f t="shared" si="129"/>
        <v>0</v>
      </c>
      <c r="T712" s="68">
        <f t="shared" si="130"/>
        <v>1.9406480016905324E-22</v>
      </c>
      <c r="U712" s="68">
        <f t="shared" si="131"/>
        <v>4.9263685982059956E-2</v>
      </c>
    </row>
    <row r="713" spans="3:21" x14ac:dyDescent="0.25">
      <c r="C713" s="34">
        <v>548.789306640625</v>
      </c>
      <c r="D713" s="34">
        <v>2.1198199999999998</v>
      </c>
      <c r="F713" s="38">
        <f t="shared" si="120"/>
        <v>105.99099999999999</v>
      </c>
      <c r="I713" s="18">
        <f t="shared" ca="1" si="121"/>
        <v>2.3777483511953834E-3</v>
      </c>
      <c r="J713" s="19">
        <f t="shared" ca="1" si="122"/>
        <v>106.03976216105951</v>
      </c>
      <c r="K713" s="19">
        <f t="shared" si="123"/>
        <v>0</v>
      </c>
      <c r="L713" s="19">
        <f t="shared" si="124"/>
        <v>1.9344989861234063E-22</v>
      </c>
      <c r="M713" s="19">
        <f t="shared" si="125"/>
        <v>4.9262161059495317E-2</v>
      </c>
      <c r="P713" s="68">
        <f t="shared" si="126"/>
        <v>548.789306640625</v>
      </c>
      <c r="Q713" s="68">
        <f t="shared" ca="1" si="127"/>
        <v>4.9999999997396571E-4</v>
      </c>
      <c r="R713" s="67">
        <f t="shared" ca="1" si="128"/>
        <v>4.9262161059502318E-2</v>
      </c>
      <c r="S713" s="68">
        <f t="shared" si="129"/>
        <v>0</v>
      </c>
      <c r="T713" s="68">
        <f t="shared" si="130"/>
        <v>1.9344989861234063E-22</v>
      </c>
      <c r="U713" s="68">
        <f t="shared" si="131"/>
        <v>4.9262161059495317E-2</v>
      </c>
    </row>
    <row r="714" spans="3:21" x14ac:dyDescent="0.25">
      <c r="C714" s="34">
        <v>548.73046875</v>
      </c>
      <c r="D714" s="34">
        <v>2.1197900000000001</v>
      </c>
      <c r="F714" s="38">
        <f t="shared" si="120"/>
        <v>105.98950000000001</v>
      </c>
      <c r="I714" s="18">
        <f t="shared" ca="1" si="121"/>
        <v>2.527652935672006E-3</v>
      </c>
      <c r="J714" s="19">
        <f t="shared" ca="1" si="122"/>
        <v>106.03977576887202</v>
      </c>
      <c r="K714" s="19">
        <f t="shared" si="123"/>
        <v>0</v>
      </c>
      <c r="L714" s="19">
        <f t="shared" si="124"/>
        <v>1.9900736570018345E-22</v>
      </c>
      <c r="M714" s="19">
        <f t="shared" si="125"/>
        <v>4.9275768872009629E-2</v>
      </c>
      <c r="P714" s="68">
        <f t="shared" si="126"/>
        <v>548.73046875</v>
      </c>
      <c r="Q714" s="68">
        <f t="shared" ca="1" si="127"/>
        <v>-1.0000000000047748E-3</v>
      </c>
      <c r="R714" s="67">
        <f t="shared" ca="1" si="128"/>
        <v>4.9275768872007575E-2</v>
      </c>
      <c r="S714" s="68">
        <f t="shared" si="129"/>
        <v>0</v>
      </c>
      <c r="T714" s="68">
        <f t="shared" si="130"/>
        <v>1.9900736570018345E-22</v>
      </c>
      <c r="U714" s="68">
        <f t="shared" si="131"/>
        <v>4.9275768872009629E-2</v>
      </c>
    </row>
    <row r="715" spans="3:21" x14ac:dyDescent="0.25">
      <c r="C715" s="34">
        <v>548.69805908203125</v>
      </c>
      <c r="D715" s="34">
        <v>2.1197900000000001</v>
      </c>
      <c r="F715" s="38">
        <f t="shared" si="120"/>
        <v>105.98950000000001</v>
      </c>
      <c r="I715" s="18">
        <f t="shared" ca="1" si="121"/>
        <v>2.528406342904094E-3</v>
      </c>
      <c r="J715" s="19">
        <f t="shared" ca="1" si="122"/>
        <v>106.03978326106076</v>
      </c>
      <c r="K715" s="19">
        <f t="shared" si="123"/>
        <v>0</v>
      </c>
      <c r="L715" s="19">
        <f t="shared" si="124"/>
        <v>2.0213575763362672E-22</v>
      </c>
      <c r="M715" s="19">
        <f t="shared" si="125"/>
        <v>4.9283261060756332E-2</v>
      </c>
      <c r="P715" s="68">
        <f t="shared" si="126"/>
        <v>548.69805908203125</v>
      </c>
      <c r="Q715" s="68">
        <f t="shared" ca="1" si="127"/>
        <v>-1.0000000000047748E-3</v>
      </c>
      <c r="R715" s="67">
        <f t="shared" ca="1" si="128"/>
        <v>4.928326106075076E-2</v>
      </c>
      <c r="S715" s="68">
        <f t="shared" si="129"/>
        <v>0</v>
      </c>
      <c r="T715" s="68">
        <f t="shared" si="130"/>
        <v>2.0213575763362672E-22</v>
      </c>
      <c r="U715" s="68">
        <f t="shared" si="131"/>
        <v>4.9283261060756332E-2</v>
      </c>
    </row>
    <row r="716" spans="3:21" x14ac:dyDescent="0.25">
      <c r="C716" s="34">
        <v>548.72418212890625</v>
      </c>
      <c r="D716" s="34">
        <v>2.1197900000000001</v>
      </c>
      <c r="F716" s="38">
        <f t="shared" si="120"/>
        <v>105.98950000000001</v>
      </c>
      <c r="I716" s="18">
        <f t="shared" ca="1" si="121"/>
        <v>2.5277990870331696E-3</v>
      </c>
      <c r="J716" s="19">
        <f t="shared" ca="1" si="122"/>
        <v>106.03977722234804</v>
      </c>
      <c r="K716" s="19">
        <f t="shared" si="123"/>
        <v>0</v>
      </c>
      <c r="L716" s="19">
        <f t="shared" si="124"/>
        <v>1.9961042277106185E-22</v>
      </c>
      <c r="M716" s="19">
        <f t="shared" si="125"/>
        <v>4.9277222348029302E-2</v>
      </c>
      <c r="P716" s="68">
        <f t="shared" si="126"/>
        <v>548.72418212890625</v>
      </c>
      <c r="Q716" s="68">
        <f t="shared" ca="1" si="127"/>
        <v>-1.0000000000047748E-3</v>
      </c>
      <c r="R716" s="67">
        <f t="shared" ca="1" si="128"/>
        <v>4.9277222348024452E-2</v>
      </c>
      <c r="S716" s="68">
        <f t="shared" si="129"/>
        <v>0</v>
      </c>
      <c r="T716" s="68">
        <f t="shared" si="130"/>
        <v>1.9961042277106185E-22</v>
      </c>
      <c r="U716" s="68">
        <f t="shared" si="131"/>
        <v>4.9277222348029302E-2</v>
      </c>
    </row>
    <row r="717" spans="3:21" x14ac:dyDescent="0.25">
      <c r="C717" s="34">
        <v>548.7259521484375</v>
      </c>
      <c r="D717" s="34">
        <v>2.11978</v>
      </c>
      <c r="F717" s="38">
        <f t="shared" si="120"/>
        <v>105.989</v>
      </c>
      <c r="I717" s="18">
        <f t="shared" ca="1" si="121"/>
        <v>2.5782847512449271E-3</v>
      </c>
      <c r="J717" s="19">
        <f t="shared" ca="1" si="122"/>
        <v>106.03977681312612</v>
      </c>
      <c r="K717" s="19">
        <f t="shared" si="123"/>
        <v>0</v>
      </c>
      <c r="L717" s="19">
        <f t="shared" si="124"/>
        <v>1.994404473571817E-22</v>
      </c>
      <c r="M717" s="19">
        <f t="shared" si="125"/>
        <v>4.9276813126112796E-2</v>
      </c>
      <c r="P717" s="68">
        <f t="shared" si="126"/>
        <v>548.7259521484375</v>
      </c>
      <c r="Q717" s="68">
        <f t="shared" ca="1" si="127"/>
        <v>-1.5000000000071623E-3</v>
      </c>
      <c r="R717" s="67">
        <f t="shared" ca="1" si="128"/>
        <v>4.9276813126112984E-2</v>
      </c>
      <c r="S717" s="68">
        <f t="shared" si="129"/>
        <v>0</v>
      </c>
      <c r="T717" s="68">
        <f t="shared" si="130"/>
        <v>1.994404473571817E-22</v>
      </c>
      <c r="U717" s="68">
        <f t="shared" si="131"/>
        <v>4.9276813126112796E-2</v>
      </c>
    </row>
    <row r="718" spans="3:21" x14ac:dyDescent="0.25">
      <c r="C718" s="34">
        <v>548.69354248046875</v>
      </c>
      <c r="D718" s="34">
        <v>2.11978</v>
      </c>
      <c r="F718" s="38">
        <f t="shared" si="120"/>
        <v>105.989</v>
      </c>
      <c r="I718" s="18">
        <f t="shared" ca="1" si="121"/>
        <v>2.5790456321008967E-3</v>
      </c>
      <c r="J718" s="19">
        <f t="shared" ca="1" si="122"/>
        <v>106.03978430497803</v>
      </c>
      <c r="K718" s="19">
        <f t="shared" si="123"/>
        <v>0</v>
      </c>
      <c r="L718" s="19">
        <f t="shared" si="124"/>
        <v>2.0257557497880868E-22</v>
      </c>
      <c r="M718" s="19">
        <f t="shared" si="125"/>
        <v>4.9284304978009223E-2</v>
      </c>
      <c r="P718" s="68">
        <f t="shared" si="126"/>
        <v>548.69354248046875</v>
      </c>
      <c r="Q718" s="68">
        <f t="shared" ca="1" si="127"/>
        <v>-1.5000000000071623E-3</v>
      </c>
      <c r="R718" s="67">
        <f t="shared" ca="1" si="128"/>
        <v>4.928430497801628E-2</v>
      </c>
      <c r="S718" s="68">
        <f t="shared" si="129"/>
        <v>0</v>
      </c>
      <c r="T718" s="68">
        <f t="shared" si="130"/>
        <v>2.0257557497880868E-22</v>
      </c>
      <c r="U718" s="68">
        <f t="shared" si="131"/>
        <v>4.9284304978009223E-2</v>
      </c>
    </row>
    <row r="719" spans="3:21" x14ac:dyDescent="0.25">
      <c r="C719" s="34">
        <v>548.72869873046875</v>
      </c>
      <c r="D719" s="34">
        <v>2.1197900000000001</v>
      </c>
      <c r="F719" s="38">
        <f t="shared" si="120"/>
        <v>105.98950000000001</v>
      </c>
      <c r="I719" s="18">
        <f t="shared" ca="1" si="121"/>
        <v>2.5276940855824158E-3</v>
      </c>
      <c r="J719" s="19">
        <f t="shared" ca="1" si="122"/>
        <v>106.03977617811233</v>
      </c>
      <c r="K719" s="19">
        <f t="shared" si="123"/>
        <v>0</v>
      </c>
      <c r="L719" s="19">
        <f t="shared" si="124"/>
        <v>1.991769759001125E-22</v>
      </c>
      <c r="M719" s="19">
        <f t="shared" si="125"/>
        <v>4.9276178112317638E-2</v>
      </c>
      <c r="P719" s="68">
        <f t="shared" si="126"/>
        <v>548.72869873046875</v>
      </c>
      <c r="Q719" s="68">
        <f t="shared" ca="1" si="127"/>
        <v>-1.0000000000047748E-3</v>
      </c>
      <c r="R719" s="67">
        <f t="shared" ca="1" si="128"/>
        <v>4.92761781123221E-2</v>
      </c>
      <c r="S719" s="68">
        <f t="shared" si="129"/>
        <v>0</v>
      </c>
      <c r="T719" s="68">
        <f t="shared" si="130"/>
        <v>1.991769759001125E-22</v>
      </c>
      <c r="U719" s="68">
        <f t="shared" si="131"/>
        <v>4.9276178112317638E-2</v>
      </c>
    </row>
    <row r="720" spans="3:21" x14ac:dyDescent="0.25">
      <c r="C720" s="34">
        <v>548.75030517578125</v>
      </c>
      <c r="D720" s="34">
        <v>2.1197599999999999</v>
      </c>
      <c r="F720" s="38">
        <f t="shared" si="120"/>
        <v>105.988</v>
      </c>
      <c r="I720" s="18">
        <f t="shared" ca="1" si="121"/>
        <v>2.6802552924393786E-3</v>
      </c>
      <c r="J720" s="19">
        <f t="shared" ca="1" si="122"/>
        <v>106.03977118206531</v>
      </c>
      <c r="K720" s="19">
        <f t="shared" si="123"/>
        <v>0</v>
      </c>
      <c r="L720" s="19">
        <f t="shared" si="124"/>
        <v>1.9711630939263127E-22</v>
      </c>
      <c r="M720" s="19">
        <f t="shared" si="125"/>
        <v>4.9271182065299589E-2</v>
      </c>
      <c r="P720" s="68">
        <f t="shared" si="126"/>
        <v>548.75030517578125</v>
      </c>
      <c r="Q720" s="68">
        <f t="shared" ca="1" si="127"/>
        <v>-2.5000000000119371E-3</v>
      </c>
      <c r="R720" s="67">
        <f t="shared" ca="1" si="128"/>
        <v>4.9271182065297126E-2</v>
      </c>
      <c r="S720" s="68">
        <f t="shared" si="129"/>
        <v>0</v>
      </c>
      <c r="T720" s="68">
        <f t="shared" si="130"/>
        <v>1.9711630939263127E-22</v>
      </c>
      <c r="U720" s="68">
        <f t="shared" si="131"/>
        <v>4.9271182065299589E-2</v>
      </c>
    </row>
    <row r="721" spans="3:21" x14ac:dyDescent="0.25">
      <c r="C721" s="34">
        <v>548.7366943359375</v>
      </c>
      <c r="D721" s="34">
        <v>2.11978</v>
      </c>
      <c r="F721" s="38">
        <f t="shared" si="120"/>
        <v>105.989</v>
      </c>
      <c r="I721" s="18">
        <f t="shared" ca="1" si="121"/>
        <v>2.5780325278292795E-3</v>
      </c>
      <c r="J721" s="19">
        <f t="shared" ca="1" si="122"/>
        <v>106.03977432941782</v>
      </c>
      <c r="K721" s="19">
        <f t="shared" si="123"/>
        <v>0</v>
      </c>
      <c r="L721" s="19">
        <f t="shared" si="124"/>
        <v>1.9841194020694152E-22</v>
      </c>
      <c r="M721" s="19">
        <f t="shared" si="125"/>
        <v>4.9274329417812048E-2</v>
      </c>
      <c r="P721" s="68">
        <f t="shared" si="126"/>
        <v>548.7366943359375</v>
      </c>
      <c r="Q721" s="68">
        <f t="shared" ca="1" si="127"/>
        <v>-1.5000000000071623E-3</v>
      </c>
      <c r="R721" s="67">
        <f t="shared" ca="1" si="128"/>
        <v>4.9274329417812623E-2</v>
      </c>
      <c r="S721" s="68">
        <f t="shared" si="129"/>
        <v>0</v>
      </c>
      <c r="T721" s="68">
        <f t="shared" si="130"/>
        <v>1.9841194020694152E-22</v>
      </c>
      <c r="U721" s="68">
        <f t="shared" si="131"/>
        <v>4.9274329417812048E-2</v>
      </c>
    </row>
    <row r="722" spans="3:21" x14ac:dyDescent="0.25">
      <c r="C722" s="34">
        <v>548.749267578125</v>
      </c>
      <c r="D722" s="34">
        <v>2.11978</v>
      </c>
      <c r="F722" s="38">
        <f t="shared" si="120"/>
        <v>105.989</v>
      </c>
      <c r="I722" s="18">
        <f t="shared" ca="1" si="121"/>
        <v>2.5777372932235614E-3</v>
      </c>
      <c r="J722" s="19">
        <f t="shared" ca="1" si="122"/>
        <v>106.03977142201302</v>
      </c>
      <c r="K722" s="19">
        <f t="shared" si="123"/>
        <v>0</v>
      </c>
      <c r="L722" s="19">
        <f t="shared" si="124"/>
        <v>1.9721478399260656E-22</v>
      </c>
      <c r="M722" s="19">
        <f t="shared" si="125"/>
        <v>4.9271422013003607E-2</v>
      </c>
      <c r="P722" s="68">
        <f t="shared" si="126"/>
        <v>548.749267578125</v>
      </c>
      <c r="Q722" s="68">
        <f t="shared" ca="1" si="127"/>
        <v>-1.5000000000071623E-3</v>
      </c>
      <c r="R722" s="67">
        <f t="shared" ca="1" si="128"/>
        <v>4.9271422013006827E-2</v>
      </c>
      <c r="S722" s="68">
        <f t="shared" si="129"/>
        <v>0</v>
      </c>
      <c r="T722" s="68">
        <f t="shared" si="130"/>
        <v>1.9721478399260656E-22</v>
      </c>
      <c r="U722" s="68">
        <f t="shared" si="131"/>
        <v>4.9271422013003607E-2</v>
      </c>
    </row>
    <row r="723" spans="3:21" x14ac:dyDescent="0.25">
      <c r="C723" s="34">
        <v>548.73638916015625</v>
      </c>
      <c r="D723" s="34">
        <v>2.1198000000000001</v>
      </c>
      <c r="F723" s="38">
        <f t="shared" si="120"/>
        <v>105.99000000000001</v>
      </c>
      <c r="I723" s="18">
        <f t="shared" ca="1" si="121"/>
        <v>2.4774908935057604E-3</v>
      </c>
      <c r="J723" s="19">
        <f t="shared" ca="1" si="122"/>
        <v>106.03977439998138</v>
      </c>
      <c r="K723" s="19">
        <f t="shared" si="123"/>
        <v>0</v>
      </c>
      <c r="L723" s="19">
        <f t="shared" si="124"/>
        <v>1.9844108660118199E-22</v>
      </c>
      <c r="M723" s="19">
        <f t="shared" si="125"/>
        <v>4.9274399981370301E-2</v>
      </c>
      <c r="P723" s="68">
        <f t="shared" si="126"/>
        <v>548.73638916015625</v>
      </c>
      <c r="Q723" s="68">
        <f t="shared" ca="1" si="127"/>
        <v>-5.0000000000238742E-4</v>
      </c>
      <c r="R723" s="67">
        <f t="shared" ca="1" si="128"/>
        <v>4.9274399981371175E-2</v>
      </c>
      <c r="S723" s="68">
        <f t="shared" si="129"/>
        <v>0</v>
      </c>
      <c r="T723" s="68">
        <f t="shared" si="130"/>
        <v>1.9844108660118199E-22</v>
      </c>
      <c r="U723" s="68">
        <f t="shared" si="131"/>
        <v>4.9274399981370301E-2</v>
      </c>
    </row>
    <row r="724" spans="3:21" x14ac:dyDescent="0.25">
      <c r="C724" s="34">
        <v>548.721435546875</v>
      </c>
      <c r="D724" s="34">
        <v>2.1198100000000002</v>
      </c>
      <c r="F724" s="38">
        <f t="shared" si="120"/>
        <v>105.99050000000001</v>
      </c>
      <c r="I724" s="18">
        <f t="shared" ca="1" si="121"/>
        <v>2.4283072233590914E-3</v>
      </c>
      <c r="J724" s="19">
        <f t="shared" ca="1" si="122"/>
        <v>106.03977785733329</v>
      </c>
      <c r="K724" s="19">
        <f t="shared" si="123"/>
        <v>0</v>
      </c>
      <c r="L724" s="19">
        <f t="shared" si="124"/>
        <v>1.9987446154262602E-22</v>
      </c>
      <c r="M724" s="19">
        <f t="shared" si="125"/>
        <v>4.9277857333284728E-2</v>
      </c>
      <c r="P724" s="68">
        <f t="shared" si="126"/>
        <v>548.721435546875</v>
      </c>
      <c r="Q724" s="68">
        <f t="shared" ca="1" si="127"/>
        <v>0</v>
      </c>
      <c r="R724" s="67">
        <f t="shared" ca="1" si="128"/>
        <v>4.927785733327994E-2</v>
      </c>
      <c r="S724" s="68">
        <f t="shared" si="129"/>
        <v>0</v>
      </c>
      <c r="T724" s="68">
        <f t="shared" si="130"/>
        <v>1.9987446154262602E-22</v>
      </c>
      <c r="U724" s="68">
        <f t="shared" si="131"/>
        <v>4.9277857333284728E-2</v>
      </c>
    </row>
    <row r="725" spans="3:21" x14ac:dyDescent="0.25">
      <c r="C725" s="34">
        <v>548.76007080078125</v>
      </c>
      <c r="D725" s="34">
        <v>2.1198199999999998</v>
      </c>
      <c r="F725" s="38">
        <f t="shared" si="120"/>
        <v>105.99099999999999</v>
      </c>
      <c r="I725" s="18">
        <f t="shared" ca="1" si="121"/>
        <v>2.3784079103411964E-3</v>
      </c>
      <c r="J725" s="19">
        <f t="shared" ca="1" si="122"/>
        <v>106.03976892361268</v>
      </c>
      <c r="K725" s="19">
        <f t="shared" si="123"/>
        <v>0</v>
      </c>
      <c r="L725" s="19">
        <f t="shared" si="124"/>
        <v>1.9619187021730613E-22</v>
      </c>
      <c r="M725" s="19">
        <f t="shared" si="125"/>
        <v>4.9268923612672641E-2</v>
      </c>
      <c r="P725" s="68">
        <f t="shared" si="126"/>
        <v>548.76007080078125</v>
      </c>
      <c r="Q725" s="68">
        <f t="shared" ca="1" si="127"/>
        <v>4.9999999997396571E-4</v>
      </c>
      <c r="R725" s="67">
        <f t="shared" ca="1" si="128"/>
        <v>4.9268923612672211E-2</v>
      </c>
      <c r="S725" s="68">
        <f t="shared" si="129"/>
        <v>0</v>
      </c>
      <c r="T725" s="68">
        <f t="shared" si="130"/>
        <v>1.9619187021730613E-22</v>
      </c>
      <c r="U725" s="68">
        <f t="shared" si="131"/>
        <v>4.9268923612672641E-2</v>
      </c>
    </row>
    <row r="726" spans="3:21" x14ac:dyDescent="0.25">
      <c r="C726" s="34">
        <v>548.76458740234375</v>
      </c>
      <c r="D726" s="34">
        <v>2.1198399999999999</v>
      </c>
      <c r="F726" s="38">
        <f t="shared" si="120"/>
        <v>105.99199999999999</v>
      </c>
      <c r="I726" s="18">
        <f t="shared" ca="1" si="121"/>
        <v>2.2817702645596778E-3</v>
      </c>
      <c r="J726" s="19">
        <f t="shared" ca="1" si="122"/>
        <v>106.03976787900419</v>
      </c>
      <c r="K726" s="19">
        <f t="shared" si="123"/>
        <v>0</v>
      </c>
      <c r="L726" s="19">
        <f t="shared" si="124"/>
        <v>1.957657691905197E-22</v>
      </c>
      <c r="M726" s="19">
        <f t="shared" si="125"/>
        <v>4.9267879004175015E-2</v>
      </c>
      <c r="P726" s="68">
        <f t="shared" si="126"/>
        <v>548.76458740234375</v>
      </c>
      <c r="Q726" s="68">
        <f t="shared" ca="1" si="127"/>
        <v>1.4999999999787406E-3</v>
      </c>
      <c r="R726" s="67">
        <f t="shared" ca="1" si="128"/>
        <v>4.9267879004176507E-2</v>
      </c>
      <c r="S726" s="68">
        <f t="shared" si="129"/>
        <v>0</v>
      </c>
      <c r="T726" s="68">
        <f t="shared" si="130"/>
        <v>1.957657691905197E-22</v>
      </c>
      <c r="U726" s="68">
        <f t="shared" si="131"/>
        <v>4.9267879004175015E-2</v>
      </c>
    </row>
    <row r="727" spans="3:21" x14ac:dyDescent="0.25">
      <c r="C727" s="34">
        <v>548.72869873046875</v>
      </c>
      <c r="D727" s="34">
        <v>2.1198399999999999</v>
      </c>
      <c r="F727" s="38">
        <f t="shared" si="120"/>
        <v>105.99199999999999</v>
      </c>
      <c r="I727" s="18">
        <f t="shared" ca="1" si="121"/>
        <v>2.2825631950223568E-3</v>
      </c>
      <c r="J727" s="19">
        <f t="shared" ca="1" si="122"/>
        <v>106.03977617811233</v>
      </c>
      <c r="K727" s="19">
        <f t="shared" si="123"/>
        <v>0</v>
      </c>
      <c r="L727" s="19">
        <f t="shared" si="124"/>
        <v>1.991769759001125E-22</v>
      </c>
      <c r="M727" s="19">
        <f t="shared" si="125"/>
        <v>4.9276178112317638E-2</v>
      </c>
      <c r="P727" s="68">
        <f t="shared" si="126"/>
        <v>548.72869873046875</v>
      </c>
      <c r="Q727" s="68">
        <f t="shared" ca="1" si="127"/>
        <v>1.4999999999787406E-3</v>
      </c>
      <c r="R727" s="67">
        <f t="shared" ca="1" si="128"/>
        <v>4.92761781123221E-2</v>
      </c>
      <c r="S727" s="68">
        <f t="shared" si="129"/>
        <v>0</v>
      </c>
      <c r="T727" s="68">
        <f t="shared" si="130"/>
        <v>1.991769759001125E-22</v>
      </c>
      <c r="U727" s="68">
        <f t="shared" si="131"/>
        <v>4.9276178112317638E-2</v>
      </c>
    </row>
    <row r="728" spans="3:21" x14ac:dyDescent="0.25">
      <c r="C728" s="34">
        <v>548.78271484375</v>
      </c>
      <c r="D728" s="34">
        <v>2.1198299999999999</v>
      </c>
      <c r="F728" s="38">
        <f t="shared" si="120"/>
        <v>105.99149999999999</v>
      </c>
      <c r="I728" s="18">
        <f t="shared" ca="1" si="121"/>
        <v>2.3293833845766942E-3</v>
      </c>
      <c r="J728" s="19">
        <f t="shared" ca="1" si="122"/>
        <v>106.03976368598207</v>
      </c>
      <c r="K728" s="19">
        <f t="shared" si="123"/>
        <v>0</v>
      </c>
      <c r="L728" s="19">
        <f t="shared" si="124"/>
        <v>1.9406480016905324E-22</v>
      </c>
      <c r="M728" s="19">
        <f t="shared" si="125"/>
        <v>4.9263685982059956E-2</v>
      </c>
      <c r="P728" s="68">
        <f t="shared" si="126"/>
        <v>548.78271484375</v>
      </c>
      <c r="Q728" s="68">
        <f t="shared" ca="1" si="127"/>
        <v>9.9999999997635314E-4</v>
      </c>
      <c r="R728" s="67">
        <f t="shared" ca="1" si="128"/>
        <v>4.9263685982054994E-2</v>
      </c>
      <c r="S728" s="68">
        <f t="shared" si="129"/>
        <v>0</v>
      </c>
      <c r="T728" s="68">
        <f t="shared" si="130"/>
        <v>1.9406480016905324E-22</v>
      </c>
      <c r="U728" s="68">
        <f t="shared" si="131"/>
        <v>4.9263685982059956E-2</v>
      </c>
    </row>
    <row r="729" spans="3:21" x14ac:dyDescent="0.25">
      <c r="C729" s="34">
        <v>548.794921875</v>
      </c>
      <c r="D729" s="34">
        <v>2.1198199999999998</v>
      </c>
      <c r="F729" s="38">
        <f t="shared" si="120"/>
        <v>105.99099999999999</v>
      </c>
      <c r="I729" s="18">
        <f t="shared" ca="1" si="121"/>
        <v>2.377621660316112E-3</v>
      </c>
      <c r="J729" s="19">
        <f t="shared" ca="1" si="122"/>
        <v>106.03976086197264</v>
      </c>
      <c r="K729" s="19">
        <f t="shared" si="123"/>
        <v>0</v>
      </c>
      <c r="L729" s="19">
        <f t="shared" si="124"/>
        <v>1.9292761444651244E-22</v>
      </c>
      <c r="M729" s="19">
        <f t="shared" si="125"/>
        <v>4.9260861972629438E-2</v>
      </c>
      <c r="P729" s="68">
        <f t="shared" si="126"/>
        <v>548.794921875</v>
      </c>
      <c r="Q729" s="68">
        <f t="shared" ca="1" si="127"/>
        <v>4.9999999997396571E-4</v>
      </c>
      <c r="R729" s="67">
        <f t="shared" ca="1" si="128"/>
        <v>4.9260861972626913E-2</v>
      </c>
      <c r="S729" s="68">
        <f t="shared" si="129"/>
        <v>0</v>
      </c>
      <c r="T729" s="68">
        <f t="shared" si="130"/>
        <v>1.9292761444651244E-22</v>
      </c>
      <c r="U729" s="68">
        <f t="shared" si="131"/>
        <v>4.9260861972629438E-2</v>
      </c>
    </row>
    <row r="730" spans="3:21" x14ac:dyDescent="0.25">
      <c r="C730" s="34">
        <v>548.7489013671875</v>
      </c>
      <c r="D730" s="34">
        <v>2.1198100000000002</v>
      </c>
      <c r="F730" s="38">
        <f t="shared" ref="F730:F793" si="132">D730*J$8</f>
        <v>105.99050000000001</v>
      </c>
      <c r="I730" s="18">
        <f t="shared" ref="I730:I793" ca="1" si="133">(F730-J730)^2</f>
        <v>2.4276813724722398E-3</v>
      </c>
      <c r="J730" s="19">
        <f t="shared" ref="J730:J793" ca="1" si="134">K730+L730+M730+J$21</f>
        <v>106.03977150669985</v>
      </c>
      <c r="K730" s="19">
        <f t="shared" ref="K730:K793" si="135">K$15*EXP(-0.5*((C730-K$14)/K$16)^2)</f>
        <v>0</v>
      </c>
      <c r="L730" s="19">
        <f t="shared" ref="L730:L793" si="136">L$15*EXP(-0.5*((C730-L$14)/L$16)^2)</f>
        <v>1.9724955135446088E-22</v>
      </c>
      <c r="M730" s="19">
        <f t="shared" ref="M730:M793" si="137">M$15*EXP(-0.5*((C730-M$14)/M$16)^2)</f>
        <v>4.9271506699837465E-2</v>
      </c>
      <c r="P730" s="68">
        <f t="shared" ref="P730:P793" si="138">C730</f>
        <v>548.7489013671875</v>
      </c>
      <c r="Q730" s="68">
        <f t="shared" ref="Q730:Q793" ca="1" si="139">F730-J$21</f>
        <v>0</v>
      </c>
      <c r="R730" s="67">
        <f t="shared" ref="R730:R793" ca="1" si="140">J730-J$21</f>
        <v>4.9271506699838596E-2</v>
      </c>
      <c r="S730" s="68">
        <f t="shared" ref="S730:S793" si="141">K730</f>
        <v>0</v>
      </c>
      <c r="T730" s="68">
        <f t="shared" ref="T730:T793" si="142">L730</f>
        <v>1.9724955135446088E-22</v>
      </c>
      <c r="U730" s="68">
        <f t="shared" ref="U730:U793" si="143">M730</f>
        <v>4.9271506699837465E-2</v>
      </c>
    </row>
    <row r="731" spans="3:21" x14ac:dyDescent="0.25">
      <c r="C731" s="34">
        <v>548.77679443359375</v>
      </c>
      <c r="D731" s="34">
        <v>2.1198100000000002</v>
      </c>
      <c r="F731" s="38">
        <f t="shared" si="132"/>
        <v>105.99050000000001</v>
      </c>
      <c r="I731" s="18">
        <f t="shared" ca="1" si="133"/>
        <v>2.42704569374444E-3</v>
      </c>
      <c r="J731" s="19">
        <f t="shared" ca="1" si="134"/>
        <v>106.03976505550332</v>
      </c>
      <c r="K731" s="19">
        <f t="shared" si="135"/>
        <v>0</v>
      </c>
      <c r="L731" s="19">
        <f t="shared" si="136"/>
        <v>1.9461872115752605E-22</v>
      </c>
      <c r="M731" s="19">
        <f t="shared" si="137"/>
        <v>4.9265055503316578E-2</v>
      </c>
      <c r="P731" s="68">
        <f t="shared" si="138"/>
        <v>548.77679443359375</v>
      </c>
      <c r="Q731" s="68">
        <f t="shared" ca="1" si="139"/>
        <v>0</v>
      </c>
      <c r="R731" s="67">
        <f t="shared" ca="1" si="140"/>
        <v>4.9265055503312283E-2</v>
      </c>
      <c r="S731" s="68">
        <f t="shared" si="141"/>
        <v>0</v>
      </c>
      <c r="T731" s="68">
        <f t="shared" si="142"/>
        <v>1.9461872115752605E-22</v>
      </c>
      <c r="U731" s="68">
        <f t="shared" si="143"/>
        <v>4.9265055503316578E-2</v>
      </c>
    </row>
    <row r="732" spans="3:21" x14ac:dyDescent="0.25">
      <c r="C732" s="34">
        <v>548.75244140625</v>
      </c>
      <c r="D732" s="34">
        <v>2.1198100000000002</v>
      </c>
      <c r="F732" s="38">
        <f t="shared" si="132"/>
        <v>105.99050000000001</v>
      </c>
      <c r="I732" s="18">
        <f t="shared" ca="1" si="133"/>
        <v>2.4276007006768393E-3</v>
      </c>
      <c r="J732" s="19">
        <f t="shared" ca="1" si="134"/>
        <v>106.03977068804754</v>
      </c>
      <c r="K732" s="19">
        <f t="shared" si="135"/>
        <v>0</v>
      </c>
      <c r="L732" s="19">
        <f t="shared" si="136"/>
        <v>1.9691372074231266E-22</v>
      </c>
      <c r="M732" s="19">
        <f t="shared" si="137"/>
        <v>4.9270688047525261E-2</v>
      </c>
      <c r="P732" s="68">
        <f t="shared" si="138"/>
        <v>548.75244140625</v>
      </c>
      <c r="Q732" s="68">
        <f t="shared" ca="1" si="139"/>
        <v>0</v>
      </c>
      <c r="R732" s="67">
        <f t="shared" ca="1" si="140"/>
        <v>4.9270688047528211E-2</v>
      </c>
      <c r="S732" s="68">
        <f t="shared" si="141"/>
        <v>0</v>
      </c>
      <c r="T732" s="68">
        <f t="shared" si="142"/>
        <v>1.9691372074231266E-22</v>
      </c>
      <c r="U732" s="68">
        <f t="shared" si="143"/>
        <v>4.9270688047525261E-2</v>
      </c>
    </row>
    <row r="733" spans="3:21" x14ac:dyDescent="0.25">
      <c r="C733" s="34">
        <v>548.719970703125</v>
      </c>
      <c r="D733" s="34">
        <v>2.1198299999999999</v>
      </c>
      <c r="F733" s="38">
        <f t="shared" si="132"/>
        <v>105.99149999999999</v>
      </c>
      <c r="I733" s="18">
        <f t="shared" ca="1" si="133"/>
        <v>2.3307842075680047E-3</v>
      </c>
      <c r="J733" s="19">
        <f t="shared" ca="1" si="134"/>
        <v>106.03977819598501</v>
      </c>
      <c r="K733" s="19">
        <f t="shared" si="135"/>
        <v>0</v>
      </c>
      <c r="L733" s="19">
        <f t="shared" si="136"/>
        <v>2.0001542349583244E-22</v>
      </c>
      <c r="M733" s="19">
        <f t="shared" si="137"/>
        <v>4.9278195984990829E-2</v>
      </c>
      <c r="P733" s="68">
        <f t="shared" si="138"/>
        <v>548.719970703125</v>
      </c>
      <c r="Q733" s="68">
        <f t="shared" ca="1" si="139"/>
        <v>9.9999999997635314E-4</v>
      </c>
      <c r="R733" s="67">
        <f t="shared" ca="1" si="140"/>
        <v>4.9278195984996387E-2</v>
      </c>
      <c r="S733" s="68">
        <f t="shared" si="141"/>
        <v>0</v>
      </c>
      <c r="T733" s="68">
        <f t="shared" si="142"/>
        <v>2.0001542349583244E-22</v>
      </c>
      <c r="U733" s="68">
        <f t="shared" si="143"/>
        <v>4.9278195984990829E-2</v>
      </c>
    </row>
    <row r="734" spans="3:21" x14ac:dyDescent="0.25">
      <c r="C734" s="34">
        <v>548.761474609375</v>
      </c>
      <c r="D734" s="34">
        <v>2.1198199999999998</v>
      </c>
      <c r="F734" s="38">
        <f t="shared" si="132"/>
        <v>105.99099999999999</v>
      </c>
      <c r="I734" s="18">
        <f t="shared" ca="1" si="133"/>
        <v>2.3783762427757715E-3</v>
      </c>
      <c r="J734" s="19">
        <f t="shared" ca="1" si="134"/>
        <v>106.03976859894209</v>
      </c>
      <c r="K734" s="19">
        <f t="shared" si="135"/>
        <v>0</v>
      </c>
      <c r="L734" s="19">
        <f t="shared" si="136"/>
        <v>1.9605933521827851E-22</v>
      </c>
      <c r="M734" s="19">
        <f t="shared" si="137"/>
        <v>4.9268598942081673E-2</v>
      </c>
      <c r="P734" s="68">
        <f t="shared" si="138"/>
        <v>548.761474609375</v>
      </c>
      <c r="Q734" s="68">
        <f t="shared" ca="1" si="139"/>
        <v>4.9999999997396571E-4</v>
      </c>
      <c r="R734" s="67">
        <f t="shared" ca="1" si="140"/>
        <v>4.9268598942077801E-2</v>
      </c>
      <c r="S734" s="68">
        <f t="shared" si="141"/>
        <v>0</v>
      </c>
      <c r="T734" s="68">
        <f t="shared" si="142"/>
        <v>1.9605933521827851E-22</v>
      </c>
      <c r="U734" s="68">
        <f t="shared" si="143"/>
        <v>4.9268598942081673E-2</v>
      </c>
    </row>
    <row r="735" spans="3:21" x14ac:dyDescent="0.25">
      <c r="C735" s="34">
        <v>548.751708984375</v>
      </c>
      <c r="D735" s="34">
        <v>2.1198299999999999</v>
      </c>
      <c r="F735" s="38">
        <f t="shared" si="132"/>
        <v>105.99149999999999</v>
      </c>
      <c r="I735" s="18">
        <f t="shared" ca="1" si="133"/>
        <v>2.3300756766663441E-3</v>
      </c>
      <c r="J735" s="19">
        <f t="shared" ca="1" si="134"/>
        <v>106.03977085742625</v>
      </c>
      <c r="K735" s="19">
        <f t="shared" si="135"/>
        <v>0</v>
      </c>
      <c r="L735" s="19">
        <f t="shared" si="136"/>
        <v>1.9698315648858565E-22</v>
      </c>
      <c r="M735" s="19">
        <f t="shared" si="137"/>
        <v>4.9270857426230039E-2</v>
      </c>
      <c r="P735" s="68">
        <f t="shared" si="138"/>
        <v>548.751708984375</v>
      </c>
      <c r="Q735" s="68">
        <f t="shared" ca="1" si="139"/>
        <v>9.9999999997635314E-4</v>
      </c>
      <c r="R735" s="67">
        <f t="shared" ca="1" si="140"/>
        <v>4.9270857426236603E-2</v>
      </c>
      <c r="S735" s="68">
        <f t="shared" si="141"/>
        <v>0</v>
      </c>
      <c r="T735" s="68">
        <f t="shared" si="142"/>
        <v>1.9698315648858565E-22</v>
      </c>
      <c r="U735" s="68">
        <f t="shared" si="143"/>
        <v>4.9270857426230039E-2</v>
      </c>
    </row>
    <row r="736" spans="3:21" x14ac:dyDescent="0.25">
      <c r="C736" s="34">
        <v>548.699462890625</v>
      </c>
      <c r="D736" s="34">
        <v>2.1198199999999998</v>
      </c>
      <c r="F736" s="38">
        <f t="shared" si="132"/>
        <v>105.99099999999999</v>
      </c>
      <c r="I736" s="18">
        <f t="shared" ca="1" si="133"/>
        <v>2.3797749023884473E-3</v>
      </c>
      <c r="J736" s="19">
        <f t="shared" ca="1" si="134"/>
        <v>106.03978293659044</v>
      </c>
      <c r="K736" s="19">
        <f t="shared" si="135"/>
        <v>0</v>
      </c>
      <c r="L736" s="19">
        <f t="shared" si="136"/>
        <v>2.0199925021686236E-22</v>
      </c>
      <c r="M736" s="19">
        <f t="shared" si="137"/>
        <v>4.9282936590423203E-2</v>
      </c>
      <c r="P736" s="68">
        <f t="shared" si="138"/>
        <v>548.699462890625</v>
      </c>
      <c r="Q736" s="68">
        <f t="shared" ca="1" si="139"/>
        <v>4.9999999997396571E-4</v>
      </c>
      <c r="R736" s="67">
        <f t="shared" ca="1" si="140"/>
        <v>4.9282936590429927E-2</v>
      </c>
      <c r="S736" s="68">
        <f t="shared" si="141"/>
        <v>0</v>
      </c>
      <c r="T736" s="68">
        <f t="shared" si="142"/>
        <v>2.0199925021686236E-22</v>
      </c>
      <c r="U736" s="68">
        <f t="shared" si="143"/>
        <v>4.9282936590423203E-2</v>
      </c>
    </row>
    <row r="737" spans="3:21" x14ac:dyDescent="0.25">
      <c r="C737" s="34">
        <v>548.67193603515625</v>
      </c>
      <c r="D737" s="34">
        <v>2.1198199999999998</v>
      </c>
      <c r="F737" s="38">
        <f t="shared" si="132"/>
        <v>105.99099999999999</v>
      </c>
      <c r="I737" s="18">
        <f t="shared" ca="1" si="133"/>
        <v>2.3803956191167579E-3</v>
      </c>
      <c r="J737" s="19">
        <f t="shared" ca="1" si="134"/>
        <v>106.03978929820273</v>
      </c>
      <c r="K737" s="19">
        <f t="shared" si="135"/>
        <v>0</v>
      </c>
      <c r="L737" s="19">
        <f t="shared" si="136"/>
        <v>2.0469270051106299E-22</v>
      </c>
      <c r="M737" s="19">
        <f t="shared" si="137"/>
        <v>4.9289298202722036E-2</v>
      </c>
      <c r="P737" s="68">
        <f t="shared" si="138"/>
        <v>548.67193603515625</v>
      </c>
      <c r="Q737" s="68">
        <f t="shared" ca="1" si="139"/>
        <v>4.9999999997396571E-4</v>
      </c>
      <c r="R737" s="67">
        <f t="shared" ca="1" si="140"/>
        <v>4.9289298202722875E-2</v>
      </c>
      <c r="S737" s="68">
        <f t="shared" si="141"/>
        <v>0</v>
      </c>
      <c r="T737" s="68">
        <f t="shared" si="142"/>
        <v>2.0469270051106299E-22</v>
      </c>
      <c r="U737" s="68">
        <f t="shared" si="143"/>
        <v>4.9289298202722036E-2</v>
      </c>
    </row>
    <row r="738" spans="3:21" x14ac:dyDescent="0.25">
      <c r="C738" s="34">
        <v>548.68408203125</v>
      </c>
      <c r="D738" s="34">
        <v>2.1198299999999999</v>
      </c>
      <c r="F738" s="38">
        <f t="shared" si="132"/>
        <v>105.99149999999999</v>
      </c>
      <c r="I738" s="18">
        <f t="shared" ca="1" si="133"/>
        <v>2.3315852526176548E-3</v>
      </c>
      <c r="J738" s="19">
        <f t="shared" ca="1" si="134"/>
        <v>106.03978649140926</v>
      </c>
      <c r="K738" s="19">
        <f t="shared" si="135"/>
        <v>0</v>
      </c>
      <c r="L738" s="19">
        <f t="shared" si="136"/>
        <v>2.0349988517484386E-22</v>
      </c>
      <c r="M738" s="19">
        <f t="shared" si="137"/>
        <v>4.9286491409246208E-2</v>
      </c>
      <c r="P738" s="68">
        <f t="shared" si="138"/>
        <v>548.68408203125</v>
      </c>
      <c r="Q738" s="68">
        <f t="shared" ca="1" si="139"/>
        <v>9.9999999997635314E-4</v>
      </c>
      <c r="R738" s="67">
        <f t="shared" ca="1" si="140"/>
        <v>4.9286491409247901E-2</v>
      </c>
      <c r="S738" s="68">
        <f t="shared" si="141"/>
        <v>0</v>
      </c>
      <c r="T738" s="68">
        <f t="shared" si="142"/>
        <v>2.0349988517484386E-22</v>
      </c>
      <c r="U738" s="68">
        <f t="shared" si="143"/>
        <v>4.9286491409246208E-2</v>
      </c>
    </row>
    <row r="739" spans="3:21" x14ac:dyDescent="0.25">
      <c r="C739" s="34">
        <v>548.66461181640625</v>
      </c>
      <c r="D739" s="34">
        <v>2.1198199999999998</v>
      </c>
      <c r="F739" s="38">
        <f t="shared" si="132"/>
        <v>105.99099999999999</v>
      </c>
      <c r="I739" s="18">
        <f t="shared" ca="1" si="133"/>
        <v>2.3805607615171747E-3</v>
      </c>
      <c r="J739" s="19">
        <f t="shared" ca="1" si="134"/>
        <v>106.03979099057732</v>
      </c>
      <c r="K739" s="19">
        <f t="shared" si="135"/>
        <v>0</v>
      </c>
      <c r="L739" s="19">
        <f t="shared" si="136"/>
        <v>2.0541532702340412E-22</v>
      </c>
      <c r="M739" s="19">
        <f t="shared" si="137"/>
        <v>4.9290990577305883E-2</v>
      </c>
      <c r="P739" s="68">
        <f t="shared" si="138"/>
        <v>548.66461181640625</v>
      </c>
      <c r="Q739" s="68">
        <f t="shared" ca="1" si="139"/>
        <v>4.9999999997396571E-4</v>
      </c>
      <c r="R739" s="67">
        <f t="shared" ca="1" si="140"/>
        <v>4.9290990577304683E-2</v>
      </c>
      <c r="S739" s="68">
        <f t="shared" si="141"/>
        <v>0</v>
      </c>
      <c r="T739" s="68">
        <f t="shared" si="142"/>
        <v>2.0541532702340412E-22</v>
      </c>
      <c r="U739" s="68">
        <f t="shared" si="143"/>
        <v>4.9290990577305883E-2</v>
      </c>
    </row>
    <row r="740" spans="3:21" x14ac:dyDescent="0.25">
      <c r="C740" s="34">
        <v>548.65521240234375</v>
      </c>
      <c r="D740" s="34">
        <v>2.1198000000000001</v>
      </c>
      <c r="F740" s="38">
        <f t="shared" si="132"/>
        <v>105.99000000000001</v>
      </c>
      <c r="I740" s="18">
        <f t="shared" ca="1" si="133"/>
        <v>2.4793590095434823E-3</v>
      </c>
      <c r="J740" s="19">
        <f t="shared" ca="1" si="134"/>
        <v>106.03979316227701</v>
      </c>
      <c r="K740" s="19">
        <f t="shared" si="135"/>
        <v>0</v>
      </c>
      <c r="L740" s="19">
        <f t="shared" si="136"/>
        <v>2.0634639708963491E-22</v>
      </c>
      <c r="M740" s="19">
        <f t="shared" si="137"/>
        <v>4.9293162276997086E-2</v>
      </c>
      <c r="P740" s="68">
        <f t="shared" si="138"/>
        <v>548.65521240234375</v>
      </c>
      <c r="Q740" s="68">
        <f t="shared" ca="1" si="139"/>
        <v>-5.0000000000238742E-4</v>
      </c>
      <c r="R740" s="67">
        <f t="shared" ca="1" si="140"/>
        <v>4.9293162276995872E-2</v>
      </c>
      <c r="S740" s="68">
        <f t="shared" si="141"/>
        <v>0</v>
      </c>
      <c r="T740" s="68">
        <f t="shared" si="142"/>
        <v>2.0634639708963491E-22</v>
      </c>
      <c r="U740" s="68">
        <f t="shared" si="143"/>
        <v>4.9293162276997086E-2</v>
      </c>
    </row>
    <row r="741" spans="3:21" x14ac:dyDescent="0.25">
      <c r="C741" s="34">
        <v>548.670166015625</v>
      </c>
      <c r="D741" s="34">
        <v>2.11978</v>
      </c>
      <c r="F741" s="38">
        <f t="shared" si="132"/>
        <v>105.989</v>
      </c>
      <c r="I741" s="18">
        <f t="shared" ca="1" si="133"/>
        <v>2.5795943579261741E-3</v>
      </c>
      <c r="J741" s="19">
        <f t="shared" ca="1" si="134"/>
        <v>106.03978970720458</v>
      </c>
      <c r="K741" s="19">
        <f t="shared" si="135"/>
        <v>0</v>
      </c>
      <c r="L741" s="19">
        <f t="shared" si="136"/>
        <v>2.0486710442982072E-22</v>
      </c>
      <c r="M741" s="19">
        <f t="shared" si="137"/>
        <v>4.9289707204566977E-2</v>
      </c>
      <c r="P741" s="68">
        <f t="shared" si="138"/>
        <v>548.670166015625</v>
      </c>
      <c r="Q741" s="68">
        <f t="shared" ca="1" si="139"/>
        <v>-1.5000000000071623E-3</v>
      </c>
      <c r="R741" s="67">
        <f t="shared" ca="1" si="140"/>
        <v>4.9289707204565048E-2</v>
      </c>
      <c r="S741" s="68">
        <f t="shared" si="141"/>
        <v>0</v>
      </c>
      <c r="T741" s="68">
        <f t="shared" si="142"/>
        <v>2.0486710442982072E-22</v>
      </c>
      <c r="U741" s="68">
        <f t="shared" si="143"/>
        <v>4.9289707204566977E-2</v>
      </c>
    </row>
    <row r="742" spans="3:21" x14ac:dyDescent="0.25">
      <c r="C742" s="34">
        <v>548.6966552734375</v>
      </c>
      <c r="D742" s="34">
        <v>2.1197900000000001</v>
      </c>
      <c r="F742" s="38">
        <f t="shared" si="132"/>
        <v>105.98950000000001</v>
      </c>
      <c r="I742" s="18">
        <f t="shared" ca="1" si="133"/>
        <v>2.5284389734066045E-3</v>
      </c>
      <c r="J742" s="19">
        <f t="shared" ca="1" si="134"/>
        <v>106.03978358552656</v>
      </c>
      <c r="K742" s="19">
        <f t="shared" si="135"/>
        <v>0</v>
      </c>
      <c r="L742" s="19">
        <f t="shared" si="136"/>
        <v>2.0227235632709597E-22</v>
      </c>
      <c r="M742" s="19">
        <f t="shared" si="137"/>
        <v>4.928358552655341E-2</v>
      </c>
      <c r="P742" s="68">
        <f t="shared" si="138"/>
        <v>548.6966552734375</v>
      </c>
      <c r="Q742" s="68">
        <f t="shared" ca="1" si="139"/>
        <v>-1.0000000000047748E-3</v>
      </c>
      <c r="R742" s="67">
        <f t="shared" ca="1" si="140"/>
        <v>4.9283585526552542E-2</v>
      </c>
      <c r="S742" s="68">
        <f t="shared" si="141"/>
        <v>0</v>
      </c>
      <c r="T742" s="68">
        <f t="shared" si="142"/>
        <v>2.0227235632709597E-22</v>
      </c>
      <c r="U742" s="68">
        <f t="shared" si="143"/>
        <v>4.928358552655341E-2</v>
      </c>
    </row>
    <row r="743" spans="3:21" x14ac:dyDescent="0.25">
      <c r="C743" s="34">
        <v>548.74090576171875</v>
      </c>
      <c r="D743" s="34">
        <v>2.1197699999999999</v>
      </c>
      <c r="F743" s="38">
        <f t="shared" si="132"/>
        <v>105.9885</v>
      </c>
      <c r="I743" s="18">
        <f t="shared" ca="1" si="133"/>
        <v>2.6289569964166974E-3</v>
      </c>
      <c r="J743" s="19">
        <f t="shared" ca="1" si="134"/>
        <v>106.03977335561885</v>
      </c>
      <c r="K743" s="19">
        <f t="shared" si="135"/>
        <v>0</v>
      </c>
      <c r="L743" s="19">
        <f t="shared" si="136"/>
        <v>1.9801015226651947E-22</v>
      </c>
      <c r="M743" s="19">
        <f t="shared" si="137"/>
        <v>4.9273355618832899E-2</v>
      </c>
      <c r="P743" s="68">
        <f t="shared" si="138"/>
        <v>548.74090576171875</v>
      </c>
      <c r="Q743" s="68">
        <f t="shared" ca="1" si="139"/>
        <v>-2.0000000000095497E-3</v>
      </c>
      <c r="R743" s="67">
        <f t="shared" ca="1" si="140"/>
        <v>4.9273355618836945E-2</v>
      </c>
      <c r="S743" s="68">
        <f t="shared" si="141"/>
        <v>0</v>
      </c>
      <c r="T743" s="68">
        <f t="shared" si="142"/>
        <v>1.9801015226651947E-22</v>
      </c>
      <c r="U743" s="68">
        <f t="shared" si="143"/>
        <v>4.9273355618832899E-2</v>
      </c>
    </row>
    <row r="744" spans="3:21" x14ac:dyDescent="0.25">
      <c r="C744" s="34">
        <v>548.838134765625</v>
      </c>
      <c r="D744" s="34">
        <v>2.11978</v>
      </c>
      <c r="F744" s="38">
        <f t="shared" si="132"/>
        <v>105.989</v>
      </c>
      <c r="I744" s="18">
        <f t="shared" ca="1" si="133"/>
        <v>2.5756500169373604E-3</v>
      </c>
      <c r="J744" s="19">
        <f t="shared" ca="1" si="134"/>
        <v>106.03975086222852</v>
      </c>
      <c r="K744" s="19">
        <f t="shared" si="135"/>
        <v>0</v>
      </c>
      <c r="L744" s="19">
        <f t="shared" si="136"/>
        <v>1.8895470813087375E-22</v>
      </c>
      <c r="M744" s="19">
        <f t="shared" si="137"/>
        <v>4.9250862228502834E-2</v>
      </c>
      <c r="P744" s="68">
        <f t="shared" si="138"/>
        <v>548.838134765625</v>
      </c>
      <c r="Q744" s="68">
        <f t="shared" ca="1" si="139"/>
        <v>-1.5000000000071623E-3</v>
      </c>
      <c r="R744" s="67">
        <f t="shared" ca="1" si="140"/>
        <v>4.9250862228504388E-2</v>
      </c>
      <c r="S744" s="68">
        <f t="shared" si="141"/>
        <v>0</v>
      </c>
      <c r="T744" s="68">
        <f t="shared" si="142"/>
        <v>1.8895470813087375E-22</v>
      </c>
      <c r="U744" s="68">
        <f t="shared" si="143"/>
        <v>4.9250862228502834E-2</v>
      </c>
    </row>
    <row r="745" spans="3:21" x14ac:dyDescent="0.25">
      <c r="C745" s="34">
        <v>548.90118408203125</v>
      </c>
      <c r="D745" s="34">
        <v>2.1197599999999999</v>
      </c>
      <c r="F745" s="38">
        <f t="shared" si="132"/>
        <v>105.988</v>
      </c>
      <c r="I745" s="18">
        <f t="shared" ca="1" si="133"/>
        <v>2.676641066133691E-3</v>
      </c>
      <c r="J745" s="19">
        <f t="shared" ca="1" si="134"/>
        <v>106.03973626451662</v>
      </c>
      <c r="K745" s="19">
        <f t="shared" si="135"/>
        <v>0</v>
      </c>
      <c r="L745" s="19">
        <f t="shared" si="136"/>
        <v>1.8330288461232353E-22</v>
      </c>
      <c r="M745" s="19">
        <f t="shared" si="137"/>
        <v>4.9236264516608411E-2</v>
      </c>
      <c r="P745" s="68">
        <f t="shared" si="138"/>
        <v>548.90118408203125</v>
      </c>
      <c r="Q745" s="68">
        <f t="shared" ca="1" si="139"/>
        <v>-2.5000000000119371E-3</v>
      </c>
      <c r="R745" s="67">
        <f t="shared" ca="1" si="140"/>
        <v>4.923626451660823E-2</v>
      </c>
      <c r="S745" s="68">
        <f t="shared" si="141"/>
        <v>0</v>
      </c>
      <c r="T745" s="68">
        <f t="shared" si="142"/>
        <v>1.8330288461232353E-22</v>
      </c>
      <c r="U745" s="68">
        <f t="shared" si="143"/>
        <v>4.9236264516608411E-2</v>
      </c>
    </row>
    <row r="746" spans="3:21" x14ac:dyDescent="0.25">
      <c r="C746" s="34">
        <v>548.9307861328125</v>
      </c>
      <c r="D746" s="34">
        <v>2.1197699999999999</v>
      </c>
      <c r="F746" s="38">
        <f t="shared" si="132"/>
        <v>105.9885</v>
      </c>
      <c r="I746" s="18">
        <f t="shared" ca="1" si="133"/>
        <v>2.6244522085526489E-3</v>
      </c>
      <c r="J746" s="19">
        <f t="shared" ca="1" si="134"/>
        <v>106.03972940765374</v>
      </c>
      <c r="K746" s="19">
        <f t="shared" si="135"/>
        <v>0</v>
      </c>
      <c r="L746" s="19">
        <f t="shared" si="136"/>
        <v>1.8070734330965234E-22</v>
      </c>
      <c r="M746" s="19">
        <f t="shared" si="137"/>
        <v>4.9229407653726874E-2</v>
      </c>
      <c r="P746" s="68">
        <f t="shared" si="138"/>
        <v>548.9307861328125</v>
      </c>
      <c r="Q746" s="68">
        <f t="shared" ca="1" si="139"/>
        <v>-2.0000000000095497E-3</v>
      </c>
      <c r="R746" s="67">
        <f t="shared" ca="1" si="140"/>
        <v>4.9229407653726298E-2</v>
      </c>
      <c r="S746" s="68">
        <f t="shared" si="141"/>
        <v>0</v>
      </c>
      <c r="T746" s="68">
        <f t="shared" si="142"/>
        <v>1.8070734330965234E-22</v>
      </c>
      <c r="U746" s="68">
        <f t="shared" si="143"/>
        <v>4.9229407653726874E-2</v>
      </c>
    </row>
    <row r="747" spans="3:21" x14ac:dyDescent="0.25">
      <c r="C747" s="34">
        <v>548.9722900390625</v>
      </c>
      <c r="D747" s="34">
        <v>2.1198000000000001</v>
      </c>
      <c r="F747" s="38">
        <f t="shared" si="132"/>
        <v>105.99000000000001</v>
      </c>
      <c r="I747" s="18">
        <f t="shared" ca="1" si="133"/>
        <v>2.47205756997315E-3</v>
      </c>
      <c r="J747" s="19">
        <f t="shared" ca="1" si="134"/>
        <v>106.03971979052625</v>
      </c>
      <c r="K747" s="19">
        <f t="shared" si="135"/>
        <v>0</v>
      </c>
      <c r="L747" s="19">
        <f t="shared" si="136"/>
        <v>1.7712936669182337E-22</v>
      </c>
      <c r="M747" s="19">
        <f t="shared" si="137"/>
        <v>4.9219790526236852E-2</v>
      </c>
      <c r="P747" s="68">
        <f t="shared" si="138"/>
        <v>548.9722900390625</v>
      </c>
      <c r="Q747" s="68">
        <f t="shared" ca="1" si="139"/>
        <v>-5.0000000000238742E-4</v>
      </c>
      <c r="R747" s="67">
        <f t="shared" ca="1" si="140"/>
        <v>4.9219790526237261E-2</v>
      </c>
      <c r="S747" s="68">
        <f t="shared" si="141"/>
        <v>0</v>
      </c>
      <c r="T747" s="68">
        <f t="shared" si="142"/>
        <v>1.7712936669182337E-22</v>
      </c>
      <c r="U747" s="68">
        <f t="shared" si="143"/>
        <v>4.9219790526236852E-2</v>
      </c>
    </row>
    <row r="748" spans="3:21" x14ac:dyDescent="0.25">
      <c r="C748" s="34">
        <v>548.97991943359375</v>
      </c>
      <c r="D748" s="34">
        <v>2.1197599999999999</v>
      </c>
      <c r="F748" s="38">
        <f t="shared" si="132"/>
        <v>105.988</v>
      </c>
      <c r="I748" s="18">
        <f t="shared" ca="1" si="133"/>
        <v>2.6747538246871621E-3</v>
      </c>
      <c r="J748" s="19">
        <f t="shared" ca="1" si="134"/>
        <v>106.03971802224261</v>
      </c>
      <c r="K748" s="19">
        <f t="shared" si="135"/>
        <v>0</v>
      </c>
      <c r="L748" s="19">
        <f t="shared" si="136"/>
        <v>1.7647931987709757E-22</v>
      </c>
      <c r="M748" s="19">
        <f t="shared" si="137"/>
        <v>4.9218022242599427E-2</v>
      </c>
      <c r="P748" s="68">
        <f t="shared" si="138"/>
        <v>548.97991943359375</v>
      </c>
      <c r="Q748" s="68">
        <f t="shared" ca="1" si="139"/>
        <v>-2.5000000000119371E-3</v>
      </c>
      <c r="R748" s="67">
        <f t="shared" ca="1" si="140"/>
        <v>4.9218022242598636E-2</v>
      </c>
      <c r="S748" s="68">
        <f t="shared" si="141"/>
        <v>0</v>
      </c>
      <c r="T748" s="68">
        <f t="shared" si="142"/>
        <v>1.7647931987709757E-22</v>
      </c>
      <c r="U748" s="68">
        <f t="shared" si="143"/>
        <v>4.9218022242599427E-2</v>
      </c>
    </row>
    <row r="749" spans="3:21" x14ac:dyDescent="0.25">
      <c r="C749" s="34">
        <v>549.00433349609375</v>
      </c>
      <c r="D749" s="34">
        <v>2.11978</v>
      </c>
      <c r="F749" s="38">
        <f t="shared" si="132"/>
        <v>105.989</v>
      </c>
      <c r="I749" s="18">
        <f t="shared" ca="1" si="133"/>
        <v>2.571743744755516E-3</v>
      </c>
      <c r="J749" s="19">
        <f t="shared" ca="1" si="134"/>
        <v>106.03971236283941</v>
      </c>
      <c r="K749" s="19">
        <f t="shared" si="135"/>
        <v>0</v>
      </c>
      <c r="L749" s="19">
        <f t="shared" si="136"/>
        <v>1.7441499179589348E-22</v>
      </c>
      <c r="M749" s="19">
        <f t="shared" si="137"/>
        <v>4.9212362839397499E-2</v>
      </c>
      <c r="P749" s="68">
        <f t="shared" si="138"/>
        <v>549.00433349609375</v>
      </c>
      <c r="Q749" s="68">
        <f t="shared" ca="1" si="139"/>
        <v>-1.5000000000071623E-3</v>
      </c>
      <c r="R749" s="67">
        <f t="shared" ca="1" si="140"/>
        <v>4.9212362839398338E-2</v>
      </c>
      <c r="S749" s="68">
        <f t="shared" si="141"/>
        <v>0</v>
      </c>
      <c r="T749" s="68">
        <f t="shared" si="142"/>
        <v>1.7441499179589348E-22</v>
      </c>
      <c r="U749" s="68">
        <f t="shared" si="143"/>
        <v>4.9212362839397499E-2</v>
      </c>
    </row>
    <row r="750" spans="3:21" x14ac:dyDescent="0.25">
      <c r="C750" s="34">
        <v>549.04437255859375</v>
      </c>
      <c r="D750" s="34">
        <v>2.1197699999999999</v>
      </c>
      <c r="F750" s="38">
        <f t="shared" si="132"/>
        <v>105.9885</v>
      </c>
      <c r="I750" s="18">
        <f t="shared" ca="1" si="133"/>
        <v>2.6217552443184989E-3</v>
      </c>
      <c r="J750" s="19">
        <f t="shared" ca="1" si="134"/>
        <v>106.03970307846525</v>
      </c>
      <c r="K750" s="19">
        <f t="shared" si="135"/>
        <v>0</v>
      </c>
      <c r="L750" s="19">
        <f t="shared" si="136"/>
        <v>1.7108109806159673E-22</v>
      </c>
      <c r="M750" s="19">
        <f t="shared" si="137"/>
        <v>4.9203078465238907E-2</v>
      </c>
      <c r="P750" s="68">
        <f t="shared" si="138"/>
        <v>549.04437255859375</v>
      </c>
      <c r="Q750" s="68">
        <f t="shared" ca="1" si="139"/>
        <v>-2.0000000000095497E-3</v>
      </c>
      <c r="R750" s="67">
        <f t="shared" ca="1" si="140"/>
        <v>4.9203078465239969E-2</v>
      </c>
      <c r="S750" s="68">
        <f t="shared" si="141"/>
        <v>0</v>
      </c>
      <c r="T750" s="68">
        <f t="shared" si="142"/>
        <v>1.7108109806159673E-22</v>
      </c>
      <c r="U750" s="68">
        <f t="shared" si="143"/>
        <v>4.9203078465238907E-2</v>
      </c>
    </row>
    <row r="751" spans="3:21" x14ac:dyDescent="0.25">
      <c r="C751" s="34">
        <v>549.107421875</v>
      </c>
      <c r="D751" s="34">
        <v>2.1197699999999999</v>
      </c>
      <c r="F751" s="38">
        <f t="shared" si="132"/>
        <v>105.9885</v>
      </c>
      <c r="I751" s="18">
        <f t="shared" ca="1" si="133"/>
        <v>2.6202575132393711E-3</v>
      </c>
      <c r="J751" s="19">
        <f t="shared" ca="1" si="134"/>
        <v>106.03968845097519</v>
      </c>
      <c r="K751" s="19">
        <f t="shared" si="135"/>
        <v>0</v>
      </c>
      <c r="L751" s="19">
        <f t="shared" si="136"/>
        <v>1.659586269685497E-22</v>
      </c>
      <c r="M751" s="19">
        <f t="shared" si="137"/>
        <v>4.9188450975186794E-2</v>
      </c>
      <c r="P751" s="68">
        <f t="shared" si="138"/>
        <v>549.107421875</v>
      </c>
      <c r="Q751" s="68">
        <f t="shared" ca="1" si="139"/>
        <v>-2.0000000000095497E-3</v>
      </c>
      <c r="R751" s="67">
        <f t="shared" ca="1" si="140"/>
        <v>4.9188450975179876E-2</v>
      </c>
      <c r="S751" s="68">
        <f t="shared" si="141"/>
        <v>0</v>
      </c>
      <c r="T751" s="68">
        <f t="shared" si="142"/>
        <v>1.659586269685497E-22</v>
      </c>
      <c r="U751" s="68">
        <f t="shared" si="143"/>
        <v>4.9188450975186794E-2</v>
      </c>
    </row>
    <row r="752" spans="3:21" x14ac:dyDescent="0.25">
      <c r="C752" s="34">
        <v>549.150634765625</v>
      </c>
      <c r="D752" s="34">
        <v>2.11978</v>
      </c>
      <c r="F752" s="38">
        <f t="shared" si="132"/>
        <v>105.989</v>
      </c>
      <c r="I752" s="18">
        <f t="shared" ca="1" si="133"/>
        <v>2.5683022846985626E-3</v>
      </c>
      <c r="J752" s="19">
        <f t="shared" ca="1" si="134"/>
        <v>106.03967842030588</v>
      </c>
      <c r="K752" s="19">
        <f t="shared" si="135"/>
        <v>0</v>
      </c>
      <c r="L752" s="19">
        <f t="shared" si="136"/>
        <v>1.6253573064602515E-22</v>
      </c>
      <c r="M752" s="19">
        <f t="shared" si="137"/>
        <v>4.9178420305867304E-2</v>
      </c>
      <c r="P752" s="68">
        <f t="shared" si="138"/>
        <v>549.150634765625</v>
      </c>
      <c r="Q752" s="68">
        <f t="shared" ca="1" si="139"/>
        <v>-1.5000000000071623E-3</v>
      </c>
      <c r="R752" s="67">
        <f t="shared" ca="1" si="140"/>
        <v>4.9178420305864279E-2</v>
      </c>
      <c r="S752" s="68">
        <f t="shared" si="141"/>
        <v>0</v>
      </c>
      <c r="T752" s="68">
        <f t="shared" si="142"/>
        <v>1.6253573064602515E-22</v>
      </c>
      <c r="U752" s="68">
        <f t="shared" si="143"/>
        <v>4.9178420305867304E-2</v>
      </c>
    </row>
    <row r="753" spans="3:21" x14ac:dyDescent="0.25">
      <c r="C753" s="34">
        <v>549.1771240234375</v>
      </c>
      <c r="D753" s="34">
        <v>2.1197599999999999</v>
      </c>
      <c r="F753" s="38">
        <f t="shared" si="132"/>
        <v>105.988</v>
      </c>
      <c r="I753" s="18">
        <f t="shared" ca="1" si="133"/>
        <v>2.6700234306195276E-3</v>
      </c>
      <c r="J753" s="19">
        <f t="shared" ca="1" si="134"/>
        <v>106.0396722694549</v>
      </c>
      <c r="K753" s="19">
        <f t="shared" si="135"/>
        <v>0</v>
      </c>
      <c r="L753" s="19">
        <f t="shared" si="136"/>
        <v>1.6047214836538682E-22</v>
      </c>
      <c r="M753" s="19">
        <f t="shared" si="137"/>
        <v>4.9172269454881179E-2</v>
      </c>
      <c r="P753" s="68">
        <f t="shared" si="138"/>
        <v>549.1771240234375</v>
      </c>
      <c r="Q753" s="68">
        <f t="shared" ca="1" si="139"/>
        <v>-2.5000000000119371E-3</v>
      </c>
      <c r="R753" s="67">
        <f t="shared" ca="1" si="140"/>
        <v>4.9172269454885509E-2</v>
      </c>
      <c r="S753" s="68">
        <f t="shared" si="141"/>
        <v>0</v>
      </c>
      <c r="T753" s="68">
        <f t="shared" si="142"/>
        <v>1.6047214836538682E-22</v>
      </c>
      <c r="U753" s="68">
        <f t="shared" si="143"/>
        <v>4.9172269454881179E-2</v>
      </c>
    </row>
    <row r="754" spans="3:21" x14ac:dyDescent="0.25">
      <c r="C754" s="34">
        <v>549.1649169921875</v>
      </c>
      <c r="D754" s="34">
        <v>2.1197599999999999</v>
      </c>
      <c r="F754" s="38">
        <f t="shared" si="132"/>
        <v>105.988</v>
      </c>
      <c r="I754" s="18">
        <f t="shared" ca="1" si="133"/>
        <v>2.6703163886394455E-3</v>
      </c>
      <c r="J754" s="19">
        <f t="shared" ca="1" si="134"/>
        <v>106.03967510414735</v>
      </c>
      <c r="K754" s="19">
        <f t="shared" si="135"/>
        <v>0</v>
      </c>
      <c r="L754" s="19">
        <f t="shared" si="136"/>
        <v>1.6141986714001217E-22</v>
      </c>
      <c r="M754" s="19">
        <f t="shared" si="137"/>
        <v>4.9175104147341081E-2</v>
      </c>
      <c r="P754" s="68">
        <f t="shared" si="138"/>
        <v>549.1649169921875</v>
      </c>
      <c r="Q754" s="68">
        <f t="shared" ca="1" si="139"/>
        <v>-2.5000000000119371E-3</v>
      </c>
      <c r="R754" s="67">
        <f t="shared" ca="1" si="140"/>
        <v>4.9175104147337834E-2</v>
      </c>
      <c r="S754" s="68">
        <f t="shared" si="141"/>
        <v>0</v>
      </c>
      <c r="T754" s="68">
        <f t="shared" si="142"/>
        <v>1.6141986714001217E-22</v>
      </c>
      <c r="U754" s="68">
        <f t="shared" si="143"/>
        <v>4.9175104147341081E-2</v>
      </c>
    </row>
    <row r="755" spans="3:21" x14ac:dyDescent="0.25">
      <c r="C755" s="34">
        <v>549.15972900390625</v>
      </c>
      <c r="D755" s="34">
        <v>2.1197400000000002</v>
      </c>
      <c r="F755" s="38">
        <f t="shared" si="132"/>
        <v>105.98700000000001</v>
      </c>
      <c r="I755" s="18">
        <f t="shared" ca="1" si="133"/>
        <v>2.7747935075999814E-3</v>
      </c>
      <c r="J755" s="19">
        <f t="shared" ca="1" si="134"/>
        <v>106.03967630878869</v>
      </c>
      <c r="K755" s="19">
        <f t="shared" si="135"/>
        <v>0</v>
      </c>
      <c r="L755" s="19">
        <f t="shared" si="136"/>
        <v>1.6182432274736561E-22</v>
      </c>
      <c r="M755" s="19">
        <f t="shared" si="137"/>
        <v>4.9176308788676862E-2</v>
      </c>
      <c r="P755" s="68">
        <f t="shared" si="138"/>
        <v>549.15972900390625</v>
      </c>
      <c r="Q755" s="68">
        <f t="shared" ca="1" si="139"/>
        <v>-3.5000000000025011E-3</v>
      </c>
      <c r="R755" s="67">
        <f t="shared" ca="1" si="140"/>
        <v>4.917630878867385E-2</v>
      </c>
      <c r="S755" s="68">
        <f t="shared" si="141"/>
        <v>0</v>
      </c>
      <c r="T755" s="68">
        <f t="shared" si="142"/>
        <v>1.6182432274736561E-22</v>
      </c>
      <c r="U755" s="68">
        <f t="shared" si="143"/>
        <v>4.9176308788676862E-2</v>
      </c>
    </row>
    <row r="756" spans="3:21" x14ac:dyDescent="0.25">
      <c r="C756" s="34">
        <v>549.19873046875</v>
      </c>
      <c r="D756" s="34">
        <v>2.1197599999999999</v>
      </c>
      <c r="F756" s="38">
        <f t="shared" si="132"/>
        <v>105.988</v>
      </c>
      <c r="I756" s="18">
        <f t="shared" ca="1" si="133"/>
        <v>2.6695048482087316E-3</v>
      </c>
      <c r="J756" s="19">
        <f t="shared" ca="1" si="134"/>
        <v>106.03966725121592</v>
      </c>
      <c r="K756" s="19">
        <f t="shared" si="135"/>
        <v>0</v>
      </c>
      <c r="L756" s="19">
        <f t="shared" si="136"/>
        <v>1.5880816437201029E-22</v>
      </c>
      <c r="M756" s="19">
        <f t="shared" si="137"/>
        <v>4.916725121590905E-2</v>
      </c>
      <c r="P756" s="68">
        <f t="shared" si="138"/>
        <v>549.19873046875</v>
      </c>
      <c r="Q756" s="68">
        <f t="shared" ca="1" si="139"/>
        <v>-2.5000000000119371E-3</v>
      </c>
      <c r="R756" s="67">
        <f t="shared" ca="1" si="140"/>
        <v>4.9167251215905594E-2</v>
      </c>
      <c r="S756" s="68">
        <f t="shared" si="141"/>
        <v>0</v>
      </c>
      <c r="T756" s="68">
        <f t="shared" si="142"/>
        <v>1.5880816437201029E-22</v>
      </c>
      <c r="U756" s="68">
        <f t="shared" si="143"/>
        <v>4.916725121590905E-2</v>
      </c>
    </row>
    <row r="757" spans="3:21" x14ac:dyDescent="0.25">
      <c r="C757" s="34">
        <v>549.22802734375</v>
      </c>
      <c r="D757" s="34">
        <v>2.1197599999999999</v>
      </c>
      <c r="F757" s="38">
        <f t="shared" si="132"/>
        <v>105.988</v>
      </c>
      <c r="I757" s="18">
        <f t="shared" ca="1" si="133"/>
        <v>2.6688015903848466E-3</v>
      </c>
      <c r="J757" s="19">
        <f t="shared" ca="1" si="134"/>
        <v>106.03966044512376</v>
      </c>
      <c r="K757" s="19">
        <f t="shared" si="135"/>
        <v>0</v>
      </c>
      <c r="L757" s="19">
        <f t="shared" si="136"/>
        <v>1.5657915545224921E-22</v>
      </c>
      <c r="M757" s="19">
        <f t="shared" si="137"/>
        <v>4.9160445123749064E-2</v>
      </c>
      <c r="P757" s="68">
        <f t="shared" si="138"/>
        <v>549.22802734375</v>
      </c>
      <c r="Q757" s="68">
        <f t="shared" ca="1" si="139"/>
        <v>-2.5000000000119371E-3</v>
      </c>
      <c r="R757" s="67">
        <f t="shared" ca="1" si="140"/>
        <v>4.9160445123746399E-2</v>
      </c>
      <c r="S757" s="68">
        <f t="shared" si="141"/>
        <v>0</v>
      </c>
      <c r="T757" s="68">
        <f t="shared" si="142"/>
        <v>1.5657915545224921E-22</v>
      </c>
      <c r="U757" s="68">
        <f t="shared" si="143"/>
        <v>4.9160445123749064E-2</v>
      </c>
    </row>
    <row r="758" spans="3:21" x14ac:dyDescent="0.25">
      <c r="C758" s="34">
        <v>549.2137451171875</v>
      </c>
      <c r="D758" s="34">
        <v>2.1197699999999999</v>
      </c>
      <c r="F758" s="38">
        <f t="shared" si="132"/>
        <v>105.9885</v>
      </c>
      <c r="I758" s="18">
        <f t="shared" ca="1" si="133"/>
        <v>2.6177306789195729E-3</v>
      </c>
      <c r="J758" s="19">
        <f t="shared" ca="1" si="134"/>
        <v>106.03966376333813</v>
      </c>
      <c r="K758" s="19">
        <f t="shared" si="135"/>
        <v>0</v>
      </c>
      <c r="L758" s="19">
        <f t="shared" si="136"/>
        <v>1.5766190279215729E-22</v>
      </c>
      <c r="M758" s="19">
        <f t="shared" si="137"/>
        <v>4.9163763338120559E-2</v>
      </c>
      <c r="P758" s="68">
        <f t="shared" si="138"/>
        <v>549.2137451171875</v>
      </c>
      <c r="Q758" s="68">
        <f t="shared" ca="1" si="139"/>
        <v>-2.0000000000095497E-3</v>
      </c>
      <c r="R758" s="67">
        <f t="shared" ca="1" si="140"/>
        <v>4.9163763338114563E-2</v>
      </c>
      <c r="S758" s="68">
        <f t="shared" si="141"/>
        <v>0</v>
      </c>
      <c r="T758" s="68">
        <f t="shared" si="142"/>
        <v>1.5766190279215729E-22</v>
      </c>
      <c r="U758" s="68">
        <f t="shared" si="143"/>
        <v>4.9163763338120559E-2</v>
      </c>
    </row>
    <row r="759" spans="3:21" x14ac:dyDescent="0.25">
      <c r="C759" s="34">
        <v>549.2154541015625</v>
      </c>
      <c r="D759" s="34">
        <v>2.1197499999999998</v>
      </c>
      <c r="F759" s="38">
        <f t="shared" si="132"/>
        <v>105.98749999999998</v>
      </c>
      <c r="I759" s="18">
        <f t="shared" ca="1" si="133"/>
        <v>2.7210167849318397E-3</v>
      </c>
      <c r="J759" s="19">
        <f t="shared" ca="1" si="134"/>
        <v>106.03966336631133</v>
      </c>
      <c r="K759" s="19">
        <f t="shared" si="135"/>
        <v>0</v>
      </c>
      <c r="L759" s="19">
        <f t="shared" si="136"/>
        <v>1.5753195407287395E-22</v>
      </c>
      <c r="M759" s="19">
        <f t="shared" si="137"/>
        <v>4.916336631131929E-2</v>
      </c>
      <c r="P759" s="68">
        <f t="shared" si="138"/>
        <v>549.2154541015625</v>
      </c>
      <c r="Q759" s="68">
        <f t="shared" ca="1" si="139"/>
        <v>-3.0000000000285354E-3</v>
      </c>
      <c r="R759" s="67">
        <f t="shared" ca="1" si="140"/>
        <v>4.9163366311319123E-2</v>
      </c>
      <c r="S759" s="68">
        <f t="shared" si="141"/>
        <v>0</v>
      </c>
      <c r="T759" s="68">
        <f t="shared" si="142"/>
        <v>1.5753195407287395E-22</v>
      </c>
      <c r="U759" s="68">
        <f t="shared" si="143"/>
        <v>4.916336631131929E-2</v>
      </c>
    </row>
    <row r="760" spans="3:21" x14ac:dyDescent="0.25">
      <c r="C760" s="34">
        <v>549.16455078125</v>
      </c>
      <c r="D760" s="34">
        <v>2.1197400000000002</v>
      </c>
      <c r="F760" s="38">
        <f t="shared" si="132"/>
        <v>105.98700000000001</v>
      </c>
      <c r="I760" s="18">
        <f t="shared" ca="1" si="133"/>
        <v>2.7746755554504962E-3</v>
      </c>
      <c r="J760" s="19">
        <f t="shared" ca="1" si="134"/>
        <v>106.03967518918287</v>
      </c>
      <c r="K760" s="19">
        <f t="shared" si="135"/>
        <v>0</v>
      </c>
      <c r="L760" s="19">
        <f t="shared" si="136"/>
        <v>1.6144838410620964E-22</v>
      </c>
      <c r="M760" s="19">
        <f t="shared" si="137"/>
        <v>4.9175189182861866E-2</v>
      </c>
      <c r="P760" s="68">
        <f t="shared" si="138"/>
        <v>549.16455078125</v>
      </c>
      <c r="Q760" s="68">
        <f t="shared" ca="1" si="139"/>
        <v>-3.5000000000025011E-3</v>
      </c>
      <c r="R760" s="67">
        <f t="shared" ca="1" si="140"/>
        <v>4.9175189182861345E-2</v>
      </c>
      <c r="S760" s="68">
        <f t="shared" si="141"/>
        <v>0</v>
      </c>
      <c r="T760" s="68">
        <f t="shared" si="142"/>
        <v>1.6144838410620964E-22</v>
      </c>
      <c r="U760" s="68">
        <f t="shared" si="143"/>
        <v>4.9175189182861866E-2</v>
      </c>
    </row>
    <row r="761" spans="3:21" x14ac:dyDescent="0.25">
      <c r="C761" s="34">
        <v>549.063232421875</v>
      </c>
      <c r="D761" s="34">
        <v>2.1197400000000002</v>
      </c>
      <c r="F761" s="38">
        <f t="shared" si="132"/>
        <v>105.98700000000001</v>
      </c>
      <c r="I761" s="18">
        <f t="shared" ca="1" si="133"/>
        <v>2.7771533943132046E-3</v>
      </c>
      <c r="J761" s="19">
        <f t="shared" ca="1" si="134"/>
        <v>106.03969870391494</v>
      </c>
      <c r="K761" s="19">
        <f t="shared" si="135"/>
        <v>0</v>
      </c>
      <c r="L761" s="19">
        <f t="shared" si="136"/>
        <v>1.6953263578284586E-22</v>
      </c>
      <c r="M761" s="19">
        <f t="shared" si="137"/>
        <v>4.9198703914930378E-2</v>
      </c>
      <c r="P761" s="68">
        <f t="shared" si="138"/>
        <v>549.063232421875</v>
      </c>
      <c r="Q761" s="68">
        <f t="shared" ca="1" si="139"/>
        <v>-3.5000000000025011E-3</v>
      </c>
      <c r="R761" s="67">
        <f t="shared" ca="1" si="140"/>
        <v>4.919870391492509E-2</v>
      </c>
      <c r="S761" s="68">
        <f t="shared" si="141"/>
        <v>0</v>
      </c>
      <c r="T761" s="68">
        <f t="shared" si="142"/>
        <v>1.6953263578284586E-22</v>
      </c>
      <c r="U761" s="68">
        <f t="shared" si="143"/>
        <v>4.9198703914930378E-2</v>
      </c>
    </row>
    <row r="762" spans="3:21" x14ac:dyDescent="0.25">
      <c r="C762" s="34">
        <v>548.98931884765625</v>
      </c>
      <c r="D762" s="34">
        <v>2.1197300000000001</v>
      </c>
      <c r="F762" s="38">
        <f t="shared" si="132"/>
        <v>105.98650000000001</v>
      </c>
      <c r="I762" s="18">
        <f t="shared" ca="1" si="133"/>
        <v>2.8319260030266378E-3</v>
      </c>
      <c r="J762" s="19">
        <f t="shared" ca="1" si="134"/>
        <v>106.03971584353393</v>
      </c>
      <c r="K762" s="19">
        <f t="shared" si="135"/>
        <v>0</v>
      </c>
      <c r="L762" s="19">
        <f t="shared" si="136"/>
        <v>1.7568170696522757E-22</v>
      </c>
      <c r="M762" s="19">
        <f t="shared" si="137"/>
        <v>4.9215843533909023E-2</v>
      </c>
      <c r="P762" s="68">
        <f t="shared" si="138"/>
        <v>548.98931884765625</v>
      </c>
      <c r="Q762" s="68">
        <f t="shared" ca="1" si="139"/>
        <v>-4.0000000000048885E-3</v>
      </c>
      <c r="R762" s="67">
        <f t="shared" ca="1" si="140"/>
        <v>4.9215843533914949E-2</v>
      </c>
      <c r="S762" s="68">
        <f t="shared" si="141"/>
        <v>0</v>
      </c>
      <c r="T762" s="68">
        <f t="shared" si="142"/>
        <v>1.7568170696522757E-22</v>
      </c>
      <c r="U762" s="68">
        <f t="shared" si="143"/>
        <v>4.9215843533909023E-2</v>
      </c>
    </row>
    <row r="763" spans="3:21" x14ac:dyDescent="0.25">
      <c r="C763" s="34">
        <v>548.95343017578125</v>
      </c>
      <c r="D763" s="34">
        <v>2.1197400000000002</v>
      </c>
      <c r="F763" s="38">
        <f t="shared" si="132"/>
        <v>105.98700000000001</v>
      </c>
      <c r="I763" s="18">
        <f t="shared" ca="1" si="133"/>
        <v>2.7798371691086111E-3</v>
      </c>
      <c r="J763" s="19">
        <f t="shared" ca="1" si="134"/>
        <v>106.03972416115131</v>
      </c>
      <c r="K763" s="19">
        <f t="shared" si="135"/>
        <v>0</v>
      </c>
      <c r="L763" s="19">
        <f t="shared" si="136"/>
        <v>1.7874646734201318E-22</v>
      </c>
      <c r="M763" s="19">
        <f t="shared" si="137"/>
        <v>4.9224161151301897E-2</v>
      </c>
      <c r="P763" s="68">
        <f t="shared" si="138"/>
        <v>548.95343017578125</v>
      </c>
      <c r="Q763" s="68">
        <f t="shared" ca="1" si="139"/>
        <v>-3.5000000000025011E-3</v>
      </c>
      <c r="R763" s="67">
        <f t="shared" ca="1" si="140"/>
        <v>4.9224161151300905E-2</v>
      </c>
      <c r="S763" s="68">
        <f t="shared" si="141"/>
        <v>0</v>
      </c>
      <c r="T763" s="68">
        <f t="shared" si="142"/>
        <v>1.7874646734201318E-22</v>
      </c>
      <c r="U763" s="68">
        <f t="shared" si="143"/>
        <v>4.9224161151301897E-2</v>
      </c>
    </row>
    <row r="764" spans="3:21" x14ac:dyDescent="0.25">
      <c r="C764" s="34">
        <v>548.8858642578125</v>
      </c>
      <c r="D764" s="34">
        <v>2.1197300000000001</v>
      </c>
      <c r="F764" s="38">
        <f t="shared" si="132"/>
        <v>105.98650000000001</v>
      </c>
      <c r="I764" s="18">
        <f t="shared" ca="1" si="133"/>
        <v>2.8344776170280243E-3</v>
      </c>
      <c r="J764" s="19">
        <f t="shared" ca="1" si="134"/>
        <v>106.03973981233089</v>
      </c>
      <c r="K764" s="19">
        <f t="shared" si="135"/>
        <v>0</v>
      </c>
      <c r="L764" s="19">
        <f t="shared" si="136"/>
        <v>1.8466059469604975E-22</v>
      </c>
      <c r="M764" s="19">
        <f t="shared" si="137"/>
        <v>4.9239812330884168E-2</v>
      </c>
      <c r="P764" s="68">
        <f t="shared" si="138"/>
        <v>548.8858642578125</v>
      </c>
      <c r="Q764" s="68">
        <f t="shared" ca="1" si="139"/>
        <v>-4.0000000000048885E-3</v>
      </c>
      <c r="R764" s="67">
        <f t="shared" ca="1" si="140"/>
        <v>4.9239812330881705E-2</v>
      </c>
      <c r="S764" s="68">
        <f t="shared" si="141"/>
        <v>0</v>
      </c>
      <c r="T764" s="68">
        <f t="shared" si="142"/>
        <v>1.8466059469604975E-22</v>
      </c>
      <c r="U764" s="68">
        <f t="shared" si="143"/>
        <v>4.9239812330884168E-2</v>
      </c>
    </row>
    <row r="765" spans="3:21" x14ac:dyDescent="0.25">
      <c r="C765" s="34">
        <v>548.87677001953125</v>
      </c>
      <c r="D765" s="34">
        <v>2.11972</v>
      </c>
      <c r="F765" s="38">
        <f t="shared" si="132"/>
        <v>105.986</v>
      </c>
      <c r="I765" s="18">
        <f t="shared" ca="1" si="133"/>
        <v>2.88819376636293E-3</v>
      </c>
      <c r="J765" s="19">
        <f t="shared" ca="1" si="134"/>
        <v>106.03974191814928</v>
      </c>
      <c r="K765" s="19">
        <f t="shared" si="135"/>
        <v>0</v>
      </c>
      <c r="L765" s="19">
        <f t="shared" si="136"/>
        <v>1.8547126781204865E-22</v>
      </c>
      <c r="M765" s="19">
        <f t="shared" si="137"/>
        <v>4.9241918149269738E-2</v>
      </c>
      <c r="P765" s="68">
        <f t="shared" si="138"/>
        <v>548.87677001953125</v>
      </c>
      <c r="Q765" s="68">
        <f t="shared" ca="1" si="139"/>
        <v>-4.500000000007276E-3</v>
      </c>
      <c r="R765" s="67">
        <f t="shared" ca="1" si="140"/>
        <v>4.9241918149263597E-2</v>
      </c>
      <c r="S765" s="68">
        <f t="shared" si="141"/>
        <v>0</v>
      </c>
      <c r="T765" s="68">
        <f t="shared" si="142"/>
        <v>1.8547126781204865E-22</v>
      </c>
      <c r="U765" s="68">
        <f t="shared" si="143"/>
        <v>4.9241918149269738E-2</v>
      </c>
    </row>
    <row r="766" spans="3:21" x14ac:dyDescent="0.25">
      <c r="C766" s="34">
        <v>548.88134765625</v>
      </c>
      <c r="D766" s="34">
        <v>2.11972</v>
      </c>
      <c r="F766" s="38">
        <f t="shared" si="132"/>
        <v>105.986</v>
      </c>
      <c r="I766" s="18">
        <f t="shared" ca="1" si="133"/>
        <v>2.8880798397808998E-3</v>
      </c>
      <c r="J766" s="19">
        <f t="shared" ca="1" si="134"/>
        <v>106.03974085819729</v>
      </c>
      <c r="K766" s="19">
        <f t="shared" si="135"/>
        <v>0</v>
      </c>
      <c r="L766" s="19">
        <f t="shared" si="136"/>
        <v>1.8506277167394869E-22</v>
      </c>
      <c r="M766" s="19">
        <f t="shared" si="137"/>
        <v>4.9240858197286637E-2</v>
      </c>
      <c r="P766" s="68">
        <f t="shared" si="138"/>
        <v>548.88134765625</v>
      </c>
      <c r="Q766" s="68">
        <f t="shared" ca="1" si="139"/>
        <v>-4.500000000007276E-3</v>
      </c>
      <c r="R766" s="67">
        <f t="shared" ca="1" si="140"/>
        <v>4.9240858197279636E-2</v>
      </c>
      <c r="S766" s="68">
        <f t="shared" si="141"/>
        <v>0</v>
      </c>
      <c r="T766" s="68">
        <f t="shared" si="142"/>
        <v>1.8506277167394869E-22</v>
      </c>
      <c r="U766" s="68">
        <f t="shared" si="143"/>
        <v>4.9240858197286637E-2</v>
      </c>
    </row>
    <row r="767" spans="3:21" x14ac:dyDescent="0.25">
      <c r="C767" s="34">
        <v>548.83184814453125</v>
      </c>
      <c r="D767" s="34">
        <v>2.1197499999999998</v>
      </c>
      <c r="F767" s="38">
        <f t="shared" si="132"/>
        <v>105.98749999999998</v>
      </c>
      <c r="I767" s="18">
        <f t="shared" ca="1" si="133"/>
        <v>2.7303046590529453E-3</v>
      </c>
      <c r="J767" s="19">
        <f t="shared" ca="1" si="134"/>
        <v>106.03975231726011</v>
      </c>
      <c r="K767" s="19">
        <f t="shared" si="135"/>
        <v>0</v>
      </c>
      <c r="L767" s="19">
        <f t="shared" si="136"/>
        <v>1.8952761535762097E-22</v>
      </c>
      <c r="M767" s="19">
        <f t="shared" si="137"/>
        <v>4.9252317260096101E-2</v>
      </c>
      <c r="P767" s="68">
        <f t="shared" si="138"/>
        <v>548.83184814453125</v>
      </c>
      <c r="Q767" s="68">
        <f t="shared" ca="1" si="139"/>
        <v>-3.0000000000285354E-3</v>
      </c>
      <c r="R767" s="67">
        <f t="shared" ca="1" si="140"/>
        <v>4.9252317260098266E-2</v>
      </c>
      <c r="S767" s="68">
        <f t="shared" si="141"/>
        <v>0</v>
      </c>
      <c r="T767" s="68">
        <f t="shared" si="142"/>
        <v>1.8952761535762097E-22</v>
      </c>
      <c r="U767" s="68">
        <f t="shared" si="143"/>
        <v>4.9252317260096101E-2</v>
      </c>
    </row>
    <row r="768" spans="3:21" x14ac:dyDescent="0.25">
      <c r="C768" s="34">
        <v>548.78131103515625</v>
      </c>
      <c r="D768" s="34">
        <v>2.1197300000000001</v>
      </c>
      <c r="F768" s="38">
        <f t="shared" si="132"/>
        <v>105.98650000000001</v>
      </c>
      <c r="I768" s="18">
        <f t="shared" ca="1" si="133"/>
        <v>2.8370548381073889E-3</v>
      </c>
      <c r="J768" s="19">
        <f t="shared" ca="1" si="134"/>
        <v>106.0397640107212</v>
      </c>
      <c r="K768" s="19">
        <f t="shared" si="135"/>
        <v>0</v>
      </c>
      <c r="L768" s="19">
        <f t="shared" si="136"/>
        <v>1.9419600100086066E-22</v>
      </c>
      <c r="M768" s="19">
        <f t="shared" si="137"/>
        <v>4.9264010721190347E-2</v>
      </c>
      <c r="P768" s="68">
        <f t="shared" si="138"/>
        <v>548.78131103515625</v>
      </c>
      <c r="Q768" s="68">
        <f t="shared" ca="1" si="139"/>
        <v>-4.0000000000048885E-3</v>
      </c>
      <c r="R768" s="67">
        <f t="shared" ca="1" si="140"/>
        <v>4.9264010721188356E-2</v>
      </c>
      <c r="S768" s="68">
        <f t="shared" si="141"/>
        <v>0</v>
      </c>
      <c r="T768" s="68">
        <f t="shared" si="142"/>
        <v>1.9419600100086066E-22</v>
      </c>
      <c r="U768" s="68">
        <f t="shared" si="143"/>
        <v>4.9264010721190347E-2</v>
      </c>
    </row>
    <row r="769" spans="3:21" x14ac:dyDescent="0.25">
      <c r="C769" s="34">
        <v>548.785888671875</v>
      </c>
      <c r="D769" s="34">
        <v>2.11972</v>
      </c>
      <c r="F769" s="38">
        <f t="shared" si="132"/>
        <v>105.986</v>
      </c>
      <c r="I769" s="18">
        <f t="shared" ca="1" si="133"/>
        <v>2.8904549832980595E-3</v>
      </c>
      <c r="J769" s="19">
        <f t="shared" ca="1" si="134"/>
        <v>106.03976295177256</v>
      </c>
      <c r="K769" s="19">
        <f t="shared" si="135"/>
        <v>0</v>
      </c>
      <c r="L769" s="19">
        <f t="shared" si="136"/>
        <v>1.9376849542168157E-22</v>
      </c>
      <c r="M769" s="19">
        <f t="shared" si="137"/>
        <v>4.9262951772548962E-2</v>
      </c>
      <c r="P769" s="68">
        <f t="shared" si="138"/>
        <v>548.785888671875</v>
      </c>
      <c r="Q769" s="68">
        <f t="shared" ca="1" si="139"/>
        <v>-4.500000000007276E-3</v>
      </c>
      <c r="R769" s="67">
        <f t="shared" ca="1" si="140"/>
        <v>4.9262951772547581E-2</v>
      </c>
      <c r="S769" s="68">
        <f t="shared" si="141"/>
        <v>0</v>
      </c>
      <c r="T769" s="68">
        <f t="shared" si="142"/>
        <v>1.9376849542168157E-22</v>
      </c>
      <c r="U769" s="68">
        <f t="shared" si="143"/>
        <v>4.9262951772548962E-2</v>
      </c>
    </row>
    <row r="770" spans="3:21" x14ac:dyDescent="0.25">
      <c r="C770" s="34">
        <v>548.78271484375</v>
      </c>
      <c r="D770" s="34">
        <v>2.11972</v>
      </c>
      <c r="F770" s="38">
        <f t="shared" si="132"/>
        <v>105.986</v>
      </c>
      <c r="I770" s="18">
        <f t="shared" ca="1" si="133"/>
        <v>2.8905339303777989E-3</v>
      </c>
      <c r="J770" s="19">
        <f t="shared" ca="1" si="134"/>
        <v>106.03976368598207</v>
      </c>
      <c r="K770" s="19">
        <f t="shared" si="135"/>
        <v>0</v>
      </c>
      <c r="L770" s="19">
        <f t="shared" si="136"/>
        <v>1.9406480016905324E-22</v>
      </c>
      <c r="M770" s="19">
        <f t="shared" si="137"/>
        <v>4.9263685982059956E-2</v>
      </c>
      <c r="P770" s="68">
        <f t="shared" si="138"/>
        <v>548.78271484375</v>
      </c>
      <c r="Q770" s="68">
        <f t="shared" ca="1" si="139"/>
        <v>-4.500000000007276E-3</v>
      </c>
      <c r="R770" s="67">
        <f t="shared" ca="1" si="140"/>
        <v>4.9263685982054994E-2</v>
      </c>
      <c r="S770" s="68">
        <f t="shared" si="141"/>
        <v>0</v>
      </c>
      <c r="T770" s="68">
        <f t="shared" si="142"/>
        <v>1.9406480016905324E-22</v>
      </c>
      <c r="U770" s="68">
        <f t="shared" si="143"/>
        <v>4.9263685982059956E-2</v>
      </c>
    </row>
    <row r="771" spans="3:21" x14ac:dyDescent="0.25">
      <c r="C771" s="34">
        <v>548.75244140625</v>
      </c>
      <c r="D771" s="34">
        <v>2.1197599999999999</v>
      </c>
      <c r="F771" s="38">
        <f t="shared" si="132"/>
        <v>105.988</v>
      </c>
      <c r="I771" s="18">
        <f t="shared" ca="1" si="133"/>
        <v>2.6802041409157164E-3</v>
      </c>
      <c r="J771" s="19">
        <f t="shared" ca="1" si="134"/>
        <v>106.03977068804754</v>
      </c>
      <c r="K771" s="19">
        <f t="shared" si="135"/>
        <v>0</v>
      </c>
      <c r="L771" s="19">
        <f t="shared" si="136"/>
        <v>1.9691372074231266E-22</v>
      </c>
      <c r="M771" s="19">
        <f t="shared" si="137"/>
        <v>4.9270688047525261E-2</v>
      </c>
      <c r="P771" s="68">
        <f t="shared" si="138"/>
        <v>548.75244140625</v>
      </c>
      <c r="Q771" s="68">
        <f t="shared" ca="1" si="139"/>
        <v>-2.5000000000119371E-3</v>
      </c>
      <c r="R771" s="67">
        <f t="shared" ca="1" si="140"/>
        <v>4.9270688047528211E-2</v>
      </c>
      <c r="S771" s="68">
        <f t="shared" si="141"/>
        <v>0</v>
      </c>
      <c r="T771" s="68">
        <f t="shared" si="142"/>
        <v>1.9691372074231266E-22</v>
      </c>
      <c r="U771" s="68">
        <f t="shared" si="143"/>
        <v>4.9270688047525261E-2</v>
      </c>
    </row>
    <row r="772" spans="3:21" x14ac:dyDescent="0.25">
      <c r="C772" s="34">
        <v>548.78759765625</v>
      </c>
      <c r="D772" s="34">
        <v>2.1197599999999999</v>
      </c>
      <c r="F772" s="38">
        <f t="shared" si="132"/>
        <v>105.988</v>
      </c>
      <c r="I772" s="18">
        <f t="shared" ca="1" si="133"/>
        <v>2.6793622470705999E-3</v>
      </c>
      <c r="J772" s="19">
        <f t="shared" ca="1" si="134"/>
        <v>106.03976255641939</v>
      </c>
      <c r="K772" s="19">
        <f t="shared" si="135"/>
        <v>0</v>
      </c>
      <c r="L772" s="19">
        <f t="shared" si="136"/>
        <v>1.9360913217276435E-22</v>
      </c>
      <c r="M772" s="19">
        <f t="shared" si="137"/>
        <v>4.9262556419377886E-2</v>
      </c>
      <c r="P772" s="68">
        <f t="shared" si="138"/>
        <v>548.78759765625</v>
      </c>
      <c r="Q772" s="68">
        <f t="shared" ca="1" si="139"/>
        <v>-2.5000000000119371E-3</v>
      </c>
      <c r="R772" s="67">
        <f t="shared" ca="1" si="140"/>
        <v>4.9262556419378711E-2</v>
      </c>
      <c r="S772" s="68">
        <f t="shared" si="141"/>
        <v>0</v>
      </c>
      <c r="T772" s="68">
        <f t="shared" si="142"/>
        <v>1.9360913217276435E-22</v>
      </c>
      <c r="U772" s="68">
        <f t="shared" si="143"/>
        <v>4.9262556419377886E-2</v>
      </c>
    </row>
    <row r="773" spans="3:21" x14ac:dyDescent="0.25">
      <c r="C773" s="34">
        <v>548.7872314453125</v>
      </c>
      <c r="D773" s="34">
        <v>2.1197699999999999</v>
      </c>
      <c r="F773" s="38">
        <f t="shared" si="132"/>
        <v>105.9885</v>
      </c>
      <c r="I773" s="18">
        <f t="shared" ca="1" si="133"/>
        <v>2.6278583764939027E-3</v>
      </c>
      <c r="J773" s="19">
        <f t="shared" ca="1" si="134"/>
        <v>106.03976264113849</v>
      </c>
      <c r="K773" s="19">
        <f t="shared" si="135"/>
        <v>0</v>
      </c>
      <c r="L773" s="19">
        <f t="shared" si="136"/>
        <v>1.9364327051917682E-22</v>
      </c>
      <c r="M773" s="19">
        <f t="shared" si="137"/>
        <v>4.9262641138479557E-2</v>
      </c>
      <c r="P773" s="68">
        <f t="shared" si="138"/>
        <v>548.7872314453125</v>
      </c>
      <c r="Q773" s="68">
        <f t="shared" ca="1" si="139"/>
        <v>-2.0000000000095497E-3</v>
      </c>
      <c r="R773" s="67">
        <f t="shared" ca="1" si="140"/>
        <v>4.9262641138483332E-2</v>
      </c>
      <c r="S773" s="68">
        <f t="shared" si="141"/>
        <v>0</v>
      </c>
      <c r="T773" s="68">
        <f t="shared" si="142"/>
        <v>1.9364327051917682E-22</v>
      </c>
      <c r="U773" s="68">
        <f t="shared" si="143"/>
        <v>4.9262641138479557E-2</v>
      </c>
    </row>
    <row r="774" spans="3:21" x14ac:dyDescent="0.25">
      <c r="C774" s="34">
        <v>548.796630859375</v>
      </c>
      <c r="D774" s="34">
        <v>2.1197699999999999</v>
      </c>
      <c r="F774" s="38">
        <f t="shared" si="132"/>
        <v>105.9885</v>
      </c>
      <c r="I774" s="18">
        <f t="shared" ca="1" si="133"/>
        <v>2.6276354344091039E-3</v>
      </c>
      <c r="J774" s="19">
        <f t="shared" ca="1" si="134"/>
        <v>106.039760466584</v>
      </c>
      <c r="K774" s="19">
        <f t="shared" si="135"/>
        <v>0</v>
      </c>
      <c r="L774" s="19">
        <f t="shared" si="136"/>
        <v>1.9276893551252755E-22</v>
      </c>
      <c r="M774" s="19">
        <f t="shared" si="137"/>
        <v>4.9260466583985738E-2</v>
      </c>
      <c r="P774" s="68">
        <f t="shared" si="138"/>
        <v>548.796630859375</v>
      </c>
      <c r="Q774" s="68">
        <f t="shared" ca="1" si="139"/>
        <v>-2.0000000000095497E-3</v>
      </c>
      <c r="R774" s="67">
        <f t="shared" ca="1" si="140"/>
        <v>4.926046658398775E-2</v>
      </c>
      <c r="S774" s="68">
        <f t="shared" si="141"/>
        <v>0</v>
      </c>
      <c r="T774" s="68">
        <f t="shared" si="142"/>
        <v>1.9276893551252755E-22</v>
      </c>
      <c r="U774" s="68">
        <f t="shared" si="143"/>
        <v>4.9260466583985738E-2</v>
      </c>
    </row>
    <row r="775" spans="3:21" x14ac:dyDescent="0.25">
      <c r="C775" s="34">
        <v>548.8060302734375</v>
      </c>
      <c r="D775" s="34">
        <v>2.1197499999999998</v>
      </c>
      <c r="F775" s="38">
        <f t="shared" si="132"/>
        <v>105.98749999999998</v>
      </c>
      <c r="I775" s="18">
        <f t="shared" ca="1" si="133"/>
        <v>2.7309290646270706E-3</v>
      </c>
      <c r="J775" s="19">
        <f t="shared" ca="1" si="134"/>
        <v>106.03975829182652</v>
      </c>
      <c r="K775" s="19">
        <f t="shared" si="135"/>
        <v>0</v>
      </c>
      <c r="L775" s="19">
        <f t="shared" si="136"/>
        <v>1.9189850692553472E-22</v>
      </c>
      <c r="M775" s="19">
        <f t="shared" si="137"/>
        <v>4.9258291826503292E-2</v>
      </c>
      <c r="P775" s="68">
        <f t="shared" si="138"/>
        <v>548.8060302734375</v>
      </c>
      <c r="Q775" s="68">
        <f t="shared" ca="1" si="139"/>
        <v>-3.0000000000285354E-3</v>
      </c>
      <c r="R775" s="67">
        <f t="shared" ca="1" si="140"/>
        <v>4.9258291826504319E-2</v>
      </c>
      <c r="S775" s="68">
        <f t="shared" si="141"/>
        <v>0</v>
      </c>
      <c r="T775" s="68">
        <f t="shared" si="142"/>
        <v>1.9189850692553472E-22</v>
      </c>
      <c r="U775" s="68">
        <f t="shared" si="143"/>
        <v>4.9258291826503292E-2</v>
      </c>
    </row>
    <row r="776" spans="3:21" x14ac:dyDescent="0.25">
      <c r="C776" s="34">
        <v>548.850341796875</v>
      </c>
      <c r="D776" s="34">
        <v>2.1197599999999999</v>
      </c>
      <c r="F776" s="38">
        <f t="shared" si="132"/>
        <v>105.988</v>
      </c>
      <c r="I776" s="18">
        <f t="shared" ca="1" si="133"/>
        <v>2.6778592987148912E-3</v>
      </c>
      <c r="J776" s="19">
        <f t="shared" ca="1" si="134"/>
        <v>106.03974803666532</v>
      </c>
      <c r="K776" s="19">
        <f t="shared" si="135"/>
        <v>0</v>
      </c>
      <c r="L776" s="19">
        <f t="shared" si="136"/>
        <v>1.8784715660460435E-22</v>
      </c>
      <c r="M776" s="19">
        <f t="shared" si="137"/>
        <v>4.9248036665305195E-2</v>
      </c>
      <c r="P776" s="68">
        <f t="shared" si="138"/>
        <v>548.850341796875</v>
      </c>
      <c r="Q776" s="68">
        <f t="shared" ca="1" si="139"/>
        <v>-2.5000000000119371E-3</v>
      </c>
      <c r="R776" s="67">
        <f t="shared" ca="1" si="140"/>
        <v>4.9248036665304085E-2</v>
      </c>
      <c r="S776" s="68">
        <f t="shared" si="141"/>
        <v>0</v>
      </c>
      <c r="T776" s="68">
        <f t="shared" si="142"/>
        <v>1.8784715660460435E-22</v>
      </c>
      <c r="U776" s="68">
        <f t="shared" si="143"/>
        <v>4.9248036665305195E-2</v>
      </c>
    </row>
    <row r="777" spans="3:21" x14ac:dyDescent="0.25">
      <c r="C777" s="34">
        <v>548.85064697265625</v>
      </c>
      <c r="D777" s="34">
        <v>2.1197499999999998</v>
      </c>
      <c r="F777" s="38">
        <f t="shared" si="132"/>
        <v>105.98749999999998</v>
      </c>
      <c r="I777" s="18">
        <f t="shared" ca="1" si="133"/>
        <v>2.7298499534221094E-3</v>
      </c>
      <c r="J777" s="19">
        <f t="shared" ca="1" si="134"/>
        <v>106.03974796602185</v>
      </c>
      <c r="K777" s="19">
        <f t="shared" si="135"/>
        <v>0</v>
      </c>
      <c r="L777" s="19">
        <f t="shared" si="136"/>
        <v>1.8781955027764075E-22</v>
      </c>
      <c r="M777" s="19">
        <f t="shared" si="137"/>
        <v>4.9247966021842733E-2</v>
      </c>
      <c r="P777" s="68">
        <f t="shared" si="138"/>
        <v>548.85064697265625</v>
      </c>
      <c r="Q777" s="68">
        <f t="shared" ca="1" si="139"/>
        <v>-3.0000000000285354E-3</v>
      </c>
      <c r="R777" s="67">
        <f t="shared" ca="1" si="140"/>
        <v>4.9247966021837897E-2</v>
      </c>
      <c r="S777" s="68">
        <f t="shared" si="141"/>
        <v>0</v>
      </c>
      <c r="T777" s="68">
        <f t="shared" si="142"/>
        <v>1.8781955027764075E-22</v>
      </c>
      <c r="U777" s="68">
        <f t="shared" si="143"/>
        <v>4.9247966021842733E-2</v>
      </c>
    </row>
    <row r="778" spans="3:21" x14ac:dyDescent="0.25">
      <c r="C778" s="34">
        <v>548.9210205078125</v>
      </c>
      <c r="D778" s="34">
        <v>2.1197599999999999</v>
      </c>
      <c r="F778" s="38">
        <f t="shared" si="132"/>
        <v>105.988</v>
      </c>
      <c r="I778" s="18">
        <f t="shared" ca="1" si="133"/>
        <v>2.6761656741220944E-3</v>
      </c>
      <c r="J778" s="19">
        <f t="shared" ca="1" si="134"/>
        <v>106.03973166993363</v>
      </c>
      <c r="K778" s="19">
        <f t="shared" si="135"/>
        <v>0</v>
      </c>
      <c r="L778" s="19">
        <f t="shared" si="136"/>
        <v>1.8155955920856578E-22</v>
      </c>
      <c r="M778" s="19">
        <f t="shared" si="137"/>
        <v>4.923166993362306E-2</v>
      </c>
      <c r="P778" s="68">
        <f t="shared" si="138"/>
        <v>548.9210205078125</v>
      </c>
      <c r="Q778" s="68">
        <f t="shared" ca="1" si="139"/>
        <v>-2.5000000000119371E-3</v>
      </c>
      <c r="R778" s="67">
        <f t="shared" ca="1" si="140"/>
        <v>4.9231669933618605E-2</v>
      </c>
      <c r="S778" s="68">
        <f t="shared" si="141"/>
        <v>0</v>
      </c>
      <c r="T778" s="68">
        <f t="shared" si="142"/>
        <v>1.8155955920856578E-22</v>
      </c>
      <c r="U778" s="68">
        <f t="shared" si="143"/>
        <v>4.923166993362306E-2</v>
      </c>
    </row>
    <row r="779" spans="3:21" x14ac:dyDescent="0.25">
      <c r="C779" s="34">
        <v>548.98480224609375</v>
      </c>
      <c r="D779" s="34">
        <v>2.1197699999999999</v>
      </c>
      <c r="F779" s="38">
        <f t="shared" si="132"/>
        <v>105.9885</v>
      </c>
      <c r="I779" s="18">
        <f t="shared" ca="1" si="133"/>
        <v>2.6231698695326237E-3</v>
      </c>
      <c r="J779" s="19">
        <f t="shared" ca="1" si="134"/>
        <v>106.03971689047114</v>
      </c>
      <c r="K779" s="19">
        <f t="shared" si="135"/>
        <v>0</v>
      </c>
      <c r="L779" s="19">
        <f t="shared" si="136"/>
        <v>1.760645293118908E-22</v>
      </c>
      <c r="M779" s="19">
        <f t="shared" si="137"/>
        <v>4.9216890471123848E-2</v>
      </c>
      <c r="P779" s="68">
        <f t="shared" si="138"/>
        <v>548.98480224609375</v>
      </c>
      <c r="Q779" s="68">
        <f t="shared" ca="1" si="139"/>
        <v>-2.0000000000095497E-3</v>
      </c>
      <c r="R779" s="67">
        <f t="shared" ca="1" si="140"/>
        <v>4.9216890471129204E-2</v>
      </c>
      <c r="S779" s="68">
        <f t="shared" si="141"/>
        <v>0</v>
      </c>
      <c r="T779" s="68">
        <f t="shared" si="142"/>
        <v>1.760645293118908E-22</v>
      </c>
      <c r="U779" s="68">
        <f t="shared" si="143"/>
        <v>4.9216890471123848E-2</v>
      </c>
    </row>
    <row r="780" spans="3:21" x14ac:dyDescent="0.25">
      <c r="C780" s="34">
        <v>548.9771728515625</v>
      </c>
      <c r="D780" s="34">
        <v>2.1197400000000002</v>
      </c>
      <c r="F780" s="38">
        <f t="shared" si="132"/>
        <v>105.98700000000001</v>
      </c>
      <c r="I780" s="18">
        <f t="shared" ca="1" si="133"/>
        <v>2.7792569898950456E-3</v>
      </c>
      <c r="J780" s="19">
        <f t="shared" ca="1" si="134"/>
        <v>106.03971865884007</v>
      </c>
      <c r="K780" s="19">
        <f t="shared" si="135"/>
        <v>0</v>
      </c>
      <c r="L780" s="19">
        <f t="shared" si="136"/>
        <v>1.7671306434139527E-22</v>
      </c>
      <c r="M780" s="19">
        <f t="shared" si="137"/>
        <v>4.9218658840063982E-2</v>
      </c>
      <c r="P780" s="68">
        <f t="shared" si="138"/>
        <v>548.9771728515625</v>
      </c>
      <c r="Q780" s="68">
        <f t="shared" ca="1" si="139"/>
        <v>-3.5000000000025011E-3</v>
      </c>
      <c r="R780" s="67">
        <f t="shared" ca="1" si="140"/>
        <v>4.921865884006138E-2</v>
      </c>
      <c r="S780" s="68">
        <f t="shared" si="141"/>
        <v>0</v>
      </c>
      <c r="T780" s="68">
        <f t="shared" si="142"/>
        <v>1.7671306434139527E-22</v>
      </c>
      <c r="U780" s="68">
        <f t="shared" si="143"/>
        <v>4.9218658840063982E-2</v>
      </c>
    </row>
    <row r="781" spans="3:21" x14ac:dyDescent="0.25">
      <c r="C781" s="34">
        <v>548.99072265625</v>
      </c>
      <c r="D781" s="34">
        <v>2.1197499999999998</v>
      </c>
      <c r="F781" s="38">
        <f t="shared" si="132"/>
        <v>105.98749999999998</v>
      </c>
      <c r="I781" s="18">
        <f t="shared" ca="1" si="133"/>
        <v>2.7264603330647221E-3</v>
      </c>
      <c r="J781" s="19">
        <f t="shared" ca="1" si="134"/>
        <v>106.03971551812501</v>
      </c>
      <c r="K781" s="19">
        <f t="shared" si="135"/>
        <v>0</v>
      </c>
      <c r="L781" s="19">
        <f t="shared" si="136"/>
        <v>1.7556288950819743E-22</v>
      </c>
      <c r="M781" s="19">
        <f t="shared" si="137"/>
        <v>4.9215518124990615E-2</v>
      </c>
      <c r="P781" s="68">
        <f t="shared" si="138"/>
        <v>548.99072265625</v>
      </c>
      <c r="Q781" s="68">
        <f t="shared" ca="1" si="139"/>
        <v>-3.0000000000285354E-3</v>
      </c>
      <c r="R781" s="67">
        <f t="shared" ca="1" si="140"/>
        <v>4.9215518124995583E-2</v>
      </c>
      <c r="S781" s="68">
        <f t="shared" si="141"/>
        <v>0</v>
      </c>
      <c r="T781" s="68">
        <f t="shared" si="142"/>
        <v>1.7556288950819743E-22</v>
      </c>
      <c r="U781" s="68">
        <f t="shared" si="143"/>
        <v>4.9215518124990615E-2</v>
      </c>
    </row>
    <row r="782" spans="3:21" x14ac:dyDescent="0.25">
      <c r="C782" s="34">
        <v>549.0213623046875</v>
      </c>
      <c r="D782" s="34">
        <v>2.11972</v>
      </c>
      <c r="F782" s="38">
        <f t="shared" si="132"/>
        <v>105.986</v>
      </c>
      <c r="I782" s="18">
        <f t="shared" ca="1" si="133"/>
        <v>2.8845937986343587E-3</v>
      </c>
      <c r="J782" s="19">
        <f t="shared" ca="1" si="134"/>
        <v>106.03970841459804</v>
      </c>
      <c r="K782" s="19">
        <f t="shared" si="135"/>
        <v>0</v>
      </c>
      <c r="L782" s="19">
        <f t="shared" si="136"/>
        <v>1.7298928607226757E-22</v>
      </c>
      <c r="M782" s="19">
        <f t="shared" si="137"/>
        <v>4.9208414598023609E-2</v>
      </c>
      <c r="P782" s="68">
        <f t="shared" si="138"/>
        <v>549.0213623046875</v>
      </c>
      <c r="Q782" s="68">
        <f t="shared" ca="1" si="139"/>
        <v>-4.500000000007276E-3</v>
      </c>
      <c r="R782" s="67">
        <f t="shared" ca="1" si="140"/>
        <v>4.9208414598027161E-2</v>
      </c>
      <c r="S782" s="68">
        <f t="shared" si="141"/>
        <v>0</v>
      </c>
      <c r="T782" s="68">
        <f t="shared" si="142"/>
        <v>1.7298928607226757E-22</v>
      </c>
      <c r="U782" s="68">
        <f t="shared" si="143"/>
        <v>4.9208414598023609E-2</v>
      </c>
    </row>
    <row r="783" spans="3:21" x14ac:dyDescent="0.25">
      <c r="C783" s="34">
        <v>548.98480224609375</v>
      </c>
      <c r="D783" s="34">
        <v>2.11972</v>
      </c>
      <c r="F783" s="38">
        <f t="shared" si="132"/>
        <v>105.986</v>
      </c>
      <c r="I783" s="18">
        <f t="shared" ca="1" si="133"/>
        <v>2.8855043218880732E-3</v>
      </c>
      <c r="J783" s="19">
        <f t="shared" ca="1" si="134"/>
        <v>106.03971689047114</v>
      </c>
      <c r="K783" s="19">
        <f t="shared" si="135"/>
        <v>0</v>
      </c>
      <c r="L783" s="19">
        <f t="shared" si="136"/>
        <v>1.760645293118908E-22</v>
      </c>
      <c r="M783" s="19">
        <f t="shared" si="137"/>
        <v>4.9216890471123848E-2</v>
      </c>
      <c r="P783" s="68">
        <f t="shared" si="138"/>
        <v>548.98480224609375</v>
      </c>
      <c r="Q783" s="68">
        <f t="shared" ca="1" si="139"/>
        <v>-4.500000000007276E-3</v>
      </c>
      <c r="R783" s="67">
        <f t="shared" ca="1" si="140"/>
        <v>4.9216890471129204E-2</v>
      </c>
      <c r="S783" s="68">
        <f t="shared" si="141"/>
        <v>0</v>
      </c>
      <c r="T783" s="68">
        <f t="shared" si="142"/>
        <v>1.760645293118908E-22</v>
      </c>
      <c r="U783" s="68">
        <f t="shared" si="143"/>
        <v>4.9216890471123848E-2</v>
      </c>
    </row>
    <row r="784" spans="3:21" x14ac:dyDescent="0.25">
      <c r="C784" s="34">
        <v>548.9879150390625</v>
      </c>
      <c r="D784" s="34">
        <v>2.1196899999999999</v>
      </c>
      <c r="F784" s="38">
        <f t="shared" si="132"/>
        <v>105.9845</v>
      </c>
      <c r="I784" s="18">
        <f t="shared" ca="1" si="133"/>
        <v>3.0488253122261657E-3</v>
      </c>
      <c r="J784" s="19">
        <f t="shared" ca="1" si="134"/>
        <v>106.03971616893833</v>
      </c>
      <c r="K784" s="19">
        <f t="shared" si="135"/>
        <v>0</v>
      </c>
      <c r="L784" s="19">
        <f t="shared" si="136"/>
        <v>1.7580060399029243E-22</v>
      </c>
      <c r="M784" s="19">
        <f t="shared" si="137"/>
        <v>4.9216168938315819E-2</v>
      </c>
      <c r="P784" s="68">
        <f t="shared" si="138"/>
        <v>548.9879150390625</v>
      </c>
      <c r="Q784" s="68">
        <f t="shared" ca="1" si="139"/>
        <v>-6.0000000000144382E-3</v>
      </c>
      <c r="R784" s="67">
        <f t="shared" ca="1" si="140"/>
        <v>4.9216168938315263E-2</v>
      </c>
      <c r="S784" s="68">
        <f t="shared" si="141"/>
        <v>0</v>
      </c>
      <c r="T784" s="68">
        <f t="shared" si="142"/>
        <v>1.7580060399029243E-22</v>
      </c>
      <c r="U784" s="68">
        <f t="shared" si="143"/>
        <v>4.9216168938315819E-2</v>
      </c>
    </row>
    <row r="785" spans="3:21" x14ac:dyDescent="0.25">
      <c r="C785" s="34">
        <v>548.981689453125</v>
      </c>
      <c r="D785" s="34">
        <v>2.1196999999999999</v>
      </c>
      <c r="F785" s="38">
        <f t="shared" si="132"/>
        <v>105.985</v>
      </c>
      <c r="I785" s="18">
        <f t="shared" ca="1" si="133"/>
        <v>2.9940170609862094E-3</v>
      </c>
      <c r="J785" s="19">
        <f t="shared" ca="1" si="134"/>
        <v>106.03971761198176</v>
      </c>
      <c r="K785" s="19">
        <f t="shared" si="135"/>
        <v>0</v>
      </c>
      <c r="L785" s="19">
        <f t="shared" si="136"/>
        <v>1.7632884668996025E-22</v>
      </c>
      <c r="M785" s="19">
        <f t="shared" si="137"/>
        <v>4.921761198174724E-2</v>
      </c>
      <c r="P785" s="68">
        <f t="shared" si="138"/>
        <v>548.981689453125</v>
      </c>
      <c r="Q785" s="68">
        <f t="shared" ca="1" si="139"/>
        <v>-5.5000000000120508E-3</v>
      </c>
      <c r="R785" s="67">
        <f t="shared" ca="1" si="140"/>
        <v>4.921761198174579E-2</v>
      </c>
      <c r="S785" s="68">
        <f t="shared" si="141"/>
        <v>0</v>
      </c>
      <c r="T785" s="68">
        <f t="shared" si="142"/>
        <v>1.7632884668996025E-22</v>
      </c>
      <c r="U785" s="68">
        <f t="shared" si="143"/>
        <v>4.921761198174724E-2</v>
      </c>
    </row>
    <row r="786" spans="3:21" x14ac:dyDescent="0.25">
      <c r="C786" s="34">
        <v>548.940185546875</v>
      </c>
      <c r="D786" s="34">
        <v>2.1196999999999999</v>
      </c>
      <c r="F786" s="38">
        <f t="shared" si="132"/>
        <v>105.985</v>
      </c>
      <c r="I786" s="18">
        <f t="shared" ca="1" si="133"/>
        <v>2.9950697037914877E-3</v>
      </c>
      <c r="J786" s="19">
        <f t="shared" ca="1" si="134"/>
        <v>106.03972723000291</v>
      </c>
      <c r="K786" s="19">
        <f t="shared" si="135"/>
        <v>0</v>
      </c>
      <c r="L786" s="19">
        <f t="shared" si="136"/>
        <v>1.7989082418577065E-22</v>
      </c>
      <c r="M786" s="19">
        <f t="shared" si="137"/>
        <v>4.9227230002898109E-2</v>
      </c>
      <c r="P786" s="68">
        <f t="shared" si="138"/>
        <v>548.940185546875</v>
      </c>
      <c r="Q786" s="68">
        <f t="shared" ca="1" si="139"/>
        <v>-5.5000000000120508E-3</v>
      </c>
      <c r="R786" s="67">
        <f t="shared" ca="1" si="140"/>
        <v>4.9227230002898636E-2</v>
      </c>
      <c r="S786" s="68">
        <f t="shared" si="141"/>
        <v>0</v>
      </c>
      <c r="T786" s="68">
        <f t="shared" si="142"/>
        <v>1.7989082418577065E-22</v>
      </c>
      <c r="U786" s="68">
        <f t="shared" si="143"/>
        <v>4.9227230002898109E-2</v>
      </c>
    </row>
    <row r="787" spans="3:21" x14ac:dyDescent="0.25">
      <c r="C787" s="34">
        <v>548.91827392578125</v>
      </c>
      <c r="D787" s="34">
        <v>2.1196999999999999</v>
      </c>
      <c r="F787" s="38">
        <f t="shared" si="132"/>
        <v>105.985</v>
      </c>
      <c r="I787" s="18">
        <f t="shared" ca="1" si="133"/>
        <v>2.9956253376438938E-3</v>
      </c>
      <c r="J787" s="19">
        <f t="shared" ca="1" si="134"/>
        <v>106.03973230616047</v>
      </c>
      <c r="K787" s="19">
        <f t="shared" si="135"/>
        <v>0</v>
      </c>
      <c r="L787" s="19">
        <f t="shared" si="136"/>
        <v>1.817999606277176E-22</v>
      </c>
      <c r="M787" s="19">
        <f t="shared" si="137"/>
        <v>4.9232306160457574E-2</v>
      </c>
      <c r="P787" s="68">
        <f t="shared" si="138"/>
        <v>548.91827392578125</v>
      </c>
      <c r="Q787" s="68">
        <f t="shared" ca="1" si="139"/>
        <v>-5.5000000000120508E-3</v>
      </c>
      <c r="R787" s="67">
        <f t="shared" ca="1" si="140"/>
        <v>4.9232306160462258E-2</v>
      </c>
      <c r="S787" s="68">
        <f t="shared" si="141"/>
        <v>0</v>
      </c>
      <c r="T787" s="68">
        <f t="shared" si="142"/>
        <v>1.817999606277176E-22</v>
      </c>
      <c r="U787" s="68">
        <f t="shared" si="143"/>
        <v>4.9232306160457574E-2</v>
      </c>
    </row>
    <row r="788" spans="3:21" x14ac:dyDescent="0.25">
      <c r="C788" s="34">
        <v>548.9307861328125</v>
      </c>
      <c r="D788" s="34">
        <v>2.11971</v>
      </c>
      <c r="F788" s="38">
        <f t="shared" si="132"/>
        <v>105.9855</v>
      </c>
      <c r="I788" s="18">
        <f t="shared" ca="1" si="133"/>
        <v>2.9408286544750765E-3</v>
      </c>
      <c r="J788" s="19">
        <f t="shared" ca="1" si="134"/>
        <v>106.03972940765374</v>
      </c>
      <c r="K788" s="19">
        <f t="shared" si="135"/>
        <v>0</v>
      </c>
      <c r="L788" s="19">
        <f t="shared" si="136"/>
        <v>1.8070734330965234E-22</v>
      </c>
      <c r="M788" s="19">
        <f t="shared" si="137"/>
        <v>4.9229407653726874E-2</v>
      </c>
      <c r="P788" s="68">
        <f t="shared" si="138"/>
        <v>548.9307861328125</v>
      </c>
      <c r="Q788" s="68">
        <f t="shared" ca="1" si="139"/>
        <v>-5.0000000000096634E-3</v>
      </c>
      <c r="R788" s="67">
        <f t="shared" ca="1" si="140"/>
        <v>4.9229407653726298E-2</v>
      </c>
      <c r="S788" s="68">
        <f t="shared" si="141"/>
        <v>0</v>
      </c>
      <c r="T788" s="68">
        <f t="shared" si="142"/>
        <v>1.8070734330965234E-22</v>
      </c>
      <c r="U788" s="68">
        <f t="shared" si="143"/>
        <v>4.9229407653726874E-2</v>
      </c>
    </row>
    <row r="789" spans="3:21" x14ac:dyDescent="0.25">
      <c r="C789" s="34">
        <v>548.900146484375</v>
      </c>
      <c r="D789" s="34">
        <v>2.1196899999999999</v>
      </c>
      <c r="F789" s="38">
        <f t="shared" si="132"/>
        <v>105.9845</v>
      </c>
      <c r="I789" s="18">
        <f t="shared" ca="1" si="133"/>
        <v>3.0510714651523722E-3</v>
      </c>
      <c r="J789" s="19">
        <f t="shared" ca="1" si="134"/>
        <v>106.03973650482382</v>
      </c>
      <c r="K789" s="19">
        <f t="shared" si="135"/>
        <v>0</v>
      </c>
      <c r="L789" s="19">
        <f t="shared" si="136"/>
        <v>1.8339452840249311E-22</v>
      </c>
      <c r="M789" s="19">
        <f t="shared" si="137"/>
        <v>4.9236504823811179E-2</v>
      </c>
      <c r="P789" s="68">
        <f t="shared" si="138"/>
        <v>548.900146484375</v>
      </c>
      <c r="Q789" s="68">
        <f t="shared" ca="1" si="139"/>
        <v>-6.0000000000144382E-3</v>
      </c>
      <c r="R789" s="67">
        <f t="shared" ca="1" si="140"/>
        <v>4.9236504823809923E-2</v>
      </c>
      <c r="S789" s="68">
        <f t="shared" si="141"/>
        <v>0</v>
      </c>
      <c r="T789" s="68">
        <f t="shared" si="142"/>
        <v>1.8339452840249311E-22</v>
      </c>
      <c r="U789" s="68">
        <f t="shared" si="143"/>
        <v>4.9236504823811179E-2</v>
      </c>
    </row>
    <row r="790" spans="3:21" x14ac:dyDescent="0.25">
      <c r="C790" s="34">
        <v>548.87646484375</v>
      </c>
      <c r="D790" s="34">
        <v>2.11971</v>
      </c>
      <c r="F790" s="38">
        <f t="shared" si="132"/>
        <v>105.9855</v>
      </c>
      <c r="I790" s="18">
        <f t="shared" ca="1" si="133"/>
        <v>2.9421933501757756E-3</v>
      </c>
      <c r="J790" s="19">
        <f t="shared" ca="1" si="134"/>
        <v>106.03974198881103</v>
      </c>
      <c r="K790" s="19">
        <f t="shared" si="135"/>
        <v>0</v>
      </c>
      <c r="L790" s="19">
        <f t="shared" si="136"/>
        <v>1.8549853258879483E-22</v>
      </c>
      <c r="M790" s="19">
        <f t="shared" si="137"/>
        <v>4.9241988811026038E-2</v>
      </c>
      <c r="P790" s="68">
        <f t="shared" si="138"/>
        <v>548.87646484375</v>
      </c>
      <c r="Q790" s="68">
        <f t="shared" ca="1" si="139"/>
        <v>-5.0000000000096634E-3</v>
      </c>
      <c r="R790" s="67">
        <f t="shared" ca="1" si="140"/>
        <v>4.9241988811019155E-2</v>
      </c>
      <c r="S790" s="68">
        <f t="shared" si="141"/>
        <v>0</v>
      </c>
      <c r="T790" s="68">
        <f t="shared" si="142"/>
        <v>1.8549853258879483E-22</v>
      </c>
      <c r="U790" s="68">
        <f t="shared" si="143"/>
        <v>4.9241988811026038E-2</v>
      </c>
    </row>
    <row r="791" spans="3:21" x14ac:dyDescent="0.25">
      <c r="C791" s="34">
        <v>548.8548583984375</v>
      </c>
      <c r="D791" s="34">
        <v>2.1196999999999999</v>
      </c>
      <c r="F791" s="38">
        <f t="shared" si="132"/>
        <v>105.985</v>
      </c>
      <c r="I791" s="18">
        <f t="shared" ca="1" si="133"/>
        <v>2.9972330367196202E-3</v>
      </c>
      <c r="J791" s="19">
        <f t="shared" ca="1" si="134"/>
        <v>106.03974699112024</v>
      </c>
      <c r="K791" s="19">
        <f t="shared" si="135"/>
        <v>0</v>
      </c>
      <c r="L791" s="19">
        <f t="shared" si="136"/>
        <v>1.8743899266470502E-22</v>
      </c>
      <c r="M791" s="19">
        <f t="shared" si="137"/>
        <v>4.9246991120231745E-2</v>
      </c>
      <c r="P791" s="68">
        <f t="shared" si="138"/>
        <v>548.8548583984375</v>
      </c>
      <c r="Q791" s="68">
        <f t="shared" ca="1" si="139"/>
        <v>-5.5000000000120508E-3</v>
      </c>
      <c r="R791" s="67">
        <f t="shared" ca="1" si="140"/>
        <v>4.924699112022779E-2</v>
      </c>
      <c r="S791" s="68">
        <f t="shared" si="141"/>
        <v>0</v>
      </c>
      <c r="T791" s="68">
        <f t="shared" si="142"/>
        <v>1.8743899266470502E-22</v>
      </c>
      <c r="U791" s="68">
        <f t="shared" si="143"/>
        <v>4.9246991120231745E-2</v>
      </c>
    </row>
    <row r="792" spans="3:21" x14ac:dyDescent="0.25">
      <c r="C792" s="34">
        <v>548.785888671875</v>
      </c>
      <c r="D792" s="34">
        <v>2.11972</v>
      </c>
      <c r="F792" s="38">
        <f t="shared" si="132"/>
        <v>105.986</v>
      </c>
      <c r="I792" s="18">
        <f t="shared" ca="1" si="133"/>
        <v>2.8904549832980595E-3</v>
      </c>
      <c r="J792" s="19">
        <f t="shared" ca="1" si="134"/>
        <v>106.03976295177256</v>
      </c>
      <c r="K792" s="19">
        <f t="shared" si="135"/>
        <v>0</v>
      </c>
      <c r="L792" s="19">
        <f t="shared" si="136"/>
        <v>1.9376849542168157E-22</v>
      </c>
      <c r="M792" s="19">
        <f t="shared" si="137"/>
        <v>4.9262951772548962E-2</v>
      </c>
      <c r="P792" s="68">
        <f t="shared" si="138"/>
        <v>548.785888671875</v>
      </c>
      <c r="Q792" s="68">
        <f t="shared" ca="1" si="139"/>
        <v>-4.500000000007276E-3</v>
      </c>
      <c r="R792" s="67">
        <f t="shared" ca="1" si="140"/>
        <v>4.9262951772547581E-2</v>
      </c>
      <c r="S792" s="68">
        <f t="shared" si="141"/>
        <v>0</v>
      </c>
      <c r="T792" s="68">
        <f t="shared" si="142"/>
        <v>1.9376849542168157E-22</v>
      </c>
      <c r="U792" s="68">
        <f t="shared" si="143"/>
        <v>4.9262951772548962E-2</v>
      </c>
    </row>
    <row r="793" spans="3:21" x14ac:dyDescent="0.25">
      <c r="C793" s="34">
        <v>548.801513671875</v>
      </c>
      <c r="D793" s="34">
        <v>2.11971</v>
      </c>
      <c r="F793" s="38">
        <f t="shared" si="132"/>
        <v>105.9855</v>
      </c>
      <c r="I793" s="18">
        <f t="shared" ca="1" si="133"/>
        <v>2.9440756370497836E-3</v>
      </c>
      <c r="J793" s="19">
        <f t="shared" ca="1" si="134"/>
        <v>106.03975933686519</v>
      </c>
      <c r="K793" s="19">
        <f t="shared" si="135"/>
        <v>0</v>
      </c>
      <c r="L793" s="19">
        <f t="shared" si="136"/>
        <v>1.923162783499198E-22</v>
      </c>
      <c r="M793" s="19">
        <f t="shared" si="137"/>
        <v>4.9259336865171838E-2</v>
      </c>
      <c r="P793" s="68">
        <f t="shared" si="138"/>
        <v>548.801513671875</v>
      </c>
      <c r="Q793" s="68">
        <f t="shared" ca="1" si="139"/>
        <v>-5.0000000000096634E-3</v>
      </c>
      <c r="R793" s="67">
        <f t="shared" ca="1" si="140"/>
        <v>4.9259336865176806E-2</v>
      </c>
      <c r="S793" s="68">
        <f t="shared" si="141"/>
        <v>0</v>
      </c>
      <c r="T793" s="68">
        <f t="shared" si="142"/>
        <v>1.923162783499198E-22</v>
      </c>
      <c r="U793" s="68">
        <f t="shared" si="143"/>
        <v>4.9259336865171838E-2</v>
      </c>
    </row>
    <row r="794" spans="3:21" x14ac:dyDescent="0.25">
      <c r="C794" s="34">
        <v>548.82763671875</v>
      </c>
      <c r="D794" s="34">
        <v>2.1196999999999999</v>
      </c>
      <c r="F794" s="38">
        <f t="shared" ref="F794:F857" si="144">D794*J$8</f>
        <v>105.985</v>
      </c>
      <c r="I794" s="18">
        <f t="shared" ref="I794:I857" ca="1" si="145">(F794-J794)^2</f>
        <v>2.9979229781846835E-3</v>
      </c>
      <c r="J794" s="19">
        <f t="shared" ref="J794:J857" ca="1" si="146">K794+L794+M794+J$21</f>
        <v>106.03975329193925</v>
      </c>
      <c r="K794" s="19">
        <f t="shared" ref="K794:K857" si="147">K$15*EXP(-0.5*((C794-K$14)/K$16)^2)</f>
        <v>0</v>
      </c>
      <c r="L794" s="19">
        <f t="shared" ref="L794:L857" si="148">L$15*EXP(-0.5*((C794-L$14)/L$16)^2)</f>
        <v>1.8991236860321335E-22</v>
      </c>
      <c r="M794" s="19">
        <f t="shared" ref="M794:M857" si="149">M$15*EXP(-0.5*((C794-M$14)/M$16)^2)</f>
        <v>4.9253291939242244E-2</v>
      </c>
      <c r="P794" s="68">
        <f t="shared" ref="P794:P857" si="150">C794</f>
        <v>548.82763671875</v>
      </c>
      <c r="Q794" s="68">
        <f t="shared" ref="Q794:Q857" ca="1" si="151">F794-J$21</f>
        <v>-5.5000000000120508E-3</v>
      </c>
      <c r="R794" s="67">
        <f t="shared" ref="R794:R857" ca="1" si="152">J794-J$21</f>
        <v>4.9253291939237442E-2</v>
      </c>
      <c r="S794" s="68">
        <f t="shared" ref="S794:S857" si="153">K794</f>
        <v>0</v>
      </c>
      <c r="T794" s="68">
        <f t="shared" ref="T794:T857" si="154">L794</f>
        <v>1.8991236860321335E-22</v>
      </c>
      <c r="U794" s="68">
        <f t="shared" ref="U794:U857" si="155">M794</f>
        <v>4.9253291939242244E-2</v>
      </c>
    </row>
    <row r="795" spans="3:21" x14ac:dyDescent="0.25">
      <c r="C795" s="34">
        <v>548.8133544921875</v>
      </c>
      <c r="D795" s="34">
        <v>2.1196999999999999</v>
      </c>
      <c r="F795" s="38">
        <f t="shared" si="144"/>
        <v>105.985</v>
      </c>
      <c r="I795" s="18">
        <f t="shared" ca="1" si="145"/>
        <v>2.9982849226439143E-3</v>
      </c>
      <c r="J795" s="19">
        <f t="shared" ca="1" si="146"/>
        <v>106.03975659706961</v>
      </c>
      <c r="K795" s="19">
        <f t="shared" si="147"/>
        <v>0</v>
      </c>
      <c r="L795" s="19">
        <f t="shared" si="148"/>
        <v>1.9122294773533439E-22</v>
      </c>
      <c r="M795" s="19">
        <f t="shared" si="149"/>
        <v>4.9256597069593601E-2</v>
      </c>
      <c r="P795" s="68">
        <f t="shared" si="150"/>
        <v>548.8133544921875</v>
      </c>
      <c r="Q795" s="68">
        <f t="shared" ca="1" si="151"/>
        <v>-5.5000000000120508E-3</v>
      </c>
      <c r="R795" s="67">
        <f t="shared" ca="1" si="152"/>
        <v>4.9256597069600616E-2</v>
      </c>
      <c r="S795" s="68">
        <f t="shared" si="153"/>
        <v>0</v>
      </c>
      <c r="T795" s="68">
        <f t="shared" si="154"/>
        <v>1.9122294773533439E-22</v>
      </c>
      <c r="U795" s="68">
        <f t="shared" si="155"/>
        <v>4.9256597069593601E-2</v>
      </c>
    </row>
    <row r="796" spans="3:21" x14ac:dyDescent="0.25">
      <c r="C796" s="34">
        <v>548.821044921875</v>
      </c>
      <c r="D796" s="34">
        <v>2.11972</v>
      </c>
      <c r="F796" s="38">
        <f t="shared" si="144"/>
        <v>105.986</v>
      </c>
      <c r="I796" s="18">
        <f t="shared" ca="1" si="145"/>
        <v>2.8895803982485232E-3</v>
      </c>
      <c r="J796" s="19">
        <f t="shared" ca="1" si="146"/>
        <v>106.03975481744224</v>
      </c>
      <c r="K796" s="19">
        <f t="shared" si="147"/>
        <v>0</v>
      </c>
      <c r="L796" s="19">
        <f t="shared" si="148"/>
        <v>1.9051614317756555E-22</v>
      </c>
      <c r="M796" s="19">
        <f t="shared" si="149"/>
        <v>4.9254817442230245E-2</v>
      </c>
      <c r="P796" s="68">
        <f t="shared" si="150"/>
        <v>548.821044921875</v>
      </c>
      <c r="Q796" s="68">
        <f t="shared" ca="1" si="151"/>
        <v>-4.500000000007276E-3</v>
      </c>
      <c r="R796" s="67">
        <f t="shared" ca="1" si="152"/>
        <v>4.9254817442232479E-2</v>
      </c>
      <c r="S796" s="68">
        <f t="shared" si="153"/>
        <v>0</v>
      </c>
      <c r="T796" s="68">
        <f t="shared" si="154"/>
        <v>1.9051614317756555E-22</v>
      </c>
      <c r="U796" s="68">
        <f t="shared" si="155"/>
        <v>4.9254817442230245E-2</v>
      </c>
    </row>
    <row r="797" spans="3:21" x14ac:dyDescent="0.25">
      <c r="C797" s="34">
        <v>548.84716796875</v>
      </c>
      <c r="D797" s="34">
        <v>2.1196799999999998</v>
      </c>
      <c r="F797" s="38">
        <f t="shared" si="144"/>
        <v>105.98399999999999</v>
      </c>
      <c r="I797" s="18">
        <f t="shared" ca="1" si="145"/>
        <v>3.1079255064384473E-3</v>
      </c>
      <c r="J797" s="19">
        <f t="shared" ca="1" si="146"/>
        <v>106.03974877134465</v>
      </c>
      <c r="K797" s="19">
        <f t="shared" si="147"/>
        <v>0</v>
      </c>
      <c r="L797" s="19">
        <f t="shared" si="148"/>
        <v>1.8813450052025221E-22</v>
      </c>
      <c r="M797" s="19">
        <f t="shared" si="149"/>
        <v>4.9248771344642499E-2</v>
      </c>
      <c r="P797" s="68">
        <f t="shared" si="150"/>
        <v>548.84716796875</v>
      </c>
      <c r="Q797" s="68">
        <f t="shared" ca="1" si="151"/>
        <v>-6.5000000000168257E-3</v>
      </c>
      <c r="R797" s="67">
        <f t="shared" ca="1" si="152"/>
        <v>4.9248771344636566E-2</v>
      </c>
      <c r="S797" s="68">
        <f t="shared" si="153"/>
        <v>0</v>
      </c>
      <c r="T797" s="68">
        <f t="shared" si="154"/>
        <v>1.8813450052025221E-22</v>
      </c>
      <c r="U797" s="68">
        <f t="shared" si="155"/>
        <v>4.9248771344642499E-2</v>
      </c>
    </row>
    <row r="798" spans="3:21" x14ac:dyDescent="0.25">
      <c r="C798" s="34">
        <v>548.794921875</v>
      </c>
      <c r="D798" s="34">
        <v>2.1196999999999999</v>
      </c>
      <c r="F798" s="38">
        <f t="shared" si="144"/>
        <v>105.985</v>
      </c>
      <c r="I798" s="18">
        <f t="shared" ca="1" si="145"/>
        <v>2.9987520039864162E-3</v>
      </c>
      <c r="J798" s="19">
        <f t="shared" ca="1" si="146"/>
        <v>106.03976086197264</v>
      </c>
      <c r="K798" s="19">
        <f t="shared" si="147"/>
        <v>0</v>
      </c>
      <c r="L798" s="19">
        <f t="shared" si="148"/>
        <v>1.9292761444651244E-22</v>
      </c>
      <c r="M798" s="19">
        <f t="shared" si="149"/>
        <v>4.9260861972629438E-2</v>
      </c>
      <c r="P798" s="68">
        <f t="shared" si="150"/>
        <v>548.794921875</v>
      </c>
      <c r="Q798" s="68">
        <f t="shared" ca="1" si="151"/>
        <v>-5.5000000000120508E-3</v>
      </c>
      <c r="R798" s="67">
        <f t="shared" ca="1" si="152"/>
        <v>4.9260861972626913E-2</v>
      </c>
      <c r="S798" s="68">
        <f t="shared" si="153"/>
        <v>0</v>
      </c>
      <c r="T798" s="68">
        <f t="shared" si="154"/>
        <v>1.9292761444651244E-22</v>
      </c>
      <c r="U798" s="68">
        <f t="shared" si="155"/>
        <v>4.9260861972629438E-2</v>
      </c>
    </row>
    <row r="799" spans="3:21" x14ac:dyDescent="0.25">
      <c r="C799" s="34">
        <v>548.7366943359375</v>
      </c>
      <c r="D799" s="34">
        <v>2.1196999999999999</v>
      </c>
      <c r="F799" s="38">
        <f t="shared" si="144"/>
        <v>105.985</v>
      </c>
      <c r="I799" s="18">
        <f t="shared" ca="1" si="145"/>
        <v>3.0002271631723735E-3</v>
      </c>
      <c r="J799" s="19">
        <f t="shared" ca="1" si="146"/>
        <v>106.03977432941782</v>
      </c>
      <c r="K799" s="19">
        <f t="shared" si="147"/>
        <v>0</v>
      </c>
      <c r="L799" s="19">
        <f t="shared" si="148"/>
        <v>1.9841194020694152E-22</v>
      </c>
      <c r="M799" s="19">
        <f t="shared" si="149"/>
        <v>4.9274329417812048E-2</v>
      </c>
      <c r="P799" s="68">
        <f t="shared" si="150"/>
        <v>548.7366943359375</v>
      </c>
      <c r="Q799" s="68">
        <f t="shared" ca="1" si="151"/>
        <v>-5.5000000000120508E-3</v>
      </c>
      <c r="R799" s="67">
        <f t="shared" ca="1" si="152"/>
        <v>4.9274329417812623E-2</v>
      </c>
      <c r="S799" s="68">
        <f t="shared" si="153"/>
        <v>0</v>
      </c>
      <c r="T799" s="68">
        <f t="shared" si="154"/>
        <v>1.9841194020694152E-22</v>
      </c>
      <c r="U799" s="68">
        <f t="shared" si="155"/>
        <v>4.9274329417812048E-2</v>
      </c>
    </row>
    <row r="800" spans="3:21" x14ac:dyDescent="0.25">
      <c r="C800" s="34">
        <v>548.69354248046875</v>
      </c>
      <c r="D800" s="34">
        <v>2.11971</v>
      </c>
      <c r="F800" s="38">
        <f t="shared" si="144"/>
        <v>105.9855</v>
      </c>
      <c r="I800" s="18">
        <f t="shared" ca="1" si="145"/>
        <v>2.9467857669473324E-3</v>
      </c>
      <c r="J800" s="19">
        <f t="shared" ca="1" si="146"/>
        <v>106.03978430497803</v>
      </c>
      <c r="K800" s="19">
        <f t="shared" si="147"/>
        <v>0</v>
      </c>
      <c r="L800" s="19">
        <f t="shared" si="148"/>
        <v>2.0257557497880868E-22</v>
      </c>
      <c r="M800" s="19">
        <f t="shared" si="149"/>
        <v>4.9284304978009223E-2</v>
      </c>
      <c r="P800" s="68">
        <f t="shared" si="150"/>
        <v>548.69354248046875</v>
      </c>
      <c r="Q800" s="68">
        <f t="shared" ca="1" si="151"/>
        <v>-5.0000000000096634E-3</v>
      </c>
      <c r="R800" s="67">
        <f t="shared" ca="1" si="152"/>
        <v>4.928430497801628E-2</v>
      </c>
      <c r="S800" s="68">
        <f t="shared" si="153"/>
        <v>0</v>
      </c>
      <c r="T800" s="68">
        <f t="shared" si="154"/>
        <v>2.0257557497880868E-22</v>
      </c>
      <c r="U800" s="68">
        <f t="shared" si="155"/>
        <v>4.9284304978009223E-2</v>
      </c>
    </row>
    <row r="801" spans="3:21" x14ac:dyDescent="0.25">
      <c r="C801" s="34">
        <v>548.59979248046875</v>
      </c>
      <c r="D801" s="34">
        <v>2.1196999999999999</v>
      </c>
      <c r="F801" s="38">
        <f t="shared" si="144"/>
        <v>105.985</v>
      </c>
      <c r="I801" s="18">
        <f t="shared" ca="1" si="145"/>
        <v>3.0036935480502957E-3</v>
      </c>
      <c r="J801" s="19">
        <f t="shared" ca="1" si="146"/>
        <v>106.03980596270526</v>
      </c>
      <c r="K801" s="19">
        <f t="shared" si="147"/>
        <v>0</v>
      </c>
      <c r="L801" s="19">
        <f t="shared" si="148"/>
        <v>2.1192158848581334E-22</v>
      </c>
      <c r="M801" s="19">
        <f t="shared" si="149"/>
        <v>4.9305962705251158E-2</v>
      </c>
      <c r="P801" s="68">
        <f t="shared" si="150"/>
        <v>548.59979248046875</v>
      </c>
      <c r="Q801" s="68">
        <f t="shared" ca="1" si="151"/>
        <v>-5.5000000000120508E-3</v>
      </c>
      <c r="R801" s="67">
        <f t="shared" ca="1" si="152"/>
        <v>4.9305962705247453E-2</v>
      </c>
      <c r="S801" s="68">
        <f t="shared" si="153"/>
        <v>0</v>
      </c>
      <c r="T801" s="68">
        <f t="shared" si="154"/>
        <v>2.1192158848581334E-22</v>
      </c>
      <c r="U801" s="68">
        <f t="shared" si="155"/>
        <v>4.9305962705251158E-2</v>
      </c>
    </row>
    <row r="802" spans="3:21" x14ac:dyDescent="0.25">
      <c r="C802" s="34">
        <v>548.4796142578125</v>
      </c>
      <c r="D802" s="34">
        <v>2.11971</v>
      </c>
      <c r="F802" s="38">
        <f t="shared" si="144"/>
        <v>105.9855</v>
      </c>
      <c r="I802" s="18">
        <f t="shared" ca="1" si="145"/>
        <v>2.9521505341790787E-3</v>
      </c>
      <c r="J802" s="19">
        <f t="shared" ca="1" si="146"/>
        <v>106.03983369612109</v>
      </c>
      <c r="K802" s="19">
        <f t="shared" si="147"/>
        <v>0</v>
      </c>
      <c r="L802" s="19">
        <f t="shared" si="148"/>
        <v>2.2452857079015512E-22</v>
      </c>
      <c r="M802" s="19">
        <f t="shared" si="149"/>
        <v>4.9333696121079205E-2</v>
      </c>
      <c r="P802" s="68">
        <f t="shared" si="150"/>
        <v>548.4796142578125</v>
      </c>
      <c r="Q802" s="68">
        <f t="shared" ca="1" si="151"/>
        <v>-5.0000000000096634E-3</v>
      </c>
      <c r="R802" s="67">
        <f t="shared" ca="1" si="152"/>
        <v>4.9333696121081516E-2</v>
      </c>
      <c r="S802" s="68">
        <f t="shared" si="153"/>
        <v>0</v>
      </c>
      <c r="T802" s="68">
        <f t="shared" si="154"/>
        <v>2.2452857079015512E-22</v>
      </c>
      <c r="U802" s="68">
        <f t="shared" si="155"/>
        <v>4.9333696121079205E-2</v>
      </c>
    </row>
    <row r="803" spans="3:21" x14ac:dyDescent="0.25">
      <c r="C803" s="34">
        <v>548.4967041015625</v>
      </c>
      <c r="D803" s="34">
        <v>2.1196999999999999</v>
      </c>
      <c r="F803" s="38">
        <f t="shared" si="144"/>
        <v>105.985</v>
      </c>
      <c r="I803" s="18">
        <f t="shared" ca="1" si="145"/>
        <v>3.0063019618533412E-3</v>
      </c>
      <c r="J803" s="19">
        <f t="shared" ca="1" si="146"/>
        <v>106.03982975434792</v>
      </c>
      <c r="K803" s="19">
        <f t="shared" si="147"/>
        <v>0</v>
      </c>
      <c r="L803" s="19">
        <f t="shared" si="148"/>
        <v>2.2269154639705889E-22</v>
      </c>
      <c r="M803" s="19">
        <f t="shared" si="149"/>
        <v>4.9329754347911627E-2</v>
      </c>
      <c r="P803" s="68">
        <f t="shared" si="150"/>
        <v>548.4967041015625</v>
      </c>
      <c r="Q803" s="68">
        <f t="shared" ca="1" si="151"/>
        <v>-5.5000000000120508E-3</v>
      </c>
      <c r="R803" s="67">
        <f t="shared" ca="1" si="152"/>
        <v>4.9329754347908761E-2</v>
      </c>
      <c r="S803" s="68">
        <f t="shared" si="153"/>
        <v>0</v>
      </c>
      <c r="T803" s="68">
        <f t="shared" si="154"/>
        <v>2.2269154639705889E-22</v>
      </c>
      <c r="U803" s="68">
        <f t="shared" si="155"/>
        <v>4.9329754347911627E-2</v>
      </c>
    </row>
    <row r="804" spans="3:21" x14ac:dyDescent="0.25">
      <c r="C804" s="34">
        <v>548.4844970703125</v>
      </c>
      <c r="D804" s="34">
        <v>2.11971</v>
      </c>
      <c r="F804" s="38">
        <f t="shared" si="144"/>
        <v>105.9855</v>
      </c>
      <c r="I804" s="18">
        <f t="shared" ca="1" si="145"/>
        <v>2.9520281594415457E-3</v>
      </c>
      <c r="J804" s="19">
        <f t="shared" ca="1" si="146"/>
        <v>106.03983256996905</v>
      </c>
      <c r="K804" s="19">
        <f t="shared" si="147"/>
        <v>0</v>
      </c>
      <c r="L804" s="19">
        <f t="shared" si="148"/>
        <v>2.2400218208398106E-22</v>
      </c>
      <c r="M804" s="19">
        <f t="shared" si="149"/>
        <v>4.9332569969039924E-2</v>
      </c>
      <c r="P804" s="68">
        <f t="shared" si="150"/>
        <v>548.4844970703125</v>
      </c>
      <c r="Q804" s="68">
        <f t="shared" ca="1" si="151"/>
        <v>-5.0000000000096634E-3</v>
      </c>
      <c r="R804" s="67">
        <f t="shared" ca="1" si="152"/>
        <v>4.9332569969038786E-2</v>
      </c>
      <c r="S804" s="68">
        <f t="shared" si="153"/>
        <v>0</v>
      </c>
      <c r="T804" s="68">
        <f t="shared" si="154"/>
        <v>2.2400218208398106E-22</v>
      </c>
      <c r="U804" s="68">
        <f t="shared" si="155"/>
        <v>4.9332569969039924E-2</v>
      </c>
    </row>
    <row r="805" spans="3:21" x14ac:dyDescent="0.25">
      <c r="C805" s="34">
        <v>548.43218994140625</v>
      </c>
      <c r="D805" s="34">
        <v>2.11971</v>
      </c>
      <c r="F805" s="38">
        <f t="shared" si="144"/>
        <v>105.9855</v>
      </c>
      <c r="I805" s="18">
        <f t="shared" ca="1" si="145"/>
        <v>2.9533389191323286E-3</v>
      </c>
      <c r="J805" s="19">
        <f t="shared" ca="1" si="146"/>
        <v>106.03984463100558</v>
      </c>
      <c r="K805" s="19">
        <f t="shared" si="147"/>
        <v>0</v>
      </c>
      <c r="L805" s="19">
        <f t="shared" si="148"/>
        <v>2.2970521777685699E-22</v>
      </c>
      <c r="M805" s="19">
        <f t="shared" si="149"/>
        <v>4.9344631005568469E-2</v>
      </c>
      <c r="P805" s="68">
        <f t="shared" si="150"/>
        <v>548.43218994140625</v>
      </c>
      <c r="Q805" s="68">
        <f t="shared" ca="1" si="151"/>
        <v>-5.0000000000096634E-3</v>
      </c>
      <c r="R805" s="67">
        <f t="shared" ca="1" si="152"/>
        <v>4.9344631005567408E-2</v>
      </c>
      <c r="S805" s="68">
        <f t="shared" si="153"/>
        <v>0</v>
      </c>
      <c r="T805" s="68">
        <f t="shared" si="154"/>
        <v>2.2970521777685699E-22</v>
      </c>
      <c r="U805" s="68">
        <f t="shared" si="155"/>
        <v>4.9344631005568469E-2</v>
      </c>
    </row>
    <row r="806" spans="3:21" x14ac:dyDescent="0.25">
      <c r="C806" s="34">
        <v>548.4931640625</v>
      </c>
      <c r="D806" s="34">
        <v>2.11972</v>
      </c>
      <c r="F806" s="38">
        <f t="shared" si="144"/>
        <v>105.986</v>
      </c>
      <c r="I806" s="18">
        <f t="shared" ca="1" si="145"/>
        <v>2.8977303648723084E-3</v>
      </c>
      <c r="J806" s="19">
        <f t="shared" ca="1" si="146"/>
        <v>106.03983057091349</v>
      </c>
      <c r="K806" s="19">
        <f t="shared" si="147"/>
        <v>0</v>
      </c>
      <c r="L806" s="19">
        <f t="shared" si="148"/>
        <v>2.2307084762792031E-22</v>
      </c>
      <c r="M806" s="19">
        <f t="shared" si="149"/>
        <v>4.9330570913484528E-2</v>
      </c>
      <c r="P806" s="68">
        <f t="shared" si="150"/>
        <v>548.4931640625</v>
      </c>
      <c r="Q806" s="68">
        <f t="shared" ca="1" si="151"/>
        <v>-4.500000000007276E-3</v>
      </c>
      <c r="R806" s="67">
        <f t="shared" ca="1" si="152"/>
        <v>4.9330570913483029E-2</v>
      </c>
      <c r="S806" s="68">
        <f t="shared" si="153"/>
        <v>0</v>
      </c>
      <c r="T806" s="68">
        <f t="shared" si="154"/>
        <v>2.2307084762792031E-22</v>
      </c>
      <c r="U806" s="68">
        <f t="shared" si="155"/>
        <v>4.9330570913484528E-2</v>
      </c>
    </row>
    <row r="807" spans="3:21" x14ac:dyDescent="0.25">
      <c r="C807" s="34">
        <v>548.51373291015625</v>
      </c>
      <c r="D807" s="34">
        <v>2.11972</v>
      </c>
      <c r="F807" s="38">
        <f t="shared" si="144"/>
        <v>105.986</v>
      </c>
      <c r="I807" s="18">
        <f t="shared" ca="1" si="145"/>
        <v>2.8972195425759823E-3</v>
      </c>
      <c r="J807" s="19">
        <f t="shared" ca="1" si="146"/>
        <v>106.03982582598137</v>
      </c>
      <c r="K807" s="19">
        <f t="shared" si="147"/>
        <v>0</v>
      </c>
      <c r="L807" s="19">
        <f t="shared" si="148"/>
        <v>2.2087587595757107E-22</v>
      </c>
      <c r="M807" s="19">
        <f t="shared" si="149"/>
        <v>4.932582598135251E-2</v>
      </c>
      <c r="P807" s="68">
        <f t="shared" si="150"/>
        <v>548.51373291015625</v>
      </c>
      <c r="Q807" s="68">
        <f t="shared" ca="1" si="151"/>
        <v>-4.500000000007276E-3</v>
      </c>
      <c r="R807" s="67">
        <f t="shared" ca="1" si="152"/>
        <v>4.932582598135582E-2</v>
      </c>
      <c r="S807" s="68">
        <f t="shared" si="153"/>
        <v>0</v>
      </c>
      <c r="T807" s="68">
        <f t="shared" si="154"/>
        <v>2.2087587595757107E-22</v>
      </c>
      <c r="U807" s="68">
        <f t="shared" si="155"/>
        <v>4.932582598135251E-2</v>
      </c>
    </row>
    <row r="808" spans="3:21" x14ac:dyDescent="0.25">
      <c r="C808" s="34">
        <v>548.5147705078125</v>
      </c>
      <c r="D808" s="34">
        <v>2.11972</v>
      </c>
      <c r="F808" s="38">
        <f t="shared" si="144"/>
        <v>105.986</v>
      </c>
      <c r="I808" s="18">
        <f t="shared" ca="1" si="145"/>
        <v>2.8971937724973883E-3</v>
      </c>
      <c r="J808" s="19">
        <f t="shared" ca="1" si="146"/>
        <v>106.03982558659688</v>
      </c>
      <c r="K808" s="19">
        <f t="shared" si="147"/>
        <v>0</v>
      </c>
      <c r="L808" s="19">
        <f t="shared" si="148"/>
        <v>2.2076571837589813E-22</v>
      </c>
      <c r="M808" s="19">
        <f t="shared" si="149"/>
        <v>4.9325586596865846E-2</v>
      </c>
      <c r="P808" s="68">
        <f t="shared" si="150"/>
        <v>548.5147705078125</v>
      </c>
      <c r="Q808" s="68">
        <f t="shared" ca="1" si="151"/>
        <v>-4.500000000007276E-3</v>
      </c>
      <c r="R808" s="67">
        <f t="shared" ca="1" si="152"/>
        <v>4.9325586596864923E-2</v>
      </c>
      <c r="S808" s="68">
        <f t="shared" si="153"/>
        <v>0</v>
      </c>
      <c r="T808" s="68">
        <f t="shared" si="154"/>
        <v>2.2076571837589813E-22</v>
      </c>
      <c r="U808" s="68">
        <f t="shared" si="155"/>
        <v>4.9325586596865846E-2</v>
      </c>
    </row>
    <row r="809" spans="3:21" x14ac:dyDescent="0.25">
      <c r="C809" s="34">
        <v>548.61163330078125</v>
      </c>
      <c r="D809" s="34">
        <v>2.11972</v>
      </c>
      <c r="F809" s="38">
        <f t="shared" si="144"/>
        <v>105.986</v>
      </c>
      <c r="I809" s="18">
        <f t="shared" ca="1" si="145"/>
        <v>2.894787386984299E-3</v>
      </c>
      <c r="J809" s="19">
        <f t="shared" ca="1" si="146"/>
        <v>106.03980322840671</v>
      </c>
      <c r="K809" s="19">
        <f t="shared" si="147"/>
        <v>0</v>
      </c>
      <c r="L809" s="19">
        <f t="shared" si="148"/>
        <v>2.1071802835290686E-22</v>
      </c>
      <c r="M809" s="19">
        <f t="shared" si="149"/>
        <v>4.9303228406694002E-2</v>
      </c>
      <c r="P809" s="68">
        <f t="shared" si="150"/>
        <v>548.61163330078125</v>
      </c>
      <c r="Q809" s="68">
        <f t="shared" ca="1" si="151"/>
        <v>-4.500000000007276E-3</v>
      </c>
      <c r="R809" s="67">
        <f t="shared" ca="1" si="152"/>
        <v>4.9303228406699873E-2</v>
      </c>
      <c r="S809" s="68">
        <f t="shared" si="153"/>
        <v>0</v>
      </c>
      <c r="T809" s="68">
        <f t="shared" si="154"/>
        <v>2.1071802835290686E-22</v>
      </c>
      <c r="U809" s="68">
        <f t="shared" si="155"/>
        <v>4.9303228406694002E-2</v>
      </c>
    </row>
    <row r="810" spans="3:21" x14ac:dyDescent="0.25">
      <c r="C810" s="34">
        <v>548.670166015625</v>
      </c>
      <c r="D810" s="34">
        <v>2.1197400000000002</v>
      </c>
      <c r="F810" s="38">
        <f t="shared" si="144"/>
        <v>105.98700000000001</v>
      </c>
      <c r="I810" s="18">
        <f t="shared" ca="1" si="145"/>
        <v>2.7867531867439709E-3</v>
      </c>
      <c r="J810" s="19">
        <f t="shared" ca="1" si="146"/>
        <v>106.03978970720458</v>
      </c>
      <c r="K810" s="19">
        <f t="shared" si="147"/>
        <v>0</v>
      </c>
      <c r="L810" s="19">
        <f t="shared" si="148"/>
        <v>2.0486710442982072E-22</v>
      </c>
      <c r="M810" s="19">
        <f t="shared" si="149"/>
        <v>4.9289707204566977E-2</v>
      </c>
      <c r="P810" s="68">
        <f t="shared" si="150"/>
        <v>548.670166015625</v>
      </c>
      <c r="Q810" s="68">
        <f t="shared" ca="1" si="151"/>
        <v>-3.5000000000025011E-3</v>
      </c>
      <c r="R810" s="67">
        <f t="shared" ca="1" si="152"/>
        <v>4.9289707204565048E-2</v>
      </c>
      <c r="S810" s="68">
        <f t="shared" si="153"/>
        <v>0</v>
      </c>
      <c r="T810" s="68">
        <f t="shared" si="154"/>
        <v>2.0486710442982072E-22</v>
      </c>
      <c r="U810" s="68">
        <f t="shared" si="155"/>
        <v>4.9289707204566977E-2</v>
      </c>
    </row>
    <row r="811" spans="3:21" x14ac:dyDescent="0.25">
      <c r="C811" s="34">
        <v>548.6705322265625</v>
      </c>
      <c r="D811" s="34">
        <v>2.1197300000000001</v>
      </c>
      <c r="F811" s="38">
        <f t="shared" si="144"/>
        <v>105.98650000000001</v>
      </c>
      <c r="I811" s="18">
        <f t="shared" ca="1" si="145"/>
        <v>2.8397838751546109E-3</v>
      </c>
      <c r="J811" s="19">
        <f t="shared" ca="1" si="146"/>
        <v>106.0397896225841</v>
      </c>
      <c r="K811" s="19">
        <f t="shared" si="147"/>
        <v>0</v>
      </c>
      <c r="L811" s="19">
        <f t="shared" si="148"/>
        <v>2.0483100880138328E-22</v>
      </c>
      <c r="M811" s="19">
        <f t="shared" si="149"/>
        <v>4.9289622584087568E-2</v>
      </c>
      <c r="P811" s="68">
        <f t="shared" si="150"/>
        <v>548.6705322265625</v>
      </c>
      <c r="Q811" s="68">
        <f t="shared" ca="1" si="151"/>
        <v>-4.0000000000048885E-3</v>
      </c>
      <c r="R811" s="67">
        <f t="shared" ca="1" si="152"/>
        <v>4.9289622584083759E-2</v>
      </c>
      <c r="S811" s="68">
        <f t="shared" si="153"/>
        <v>0</v>
      </c>
      <c r="T811" s="68">
        <f t="shared" si="154"/>
        <v>2.0483100880138328E-22</v>
      </c>
      <c r="U811" s="68">
        <f t="shared" si="155"/>
        <v>4.9289622584087568E-2</v>
      </c>
    </row>
    <row r="812" spans="3:21" x14ac:dyDescent="0.25">
      <c r="C812" s="34">
        <v>548.69805908203125</v>
      </c>
      <c r="D812" s="34">
        <v>2.1197300000000001</v>
      </c>
      <c r="F812" s="38">
        <f t="shared" si="144"/>
        <v>105.98650000000001</v>
      </c>
      <c r="I812" s="18">
        <f t="shared" ca="1" si="145"/>
        <v>2.8391059092686393E-3</v>
      </c>
      <c r="J812" s="19">
        <f t="shared" ca="1" si="146"/>
        <v>106.03978326106076</v>
      </c>
      <c r="K812" s="19">
        <f t="shared" si="147"/>
        <v>0</v>
      </c>
      <c r="L812" s="19">
        <f t="shared" si="148"/>
        <v>2.0213575763362672E-22</v>
      </c>
      <c r="M812" s="19">
        <f t="shared" si="149"/>
        <v>4.9283261060756332E-2</v>
      </c>
      <c r="P812" s="68">
        <f t="shared" si="150"/>
        <v>548.69805908203125</v>
      </c>
      <c r="Q812" s="68">
        <f t="shared" ca="1" si="151"/>
        <v>-4.0000000000048885E-3</v>
      </c>
      <c r="R812" s="67">
        <f t="shared" ca="1" si="152"/>
        <v>4.928326106075076E-2</v>
      </c>
      <c r="S812" s="68">
        <f t="shared" si="153"/>
        <v>0</v>
      </c>
      <c r="T812" s="68">
        <f t="shared" si="154"/>
        <v>2.0213575763362672E-22</v>
      </c>
      <c r="U812" s="68">
        <f t="shared" si="155"/>
        <v>4.9283261060756332E-2</v>
      </c>
    </row>
    <row r="813" spans="3:21" x14ac:dyDescent="0.25">
      <c r="C813" s="34">
        <v>548.7259521484375</v>
      </c>
      <c r="D813" s="34">
        <v>2.1197400000000002</v>
      </c>
      <c r="F813" s="38">
        <f t="shared" si="144"/>
        <v>105.98700000000001</v>
      </c>
      <c r="I813" s="18">
        <f t="shared" ca="1" si="145"/>
        <v>2.7853920037489159E-3</v>
      </c>
      <c r="J813" s="19">
        <f t="shared" ca="1" si="146"/>
        <v>106.03977681312612</v>
      </c>
      <c r="K813" s="19">
        <f t="shared" si="147"/>
        <v>0</v>
      </c>
      <c r="L813" s="19">
        <f t="shared" si="148"/>
        <v>1.994404473571817E-22</v>
      </c>
      <c r="M813" s="19">
        <f t="shared" si="149"/>
        <v>4.9276813126112796E-2</v>
      </c>
      <c r="P813" s="68">
        <f t="shared" si="150"/>
        <v>548.7259521484375</v>
      </c>
      <c r="Q813" s="68">
        <f t="shared" ca="1" si="151"/>
        <v>-3.5000000000025011E-3</v>
      </c>
      <c r="R813" s="67">
        <f t="shared" ca="1" si="152"/>
        <v>4.9276813126112984E-2</v>
      </c>
      <c r="S813" s="68">
        <f t="shared" si="153"/>
        <v>0</v>
      </c>
      <c r="T813" s="68">
        <f t="shared" si="154"/>
        <v>1.994404473571817E-22</v>
      </c>
      <c r="U813" s="68">
        <f t="shared" si="155"/>
        <v>4.9276813126112796E-2</v>
      </c>
    </row>
    <row r="814" spans="3:21" x14ac:dyDescent="0.25">
      <c r="C814" s="34">
        <v>548.7255859375</v>
      </c>
      <c r="D814" s="34">
        <v>2.1197599999999999</v>
      </c>
      <c r="F814" s="38">
        <f t="shared" si="144"/>
        <v>105.988</v>
      </c>
      <c r="I814" s="18">
        <f t="shared" ca="1" si="145"/>
        <v>2.6808471450996247E-3</v>
      </c>
      <c r="J814" s="19">
        <f t="shared" ca="1" si="146"/>
        <v>106.03977689779332</v>
      </c>
      <c r="K814" s="19">
        <f t="shared" si="147"/>
        <v>0</v>
      </c>
      <c r="L814" s="19">
        <f t="shared" si="148"/>
        <v>1.994756029299858E-22</v>
      </c>
      <c r="M814" s="19">
        <f t="shared" si="149"/>
        <v>4.9276897793307572E-2</v>
      </c>
      <c r="P814" s="68">
        <f t="shared" si="150"/>
        <v>548.7255859375</v>
      </c>
      <c r="Q814" s="68">
        <f t="shared" ca="1" si="151"/>
        <v>-2.5000000000119371E-3</v>
      </c>
      <c r="R814" s="67">
        <f t="shared" ca="1" si="152"/>
        <v>4.9276897793305352E-2</v>
      </c>
      <c r="S814" s="68">
        <f t="shared" si="153"/>
        <v>0</v>
      </c>
      <c r="T814" s="68">
        <f t="shared" si="154"/>
        <v>1.994756029299858E-22</v>
      </c>
      <c r="U814" s="68">
        <f t="shared" si="155"/>
        <v>4.9276897793307572E-2</v>
      </c>
    </row>
    <row r="815" spans="3:21" x14ac:dyDescent="0.25">
      <c r="C815" s="34">
        <v>548.74090576171875</v>
      </c>
      <c r="D815" s="34">
        <v>2.1197400000000002</v>
      </c>
      <c r="F815" s="38">
        <f t="shared" si="144"/>
        <v>105.98700000000001</v>
      </c>
      <c r="I815" s="18">
        <f t="shared" ca="1" si="145"/>
        <v>2.785027063272493E-3</v>
      </c>
      <c r="J815" s="19">
        <f t="shared" ca="1" si="146"/>
        <v>106.03977335561885</v>
      </c>
      <c r="K815" s="19">
        <f t="shared" si="147"/>
        <v>0</v>
      </c>
      <c r="L815" s="19">
        <f t="shared" si="148"/>
        <v>1.9801015226651947E-22</v>
      </c>
      <c r="M815" s="19">
        <f t="shared" si="149"/>
        <v>4.9273355618832899E-2</v>
      </c>
      <c r="P815" s="68">
        <f t="shared" si="150"/>
        <v>548.74090576171875</v>
      </c>
      <c r="Q815" s="68">
        <f t="shared" ca="1" si="151"/>
        <v>-3.5000000000025011E-3</v>
      </c>
      <c r="R815" s="67">
        <f t="shared" ca="1" si="152"/>
        <v>4.9273355618836945E-2</v>
      </c>
      <c r="S815" s="68">
        <f t="shared" si="153"/>
        <v>0</v>
      </c>
      <c r="T815" s="68">
        <f t="shared" si="154"/>
        <v>1.9801015226651947E-22</v>
      </c>
      <c r="U815" s="68">
        <f t="shared" si="155"/>
        <v>4.9273355618832899E-2</v>
      </c>
    </row>
    <row r="816" spans="3:21" x14ac:dyDescent="0.25">
      <c r="C816" s="34">
        <v>548.73638916015625</v>
      </c>
      <c r="D816" s="34">
        <v>2.1197300000000001</v>
      </c>
      <c r="F816" s="38">
        <f t="shared" si="144"/>
        <v>105.98650000000001</v>
      </c>
      <c r="I816" s="18">
        <f t="shared" ca="1" si="145"/>
        <v>2.8381616933756421E-3</v>
      </c>
      <c r="J816" s="19">
        <f t="shared" ca="1" si="146"/>
        <v>106.03977439998138</v>
      </c>
      <c r="K816" s="19">
        <f t="shared" si="147"/>
        <v>0</v>
      </c>
      <c r="L816" s="19">
        <f t="shared" si="148"/>
        <v>1.9844108660118199E-22</v>
      </c>
      <c r="M816" s="19">
        <f t="shared" si="149"/>
        <v>4.9274399981370301E-2</v>
      </c>
      <c r="P816" s="68">
        <f t="shared" si="150"/>
        <v>548.73638916015625</v>
      </c>
      <c r="Q816" s="68">
        <f t="shared" ca="1" si="151"/>
        <v>-4.0000000000048885E-3</v>
      </c>
      <c r="R816" s="67">
        <f t="shared" ca="1" si="152"/>
        <v>4.9274399981371175E-2</v>
      </c>
      <c r="S816" s="68">
        <f t="shared" si="153"/>
        <v>0</v>
      </c>
      <c r="T816" s="68">
        <f t="shared" si="154"/>
        <v>1.9844108660118199E-22</v>
      </c>
      <c r="U816" s="68">
        <f t="shared" si="155"/>
        <v>4.9274399981370301E-2</v>
      </c>
    </row>
    <row r="817" spans="3:21" x14ac:dyDescent="0.25">
      <c r="C817" s="34">
        <v>548.71478271484375</v>
      </c>
      <c r="D817" s="34">
        <v>2.1197300000000001</v>
      </c>
      <c r="F817" s="38">
        <f t="shared" si="144"/>
        <v>105.98650000000001</v>
      </c>
      <c r="I817" s="18">
        <f t="shared" ca="1" si="145"/>
        <v>2.8386939674491145E-3</v>
      </c>
      <c r="J817" s="19">
        <f t="shared" ca="1" si="146"/>
        <v>106.03977939533675</v>
      </c>
      <c r="K817" s="19">
        <f t="shared" si="147"/>
        <v>0</v>
      </c>
      <c r="L817" s="19">
        <f t="shared" si="148"/>
        <v>2.0051545532077218E-22</v>
      </c>
      <c r="M817" s="19">
        <f t="shared" si="149"/>
        <v>4.9279395336742492E-2</v>
      </c>
      <c r="P817" s="68">
        <f t="shared" si="150"/>
        <v>548.71478271484375</v>
      </c>
      <c r="Q817" s="68">
        <f t="shared" ca="1" si="151"/>
        <v>-4.0000000000048885E-3</v>
      </c>
      <c r="R817" s="67">
        <f t="shared" ca="1" si="152"/>
        <v>4.927939533673964E-2</v>
      </c>
      <c r="S817" s="68">
        <f t="shared" si="153"/>
        <v>0</v>
      </c>
      <c r="T817" s="68">
        <f t="shared" si="154"/>
        <v>2.0051545532077218E-22</v>
      </c>
      <c r="U817" s="68">
        <f t="shared" si="155"/>
        <v>4.9279395336742492E-2</v>
      </c>
    </row>
    <row r="818" spans="3:21" x14ac:dyDescent="0.25">
      <c r="C818" s="34">
        <v>548.75341796875</v>
      </c>
      <c r="D818" s="34">
        <v>2.1197499999999998</v>
      </c>
      <c r="F818" s="38">
        <f t="shared" si="144"/>
        <v>105.98749999999998</v>
      </c>
      <c r="I818" s="18">
        <f t="shared" ca="1" si="145"/>
        <v>2.7322012193710943E-3</v>
      </c>
      <c r="J818" s="19">
        <f t="shared" ca="1" si="146"/>
        <v>106.03977046220734</v>
      </c>
      <c r="K818" s="19">
        <f t="shared" si="147"/>
        <v>0</v>
      </c>
      <c r="L818" s="19">
        <f t="shared" si="148"/>
        <v>1.9682117741856914E-22</v>
      </c>
      <c r="M818" s="19">
        <f t="shared" si="149"/>
        <v>4.9270462207333422E-2</v>
      </c>
      <c r="P818" s="68">
        <f t="shared" si="150"/>
        <v>548.75341796875</v>
      </c>
      <c r="Q818" s="68">
        <f t="shared" ca="1" si="151"/>
        <v>-3.0000000000285354E-3</v>
      </c>
      <c r="R818" s="67">
        <f t="shared" ca="1" si="152"/>
        <v>4.9270462207331889E-2</v>
      </c>
      <c r="S818" s="68">
        <f t="shared" si="153"/>
        <v>0</v>
      </c>
      <c r="T818" s="68">
        <f t="shared" si="154"/>
        <v>1.9682117741856914E-22</v>
      </c>
      <c r="U818" s="68">
        <f t="shared" si="155"/>
        <v>4.9270462207333422E-2</v>
      </c>
    </row>
    <row r="819" spans="3:21" x14ac:dyDescent="0.25">
      <c r="C819" s="34">
        <v>548.7969970703125</v>
      </c>
      <c r="D819" s="34">
        <v>2.1197499999999998</v>
      </c>
      <c r="F819" s="38">
        <f t="shared" si="144"/>
        <v>105.98749999999998</v>
      </c>
      <c r="I819" s="18">
        <f t="shared" ca="1" si="145"/>
        <v>2.7311475118390596E-3</v>
      </c>
      <c r="J819" s="19">
        <f t="shared" ca="1" si="146"/>
        <v>106.03976038185698</v>
      </c>
      <c r="K819" s="19">
        <f t="shared" si="147"/>
        <v>0</v>
      </c>
      <c r="L819" s="19">
        <f t="shared" si="148"/>
        <v>1.9273494968843111E-22</v>
      </c>
      <c r="M819" s="19">
        <f t="shared" si="149"/>
        <v>4.9260381856974761E-2</v>
      </c>
      <c r="P819" s="68">
        <f t="shared" si="150"/>
        <v>548.7969970703125</v>
      </c>
      <c r="Q819" s="68">
        <f t="shared" ca="1" si="151"/>
        <v>-3.0000000000285354E-3</v>
      </c>
      <c r="R819" s="67">
        <f t="shared" ca="1" si="152"/>
        <v>4.9260381856967683E-2</v>
      </c>
      <c r="S819" s="68">
        <f t="shared" si="153"/>
        <v>0</v>
      </c>
      <c r="T819" s="68">
        <f t="shared" si="154"/>
        <v>1.9273494968843111E-22</v>
      </c>
      <c r="U819" s="68">
        <f t="shared" si="155"/>
        <v>4.9260381856974761E-2</v>
      </c>
    </row>
    <row r="820" spans="3:21" x14ac:dyDescent="0.25">
      <c r="C820" s="34">
        <v>548.801513671875</v>
      </c>
      <c r="D820" s="34">
        <v>2.1197400000000002</v>
      </c>
      <c r="F820" s="38">
        <f t="shared" si="144"/>
        <v>105.98700000000001</v>
      </c>
      <c r="I820" s="18">
        <f t="shared" ca="1" si="145"/>
        <v>2.7835476264534685E-3</v>
      </c>
      <c r="J820" s="19">
        <f t="shared" ca="1" si="146"/>
        <v>106.03975933686519</v>
      </c>
      <c r="K820" s="19">
        <f t="shared" si="147"/>
        <v>0</v>
      </c>
      <c r="L820" s="19">
        <f t="shared" si="148"/>
        <v>1.923162783499198E-22</v>
      </c>
      <c r="M820" s="19">
        <f t="shared" si="149"/>
        <v>4.9259336865171838E-2</v>
      </c>
      <c r="P820" s="68">
        <f t="shared" si="150"/>
        <v>548.801513671875</v>
      </c>
      <c r="Q820" s="68">
        <f t="shared" ca="1" si="151"/>
        <v>-3.5000000000025011E-3</v>
      </c>
      <c r="R820" s="67">
        <f t="shared" ca="1" si="152"/>
        <v>4.9259336865176806E-2</v>
      </c>
      <c r="S820" s="68">
        <f t="shared" si="153"/>
        <v>0</v>
      </c>
      <c r="T820" s="68">
        <f t="shared" si="154"/>
        <v>1.923162783499198E-22</v>
      </c>
      <c r="U820" s="68">
        <f t="shared" si="155"/>
        <v>4.9259336865171838E-2</v>
      </c>
    </row>
    <row r="821" spans="3:21" x14ac:dyDescent="0.25">
      <c r="C821" s="34">
        <v>548.869140625</v>
      </c>
      <c r="D821" s="34">
        <v>2.1197300000000001</v>
      </c>
      <c r="F821" s="38">
        <f t="shared" si="144"/>
        <v>105.98650000000001</v>
      </c>
      <c r="I821" s="18">
        <f t="shared" ca="1" si="145"/>
        <v>2.8348899528810034E-3</v>
      </c>
      <c r="J821" s="19">
        <f t="shared" ca="1" si="146"/>
        <v>106.03974368462909</v>
      </c>
      <c r="K821" s="19">
        <f t="shared" si="147"/>
        <v>0</v>
      </c>
      <c r="L821" s="19">
        <f t="shared" si="148"/>
        <v>1.8615407829624774E-22</v>
      </c>
      <c r="M821" s="19">
        <f t="shared" si="149"/>
        <v>4.9243684629075878E-2</v>
      </c>
      <c r="P821" s="68">
        <f t="shared" si="150"/>
        <v>548.869140625</v>
      </c>
      <c r="Q821" s="68">
        <f t="shared" ca="1" si="151"/>
        <v>-4.0000000000048885E-3</v>
      </c>
      <c r="R821" s="67">
        <f t="shared" ca="1" si="152"/>
        <v>4.9243684629075801E-2</v>
      </c>
      <c r="S821" s="68">
        <f t="shared" si="153"/>
        <v>0</v>
      </c>
      <c r="T821" s="68">
        <f t="shared" si="154"/>
        <v>1.8615407829624774E-22</v>
      </c>
      <c r="U821" s="68">
        <f t="shared" si="155"/>
        <v>4.9243684629075878E-2</v>
      </c>
    </row>
    <row r="822" spans="3:21" x14ac:dyDescent="0.25">
      <c r="C822" s="34">
        <v>548.9580078125</v>
      </c>
      <c r="D822" s="34">
        <v>2.1197699999999999</v>
      </c>
      <c r="F822" s="38">
        <f t="shared" si="144"/>
        <v>105.9885</v>
      </c>
      <c r="I822" s="18">
        <f t="shared" ca="1" si="145"/>
        <v>2.6238060140623388E-3</v>
      </c>
      <c r="J822" s="19">
        <f t="shared" ca="1" si="146"/>
        <v>106.03972310039487</v>
      </c>
      <c r="K822" s="19">
        <f t="shared" si="147"/>
        <v>0</v>
      </c>
      <c r="L822" s="19">
        <f t="shared" si="148"/>
        <v>1.7835262972028397E-22</v>
      </c>
      <c r="M822" s="19">
        <f t="shared" si="149"/>
        <v>4.9223100394852656E-2</v>
      </c>
      <c r="P822" s="68">
        <f t="shared" si="150"/>
        <v>548.9580078125</v>
      </c>
      <c r="Q822" s="68">
        <f t="shared" ca="1" si="151"/>
        <v>-2.0000000000095497E-3</v>
      </c>
      <c r="R822" s="67">
        <f t="shared" ca="1" si="152"/>
        <v>4.9223100394854669E-2</v>
      </c>
      <c r="S822" s="68">
        <f t="shared" si="153"/>
        <v>0</v>
      </c>
      <c r="T822" s="68">
        <f t="shared" si="154"/>
        <v>1.7835262972028397E-22</v>
      </c>
      <c r="U822" s="68">
        <f t="shared" si="155"/>
        <v>4.9223100394852656E-2</v>
      </c>
    </row>
    <row r="823" spans="3:21" x14ac:dyDescent="0.25">
      <c r="C823" s="34">
        <v>549.0001220703125</v>
      </c>
      <c r="D823" s="34">
        <v>2.1197699999999999</v>
      </c>
      <c r="F823" s="38">
        <f t="shared" si="144"/>
        <v>105.9885</v>
      </c>
      <c r="I823" s="18">
        <f t="shared" ca="1" si="145"/>
        <v>2.6228061103596638E-3</v>
      </c>
      <c r="J823" s="19">
        <f t="shared" ca="1" si="146"/>
        <v>106.03971333918385</v>
      </c>
      <c r="K823" s="19">
        <f t="shared" si="147"/>
        <v>0</v>
      </c>
      <c r="L823" s="19">
        <f t="shared" si="148"/>
        <v>1.7476937518141726E-22</v>
      </c>
      <c r="M823" s="19">
        <f t="shared" si="149"/>
        <v>4.9213339183831785E-2</v>
      </c>
      <c r="P823" s="68">
        <f t="shared" si="150"/>
        <v>549.0001220703125</v>
      </c>
      <c r="Q823" s="68">
        <f t="shared" ca="1" si="151"/>
        <v>-2.0000000000095497E-3</v>
      </c>
      <c r="R823" s="67">
        <f t="shared" ca="1" si="152"/>
        <v>4.9213339183836524E-2</v>
      </c>
      <c r="S823" s="68">
        <f t="shared" si="153"/>
        <v>0</v>
      </c>
      <c r="T823" s="68">
        <f t="shared" si="154"/>
        <v>1.7476937518141726E-22</v>
      </c>
      <c r="U823" s="68">
        <f t="shared" si="155"/>
        <v>4.9213339183831785E-2</v>
      </c>
    </row>
    <row r="824" spans="3:21" x14ac:dyDescent="0.25">
      <c r="C824" s="34">
        <v>549.02587890625</v>
      </c>
      <c r="D824" s="34">
        <v>2.1197400000000002</v>
      </c>
      <c r="F824" s="38">
        <f t="shared" si="144"/>
        <v>105.98700000000001</v>
      </c>
      <c r="I824" s="18">
        <f t="shared" ca="1" si="145"/>
        <v>2.7780665658936675E-3</v>
      </c>
      <c r="J824" s="19">
        <f t="shared" ca="1" si="146"/>
        <v>106.0397073672829</v>
      </c>
      <c r="K824" s="19">
        <f t="shared" si="147"/>
        <v>0</v>
      </c>
      <c r="L824" s="19">
        <f t="shared" si="148"/>
        <v>1.7261308077767915E-22</v>
      </c>
      <c r="M824" s="19">
        <f t="shared" si="149"/>
        <v>4.9207367282884662E-2</v>
      </c>
      <c r="P824" s="68">
        <f t="shared" si="150"/>
        <v>549.02587890625</v>
      </c>
      <c r="Q824" s="68">
        <f t="shared" ca="1" si="151"/>
        <v>-3.5000000000025011E-3</v>
      </c>
      <c r="R824" s="67">
        <f t="shared" ca="1" si="152"/>
        <v>4.9207367282889436E-2</v>
      </c>
      <c r="S824" s="68">
        <f t="shared" si="153"/>
        <v>0</v>
      </c>
      <c r="T824" s="68">
        <f t="shared" si="154"/>
        <v>1.7261308077767915E-22</v>
      </c>
      <c r="U824" s="68">
        <f t="shared" si="155"/>
        <v>4.9207367282884662E-2</v>
      </c>
    </row>
    <row r="825" spans="3:21" x14ac:dyDescent="0.25">
      <c r="C825" s="34">
        <v>549.07049560546875</v>
      </c>
      <c r="D825" s="34">
        <v>2.1197499999999998</v>
      </c>
      <c r="F825" s="38">
        <f t="shared" si="144"/>
        <v>105.98749999999998</v>
      </c>
      <c r="I825" s="18">
        <f t="shared" ca="1" si="145"/>
        <v>2.7245287925580642E-3</v>
      </c>
      <c r="J825" s="19">
        <f t="shared" ca="1" si="146"/>
        <v>106.03969701900067</v>
      </c>
      <c r="K825" s="19">
        <f t="shared" si="147"/>
        <v>0</v>
      </c>
      <c r="L825" s="19">
        <f t="shared" si="148"/>
        <v>1.6894000830308761E-22</v>
      </c>
      <c r="M825" s="19">
        <f t="shared" si="149"/>
        <v>4.9197019000657462E-2</v>
      </c>
      <c r="P825" s="68">
        <f t="shared" si="150"/>
        <v>549.07049560546875</v>
      </c>
      <c r="Q825" s="68">
        <f t="shared" ca="1" si="151"/>
        <v>-3.0000000000285354E-3</v>
      </c>
      <c r="R825" s="67">
        <f t="shared" ca="1" si="152"/>
        <v>4.9197019000658315E-2</v>
      </c>
      <c r="S825" s="68">
        <f t="shared" si="153"/>
        <v>0</v>
      </c>
      <c r="T825" s="68">
        <f t="shared" si="154"/>
        <v>1.6894000830308761E-22</v>
      </c>
      <c r="U825" s="68">
        <f t="shared" si="155"/>
        <v>4.9197019000657462E-2</v>
      </c>
    </row>
    <row r="826" spans="3:21" x14ac:dyDescent="0.25">
      <c r="C826" s="34">
        <v>549.0523681640625</v>
      </c>
      <c r="D826" s="34">
        <v>2.1197599999999999</v>
      </c>
      <c r="F826" s="38">
        <f t="shared" si="144"/>
        <v>105.988</v>
      </c>
      <c r="I826" s="18">
        <f t="shared" ca="1" si="145"/>
        <v>2.6730165612112683E-3</v>
      </c>
      <c r="J826" s="19">
        <f t="shared" ca="1" si="146"/>
        <v>106.03970122398175</v>
      </c>
      <c r="K826" s="19">
        <f t="shared" si="147"/>
        <v>0</v>
      </c>
      <c r="L826" s="19">
        <f t="shared" si="148"/>
        <v>1.7042292873990383E-22</v>
      </c>
      <c r="M826" s="19">
        <f t="shared" si="149"/>
        <v>4.920122398173795E-2</v>
      </c>
      <c r="P826" s="68">
        <f t="shared" si="150"/>
        <v>549.0523681640625</v>
      </c>
      <c r="Q826" s="68">
        <f t="shared" ca="1" si="151"/>
        <v>-2.5000000000119371E-3</v>
      </c>
      <c r="R826" s="67">
        <f t="shared" ca="1" si="152"/>
        <v>4.9201223981739872E-2</v>
      </c>
      <c r="S826" s="68">
        <f t="shared" si="153"/>
        <v>0</v>
      </c>
      <c r="T826" s="68">
        <f t="shared" si="154"/>
        <v>1.7042292873990383E-22</v>
      </c>
      <c r="U826" s="68">
        <f t="shared" si="155"/>
        <v>4.920122398173795E-2</v>
      </c>
    </row>
    <row r="827" spans="3:21" x14ac:dyDescent="0.25">
      <c r="C827" s="34">
        <v>549.00885009765625</v>
      </c>
      <c r="D827" s="34">
        <v>2.11978</v>
      </c>
      <c r="F827" s="38">
        <f t="shared" si="144"/>
        <v>105.989</v>
      </c>
      <c r="I827" s="18">
        <f t="shared" ca="1" si="145"/>
        <v>2.5716375400509292E-3</v>
      </c>
      <c r="J827" s="19">
        <f t="shared" ca="1" si="146"/>
        <v>106.03971131570026</v>
      </c>
      <c r="K827" s="19">
        <f t="shared" si="147"/>
        <v>0</v>
      </c>
      <c r="L827" s="19">
        <f t="shared" si="148"/>
        <v>1.7403571863120506E-22</v>
      </c>
      <c r="M827" s="19">
        <f t="shared" si="149"/>
        <v>4.9211315700254617E-2</v>
      </c>
      <c r="P827" s="68">
        <f t="shared" si="150"/>
        <v>549.00885009765625</v>
      </c>
      <c r="Q827" s="68">
        <f t="shared" ca="1" si="151"/>
        <v>-1.5000000000071623E-3</v>
      </c>
      <c r="R827" s="67">
        <f t="shared" ca="1" si="152"/>
        <v>4.9211315700247837E-2</v>
      </c>
      <c r="S827" s="68">
        <f t="shared" si="153"/>
        <v>0</v>
      </c>
      <c r="T827" s="68">
        <f t="shared" si="154"/>
        <v>1.7403571863120506E-22</v>
      </c>
      <c r="U827" s="68">
        <f t="shared" si="155"/>
        <v>4.9211315700254617E-2</v>
      </c>
    </row>
    <row r="828" spans="3:21" x14ac:dyDescent="0.25">
      <c r="C828" s="34">
        <v>549.0335693359375</v>
      </c>
      <c r="D828" s="34">
        <v>2.1197699999999999</v>
      </c>
      <c r="F828" s="38">
        <f t="shared" si="144"/>
        <v>105.9885</v>
      </c>
      <c r="I828" s="18">
        <f t="shared" ca="1" si="145"/>
        <v>2.6220118234815356E-3</v>
      </c>
      <c r="J828" s="19">
        <f t="shared" ca="1" si="146"/>
        <v>106.0397055839092</v>
      </c>
      <c r="K828" s="19">
        <f t="shared" si="147"/>
        <v>0</v>
      </c>
      <c r="L828" s="19">
        <f t="shared" si="148"/>
        <v>1.7197437686415028E-22</v>
      </c>
      <c r="M828" s="19">
        <f t="shared" si="149"/>
        <v>4.9205583909182435E-2</v>
      </c>
      <c r="P828" s="68">
        <f t="shared" si="150"/>
        <v>549.0335693359375</v>
      </c>
      <c r="Q828" s="68">
        <f t="shared" ca="1" si="151"/>
        <v>-2.0000000000095497E-3</v>
      </c>
      <c r="R828" s="67">
        <f t="shared" ca="1" si="152"/>
        <v>4.9205583909184725E-2</v>
      </c>
      <c r="S828" s="68">
        <f t="shared" si="153"/>
        <v>0</v>
      </c>
      <c r="T828" s="68">
        <f t="shared" si="154"/>
        <v>1.7197437686415028E-22</v>
      </c>
      <c r="U828" s="68">
        <f t="shared" si="155"/>
        <v>4.9205583909182435E-2</v>
      </c>
    </row>
    <row r="829" spans="3:21" x14ac:dyDescent="0.25">
      <c r="C829" s="34">
        <v>549.03076171875</v>
      </c>
      <c r="D829" s="34">
        <v>2.1197900000000001</v>
      </c>
      <c r="F829" s="38">
        <f t="shared" si="144"/>
        <v>105.98950000000001</v>
      </c>
      <c r="I829" s="18">
        <f t="shared" ca="1" si="145"/>
        <v>2.5206660326545041E-3</v>
      </c>
      <c r="J829" s="19">
        <f t="shared" ca="1" si="146"/>
        <v>106.03970623499781</v>
      </c>
      <c r="K829" s="19">
        <f t="shared" si="147"/>
        <v>0</v>
      </c>
      <c r="L829" s="19">
        <f t="shared" si="148"/>
        <v>1.722072829946818E-22</v>
      </c>
      <c r="M829" s="19">
        <f t="shared" si="149"/>
        <v>4.9206234997801974E-2</v>
      </c>
      <c r="P829" s="68">
        <f t="shared" si="150"/>
        <v>549.03076171875</v>
      </c>
      <c r="Q829" s="68">
        <f t="shared" ca="1" si="151"/>
        <v>-1.0000000000047748E-3</v>
      </c>
      <c r="R829" s="67">
        <f t="shared" ca="1" si="152"/>
        <v>4.9206234997797083E-2</v>
      </c>
      <c r="S829" s="68">
        <f t="shared" si="153"/>
        <v>0</v>
      </c>
      <c r="T829" s="68">
        <f t="shared" si="154"/>
        <v>1.722072829946818E-22</v>
      </c>
      <c r="U829" s="68">
        <f t="shared" si="155"/>
        <v>4.9206234997801974E-2</v>
      </c>
    </row>
    <row r="830" spans="3:21" x14ac:dyDescent="0.25">
      <c r="C830" s="34">
        <v>549.021728515625</v>
      </c>
      <c r="D830" s="34">
        <v>2.1197900000000001</v>
      </c>
      <c r="F830" s="38">
        <f t="shared" si="144"/>
        <v>105.98950000000001</v>
      </c>
      <c r="I830" s="18">
        <f t="shared" ca="1" si="145"/>
        <v>2.5208763694885496E-3</v>
      </c>
      <c r="J830" s="19">
        <f t="shared" ca="1" si="146"/>
        <v>106.03970832968233</v>
      </c>
      <c r="K830" s="19">
        <f t="shared" si="147"/>
        <v>0</v>
      </c>
      <c r="L830" s="19">
        <f t="shared" si="148"/>
        <v>1.7295875273973321E-22</v>
      </c>
      <c r="M830" s="19">
        <f t="shared" si="149"/>
        <v>4.9208329682318641E-2</v>
      </c>
      <c r="P830" s="68">
        <f t="shared" si="150"/>
        <v>549.021728515625</v>
      </c>
      <c r="Q830" s="68">
        <f t="shared" ca="1" si="151"/>
        <v>-1.0000000000047748E-3</v>
      </c>
      <c r="R830" s="67">
        <f t="shared" ca="1" si="152"/>
        <v>4.9208329682315366E-2</v>
      </c>
      <c r="S830" s="68">
        <f t="shared" si="153"/>
        <v>0</v>
      </c>
      <c r="T830" s="68">
        <f t="shared" si="154"/>
        <v>1.7295875273973321E-22</v>
      </c>
      <c r="U830" s="68">
        <f t="shared" si="155"/>
        <v>4.9208329682318641E-2</v>
      </c>
    </row>
    <row r="831" spans="3:21" x14ac:dyDescent="0.25">
      <c r="C831" s="34">
        <v>549.0938720703125</v>
      </c>
      <c r="D831" s="34">
        <v>2.1197499999999998</v>
      </c>
      <c r="F831" s="38">
        <f t="shared" si="144"/>
        <v>105.98749999999998</v>
      </c>
      <c r="I831" s="18">
        <f t="shared" ca="1" si="145"/>
        <v>2.7239626206667432E-3</v>
      </c>
      <c r="J831" s="19">
        <f t="shared" ca="1" si="146"/>
        <v>106.03969159530676</v>
      </c>
      <c r="K831" s="19">
        <f t="shared" si="147"/>
        <v>0</v>
      </c>
      <c r="L831" s="19">
        <f t="shared" si="148"/>
        <v>1.6704652531107763E-22</v>
      </c>
      <c r="M831" s="19">
        <f t="shared" si="149"/>
        <v>4.9191595306754238E-2</v>
      </c>
      <c r="P831" s="68">
        <f t="shared" si="150"/>
        <v>549.0938720703125</v>
      </c>
      <c r="Q831" s="68">
        <f t="shared" ca="1" si="151"/>
        <v>-3.0000000000285354E-3</v>
      </c>
      <c r="R831" s="67">
        <f t="shared" ca="1" si="152"/>
        <v>4.9191595306751879E-2</v>
      </c>
      <c r="S831" s="68">
        <f t="shared" si="153"/>
        <v>0</v>
      </c>
      <c r="T831" s="68">
        <f t="shared" si="154"/>
        <v>1.6704652531107763E-22</v>
      </c>
      <c r="U831" s="68">
        <f t="shared" si="155"/>
        <v>4.9191595306754238E-2</v>
      </c>
    </row>
    <row r="832" spans="3:21" x14ac:dyDescent="0.25">
      <c r="C832" s="34">
        <v>549.13043212890625</v>
      </c>
      <c r="D832" s="34">
        <v>2.1197599999999999</v>
      </c>
      <c r="F832" s="38">
        <f t="shared" si="144"/>
        <v>105.988</v>
      </c>
      <c r="I832" s="18">
        <f t="shared" ca="1" si="145"/>
        <v>2.6711438919569909E-3</v>
      </c>
      <c r="J832" s="19">
        <f t="shared" ca="1" si="146"/>
        <v>106.0396831103162</v>
      </c>
      <c r="K832" s="19">
        <f t="shared" si="147"/>
        <v>0</v>
      </c>
      <c r="L832" s="19">
        <f t="shared" si="148"/>
        <v>1.6412719889280861E-22</v>
      </c>
      <c r="M832" s="19">
        <f t="shared" si="149"/>
        <v>4.9183110316187273E-2</v>
      </c>
      <c r="P832" s="68">
        <f t="shared" si="150"/>
        <v>549.13043212890625</v>
      </c>
      <c r="Q832" s="68">
        <f t="shared" ca="1" si="151"/>
        <v>-2.5000000000119371E-3</v>
      </c>
      <c r="R832" s="67">
        <f t="shared" ca="1" si="152"/>
        <v>4.9183110316192824E-2</v>
      </c>
      <c r="S832" s="68">
        <f t="shared" si="153"/>
        <v>0</v>
      </c>
      <c r="T832" s="68">
        <f t="shared" si="154"/>
        <v>1.6412719889280861E-22</v>
      </c>
      <c r="U832" s="68">
        <f t="shared" si="155"/>
        <v>4.9183110316187273E-2</v>
      </c>
    </row>
    <row r="833" spans="3:21" x14ac:dyDescent="0.25">
      <c r="C833" s="34">
        <v>549.11822509765625</v>
      </c>
      <c r="D833" s="34">
        <v>2.1197499999999998</v>
      </c>
      <c r="F833" s="38">
        <f t="shared" si="144"/>
        <v>105.98749999999998</v>
      </c>
      <c r="I833" s="18">
        <f t="shared" ca="1" si="145"/>
        <v>2.7233727206586122E-3</v>
      </c>
      <c r="J833" s="19">
        <f t="shared" ca="1" si="146"/>
        <v>106.03968594370764</v>
      </c>
      <c r="K833" s="19">
        <f t="shared" si="147"/>
        <v>0</v>
      </c>
      <c r="L833" s="19">
        <f t="shared" si="148"/>
        <v>1.6509627413727822E-22</v>
      </c>
      <c r="M833" s="19">
        <f t="shared" si="149"/>
        <v>4.9185943707627494E-2</v>
      </c>
      <c r="P833" s="68">
        <f t="shared" si="150"/>
        <v>549.11822509765625</v>
      </c>
      <c r="Q833" s="68">
        <f t="shared" ca="1" si="151"/>
        <v>-3.0000000000285354E-3</v>
      </c>
      <c r="R833" s="67">
        <f t="shared" ca="1" si="152"/>
        <v>4.9185943707627189E-2</v>
      </c>
      <c r="S833" s="68">
        <f t="shared" si="153"/>
        <v>0</v>
      </c>
      <c r="T833" s="68">
        <f t="shared" si="154"/>
        <v>1.6509627413727822E-22</v>
      </c>
      <c r="U833" s="68">
        <f t="shared" si="155"/>
        <v>4.9185943707627494E-2</v>
      </c>
    </row>
    <row r="834" spans="3:21" x14ac:dyDescent="0.25">
      <c r="C834" s="34">
        <v>549.12139892578125</v>
      </c>
      <c r="D834" s="34">
        <v>2.1197699999999999</v>
      </c>
      <c r="F834" s="38">
        <f t="shared" si="144"/>
        <v>105.9885</v>
      </c>
      <c r="I834" s="18">
        <f t="shared" ca="1" si="145"/>
        <v>2.6199254216311952E-3</v>
      </c>
      <c r="J834" s="19">
        <f t="shared" ca="1" si="146"/>
        <v>106.0396852070586</v>
      </c>
      <c r="K834" s="19">
        <f t="shared" si="147"/>
        <v>0</v>
      </c>
      <c r="L834" s="19">
        <f t="shared" si="148"/>
        <v>1.6484377125999868E-22</v>
      </c>
      <c r="M834" s="19">
        <f t="shared" si="149"/>
        <v>4.9185207058588983E-2</v>
      </c>
      <c r="P834" s="68">
        <f t="shared" si="150"/>
        <v>549.12139892578125</v>
      </c>
      <c r="Q834" s="68">
        <f t="shared" ca="1" si="151"/>
        <v>-2.0000000000095497E-3</v>
      </c>
      <c r="R834" s="67">
        <f t="shared" ca="1" si="152"/>
        <v>4.9185207058584979E-2</v>
      </c>
      <c r="S834" s="68">
        <f t="shared" si="153"/>
        <v>0</v>
      </c>
      <c r="T834" s="68">
        <f t="shared" si="154"/>
        <v>1.6484377125999868E-22</v>
      </c>
      <c r="U834" s="68">
        <f t="shared" si="155"/>
        <v>4.9185207058588983E-2</v>
      </c>
    </row>
    <row r="835" spans="3:21" x14ac:dyDescent="0.25">
      <c r="C835" s="34">
        <v>549.1412353515625</v>
      </c>
      <c r="D835" s="34">
        <v>2.1197599999999999</v>
      </c>
      <c r="F835" s="38">
        <f t="shared" si="144"/>
        <v>105.988</v>
      </c>
      <c r="I835" s="18">
        <f t="shared" ca="1" si="145"/>
        <v>2.6708846727961522E-3</v>
      </c>
      <c r="J835" s="19">
        <f t="shared" ca="1" si="146"/>
        <v>106.03968060248097</v>
      </c>
      <c r="K835" s="19">
        <f t="shared" si="147"/>
        <v>0</v>
      </c>
      <c r="L835" s="19">
        <f t="shared" si="148"/>
        <v>1.6327426348889772E-22</v>
      </c>
      <c r="M835" s="19">
        <f t="shared" si="149"/>
        <v>4.918060248095716E-2</v>
      </c>
      <c r="P835" s="68">
        <f t="shared" si="150"/>
        <v>549.1412353515625</v>
      </c>
      <c r="Q835" s="68">
        <f t="shared" ca="1" si="151"/>
        <v>-2.5000000000119371E-3</v>
      </c>
      <c r="R835" s="67">
        <f t="shared" ca="1" si="152"/>
        <v>4.9180602480959124E-2</v>
      </c>
      <c r="S835" s="68">
        <f t="shared" si="153"/>
        <v>0</v>
      </c>
      <c r="T835" s="68">
        <f t="shared" si="154"/>
        <v>1.6327426348889772E-22</v>
      </c>
      <c r="U835" s="68">
        <f t="shared" si="155"/>
        <v>4.918060248095716E-2</v>
      </c>
    </row>
    <row r="836" spans="3:21" x14ac:dyDescent="0.25">
      <c r="C836" s="34">
        <v>549.12310791015625</v>
      </c>
      <c r="D836" s="34">
        <v>2.1197499999999998</v>
      </c>
      <c r="F836" s="38">
        <f t="shared" si="144"/>
        <v>105.98749999999998</v>
      </c>
      <c r="I836" s="18">
        <f t="shared" ca="1" si="145"/>
        <v>2.7232544356407596E-3</v>
      </c>
      <c r="J836" s="19">
        <f t="shared" ca="1" si="146"/>
        <v>106.0396848103919</v>
      </c>
      <c r="K836" s="19">
        <f t="shared" si="147"/>
        <v>0</v>
      </c>
      <c r="L836" s="19">
        <f t="shared" si="148"/>
        <v>1.6470796649153014E-22</v>
      </c>
      <c r="M836" s="19">
        <f t="shared" si="149"/>
        <v>4.9184810391885832E-2</v>
      </c>
      <c r="P836" s="68">
        <f t="shared" si="150"/>
        <v>549.12310791015625</v>
      </c>
      <c r="Q836" s="68">
        <f t="shared" ca="1" si="151"/>
        <v>-3.0000000000285354E-3</v>
      </c>
      <c r="R836" s="67">
        <f t="shared" ca="1" si="152"/>
        <v>4.9184810391892597E-2</v>
      </c>
      <c r="S836" s="68">
        <f t="shared" si="153"/>
        <v>0</v>
      </c>
      <c r="T836" s="68">
        <f t="shared" si="154"/>
        <v>1.6470796649153014E-22</v>
      </c>
      <c r="U836" s="68">
        <f t="shared" si="155"/>
        <v>4.9184810391885832E-2</v>
      </c>
    </row>
    <row r="837" spans="3:21" x14ac:dyDescent="0.25">
      <c r="C837" s="34">
        <v>549.1151123046875</v>
      </c>
      <c r="D837" s="34">
        <v>2.1197400000000002</v>
      </c>
      <c r="F837" s="38">
        <f t="shared" si="144"/>
        <v>105.98700000000001</v>
      </c>
      <c r="I837" s="18">
        <f t="shared" ca="1" si="145"/>
        <v>2.7758847918983105E-3</v>
      </c>
      <c r="J837" s="19">
        <f t="shared" ca="1" si="146"/>
        <v>106.03968666616801</v>
      </c>
      <c r="K837" s="19">
        <f t="shared" si="147"/>
        <v>0</v>
      </c>
      <c r="L837" s="19">
        <f t="shared" si="148"/>
        <v>1.6534429293028022E-22</v>
      </c>
      <c r="M837" s="19">
        <f t="shared" si="149"/>
        <v>4.9186666167991874E-2</v>
      </c>
      <c r="P837" s="68">
        <f t="shared" si="150"/>
        <v>549.1151123046875</v>
      </c>
      <c r="Q837" s="68">
        <f t="shared" ca="1" si="151"/>
        <v>-3.5000000000025011E-3</v>
      </c>
      <c r="R837" s="67">
        <f t="shared" ca="1" si="152"/>
        <v>4.9186666167997828E-2</v>
      </c>
      <c r="S837" s="68">
        <f t="shared" si="153"/>
        <v>0</v>
      </c>
      <c r="T837" s="68">
        <f t="shared" si="154"/>
        <v>1.6534429293028022E-22</v>
      </c>
      <c r="U837" s="68">
        <f t="shared" si="155"/>
        <v>4.9186666167991874E-2</v>
      </c>
    </row>
    <row r="838" spans="3:21" x14ac:dyDescent="0.25">
      <c r="C838" s="34">
        <v>549.13983154296875</v>
      </c>
      <c r="D838" s="34">
        <v>2.1197300000000001</v>
      </c>
      <c r="F838" s="38">
        <f t="shared" si="144"/>
        <v>105.98650000000001</v>
      </c>
      <c r="I838" s="18">
        <f t="shared" ca="1" si="145"/>
        <v>2.8282111426061306E-3</v>
      </c>
      <c r="J838" s="19">
        <f t="shared" ca="1" si="146"/>
        <v>106.03968092837293</v>
      </c>
      <c r="K838" s="19">
        <f t="shared" si="147"/>
        <v>0</v>
      </c>
      <c r="L838" s="19">
        <f t="shared" si="148"/>
        <v>1.6338484847411397E-22</v>
      </c>
      <c r="M838" s="19">
        <f t="shared" si="149"/>
        <v>4.9180928372913948E-2</v>
      </c>
      <c r="P838" s="68">
        <f t="shared" si="150"/>
        <v>549.13983154296875</v>
      </c>
      <c r="Q838" s="68">
        <f t="shared" ca="1" si="151"/>
        <v>-4.0000000000048885E-3</v>
      </c>
      <c r="R838" s="67">
        <f t="shared" ca="1" si="152"/>
        <v>4.9180928372919652E-2</v>
      </c>
      <c r="S838" s="68">
        <f t="shared" si="153"/>
        <v>0</v>
      </c>
      <c r="T838" s="68">
        <f t="shared" si="154"/>
        <v>1.6338484847411397E-22</v>
      </c>
      <c r="U838" s="68">
        <f t="shared" si="155"/>
        <v>4.9180928372913948E-2</v>
      </c>
    </row>
    <row r="839" spans="3:21" x14ac:dyDescent="0.25">
      <c r="C839" s="34">
        <v>549.13531494140625</v>
      </c>
      <c r="D839" s="34">
        <v>2.1197499999999998</v>
      </c>
      <c r="F839" s="38">
        <f t="shared" si="144"/>
        <v>105.98749999999998</v>
      </c>
      <c r="I839" s="18">
        <f t="shared" ca="1" si="145"/>
        <v>2.7229587094727056E-3</v>
      </c>
      <c r="J839" s="19">
        <f t="shared" ca="1" si="146"/>
        <v>106.03968197686434</v>
      </c>
      <c r="K839" s="19">
        <f t="shared" si="147"/>
        <v>0</v>
      </c>
      <c r="L839" s="19">
        <f t="shared" si="148"/>
        <v>1.6374114670770599E-22</v>
      </c>
      <c r="M839" s="19">
        <f t="shared" si="149"/>
        <v>4.9181976864338096E-2</v>
      </c>
      <c r="P839" s="68">
        <f t="shared" si="150"/>
        <v>549.13531494140625</v>
      </c>
      <c r="Q839" s="68">
        <f t="shared" ca="1" si="151"/>
        <v>-3.0000000000285354E-3</v>
      </c>
      <c r="R839" s="67">
        <f t="shared" ca="1" si="152"/>
        <v>4.9181976864332455E-2</v>
      </c>
      <c r="S839" s="68">
        <f t="shared" si="153"/>
        <v>0</v>
      </c>
      <c r="T839" s="68">
        <f t="shared" si="154"/>
        <v>1.6374114670770599E-22</v>
      </c>
      <c r="U839" s="68">
        <f t="shared" si="155"/>
        <v>4.9181976864338096E-2</v>
      </c>
    </row>
    <row r="840" spans="3:21" x14ac:dyDescent="0.25">
      <c r="C840" s="34">
        <v>549.10882568359375</v>
      </c>
      <c r="D840" s="34">
        <v>2.1197400000000002</v>
      </c>
      <c r="F840" s="38">
        <f t="shared" si="144"/>
        <v>105.98700000000001</v>
      </c>
      <c r="I840" s="18">
        <f t="shared" ca="1" si="145"/>
        <v>2.7760385357348534E-3</v>
      </c>
      <c r="J840" s="19">
        <f t="shared" ca="1" si="146"/>
        <v>106.03968812518714</v>
      </c>
      <c r="K840" s="19">
        <f t="shared" si="147"/>
        <v>0</v>
      </c>
      <c r="L840" s="19">
        <f t="shared" si="148"/>
        <v>1.6584631836288159E-22</v>
      </c>
      <c r="M840" s="19">
        <f t="shared" si="149"/>
        <v>4.918812518712732E-2</v>
      </c>
      <c r="P840" s="68">
        <f t="shared" si="150"/>
        <v>549.10882568359375</v>
      </c>
      <c r="Q840" s="68">
        <f t="shared" ca="1" si="151"/>
        <v>-3.5000000000025011E-3</v>
      </c>
      <c r="R840" s="67">
        <f t="shared" ca="1" si="152"/>
        <v>4.9188125187129117E-2</v>
      </c>
      <c r="S840" s="68">
        <f t="shared" si="153"/>
        <v>0</v>
      </c>
      <c r="T840" s="68">
        <f t="shared" si="154"/>
        <v>1.6584631836288159E-22</v>
      </c>
      <c r="U840" s="68">
        <f t="shared" si="155"/>
        <v>4.918812518712732E-2</v>
      </c>
    </row>
    <row r="841" spans="3:21" x14ac:dyDescent="0.25">
      <c r="C841" s="34">
        <v>549.1273193359375</v>
      </c>
      <c r="D841" s="34">
        <v>2.1197499999999998</v>
      </c>
      <c r="F841" s="38">
        <f t="shared" si="144"/>
        <v>105.98749999999998</v>
      </c>
      <c r="I841" s="18">
        <f t="shared" ca="1" si="145"/>
        <v>2.7231524123099708E-3</v>
      </c>
      <c r="J841" s="19">
        <f t="shared" ca="1" si="146"/>
        <v>106.03968383286333</v>
      </c>
      <c r="K841" s="19">
        <f t="shared" si="147"/>
        <v>0</v>
      </c>
      <c r="L841" s="19">
        <f t="shared" si="148"/>
        <v>1.6437377711384485E-22</v>
      </c>
      <c r="M841" s="19">
        <f t="shared" si="149"/>
        <v>4.9183832863326685E-2</v>
      </c>
      <c r="P841" s="68">
        <f t="shared" si="150"/>
        <v>549.1273193359375</v>
      </c>
      <c r="Q841" s="68">
        <f t="shared" ca="1" si="151"/>
        <v>-3.0000000000285354E-3</v>
      </c>
      <c r="R841" s="67">
        <f t="shared" ca="1" si="152"/>
        <v>4.9183832863320731E-2</v>
      </c>
      <c r="S841" s="68">
        <f t="shared" si="153"/>
        <v>0</v>
      </c>
      <c r="T841" s="68">
        <f t="shared" si="154"/>
        <v>1.6437377711384485E-22</v>
      </c>
      <c r="U841" s="68">
        <f t="shared" si="155"/>
        <v>4.9183832863326685E-2</v>
      </c>
    </row>
    <row r="842" spans="3:21" x14ac:dyDescent="0.25">
      <c r="C842" s="34">
        <v>549.0858154296875</v>
      </c>
      <c r="D842" s="34">
        <v>2.1197300000000001</v>
      </c>
      <c r="F842" s="38">
        <f t="shared" si="144"/>
        <v>105.98650000000001</v>
      </c>
      <c r="I842" s="18">
        <f t="shared" ca="1" si="145"/>
        <v>2.8295446879015055E-3</v>
      </c>
      <c r="J842" s="19">
        <f t="shared" ca="1" si="146"/>
        <v>106.03969346471045</v>
      </c>
      <c r="K842" s="19">
        <f t="shared" si="147"/>
        <v>0</v>
      </c>
      <c r="L842" s="19">
        <f t="shared" si="148"/>
        <v>1.6769672597526788E-22</v>
      </c>
      <c r="M842" s="19">
        <f t="shared" si="149"/>
        <v>4.9193464710441483E-2</v>
      </c>
      <c r="P842" s="68">
        <f t="shared" si="150"/>
        <v>549.0858154296875</v>
      </c>
      <c r="Q842" s="68">
        <f t="shared" ca="1" si="151"/>
        <v>-4.0000000000048885E-3</v>
      </c>
      <c r="R842" s="67">
        <f t="shared" ca="1" si="152"/>
        <v>4.9193464710441503E-2</v>
      </c>
      <c r="S842" s="68">
        <f t="shared" si="153"/>
        <v>0</v>
      </c>
      <c r="T842" s="68">
        <f t="shared" si="154"/>
        <v>1.6769672597526788E-22</v>
      </c>
      <c r="U842" s="68">
        <f t="shared" si="155"/>
        <v>4.9193464710441483E-2</v>
      </c>
    </row>
    <row r="843" spans="3:21" x14ac:dyDescent="0.25">
      <c r="C843" s="34">
        <v>549.0140380859375</v>
      </c>
      <c r="D843" s="34">
        <v>2.1197499999999998</v>
      </c>
      <c r="F843" s="38">
        <f t="shared" si="144"/>
        <v>105.98749999999998</v>
      </c>
      <c r="I843" s="18">
        <f t="shared" ca="1" si="145"/>
        <v>2.7258958835713943E-3</v>
      </c>
      <c r="J843" s="19">
        <f t="shared" ca="1" si="146"/>
        <v>106.0397101128477</v>
      </c>
      <c r="K843" s="19">
        <f t="shared" si="147"/>
        <v>0</v>
      </c>
      <c r="L843" s="19">
        <f t="shared" si="148"/>
        <v>1.7360107400573463E-22</v>
      </c>
      <c r="M843" s="19">
        <f t="shared" si="149"/>
        <v>4.9210112847682667E-2</v>
      </c>
      <c r="P843" s="68">
        <f t="shared" si="150"/>
        <v>549.0140380859375</v>
      </c>
      <c r="Q843" s="68">
        <f t="shared" ca="1" si="151"/>
        <v>-3.0000000000285354E-3</v>
      </c>
      <c r="R843" s="67">
        <f t="shared" ca="1" si="152"/>
        <v>4.9210112847688947E-2</v>
      </c>
      <c r="S843" s="68">
        <f t="shared" si="153"/>
        <v>0</v>
      </c>
      <c r="T843" s="68">
        <f t="shared" si="154"/>
        <v>1.7360107400573463E-22</v>
      </c>
      <c r="U843" s="68">
        <f t="shared" si="155"/>
        <v>4.9210112847682667E-2</v>
      </c>
    </row>
    <row r="844" spans="3:21" x14ac:dyDescent="0.25">
      <c r="C844" s="34">
        <v>548.98931884765625</v>
      </c>
      <c r="D844" s="34">
        <v>2.1197499999999998</v>
      </c>
      <c r="F844" s="38">
        <f t="shared" si="144"/>
        <v>105.98749999999998</v>
      </c>
      <c r="I844" s="18">
        <f t="shared" ca="1" si="145"/>
        <v>2.7264943159612674E-3</v>
      </c>
      <c r="J844" s="19">
        <f t="shared" ca="1" si="146"/>
        <v>106.03971584353393</v>
      </c>
      <c r="K844" s="19">
        <f t="shared" si="147"/>
        <v>0</v>
      </c>
      <c r="L844" s="19">
        <f t="shared" si="148"/>
        <v>1.7568170696522757E-22</v>
      </c>
      <c r="M844" s="19">
        <f t="shared" si="149"/>
        <v>4.9215843533909023E-2</v>
      </c>
      <c r="P844" s="68">
        <f t="shared" si="150"/>
        <v>548.98931884765625</v>
      </c>
      <c r="Q844" s="68">
        <f t="shared" ca="1" si="151"/>
        <v>-3.0000000000285354E-3</v>
      </c>
      <c r="R844" s="67">
        <f t="shared" ca="1" si="152"/>
        <v>4.9215843533914949E-2</v>
      </c>
      <c r="S844" s="68">
        <f t="shared" si="153"/>
        <v>0</v>
      </c>
      <c r="T844" s="68">
        <f t="shared" si="154"/>
        <v>1.7568170696522757E-22</v>
      </c>
      <c r="U844" s="68">
        <f t="shared" si="155"/>
        <v>4.9215843533909023E-2</v>
      </c>
    </row>
    <row r="845" spans="3:21" x14ac:dyDescent="0.25">
      <c r="C845" s="34">
        <v>548.989013671875</v>
      </c>
      <c r="D845" s="34">
        <v>2.1197499999999998</v>
      </c>
      <c r="F845" s="38">
        <f t="shared" si="144"/>
        <v>105.98749999999998</v>
      </c>
      <c r="I845" s="18">
        <f t="shared" ca="1" si="145"/>
        <v>2.726501703512844E-3</v>
      </c>
      <c r="J845" s="19">
        <f t="shared" ca="1" si="146"/>
        <v>106.0397159142744</v>
      </c>
      <c r="K845" s="19">
        <f t="shared" si="147"/>
        <v>0</v>
      </c>
      <c r="L845" s="19">
        <f t="shared" si="148"/>
        <v>1.7570754737422342E-22</v>
      </c>
      <c r="M845" s="19">
        <f t="shared" si="149"/>
        <v>4.9215914274381239E-2</v>
      </c>
      <c r="P845" s="68">
        <f t="shared" si="150"/>
        <v>548.989013671875</v>
      </c>
      <c r="Q845" s="68">
        <f t="shared" ca="1" si="151"/>
        <v>-3.0000000000285354E-3</v>
      </c>
      <c r="R845" s="67">
        <f t="shared" ca="1" si="152"/>
        <v>4.9215914274384431E-2</v>
      </c>
      <c r="S845" s="68">
        <f t="shared" si="153"/>
        <v>0</v>
      </c>
      <c r="T845" s="68">
        <f t="shared" si="154"/>
        <v>1.7570754737422342E-22</v>
      </c>
      <c r="U845" s="68">
        <f t="shared" si="155"/>
        <v>4.9215914274381239E-2</v>
      </c>
    </row>
    <row r="846" spans="3:21" x14ac:dyDescent="0.25">
      <c r="C846" s="34">
        <v>548.99560546875</v>
      </c>
      <c r="D846" s="34">
        <v>2.1197300000000001</v>
      </c>
      <c r="F846" s="38">
        <f t="shared" si="144"/>
        <v>105.98650000000001</v>
      </c>
      <c r="I846" s="18">
        <f t="shared" ca="1" si="145"/>
        <v>2.8317709021286105E-3</v>
      </c>
      <c r="J846" s="19">
        <f t="shared" ca="1" si="146"/>
        <v>106.03971438623276</v>
      </c>
      <c r="K846" s="19">
        <f t="shared" si="147"/>
        <v>0</v>
      </c>
      <c r="L846" s="19">
        <f t="shared" si="148"/>
        <v>1.7515023034611323E-22</v>
      </c>
      <c r="M846" s="19">
        <f t="shared" si="149"/>
        <v>4.9214386232747147E-2</v>
      </c>
      <c r="P846" s="68">
        <f t="shared" si="150"/>
        <v>548.99560546875</v>
      </c>
      <c r="Q846" s="68">
        <f t="shared" ca="1" si="151"/>
        <v>-4.0000000000048885E-3</v>
      </c>
      <c r="R846" s="67">
        <f t="shared" ca="1" si="152"/>
        <v>4.9214386232748097E-2</v>
      </c>
      <c r="S846" s="68">
        <f t="shared" si="153"/>
        <v>0</v>
      </c>
      <c r="T846" s="68">
        <f t="shared" si="154"/>
        <v>1.7515023034611323E-22</v>
      </c>
      <c r="U846" s="68">
        <f t="shared" si="155"/>
        <v>4.9214386232747147E-2</v>
      </c>
    </row>
    <row r="847" spans="3:21" x14ac:dyDescent="0.25">
      <c r="C847" s="34">
        <v>549.02587890625</v>
      </c>
      <c r="D847" s="34">
        <v>2.11972</v>
      </c>
      <c r="F847" s="38">
        <f t="shared" si="144"/>
        <v>105.986</v>
      </c>
      <c r="I847" s="18">
        <f t="shared" ca="1" si="145"/>
        <v>2.8844813004599641E-3</v>
      </c>
      <c r="J847" s="19">
        <f t="shared" ca="1" si="146"/>
        <v>106.0397073672829</v>
      </c>
      <c r="K847" s="19">
        <f t="shared" si="147"/>
        <v>0</v>
      </c>
      <c r="L847" s="19">
        <f t="shared" si="148"/>
        <v>1.7261308077767915E-22</v>
      </c>
      <c r="M847" s="19">
        <f t="shared" si="149"/>
        <v>4.9207367282884662E-2</v>
      </c>
      <c r="P847" s="68">
        <f t="shared" si="150"/>
        <v>549.02587890625</v>
      </c>
      <c r="Q847" s="68">
        <f t="shared" ca="1" si="151"/>
        <v>-4.500000000007276E-3</v>
      </c>
      <c r="R847" s="67">
        <f t="shared" ca="1" si="152"/>
        <v>4.9207367282889436E-2</v>
      </c>
      <c r="S847" s="68">
        <f t="shared" si="153"/>
        <v>0</v>
      </c>
      <c r="T847" s="68">
        <f t="shared" si="154"/>
        <v>1.7261308077767915E-22</v>
      </c>
      <c r="U847" s="68">
        <f t="shared" si="155"/>
        <v>4.9207367282884662E-2</v>
      </c>
    </row>
    <row r="848" spans="3:21" x14ac:dyDescent="0.25">
      <c r="C848" s="34">
        <v>549.07086181640625</v>
      </c>
      <c r="D848" s="34">
        <v>2.11971</v>
      </c>
      <c r="F848" s="38">
        <f t="shared" si="144"/>
        <v>105.9855</v>
      </c>
      <c r="I848" s="18">
        <f t="shared" ca="1" si="145"/>
        <v>2.9373076597497155E-3</v>
      </c>
      <c r="J848" s="19">
        <f t="shared" ca="1" si="146"/>
        <v>106.03969693404382</v>
      </c>
      <c r="K848" s="19">
        <f t="shared" si="147"/>
        <v>0</v>
      </c>
      <c r="L848" s="19">
        <f t="shared" si="148"/>
        <v>1.6891018227002652E-22</v>
      </c>
      <c r="M848" s="19">
        <f t="shared" si="149"/>
        <v>4.9196934043803132E-2</v>
      </c>
      <c r="P848" s="68">
        <f t="shared" si="150"/>
        <v>549.07086181640625</v>
      </c>
      <c r="Q848" s="68">
        <f t="shared" ca="1" si="151"/>
        <v>-5.0000000000096634E-3</v>
      </c>
      <c r="R848" s="67">
        <f t="shared" ca="1" si="152"/>
        <v>4.9196934043806095E-2</v>
      </c>
      <c r="S848" s="68">
        <f t="shared" si="153"/>
        <v>0</v>
      </c>
      <c r="T848" s="68">
        <f t="shared" si="154"/>
        <v>1.6891018227002652E-22</v>
      </c>
      <c r="U848" s="68">
        <f t="shared" si="155"/>
        <v>4.9196934043803132E-2</v>
      </c>
    </row>
    <row r="849" spans="3:21" x14ac:dyDescent="0.25">
      <c r="C849" s="34">
        <v>549.08758544921875</v>
      </c>
      <c r="D849" s="34">
        <v>2.11972</v>
      </c>
      <c r="F849" s="38">
        <f t="shared" si="144"/>
        <v>105.986</v>
      </c>
      <c r="I849" s="18">
        <f t="shared" ca="1" si="145"/>
        <v>2.8829440500848678E-3</v>
      </c>
      <c r="J849" s="19">
        <f t="shared" ca="1" si="146"/>
        <v>106.03969305402084</v>
      </c>
      <c r="K849" s="19">
        <f t="shared" si="147"/>
        <v>0</v>
      </c>
      <c r="L849" s="19">
        <f t="shared" si="148"/>
        <v>1.6755366454903329E-22</v>
      </c>
      <c r="M849" s="19">
        <f t="shared" si="149"/>
        <v>4.9193054020829984E-2</v>
      </c>
      <c r="P849" s="68">
        <f t="shared" si="150"/>
        <v>549.08758544921875</v>
      </c>
      <c r="Q849" s="68">
        <f t="shared" ca="1" si="151"/>
        <v>-4.500000000007276E-3</v>
      </c>
      <c r="R849" s="67">
        <f t="shared" ca="1" si="152"/>
        <v>4.919305402083296E-2</v>
      </c>
      <c r="S849" s="68">
        <f t="shared" si="153"/>
        <v>0</v>
      </c>
      <c r="T849" s="68">
        <f t="shared" si="154"/>
        <v>1.6755366454903329E-22</v>
      </c>
      <c r="U849" s="68">
        <f t="shared" si="155"/>
        <v>4.9193054020829984E-2</v>
      </c>
    </row>
    <row r="850" spans="3:21" x14ac:dyDescent="0.25">
      <c r="C850" s="34">
        <v>549.1290283203125</v>
      </c>
      <c r="D850" s="34">
        <v>2.1197699999999999</v>
      </c>
      <c r="F850" s="38">
        <f t="shared" si="144"/>
        <v>105.9885</v>
      </c>
      <c r="I850" s="18">
        <f t="shared" ca="1" si="145"/>
        <v>2.6197441385299269E-3</v>
      </c>
      <c r="J850" s="19">
        <f t="shared" ca="1" si="146"/>
        <v>106.03968343617353</v>
      </c>
      <c r="K850" s="19">
        <f t="shared" si="147"/>
        <v>0</v>
      </c>
      <c r="L850" s="19">
        <f t="shared" si="148"/>
        <v>1.6423835549073984E-22</v>
      </c>
      <c r="M850" s="19">
        <f t="shared" si="149"/>
        <v>4.9183436173518606E-2</v>
      </c>
      <c r="P850" s="68">
        <f t="shared" si="150"/>
        <v>549.1290283203125</v>
      </c>
      <c r="Q850" s="68">
        <f t="shared" ca="1" si="151"/>
        <v>-2.0000000000095497E-3</v>
      </c>
      <c r="R850" s="67">
        <f t="shared" ca="1" si="152"/>
        <v>4.91834361735215E-2</v>
      </c>
      <c r="S850" s="68">
        <f t="shared" si="153"/>
        <v>0</v>
      </c>
      <c r="T850" s="68">
        <f t="shared" si="154"/>
        <v>1.6423835549073984E-22</v>
      </c>
      <c r="U850" s="68">
        <f t="shared" si="155"/>
        <v>4.9183436173518606E-2</v>
      </c>
    </row>
    <row r="851" spans="3:21" x14ac:dyDescent="0.25">
      <c r="C851" s="34">
        <v>549.1600341796875</v>
      </c>
      <c r="D851" s="34">
        <v>2.1197400000000002</v>
      </c>
      <c r="F851" s="38">
        <f t="shared" si="144"/>
        <v>105.98700000000001</v>
      </c>
      <c r="I851" s="18">
        <f t="shared" ca="1" si="145"/>
        <v>2.7747860423652506E-3</v>
      </c>
      <c r="J851" s="19">
        <f t="shared" ca="1" si="146"/>
        <v>106.03967623792913</v>
      </c>
      <c r="K851" s="19">
        <f t="shared" si="147"/>
        <v>0</v>
      </c>
      <c r="L851" s="19">
        <f t="shared" si="148"/>
        <v>1.6180050350709955E-22</v>
      </c>
      <c r="M851" s="19">
        <f t="shared" si="149"/>
        <v>4.9176237929122048E-2</v>
      </c>
      <c r="P851" s="68">
        <f t="shared" si="150"/>
        <v>549.1600341796875</v>
      </c>
      <c r="Q851" s="68">
        <f t="shared" ca="1" si="151"/>
        <v>-3.5000000000025011E-3</v>
      </c>
      <c r="R851" s="67">
        <f t="shared" ca="1" si="152"/>
        <v>4.9176237929117406E-2</v>
      </c>
      <c r="S851" s="68">
        <f t="shared" si="153"/>
        <v>0</v>
      </c>
      <c r="T851" s="68">
        <f t="shared" si="154"/>
        <v>1.6180050350709955E-22</v>
      </c>
      <c r="U851" s="68">
        <f t="shared" si="155"/>
        <v>4.9176237929122048E-2</v>
      </c>
    </row>
    <row r="852" spans="3:21" x14ac:dyDescent="0.25">
      <c r="C852" s="34">
        <v>549.162841796875</v>
      </c>
      <c r="D852" s="34">
        <v>2.1197300000000001</v>
      </c>
      <c r="F852" s="38">
        <f t="shared" si="144"/>
        <v>105.98650000000001</v>
      </c>
      <c r="I852" s="18">
        <f t="shared" ca="1" si="145"/>
        <v>2.8276429476398169E-3</v>
      </c>
      <c r="J852" s="19">
        <f t="shared" ca="1" si="146"/>
        <v>106.03967558601126</v>
      </c>
      <c r="K852" s="19">
        <f t="shared" si="147"/>
        <v>0</v>
      </c>
      <c r="L852" s="19">
        <f t="shared" si="148"/>
        <v>1.615815292093884E-22</v>
      </c>
      <c r="M852" s="19">
        <f t="shared" si="149"/>
        <v>4.9175586011245796E-2</v>
      </c>
      <c r="P852" s="68">
        <f t="shared" si="150"/>
        <v>549.162841796875</v>
      </c>
      <c r="Q852" s="68">
        <f t="shared" ca="1" si="151"/>
        <v>-4.0000000000048885E-3</v>
      </c>
      <c r="R852" s="67">
        <f t="shared" ca="1" si="152"/>
        <v>4.9175586011244832E-2</v>
      </c>
      <c r="S852" s="68">
        <f t="shared" si="153"/>
        <v>0</v>
      </c>
      <c r="T852" s="68">
        <f t="shared" si="154"/>
        <v>1.615815292093884E-22</v>
      </c>
      <c r="U852" s="68">
        <f t="shared" si="155"/>
        <v>4.9175586011245796E-2</v>
      </c>
    </row>
    <row r="853" spans="3:21" x14ac:dyDescent="0.25">
      <c r="C853" s="34">
        <v>549.1934814453125</v>
      </c>
      <c r="D853" s="34">
        <v>2.1197300000000001</v>
      </c>
      <c r="F853" s="38">
        <f t="shared" si="144"/>
        <v>105.98650000000001</v>
      </c>
      <c r="I853" s="18">
        <f t="shared" ca="1" si="145"/>
        <v>2.8268862482943992E-3</v>
      </c>
      <c r="J853" s="19">
        <f t="shared" ca="1" si="146"/>
        <v>106.03966847043404</v>
      </c>
      <c r="K853" s="19">
        <f t="shared" si="147"/>
        <v>0</v>
      </c>
      <c r="L853" s="19">
        <f t="shared" si="148"/>
        <v>1.5921083218813443E-22</v>
      </c>
      <c r="M853" s="19">
        <f t="shared" si="149"/>
        <v>4.9168470434027313E-2</v>
      </c>
      <c r="P853" s="68">
        <f t="shared" si="150"/>
        <v>549.1934814453125</v>
      </c>
      <c r="Q853" s="68">
        <f t="shared" ca="1" si="151"/>
        <v>-4.0000000000048885E-3</v>
      </c>
      <c r="R853" s="67">
        <f t="shared" ca="1" si="152"/>
        <v>4.9168470434025835E-2</v>
      </c>
      <c r="S853" s="68">
        <f t="shared" si="153"/>
        <v>0</v>
      </c>
      <c r="T853" s="68">
        <f t="shared" si="154"/>
        <v>1.5921083218813443E-22</v>
      </c>
      <c r="U853" s="68">
        <f t="shared" si="155"/>
        <v>4.9168470434027313E-2</v>
      </c>
    </row>
    <row r="854" spans="3:21" x14ac:dyDescent="0.25">
      <c r="C854" s="34">
        <v>549.23388671875</v>
      </c>
      <c r="D854" s="34">
        <v>2.1197400000000002</v>
      </c>
      <c r="F854" s="38">
        <f t="shared" si="144"/>
        <v>105.98700000000001</v>
      </c>
      <c r="I854" s="18">
        <f t="shared" ca="1" si="145"/>
        <v>2.7729790930202843E-3</v>
      </c>
      <c r="J854" s="19">
        <f t="shared" ca="1" si="146"/>
        <v>106.03965908367054</v>
      </c>
      <c r="K854" s="19">
        <f t="shared" si="147"/>
        <v>0</v>
      </c>
      <c r="L854" s="19">
        <f t="shared" si="148"/>
        <v>1.5613708290091801E-22</v>
      </c>
      <c r="M854" s="19">
        <f t="shared" si="149"/>
        <v>4.9159083670534072E-2</v>
      </c>
      <c r="P854" s="68">
        <f t="shared" si="150"/>
        <v>549.23388671875</v>
      </c>
      <c r="Q854" s="68">
        <f t="shared" ca="1" si="151"/>
        <v>-3.5000000000025011E-3</v>
      </c>
      <c r="R854" s="67">
        <f t="shared" ca="1" si="152"/>
        <v>4.9159083670531345E-2</v>
      </c>
      <c r="S854" s="68">
        <f t="shared" si="153"/>
        <v>0</v>
      </c>
      <c r="T854" s="68">
        <f t="shared" si="154"/>
        <v>1.5613708290091801E-22</v>
      </c>
      <c r="U854" s="68">
        <f t="shared" si="155"/>
        <v>4.9159083670534072E-2</v>
      </c>
    </row>
    <row r="855" spans="3:21" x14ac:dyDescent="0.25">
      <c r="C855" s="34">
        <v>549.15380859375</v>
      </c>
      <c r="D855" s="34">
        <v>2.1197300000000001</v>
      </c>
      <c r="F855" s="38">
        <f t="shared" si="144"/>
        <v>105.98650000000001</v>
      </c>
      <c r="I855" s="18">
        <f t="shared" ca="1" si="145"/>
        <v>2.8278660141296649E-3</v>
      </c>
      <c r="J855" s="19">
        <f t="shared" ca="1" si="146"/>
        <v>106.039677683422</v>
      </c>
      <c r="K855" s="19">
        <f t="shared" si="147"/>
        <v>0</v>
      </c>
      <c r="L855" s="19">
        <f t="shared" si="148"/>
        <v>1.6228710320819266E-22</v>
      </c>
      <c r="M855" s="19">
        <f t="shared" si="149"/>
        <v>4.9177683421981838E-2</v>
      </c>
      <c r="P855" s="68">
        <f t="shared" si="150"/>
        <v>549.15380859375</v>
      </c>
      <c r="Q855" s="68">
        <f t="shared" ca="1" si="151"/>
        <v>-4.0000000000048885E-3</v>
      </c>
      <c r="R855" s="67">
        <f t="shared" ca="1" si="152"/>
        <v>4.9177683421987695E-2</v>
      </c>
      <c r="S855" s="68">
        <f t="shared" si="153"/>
        <v>0</v>
      </c>
      <c r="T855" s="68">
        <f t="shared" si="154"/>
        <v>1.6228710320819266E-22</v>
      </c>
      <c r="U855" s="68">
        <f t="shared" si="155"/>
        <v>4.9177683421981838E-2</v>
      </c>
    </row>
    <row r="856" spans="3:21" x14ac:dyDescent="0.25">
      <c r="C856" s="34">
        <v>549.110595703125</v>
      </c>
      <c r="D856" s="34">
        <v>2.1197499999999998</v>
      </c>
      <c r="F856" s="38">
        <f t="shared" si="144"/>
        <v>105.98749999999998</v>
      </c>
      <c r="I856" s="18">
        <f t="shared" ca="1" si="145"/>
        <v>2.7235575347652843E-3</v>
      </c>
      <c r="J856" s="19">
        <f t="shared" ca="1" si="146"/>
        <v>106.03968771440448</v>
      </c>
      <c r="K856" s="19">
        <f t="shared" si="147"/>
        <v>0</v>
      </c>
      <c r="L856" s="19">
        <f t="shared" si="148"/>
        <v>1.6570481904642951E-22</v>
      </c>
      <c r="M856" s="19">
        <f t="shared" si="149"/>
        <v>4.9187714404462214E-2</v>
      </c>
      <c r="P856" s="68">
        <f t="shared" si="150"/>
        <v>549.110595703125</v>
      </c>
      <c r="Q856" s="68">
        <f t="shared" ca="1" si="151"/>
        <v>-3.0000000000285354E-3</v>
      </c>
      <c r="R856" s="67">
        <f t="shared" ca="1" si="152"/>
        <v>4.9187714404467897E-2</v>
      </c>
      <c r="S856" s="68">
        <f t="shared" si="153"/>
        <v>0</v>
      </c>
      <c r="T856" s="68">
        <f t="shared" si="154"/>
        <v>1.6570481904642951E-22</v>
      </c>
      <c r="U856" s="68">
        <f t="shared" si="155"/>
        <v>4.9187714404462214E-2</v>
      </c>
    </row>
    <row r="857" spans="3:21" x14ac:dyDescent="0.25">
      <c r="C857" s="34">
        <v>549.12310791015625</v>
      </c>
      <c r="D857" s="34">
        <v>2.1197699999999999</v>
      </c>
      <c r="F857" s="38">
        <f t="shared" si="144"/>
        <v>105.9885</v>
      </c>
      <c r="I857" s="18">
        <f t="shared" ca="1" si="145"/>
        <v>2.6198848148549741E-3</v>
      </c>
      <c r="J857" s="19">
        <f t="shared" ca="1" si="146"/>
        <v>106.0396848103919</v>
      </c>
      <c r="K857" s="19">
        <f t="shared" si="147"/>
        <v>0</v>
      </c>
      <c r="L857" s="19">
        <f t="shared" si="148"/>
        <v>1.6470796649153014E-22</v>
      </c>
      <c r="M857" s="19">
        <f t="shared" si="149"/>
        <v>4.9184810391885832E-2</v>
      </c>
      <c r="P857" s="68">
        <f t="shared" si="150"/>
        <v>549.12310791015625</v>
      </c>
      <c r="Q857" s="68">
        <f t="shared" ca="1" si="151"/>
        <v>-2.0000000000095497E-3</v>
      </c>
      <c r="R857" s="67">
        <f t="shared" ca="1" si="152"/>
        <v>4.9184810391892597E-2</v>
      </c>
      <c r="S857" s="68">
        <f t="shared" si="153"/>
        <v>0</v>
      </c>
      <c r="T857" s="68">
        <f t="shared" si="154"/>
        <v>1.6470796649153014E-22</v>
      </c>
      <c r="U857" s="68">
        <f t="shared" si="155"/>
        <v>4.9184810391885832E-2</v>
      </c>
    </row>
    <row r="858" spans="3:21" x14ac:dyDescent="0.25">
      <c r="C858" s="34">
        <v>549.10638427734375</v>
      </c>
      <c r="D858" s="34">
        <v>2.1197499999999998</v>
      </c>
      <c r="F858" s="38">
        <f t="shared" ref="F858:F921" si="156">D858*J$8</f>
        <v>105.98749999999998</v>
      </c>
      <c r="I858" s="18">
        <f t="shared" ref="I858:I921" ca="1" si="157">(F858-J858)^2</f>
        <v>2.7236595488923611E-3</v>
      </c>
      <c r="J858" s="19">
        <f t="shared" ref="J858:J921" ca="1" si="158">K858+L858+M858+J$21</f>
        <v>106.03968869177217</v>
      </c>
      <c r="K858" s="19">
        <f t="shared" ref="K858:K921" si="159">K$15*EXP(-0.5*((C858-K$14)/K$16)^2)</f>
        <v>0</v>
      </c>
      <c r="L858" s="19">
        <f t="shared" ref="L858:L921" si="160">L$15*EXP(-0.5*((C858-L$14)/L$16)^2)</f>
        <v>1.6604168604249237E-22</v>
      </c>
      <c r="M858" s="19">
        <f t="shared" ref="M858:M921" si="161">M$15*EXP(-0.5*((C858-M$14)/M$16)^2)</f>
        <v>4.9188691772163513E-2</v>
      </c>
      <c r="P858" s="68">
        <f t="shared" ref="P858:P921" si="162">C858</f>
        <v>549.10638427734375</v>
      </c>
      <c r="Q858" s="68">
        <f t="shared" ref="Q858:Q921" ca="1" si="163">F858-J$21</f>
        <v>-3.0000000000285354E-3</v>
      </c>
      <c r="R858" s="67">
        <f t="shared" ref="R858:R921" ca="1" si="164">J858-J$21</f>
        <v>4.9188691772158677E-2</v>
      </c>
      <c r="S858" s="68">
        <f t="shared" ref="S858:S921" si="165">K858</f>
        <v>0</v>
      </c>
      <c r="T858" s="68">
        <f t="shared" ref="T858:T921" si="166">L858</f>
        <v>1.6604168604249237E-22</v>
      </c>
      <c r="U858" s="68">
        <f t="shared" ref="U858:U921" si="167">M858</f>
        <v>4.9188691772163513E-2</v>
      </c>
    </row>
    <row r="859" spans="3:21" x14ac:dyDescent="0.25">
      <c r="C859" s="34">
        <v>549.0555419921875</v>
      </c>
      <c r="D859" s="34">
        <v>2.1197400000000002</v>
      </c>
      <c r="F859" s="38">
        <f t="shared" si="156"/>
        <v>105.98700000000001</v>
      </c>
      <c r="I859" s="18">
        <f t="shared" ca="1" si="157"/>
        <v>2.7773414154494192E-3</v>
      </c>
      <c r="J859" s="19">
        <f t="shared" ca="1" si="158"/>
        <v>106.03970048781036</v>
      </c>
      <c r="K859" s="19">
        <f t="shared" si="159"/>
        <v>0</v>
      </c>
      <c r="L859" s="19">
        <f t="shared" si="160"/>
        <v>1.7016236590274084E-22</v>
      </c>
      <c r="M859" s="19">
        <f t="shared" si="161"/>
        <v>4.920048781035017E-2</v>
      </c>
      <c r="P859" s="68">
        <f t="shared" si="162"/>
        <v>549.0555419921875</v>
      </c>
      <c r="Q859" s="68">
        <f t="shared" ca="1" si="163"/>
        <v>-3.5000000000025011E-3</v>
      </c>
      <c r="R859" s="67">
        <f t="shared" ca="1" si="164"/>
        <v>4.9200487810352911E-2</v>
      </c>
      <c r="S859" s="68">
        <f t="shared" si="165"/>
        <v>0</v>
      </c>
      <c r="T859" s="68">
        <f t="shared" si="166"/>
        <v>1.7016236590274084E-22</v>
      </c>
      <c r="U859" s="68">
        <f t="shared" si="167"/>
        <v>4.920048781035017E-2</v>
      </c>
    </row>
    <row r="860" spans="3:21" x14ac:dyDescent="0.25">
      <c r="C860" s="34">
        <v>549.0457763671875</v>
      </c>
      <c r="D860" s="34">
        <v>2.11978</v>
      </c>
      <c r="F860" s="38">
        <f t="shared" si="156"/>
        <v>105.989</v>
      </c>
      <c r="I860" s="18">
        <f t="shared" ca="1" si="157"/>
        <v>2.5707691495584174E-3</v>
      </c>
      <c r="J860" s="19">
        <f t="shared" ca="1" si="158"/>
        <v>106.03970275287949</v>
      </c>
      <c r="K860" s="19">
        <f t="shared" si="159"/>
        <v>0</v>
      </c>
      <c r="L860" s="19">
        <f t="shared" si="160"/>
        <v>1.7096535986232001E-22</v>
      </c>
      <c r="M860" s="19">
        <f t="shared" si="161"/>
        <v>4.9202752879480033E-2</v>
      </c>
      <c r="P860" s="68">
        <f t="shared" si="162"/>
        <v>549.0457763671875</v>
      </c>
      <c r="Q860" s="68">
        <f t="shared" ca="1" si="163"/>
        <v>-1.5000000000071623E-3</v>
      </c>
      <c r="R860" s="67">
        <f t="shared" ca="1" si="164"/>
        <v>4.9202752879480727E-2</v>
      </c>
      <c r="S860" s="68">
        <f t="shared" si="165"/>
        <v>0</v>
      </c>
      <c r="T860" s="68">
        <f t="shared" si="166"/>
        <v>1.7096535986232001E-22</v>
      </c>
      <c r="U860" s="68">
        <f t="shared" si="167"/>
        <v>4.9202752879480033E-2</v>
      </c>
    </row>
    <row r="861" spans="3:21" x14ac:dyDescent="0.25">
      <c r="C861" s="34">
        <v>548.9935302734375</v>
      </c>
      <c r="D861" s="34">
        <v>2.1197499999999998</v>
      </c>
      <c r="F861" s="38">
        <f t="shared" si="156"/>
        <v>105.98749999999998</v>
      </c>
      <c r="I861" s="18">
        <f t="shared" ca="1" si="157"/>
        <v>2.726392366492691E-3</v>
      </c>
      <c r="J861" s="19">
        <f t="shared" ca="1" si="158"/>
        <v>106.03971486729363</v>
      </c>
      <c r="K861" s="19">
        <f t="shared" si="159"/>
        <v>0</v>
      </c>
      <c r="L861" s="19">
        <f t="shared" si="160"/>
        <v>1.7532549308759357E-22</v>
      </c>
      <c r="M861" s="19">
        <f t="shared" si="161"/>
        <v>4.9214867293619464E-2</v>
      </c>
      <c r="P861" s="68">
        <f t="shared" si="162"/>
        <v>548.9935302734375</v>
      </c>
      <c r="Q861" s="68">
        <f t="shared" ca="1" si="163"/>
        <v>-3.0000000000285354E-3</v>
      </c>
      <c r="R861" s="67">
        <f t="shared" ca="1" si="164"/>
        <v>4.9214867293613906E-2</v>
      </c>
      <c r="S861" s="68">
        <f t="shared" si="165"/>
        <v>0</v>
      </c>
      <c r="T861" s="68">
        <f t="shared" si="166"/>
        <v>1.7532549308759357E-22</v>
      </c>
      <c r="U861" s="68">
        <f t="shared" si="167"/>
        <v>4.9214867293619464E-2</v>
      </c>
    </row>
    <row r="862" spans="3:21" x14ac:dyDescent="0.25">
      <c r="C862" s="34">
        <v>548.95556640625</v>
      </c>
      <c r="D862" s="34">
        <v>2.1197300000000001</v>
      </c>
      <c r="F862" s="38">
        <f t="shared" si="156"/>
        <v>105.98650000000001</v>
      </c>
      <c r="I862" s="18">
        <f t="shared" ca="1" si="157"/>
        <v>2.8327586371264478E-3</v>
      </c>
      <c r="J862" s="19">
        <f t="shared" ca="1" si="158"/>
        <v>106.0397236661376</v>
      </c>
      <c r="K862" s="19">
        <f t="shared" si="159"/>
        <v>0</v>
      </c>
      <c r="L862" s="19">
        <f t="shared" si="160"/>
        <v>1.7856256947889988E-22</v>
      </c>
      <c r="M862" s="19">
        <f t="shared" si="161"/>
        <v>4.9223666137599313E-2</v>
      </c>
      <c r="P862" s="68">
        <f t="shared" si="162"/>
        <v>548.95556640625</v>
      </c>
      <c r="Q862" s="68">
        <f t="shared" ca="1" si="163"/>
        <v>-4.0000000000048885E-3</v>
      </c>
      <c r="R862" s="67">
        <f t="shared" ca="1" si="164"/>
        <v>4.9223666137592659E-2</v>
      </c>
      <c r="S862" s="68">
        <f t="shared" si="165"/>
        <v>0</v>
      </c>
      <c r="T862" s="68">
        <f t="shared" si="166"/>
        <v>1.7856256947889988E-22</v>
      </c>
      <c r="U862" s="68">
        <f t="shared" si="167"/>
        <v>4.9223666137599313E-2</v>
      </c>
    </row>
    <row r="863" spans="3:21" x14ac:dyDescent="0.25">
      <c r="C863" s="34">
        <v>548.98724365234375</v>
      </c>
      <c r="D863" s="34">
        <v>2.1197499999999998</v>
      </c>
      <c r="F863" s="38">
        <f t="shared" si="156"/>
        <v>105.98749999999998</v>
      </c>
      <c r="I863" s="18">
        <f t="shared" ca="1" si="157"/>
        <v>2.7265445510709558E-3</v>
      </c>
      <c r="J863" s="19">
        <f t="shared" ca="1" si="158"/>
        <v>106.03971632456492</v>
      </c>
      <c r="K863" s="19">
        <f t="shared" si="159"/>
        <v>0</v>
      </c>
      <c r="L863" s="19">
        <f t="shared" si="160"/>
        <v>1.7585749592735242E-22</v>
      </c>
      <c r="M863" s="19">
        <f t="shared" si="161"/>
        <v>4.9216324564915495E-2</v>
      </c>
      <c r="P863" s="68">
        <f t="shared" si="162"/>
        <v>548.98724365234375</v>
      </c>
      <c r="Q863" s="68">
        <f t="shared" ca="1" si="163"/>
        <v>-3.0000000000285354E-3</v>
      </c>
      <c r="R863" s="67">
        <f t="shared" ca="1" si="164"/>
        <v>4.9216324564909542E-2</v>
      </c>
      <c r="S863" s="68">
        <f t="shared" si="165"/>
        <v>0</v>
      </c>
      <c r="T863" s="68">
        <f t="shared" si="166"/>
        <v>1.7585749592735242E-22</v>
      </c>
      <c r="U863" s="68">
        <f t="shared" si="167"/>
        <v>4.9216324564915495E-2</v>
      </c>
    </row>
    <row r="864" spans="3:21" x14ac:dyDescent="0.25">
      <c r="C864" s="34">
        <v>548.9722900390625</v>
      </c>
      <c r="D864" s="34">
        <v>2.1197400000000002</v>
      </c>
      <c r="F864" s="38">
        <f t="shared" si="156"/>
        <v>105.98700000000001</v>
      </c>
      <c r="I864" s="18">
        <f t="shared" ca="1" si="157"/>
        <v>2.7793763131305996E-3</v>
      </c>
      <c r="J864" s="19">
        <f t="shared" ca="1" si="158"/>
        <v>106.03971979052625</v>
      </c>
      <c r="K864" s="19">
        <f t="shared" si="159"/>
        <v>0</v>
      </c>
      <c r="L864" s="19">
        <f t="shared" si="160"/>
        <v>1.7712936669182337E-22</v>
      </c>
      <c r="M864" s="19">
        <f t="shared" si="161"/>
        <v>4.9219790526236852E-2</v>
      </c>
      <c r="P864" s="68">
        <f t="shared" si="162"/>
        <v>548.9722900390625</v>
      </c>
      <c r="Q864" s="68">
        <f t="shared" ca="1" si="163"/>
        <v>-3.5000000000025011E-3</v>
      </c>
      <c r="R864" s="67">
        <f t="shared" ca="1" si="164"/>
        <v>4.9219790526237261E-2</v>
      </c>
      <c r="S864" s="68">
        <f t="shared" si="165"/>
        <v>0</v>
      </c>
      <c r="T864" s="68">
        <f t="shared" si="166"/>
        <v>1.7712936669182337E-22</v>
      </c>
      <c r="U864" s="68">
        <f t="shared" si="167"/>
        <v>4.9219790526236852E-2</v>
      </c>
    </row>
    <row r="865" spans="3:21" x14ac:dyDescent="0.25">
      <c r="C865" s="34">
        <v>548.93359375</v>
      </c>
      <c r="D865" s="34">
        <v>2.1197300000000001</v>
      </c>
      <c r="F865" s="38">
        <f t="shared" si="156"/>
        <v>105.98650000000001</v>
      </c>
      <c r="I865" s="18">
        <f t="shared" ca="1" si="157"/>
        <v>2.8333005938874244E-3</v>
      </c>
      <c r="J865" s="19">
        <f t="shared" ca="1" si="158"/>
        <v>106.03972875720781</v>
      </c>
      <c r="K865" s="19">
        <f t="shared" si="159"/>
        <v>0</v>
      </c>
      <c r="L865" s="19">
        <f t="shared" si="160"/>
        <v>1.8046306464131346E-22</v>
      </c>
      <c r="M865" s="19">
        <f t="shared" si="161"/>
        <v>4.9228757207802634E-2</v>
      </c>
      <c r="P865" s="68">
        <f t="shared" si="162"/>
        <v>548.93359375</v>
      </c>
      <c r="Q865" s="68">
        <f t="shared" ca="1" si="163"/>
        <v>-4.0000000000048885E-3</v>
      </c>
      <c r="R865" s="67">
        <f t="shared" ca="1" si="164"/>
        <v>4.9228757207799845E-2</v>
      </c>
      <c r="S865" s="68">
        <f t="shared" si="165"/>
        <v>0</v>
      </c>
      <c r="T865" s="68">
        <f t="shared" si="166"/>
        <v>1.8046306464131346E-22</v>
      </c>
      <c r="U865" s="68">
        <f t="shared" si="167"/>
        <v>4.9228757207802634E-2</v>
      </c>
    </row>
    <row r="866" spans="3:21" x14ac:dyDescent="0.25">
      <c r="C866" s="34">
        <v>548.94927978515625</v>
      </c>
      <c r="D866" s="34">
        <v>2.11972</v>
      </c>
      <c r="F866" s="38">
        <f t="shared" si="156"/>
        <v>105.986</v>
      </c>
      <c r="I866" s="18">
        <f t="shared" ca="1" si="157"/>
        <v>2.8863888265726564E-3</v>
      </c>
      <c r="J866" s="19">
        <f t="shared" ca="1" si="158"/>
        <v>106.03972512286234</v>
      </c>
      <c r="K866" s="19">
        <f t="shared" si="159"/>
        <v>0</v>
      </c>
      <c r="L866" s="19">
        <f t="shared" si="160"/>
        <v>1.791042905242938E-22</v>
      </c>
      <c r="M866" s="19">
        <f t="shared" si="161"/>
        <v>4.9225122862322418E-2</v>
      </c>
      <c r="P866" s="68">
        <f t="shared" si="162"/>
        <v>548.94927978515625</v>
      </c>
      <c r="Q866" s="68">
        <f t="shared" ca="1" si="163"/>
        <v>-4.500000000007276E-3</v>
      </c>
      <c r="R866" s="67">
        <f t="shared" ca="1" si="164"/>
        <v>4.9225122862324611E-2</v>
      </c>
      <c r="S866" s="68">
        <f t="shared" si="165"/>
        <v>0</v>
      </c>
      <c r="T866" s="68">
        <f t="shared" si="166"/>
        <v>1.791042905242938E-22</v>
      </c>
      <c r="U866" s="68">
        <f t="shared" si="167"/>
        <v>4.9225122862322418E-2</v>
      </c>
    </row>
    <row r="867" spans="3:21" x14ac:dyDescent="0.25">
      <c r="C867" s="34">
        <v>548.9569091796875</v>
      </c>
      <c r="D867" s="34">
        <v>2.1197499999999998</v>
      </c>
      <c r="F867" s="38">
        <f t="shared" si="156"/>
        <v>105.98749999999998</v>
      </c>
      <c r="I867" s="18">
        <f t="shared" ca="1" si="157"/>
        <v>2.7272788054517609E-3</v>
      </c>
      <c r="J867" s="19">
        <f t="shared" ca="1" si="158"/>
        <v>106.03972335498079</v>
      </c>
      <c r="K867" s="19">
        <f t="shared" si="159"/>
        <v>0</v>
      </c>
      <c r="L867" s="19">
        <f t="shared" si="160"/>
        <v>1.7844707237013786E-22</v>
      </c>
      <c r="M867" s="19">
        <f t="shared" si="161"/>
        <v>4.9223354980778337E-2</v>
      </c>
      <c r="P867" s="68">
        <f t="shared" si="162"/>
        <v>548.9569091796875</v>
      </c>
      <c r="Q867" s="68">
        <f t="shared" ca="1" si="163"/>
        <v>-3.0000000000285354E-3</v>
      </c>
      <c r="R867" s="67">
        <f t="shared" ca="1" si="164"/>
        <v>4.9223354980782119E-2</v>
      </c>
      <c r="S867" s="68">
        <f t="shared" si="165"/>
        <v>0</v>
      </c>
      <c r="T867" s="68">
        <f t="shared" si="166"/>
        <v>1.7844707237013786E-22</v>
      </c>
      <c r="U867" s="68">
        <f t="shared" si="167"/>
        <v>4.9223354980778337E-2</v>
      </c>
    </row>
    <row r="868" spans="3:21" x14ac:dyDescent="0.25">
      <c r="C868" s="34">
        <v>548.98724365234375</v>
      </c>
      <c r="D868" s="34">
        <v>2.1197599999999999</v>
      </c>
      <c r="F868" s="38">
        <f t="shared" si="156"/>
        <v>105.988</v>
      </c>
      <c r="I868" s="18">
        <f t="shared" ca="1" si="157"/>
        <v>2.6745782265043009E-3</v>
      </c>
      <c r="J868" s="19">
        <f t="shared" ca="1" si="158"/>
        <v>106.03971632456492</v>
      </c>
      <c r="K868" s="19">
        <f t="shared" si="159"/>
        <v>0</v>
      </c>
      <c r="L868" s="19">
        <f t="shared" si="160"/>
        <v>1.7585749592735242E-22</v>
      </c>
      <c r="M868" s="19">
        <f t="shared" si="161"/>
        <v>4.9216324564915495E-2</v>
      </c>
      <c r="P868" s="68">
        <f t="shared" si="162"/>
        <v>548.98724365234375</v>
      </c>
      <c r="Q868" s="68">
        <f t="shared" ca="1" si="163"/>
        <v>-2.5000000000119371E-3</v>
      </c>
      <c r="R868" s="67">
        <f t="shared" ca="1" si="164"/>
        <v>4.9216324564909542E-2</v>
      </c>
      <c r="S868" s="68">
        <f t="shared" si="165"/>
        <v>0</v>
      </c>
      <c r="T868" s="68">
        <f t="shared" si="166"/>
        <v>1.7585749592735242E-22</v>
      </c>
      <c r="U868" s="68">
        <f t="shared" si="167"/>
        <v>4.9216324564915495E-2</v>
      </c>
    </row>
    <row r="869" spans="3:21" x14ac:dyDescent="0.25">
      <c r="C869" s="34">
        <v>549.02764892578125</v>
      </c>
      <c r="D869" s="34">
        <v>2.1197300000000001</v>
      </c>
      <c r="F869" s="38">
        <f t="shared" si="156"/>
        <v>105.98650000000001</v>
      </c>
      <c r="I869" s="18">
        <f t="shared" ca="1" si="157"/>
        <v>2.8309802557320964E-3</v>
      </c>
      <c r="J869" s="19">
        <f t="shared" ca="1" si="158"/>
        <v>106.03970695683586</v>
      </c>
      <c r="K869" s="19">
        <f t="shared" si="159"/>
        <v>0</v>
      </c>
      <c r="L869" s="19">
        <f t="shared" si="160"/>
        <v>1.7246586986782544E-22</v>
      </c>
      <c r="M869" s="19">
        <f t="shared" si="161"/>
        <v>4.9206956835844501E-2</v>
      </c>
      <c r="P869" s="68">
        <f t="shared" si="162"/>
        <v>549.02764892578125</v>
      </c>
      <c r="Q869" s="68">
        <f t="shared" ca="1" si="163"/>
        <v>-4.0000000000048885E-3</v>
      </c>
      <c r="R869" s="67">
        <f t="shared" ca="1" si="164"/>
        <v>4.9206956835845972E-2</v>
      </c>
      <c r="S869" s="68">
        <f t="shared" si="165"/>
        <v>0</v>
      </c>
      <c r="T869" s="68">
        <f t="shared" si="166"/>
        <v>1.7246586986782544E-22</v>
      </c>
      <c r="U869" s="68">
        <f t="shared" si="167"/>
        <v>4.9206956835844501E-2</v>
      </c>
    </row>
    <row r="870" spans="3:21" x14ac:dyDescent="0.25">
      <c r="C870" s="34">
        <v>549.03533935546875</v>
      </c>
      <c r="D870" s="34">
        <v>2.1197699999999999</v>
      </c>
      <c r="F870" s="38">
        <f t="shared" si="156"/>
        <v>105.9885</v>
      </c>
      <c r="I870" s="18">
        <f t="shared" ca="1" si="157"/>
        <v>2.6219697861003068E-3</v>
      </c>
      <c r="J870" s="19">
        <f t="shared" ca="1" si="158"/>
        <v>106.03970517343102</v>
      </c>
      <c r="K870" s="19">
        <f t="shared" si="159"/>
        <v>0</v>
      </c>
      <c r="L870" s="19">
        <f t="shared" si="160"/>
        <v>1.7182770495845783E-22</v>
      </c>
      <c r="M870" s="19">
        <f t="shared" si="161"/>
        <v>4.9205173431002884E-2</v>
      </c>
      <c r="P870" s="68">
        <f t="shared" si="162"/>
        <v>549.03533935546875</v>
      </c>
      <c r="Q870" s="68">
        <f t="shared" ca="1" si="163"/>
        <v>-2.0000000000095497E-3</v>
      </c>
      <c r="R870" s="67">
        <f t="shared" ca="1" si="164"/>
        <v>4.9205173431005278E-2</v>
      </c>
      <c r="S870" s="68">
        <f t="shared" si="165"/>
        <v>0</v>
      </c>
      <c r="T870" s="68">
        <f t="shared" si="166"/>
        <v>1.7182770495845783E-22</v>
      </c>
      <c r="U870" s="68">
        <f t="shared" si="167"/>
        <v>4.9205173431002884E-2</v>
      </c>
    </row>
    <row r="871" spans="3:21" x14ac:dyDescent="0.25">
      <c r="C871" s="34">
        <v>549.01544189453125</v>
      </c>
      <c r="D871" s="34">
        <v>2.1197599999999999</v>
      </c>
      <c r="F871" s="38">
        <f t="shared" si="156"/>
        <v>105.988</v>
      </c>
      <c r="I871" s="18">
        <f t="shared" ca="1" si="157"/>
        <v>2.6739021087499224E-3</v>
      </c>
      <c r="J871" s="19">
        <f t="shared" ca="1" si="158"/>
        <v>106.03970978735936</v>
      </c>
      <c r="K871" s="19">
        <f t="shared" si="159"/>
        <v>0</v>
      </c>
      <c r="L871" s="19">
        <f t="shared" si="160"/>
        <v>1.7348364903964551E-22</v>
      </c>
      <c r="M871" s="19">
        <f t="shared" si="161"/>
        <v>4.9209787359340063E-2</v>
      </c>
      <c r="P871" s="68">
        <f t="shared" si="162"/>
        <v>549.01544189453125</v>
      </c>
      <c r="Q871" s="68">
        <f t="shared" ca="1" si="163"/>
        <v>-2.5000000000119371E-3</v>
      </c>
      <c r="R871" s="67">
        <f t="shared" ca="1" si="164"/>
        <v>4.9209787359345114E-2</v>
      </c>
      <c r="S871" s="68">
        <f t="shared" si="165"/>
        <v>0</v>
      </c>
      <c r="T871" s="68">
        <f t="shared" si="166"/>
        <v>1.7348364903964551E-22</v>
      </c>
      <c r="U871" s="68">
        <f t="shared" si="167"/>
        <v>4.9209787359340063E-2</v>
      </c>
    </row>
    <row r="872" spans="3:21" x14ac:dyDescent="0.25">
      <c r="C872" s="34">
        <v>549.03533935546875</v>
      </c>
      <c r="D872" s="34">
        <v>2.1197599999999999</v>
      </c>
      <c r="F872" s="38">
        <f t="shared" si="156"/>
        <v>105.988</v>
      </c>
      <c r="I872" s="18">
        <f t="shared" ca="1" si="157"/>
        <v>2.6734249595315685E-3</v>
      </c>
      <c r="J872" s="19">
        <f t="shared" ca="1" si="158"/>
        <v>106.03970517343102</v>
      </c>
      <c r="K872" s="19">
        <f t="shared" si="159"/>
        <v>0</v>
      </c>
      <c r="L872" s="19">
        <f t="shared" si="160"/>
        <v>1.7182770495845783E-22</v>
      </c>
      <c r="M872" s="19">
        <f t="shared" si="161"/>
        <v>4.9205173431002884E-2</v>
      </c>
      <c r="P872" s="68">
        <f t="shared" si="162"/>
        <v>549.03533935546875</v>
      </c>
      <c r="Q872" s="68">
        <f t="shared" ca="1" si="163"/>
        <v>-2.5000000000119371E-3</v>
      </c>
      <c r="R872" s="67">
        <f t="shared" ca="1" si="164"/>
        <v>4.9205173431005278E-2</v>
      </c>
      <c r="S872" s="68">
        <f t="shared" si="165"/>
        <v>0</v>
      </c>
      <c r="T872" s="68">
        <f t="shared" si="166"/>
        <v>1.7182770495845783E-22</v>
      </c>
      <c r="U872" s="68">
        <f t="shared" si="167"/>
        <v>4.9205173431002884E-2</v>
      </c>
    </row>
    <row r="873" spans="3:21" x14ac:dyDescent="0.25">
      <c r="C873" s="34">
        <v>549.0673828125</v>
      </c>
      <c r="D873" s="34">
        <v>2.1197499999999998</v>
      </c>
      <c r="F873" s="38">
        <f t="shared" si="156"/>
        <v>105.98749999999998</v>
      </c>
      <c r="I873" s="18">
        <f t="shared" ca="1" si="157"/>
        <v>2.724604178194897E-3</v>
      </c>
      <c r="J873" s="19">
        <f t="shared" ca="1" si="158"/>
        <v>106.03969774112156</v>
      </c>
      <c r="K873" s="19">
        <f t="shared" si="159"/>
        <v>0</v>
      </c>
      <c r="L873" s="19">
        <f t="shared" si="160"/>
        <v>1.6919374008418997E-22</v>
      </c>
      <c r="M873" s="19">
        <f t="shared" si="161"/>
        <v>4.9197741121541544E-2</v>
      </c>
      <c r="P873" s="68">
        <f t="shared" si="162"/>
        <v>549.0673828125</v>
      </c>
      <c r="Q873" s="68">
        <f t="shared" ca="1" si="163"/>
        <v>-3.0000000000285354E-3</v>
      </c>
      <c r="R873" s="67">
        <f t="shared" ca="1" si="164"/>
        <v>4.9197741121545846E-2</v>
      </c>
      <c r="S873" s="68">
        <f t="shared" si="165"/>
        <v>0</v>
      </c>
      <c r="T873" s="68">
        <f t="shared" si="166"/>
        <v>1.6919374008418997E-22</v>
      </c>
      <c r="U873" s="68">
        <f t="shared" si="167"/>
        <v>4.9197741121541544E-2</v>
      </c>
    </row>
    <row r="874" spans="3:21" x14ac:dyDescent="0.25">
      <c r="C874" s="34">
        <v>549.05377197265625</v>
      </c>
      <c r="D874" s="34">
        <v>2.1197400000000002</v>
      </c>
      <c r="F874" s="38">
        <f t="shared" si="156"/>
        <v>105.98700000000001</v>
      </c>
      <c r="I874" s="18">
        <f t="shared" ca="1" si="157"/>
        <v>2.7773846890386208E-3</v>
      </c>
      <c r="J874" s="19">
        <f t="shared" ca="1" si="158"/>
        <v>106.03970089837033</v>
      </c>
      <c r="K874" s="19">
        <f t="shared" si="159"/>
        <v>0</v>
      </c>
      <c r="L874" s="19">
        <f t="shared" si="160"/>
        <v>1.7030763113542917E-22</v>
      </c>
      <c r="M874" s="19">
        <f t="shared" si="161"/>
        <v>4.9200898370311129E-2</v>
      </c>
      <c r="P874" s="68">
        <f t="shared" si="162"/>
        <v>549.05377197265625</v>
      </c>
      <c r="Q874" s="68">
        <f t="shared" ca="1" si="163"/>
        <v>-3.5000000000025011E-3</v>
      </c>
      <c r="R874" s="67">
        <f t="shared" ca="1" si="164"/>
        <v>4.9200898370315826E-2</v>
      </c>
      <c r="S874" s="68">
        <f t="shared" si="165"/>
        <v>0</v>
      </c>
      <c r="T874" s="68">
        <f t="shared" si="166"/>
        <v>1.7030763113542917E-22</v>
      </c>
      <c r="U874" s="68">
        <f t="shared" si="167"/>
        <v>4.9200898370311129E-2</v>
      </c>
    </row>
    <row r="875" spans="3:21" x14ac:dyDescent="0.25">
      <c r="C875" s="34">
        <v>549.061767578125</v>
      </c>
      <c r="D875" s="34">
        <v>2.1197400000000002</v>
      </c>
      <c r="F875" s="38">
        <f t="shared" si="156"/>
        <v>105.98700000000001</v>
      </c>
      <c r="I875" s="18">
        <f t="shared" ca="1" si="157"/>
        <v>2.7771892084719361E-3</v>
      </c>
      <c r="J875" s="19">
        <f t="shared" ca="1" si="158"/>
        <v>106.03969904371498</v>
      </c>
      <c r="K875" s="19">
        <f t="shared" si="159"/>
        <v>0</v>
      </c>
      <c r="L875" s="19">
        <f t="shared" si="160"/>
        <v>1.6965240632583893E-22</v>
      </c>
      <c r="M875" s="19">
        <f t="shared" si="161"/>
        <v>4.9199043714959333E-2</v>
      </c>
      <c r="P875" s="68">
        <f t="shared" si="162"/>
        <v>549.061767578125</v>
      </c>
      <c r="Q875" s="68">
        <f t="shared" ca="1" si="163"/>
        <v>-3.5000000000025011E-3</v>
      </c>
      <c r="R875" s="67">
        <f t="shared" ca="1" si="164"/>
        <v>4.9199043714963864E-2</v>
      </c>
      <c r="S875" s="68">
        <f t="shared" si="165"/>
        <v>0</v>
      </c>
      <c r="T875" s="68">
        <f t="shared" si="166"/>
        <v>1.6965240632583893E-22</v>
      </c>
      <c r="U875" s="68">
        <f t="shared" si="167"/>
        <v>4.9199043714959333E-2</v>
      </c>
    </row>
    <row r="876" spans="3:21" x14ac:dyDescent="0.25">
      <c r="C876" s="34">
        <v>549.13812255859375</v>
      </c>
      <c r="D876" s="34">
        <v>2.1197499999999998</v>
      </c>
      <c r="F876" s="38">
        <f t="shared" si="156"/>
        <v>105.98749999999998</v>
      </c>
      <c r="I876" s="18">
        <f t="shared" ca="1" si="157"/>
        <v>2.7228906897044177E-3</v>
      </c>
      <c r="J876" s="19">
        <f t="shared" ca="1" si="158"/>
        <v>106.03968132510489</v>
      </c>
      <c r="K876" s="19">
        <f t="shared" si="159"/>
        <v>0</v>
      </c>
      <c r="L876" s="19">
        <f t="shared" si="160"/>
        <v>1.6351957370940302E-22</v>
      </c>
      <c r="M876" s="19">
        <f t="shared" si="161"/>
        <v>4.918132510487596E-2</v>
      </c>
      <c r="P876" s="68">
        <f t="shared" si="162"/>
        <v>549.13812255859375</v>
      </c>
      <c r="Q876" s="68">
        <f t="shared" ca="1" si="163"/>
        <v>-3.0000000000285354E-3</v>
      </c>
      <c r="R876" s="67">
        <f t="shared" ca="1" si="164"/>
        <v>4.918132510488249E-2</v>
      </c>
      <c r="S876" s="68">
        <f t="shared" si="165"/>
        <v>0</v>
      </c>
      <c r="T876" s="68">
        <f t="shared" si="166"/>
        <v>1.6351957370940302E-22</v>
      </c>
      <c r="U876" s="68">
        <f t="shared" si="167"/>
        <v>4.918132510487596E-2</v>
      </c>
    </row>
    <row r="877" spans="3:21" x14ac:dyDescent="0.25">
      <c r="C877" s="34">
        <v>549.1168212890625</v>
      </c>
      <c r="D877" s="34">
        <v>2.1197400000000002</v>
      </c>
      <c r="F877" s="38">
        <f t="shared" si="156"/>
        <v>105.98700000000001</v>
      </c>
      <c r="I877" s="18">
        <f t="shared" ca="1" si="157"/>
        <v>2.7758429965475252E-3</v>
      </c>
      <c r="J877" s="19">
        <f t="shared" ca="1" si="158"/>
        <v>106.03968626952583</v>
      </c>
      <c r="K877" s="19">
        <f t="shared" si="159"/>
        <v>0</v>
      </c>
      <c r="L877" s="19">
        <f t="shared" si="160"/>
        <v>1.6520808014287656E-22</v>
      </c>
      <c r="M877" s="19">
        <f t="shared" si="161"/>
        <v>4.9186269525825617E-2</v>
      </c>
      <c r="P877" s="68">
        <f t="shared" si="162"/>
        <v>549.1168212890625</v>
      </c>
      <c r="Q877" s="68">
        <f t="shared" ca="1" si="163"/>
        <v>-3.5000000000025011E-3</v>
      </c>
      <c r="R877" s="67">
        <f t="shared" ca="1" si="164"/>
        <v>4.9186269525819171E-2</v>
      </c>
      <c r="S877" s="68">
        <f t="shared" si="165"/>
        <v>0</v>
      </c>
      <c r="T877" s="68">
        <f t="shared" si="166"/>
        <v>1.6520808014287656E-22</v>
      </c>
      <c r="U877" s="68">
        <f t="shared" si="167"/>
        <v>4.9186269525825617E-2</v>
      </c>
    </row>
    <row r="878" spans="3:21" x14ac:dyDescent="0.25">
      <c r="C878" s="34">
        <v>549.115478515625</v>
      </c>
      <c r="D878" s="34">
        <v>2.1197599999999999</v>
      </c>
      <c r="F878" s="38">
        <f t="shared" si="156"/>
        <v>105.988</v>
      </c>
      <c r="I878" s="18">
        <f t="shared" ca="1" si="157"/>
        <v>2.6715026734369968E-3</v>
      </c>
      <c r="J878" s="19">
        <f t="shared" ca="1" si="158"/>
        <v>106.03968658117381</v>
      </c>
      <c r="K878" s="19">
        <f t="shared" si="159"/>
        <v>0</v>
      </c>
      <c r="L878" s="19">
        <f t="shared" si="160"/>
        <v>1.6531509512379195E-22</v>
      </c>
      <c r="M878" s="19">
        <f t="shared" si="161"/>
        <v>4.9186581173803527E-2</v>
      </c>
      <c r="P878" s="68">
        <f t="shared" si="162"/>
        <v>549.115478515625</v>
      </c>
      <c r="Q878" s="68">
        <f t="shared" ca="1" si="163"/>
        <v>-2.5000000000119371E-3</v>
      </c>
      <c r="R878" s="67">
        <f t="shared" ca="1" si="164"/>
        <v>4.9186581173799482E-2</v>
      </c>
      <c r="S878" s="68">
        <f t="shared" si="165"/>
        <v>0</v>
      </c>
      <c r="T878" s="68">
        <f t="shared" si="166"/>
        <v>1.6531509512379195E-22</v>
      </c>
      <c r="U878" s="68">
        <f t="shared" si="167"/>
        <v>4.9186581173803527E-2</v>
      </c>
    </row>
    <row r="879" spans="3:21" x14ac:dyDescent="0.25">
      <c r="C879" s="34">
        <v>549.12310791015625</v>
      </c>
      <c r="D879" s="34">
        <v>2.11978</v>
      </c>
      <c r="F879" s="38">
        <f t="shared" si="156"/>
        <v>105.989</v>
      </c>
      <c r="I879" s="18">
        <f t="shared" ca="1" si="157"/>
        <v>2.5689500044628298E-3</v>
      </c>
      <c r="J879" s="19">
        <f t="shared" ca="1" si="158"/>
        <v>106.0396848103919</v>
      </c>
      <c r="K879" s="19">
        <f t="shared" si="159"/>
        <v>0</v>
      </c>
      <c r="L879" s="19">
        <f t="shared" si="160"/>
        <v>1.6470796649153014E-22</v>
      </c>
      <c r="M879" s="19">
        <f t="shared" si="161"/>
        <v>4.9184810391885832E-2</v>
      </c>
      <c r="P879" s="68">
        <f t="shared" si="162"/>
        <v>549.12310791015625</v>
      </c>
      <c r="Q879" s="68">
        <f t="shared" ca="1" si="163"/>
        <v>-1.5000000000071623E-3</v>
      </c>
      <c r="R879" s="67">
        <f t="shared" ca="1" si="164"/>
        <v>4.9184810391892597E-2</v>
      </c>
      <c r="S879" s="68">
        <f t="shared" si="165"/>
        <v>0</v>
      </c>
      <c r="T879" s="68">
        <f t="shared" si="166"/>
        <v>1.6470796649153014E-22</v>
      </c>
      <c r="U879" s="68">
        <f t="shared" si="167"/>
        <v>4.9184810391885832E-2</v>
      </c>
    </row>
    <row r="880" spans="3:21" x14ac:dyDescent="0.25">
      <c r="C880" s="34">
        <v>549.0938720703125</v>
      </c>
      <c r="D880" s="34">
        <v>2.1197599999999999</v>
      </c>
      <c r="F880" s="38">
        <f t="shared" si="156"/>
        <v>105.988</v>
      </c>
      <c r="I880" s="18">
        <f t="shared" ca="1" si="157"/>
        <v>2.6720210253582469E-3</v>
      </c>
      <c r="J880" s="19">
        <f t="shared" ca="1" si="158"/>
        <v>106.03969159530676</v>
      </c>
      <c r="K880" s="19">
        <f t="shared" si="159"/>
        <v>0</v>
      </c>
      <c r="L880" s="19">
        <f t="shared" si="160"/>
        <v>1.6704652531107763E-22</v>
      </c>
      <c r="M880" s="19">
        <f t="shared" si="161"/>
        <v>4.9191595306754238E-2</v>
      </c>
      <c r="P880" s="68">
        <f t="shared" si="162"/>
        <v>549.0938720703125</v>
      </c>
      <c r="Q880" s="68">
        <f t="shared" ca="1" si="163"/>
        <v>-2.5000000000119371E-3</v>
      </c>
      <c r="R880" s="67">
        <f t="shared" ca="1" si="164"/>
        <v>4.9191595306751879E-2</v>
      </c>
      <c r="S880" s="68">
        <f t="shared" si="165"/>
        <v>0</v>
      </c>
      <c r="T880" s="68">
        <f t="shared" si="166"/>
        <v>1.6704652531107763E-22</v>
      </c>
      <c r="U880" s="68">
        <f t="shared" si="167"/>
        <v>4.9191595306754238E-2</v>
      </c>
    </row>
    <row r="881" spans="3:21" x14ac:dyDescent="0.25">
      <c r="C881" s="34">
        <v>549.0596923828125</v>
      </c>
      <c r="D881" s="34">
        <v>2.1198000000000001</v>
      </c>
      <c r="F881" s="38">
        <f t="shared" si="156"/>
        <v>105.99000000000001</v>
      </c>
      <c r="I881" s="18">
        <f t="shared" ca="1" si="157"/>
        <v>2.4700427941650371E-3</v>
      </c>
      <c r="J881" s="19">
        <f t="shared" ca="1" si="158"/>
        <v>106.03969952508994</v>
      </c>
      <c r="K881" s="19">
        <f t="shared" si="159"/>
        <v>0</v>
      </c>
      <c r="L881" s="19">
        <f t="shared" si="160"/>
        <v>1.6982222459829474E-22</v>
      </c>
      <c r="M881" s="19">
        <f t="shared" si="161"/>
        <v>4.9199525089935831E-2</v>
      </c>
      <c r="P881" s="68">
        <f t="shared" si="162"/>
        <v>549.0596923828125</v>
      </c>
      <c r="Q881" s="68">
        <f t="shared" ca="1" si="163"/>
        <v>-5.0000000000238742E-4</v>
      </c>
      <c r="R881" s="67">
        <f t="shared" ca="1" si="164"/>
        <v>4.9199525089932195E-2</v>
      </c>
      <c r="S881" s="68">
        <f t="shared" si="165"/>
        <v>0</v>
      </c>
      <c r="T881" s="68">
        <f t="shared" si="166"/>
        <v>1.6982222459829474E-22</v>
      </c>
      <c r="U881" s="68">
        <f t="shared" si="167"/>
        <v>4.9199525089935831E-2</v>
      </c>
    </row>
    <row r="882" spans="3:21" x14ac:dyDescent="0.25">
      <c r="C882" s="34">
        <v>549.0955810546875</v>
      </c>
      <c r="D882" s="34">
        <v>2.11978</v>
      </c>
      <c r="F882" s="38">
        <f t="shared" si="156"/>
        <v>105.989</v>
      </c>
      <c r="I882" s="18">
        <f t="shared" ca="1" si="157"/>
        <v>2.5695976304600594E-3</v>
      </c>
      <c r="J882" s="19">
        <f t="shared" ca="1" si="158"/>
        <v>106.03969119874752</v>
      </c>
      <c r="K882" s="19">
        <f t="shared" si="159"/>
        <v>0</v>
      </c>
      <c r="L882" s="19">
        <f t="shared" si="160"/>
        <v>1.6690892498411317E-22</v>
      </c>
      <c r="M882" s="19">
        <f t="shared" si="161"/>
        <v>4.9191198747510635E-2</v>
      </c>
      <c r="P882" s="68">
        <f t="shared" si="162"/>
        <v>549.0955810546875</v>
      </c>
      <c r="Q882" s="68">
        <f t="shared" ca="1" si="163"/>
        <v>-1.5000000000071623E-3</v>
      </c>
      <c r="R882" s="67">
        <f t="shared" ca="1" si="164"/>
        <v>4.9191198747507769E-2</v>
      </c>
      <c r="S882" s="68">
        <f t="shared" si="165"/>
        <v>0</v>
      </c>
      <c r="T882" s="68">
        <f t="shared" si="166"/>
        <v>1.6690892498411317E-22</v>
      </c>
      <c r="U882" s="68">
        <f t="shared" si="167"/>
        <v>4.9191198747510635E-2</v>
      </c>
    </row>
    <row r="883" spans="3:21" x14ac:dyDescent="0.25">
      <c r="C883" s="34">
        <v>549.10009765625</v>
      </c>
      <c r="D883" s="34">
        <v>2.1198000000000001</v>
      </c>
      <c r="F883" s="38">
        <f t="shared" si="156"/>
        <v>105.99000000000001</v>
      </c>
      <c r="I883" s="18">
        <f t="shared" ca="1" si="157"/>
        <v>2.4691110732064834E-3</v>
      </c>
      <c r="J883" s="19">
        <f t="shared" ca="1" si="158"/>
        <v>106.03969015066598</v>
      </c>
      <c r="K883" s="19">
        <f t="shared" si="159"/>
        <v>0</v>
      </c>
      <c r="L883" s="19">
        <f t="shared" si="160"/>
        <v>1.6654580663460343E-22</v>
      </c>
      <c r="M883" s="19">
        <f t="shared" si="161"/>
        <v>4.919015066595861E-2</v>
      </c>
      <c r="P883" s="68">
        <f t="shared" si="162"/>
        <v>549.10009765625</v>
      </c>
      <c r="Q883" s="68">
        <f t="shared" ca="1" si="163"/>
        <v>-5.0000000000238742E-4</v>
      </c>
      <c r="R883" s="67">
        <f t="shared" ca="1" si="164"/>
        <v>4.9190150665964438E-2</v>
      </c>
      <c r="S883" s="68">
        <f t="shared" si="165"/>
        <v>0</v>
      </c>
      <c r="T883" s="68">
        <f t="shared" si="166"/>
        <v>1.6654580663460343E-22</v>
      </c>
      <c r="U883" s="68">
        <f t="shared" si="167"/>
        <v>4.919015066595861E-2</v>
      </c>
    </row>
    <row r="884" spans="3:21" x14ac:dyDescent="0.25">
      <c r="C884" s="34">
        <v>549.1199951171875</v>
      </c>
      <c r="D884" s="34">
        <v>2.1197900000000001</v>
      </c>
      <c r="F884" s="38">
        <f t="shared" si="156"/>
        <v>105.98950000000001</v>
      </c>
      <c r="I884" s="18">
        <f t="shared" ca="1" si="157"/>
        <v>2.5185877111492394E-3</v>
      </c>
      <c r="J884" s="19">
        <f t="shared" ca="1" si="158"/>
        <v>106.03968553288698</v>
      </c>
      <c r="K884" s="19">
        <f t="shared" si="159"/>
        <v>0</v>
      </c>
      <c r="L884" s="19">
        <f t="shared" si="160"/>
        <v>1.6495540805945964E-22</v>
      </c>
      <c r="M884" s="19">
        <f t="shared" si="161"/>
        <v>4.9185532886962605E-2</v>
      </c>
      <c r="P884" s="68">
        <f t="shared" si="162"/>
        <v>549.1199951171875</v>
      </c>
      <c r="Q884" s="68">
        <f t="shared" ca="1" si="163"/>
        <v>-1.0000000000047748E-3</v>
      </c>
      <c r="R884" s="67">
        <f t="shared" ca="1" si="164"/>
        <v>4.9185532886966143E-2</v>
      </c>
      <c r="S884" s="68">
        <f t="shared" si="165"/>
        <v>0</v>
      </c>
      <c r="T884" s="68">
        <f t="shared" si="166"/>
        <v>1.6495540805945964E-22</v>
      </c>
      <c r="U884" s="68">
        <f t="shared" si="167"/>
        <v>4.9185532886962605E-2</v>
      </c>
    </row>
    <row r="885" spans="3:21" x14ac:dyDescent="0.25">
      <c r="C885" s="34">
        <v>549.11859130859375</v>
      </c>
      <c r="D885" s="34">
        <v>2.1197900000000001</v>
      </c>
      <c r="F885" s="38">
        <f t="shared" si="156"/>
        <v>105.98950000000001</v>
      </c>
      <c r="I885" s="18">
        <f t="shared" ca="1" si="157"/>
        <v>2.5186204145451218E-3</v>
      </c>
      <c r="J885" s="19">
        <f t="shared" ca="1" si="158"/>
        <v>106.03968585871085</v>
      </c>
      <c r="K885" s="19">
        <f t="shared" si="159"/>
        <v>0</v>
      </c>
      <c r="L885" s="19">
        <f t="shared" si="160"/>
        <v>1.6506711966883307E-22</v>
      </c>
      <c r="M885" s="19">
        <f t="shared" si="161"/>
        <v>4.9185858710835598E-2</v>
      </c>
      <c r="P885" s="68">
        <f t="shared" si="162"/>
        <v>549.11859130859375</v>
      </c>
      <c r="Q885" s="68">
        <f t="shared" ca="1" si="163"/>
        <v>-1.0000000000047748E-3</v>
      </c>
      <c r="R885" s="67">
        <f t="shared" ca="1" si="164"/>
        <v>4.9185858710842467E-2</v>
      </c>
      <c r="S885" s="68">
        <f t="shared" si="165"/>
        <v>0</v>
      </c>
      <c r="T885" s="68">
        <f t="shared" si="166"/>
        <v>1.6506711966883307E-22</v>
      </c>
      <c r="U885" s="68">
        <f t="shared" si="167"/>
        <v>4.9185858710835598E-2</v>
      </c>
    </row>
    <row r="886" spans="3:21" x14ac:dyDescent="0.25">
      <c r="C886" s="34">
        <v>549.0938720703125</v>
      </c>
      <c r="D886" s="34">
        <v>2.1197900000000001</v>
      </c>
      <c r="F886" s="38">
        <f t="shared" si="156"/>
        <v>105.98950000000001</v>
      </c>
      <c r="I886" s="18">
        <f t="shared" ca="1" si="157"/>
        <v>2.5191962394372366E-3</v>
      </c>
      <c r="J886" s="19">
        <f t="shared" ca="1" si="158"/>
        <v>106.03969159530676</v>
      </c>
      <c r="K886" s="19">
        <f t="shared" si="159"/>
        <v>0</v>
      </c>
      <c r="L886" s="19">
        <f t="shared" si="160"/>
        <v>1.6704652531107763E-22</v>
      </c>
      <c r="M886" s="19">
        <f t="shared" si="161"/>
        <v>4.9191595306754238E-2</v>
      </c>
      <c r="P886" s="68">
        <f t="shared" si="162"/>
        <v>549.0938720703125</v>
      </c>
      <c r="Q886" s="68">
        <f t="shared" ca="1" si="163"/>
        <v>-1.0000000000047748E-3</v>
      </c>
      <c r="R886" s="67">
        <f t="shared" ca="1" si="164"/>
        <v>4.9191595306751879E-2</v>
      </c>
      <c r="S886" s="68">
        <f t="shared" si="165"/>
        <v>0</v>
      </c>
      <c r="T886" s="68">
        <f t="shared" si="166"/>
        <v>1.6704652531107763E-22</v>
      </c>
      <c r="U886" s="68">
        <f t="shared" si="167"/>
        <v>4.9191595306754238E-2</v>
      </c>
    </row>
    <row r="887" spans="3:21" x14ac:dyDescent="0.25">
      <c r="C887" s="34">
        <v>549.1119384765625</v>
      </c>
      <c r="D887" s="34">
        <v>2.1198000000000001</v>
      </c>
      <c r="F887" s="38">
        <f t="shared" si="156"/>
        <v>105.99000000000001</v>
      </c>
      <c r="I887" s="18">
        <f t="shared" ca="1" si="157"/>
        <v>2.4688379941741074E-3</v>
      </c>
      <c r="J887" s="19">
        <f t="shared" ca="1" si="158"/>
        <v>106.03968740277148</v>
      </c>
      <c r="K887" s="19">
        <f t="shared" si="159"/>
        <v>0</v>
      </c>
      <c r="L887" s="19">
        <f t="shared" si="160"/>
        <v>1.6559755443080147E-22</v>
      </c>
      <c r="M887" s="19">
        <f t="shared" si="161"/>
        <v>4.918740277145979E-2</v>
      </c>
      <c r="P887" s="68">
        <f t="shared" si="162"/>
        <v>549.1119384765625</v>
      </c>
      <c r="Q887" s="68">
        <f t="shared" ca="1" si="163"/>
        <v>-5.0000000000238742E-4</v>
      </c>
      <c r="R887" s="67">
        <f t="shared" ca="1" si="164"/>
        <v>4.9187402771465827E-2</v>
      </c>
      <c r="S887" s="68">
        <f t="shared" si="165"/>
        <v>0</v>
      </c>
      <c r="T887" s="68">
        <f t="shared" si="166"/>
        <v>1.6559755443080147E-22</v>
      </c>
      <c r="U887" s="68">
        <f t="shared" si="167"/>
        <v>4.918740277145979E-2</v>
      </c>
    </row>
    <row r="888" spans="3:21" x14ac:dyDescent="0.25">
      <c r="C888" s="34">
        <v>549.13983154296875</v>
      </c>
      <c r="D888" s="34">
        <v>2.1198000000000001</v>
      </c>
      <c r="F888" s="38">
        <f t="shared" si="156"/>
        <v>105.99000000000001</v>
      </c>
      <c r="I888" s="18">
        <f t="shared" ca="1" si="157"/>
        <v>2.4681946439954103E-3</v>
      </c>
      <c r="J888" s="19">
        <f t="shared" ca="1" si="158"/>
        <v>106.03968092837293</v>
      </c>
      <c r="K888" s="19">
        <f t="shared" si="159"/>
        <v>0</v>
      </c>
      <c r="L888" s="19">
        <f t="shared" si="160"/>
        <v>1.6338484847411397E-22</v>
      </c>
      <c r="M888" s="19">
        <f t="shared" si="161"/>
        <v>4.9180928372913948E-2</v>
      </c>
      <c r="P888" s="68">
        <f t="shared" si="162"/>
        <v>549.13983154296875</v>
      </c>
      <c r="Q888" s="68">
        <f t="shared" ca="1" si="163"/>
        <v>-5.0000000000238742E-4</v>
      </c>
      <c r="R888" s="67">
        <f t="shared" ca="1" si="164"/>
        <v>4.9180928372919652E-2</v>
      </c>
      <c r="S888" s="68">
        <f t="shared" si="165"/>
        <v>0</v>
      </c>
      <c r="T888" s="68">
        <f t="shared" si="166"/>
        <v>1.6338484847411397E-22</v>
      </c>
      <c r="U888" s="68">
        <f t="shared" si="167"/>
        <v>4.9180928372913948E-2</v>
      </c>
    </row>
    <row r="889" spans="3:21" x14ac:dyDescent="0.25">
      <c r="C889" s="34">
        <v>549.11859130859375</v>
      </c>
      <c r="D889" s="34">
        <v>2.1198000000000001</v>
      </c>
      <c r="F889" s="38">
        <f t="shared" si="156"/>
        <v>105.99000000000001</v>
      </c>
      <c r="I889" s="18">
        <f t="shared" ca="1" si="157"/>
        <v>2.4686845558340377E-3</v>
      </c>
      <c r="J889" s="19">
        <f t="shared" ca="1" si="158"/>
        <v>106.03968585871085</v>
      </c>
      <c r="K889" s="19">
        <f t="shared" si="159"/>
        <v>0</v>
      </c>
      <c r="L889" s="19">
        <f t="shared" si="160"/>
        <v>1.6506711966883307E-22</v>
      </c>
      <c r="M889" s="19">
        <f t="shared" si="161"/>
        <v>4.9185858710835598E-2</v>
      </c>
      <c r="P889" s="68">
        <f t="shared" si="162"/>
        <v>549.11859130859375</v>
      </c>
      <c r="Q889" s="68">
        <f t="shared" ca="1" si="163"/>
        <v>-5.0000000000238742E-4</v>
      </c>
      <c r="R889" s="67">
        <f t="shared" ca="1" si="164"/>
        <v>4.9185858710842467E-2</v>
      </c>
      <c r="S889" s="68">
        <f t="shared" si="165"/>
        <v>0</v>
      </c>
      <c r="T889" s="68">
        <f t="shared" si="166"/>
        <v>1.6506711966883307E-22</v>
      </c>
      <c r="U889" s="68">
        <f t="shared" si="167"/>
        <v>4.9185858710835598E-2</v>
      </c>
    </row>
    <row r="890" spans="3:21" x14ac:dyDescent="0.25">
      <c r="C890" s="34">
        <v>549.0966796875</v>
      </c>
      <c r="D890" s="34">
        <v>2.1197599999999999</v>
      </c>
      <c r="F890" s="38">
        <f t="shared" si="156"/>
        <v>105.988</v>
      </c>
      <c r="I890" s="18">
        <f t="shared" ca="1" si="157"/>
        <v>2.6719536722845986E-3</v>
      </c>
      <c r="J890" s="19">
        <f t="shared" ca="1" si="158"/>
        <v>106.03969094381306</v>
      </c>
      <c r="K890" s="19">
        <f t="shared" si="159"/>
        <v>0</v>
      </c>
      <c r="L890" s="19">
        <f t="shared" si="160"/>
        <v>1.6682052686220542E-22</v>
      </c>
      <c r="M890" s="19">
        <f t="shared" si="161"/>
        <v>4.9190943813044473E-2</v>
      </c>
      <c r="P890" s="68">
        <f t="shared" si="162"/>
        <v>549.0966796875</v>
      </c>
      <c r="Q890" s="68">
        <f t="shared" ca="1" si="163"/>
        <v>-2.5000000000119371E-3</v>
      </c>
      <c r="R890" s="67">
        <f t="shared" ca="1" si="164"/>
        <v>4.9190943813044896E-2</v>
      </c>
      <c r="S890" s="68">
        <f t="shared" si="165"/>
        <v>0</v>
      </c>
      <c r="T890" s="68">
        <f t="shared" si="166"/>
        <v>1.6682052686220542E-22</v>
      </c>
      <c r="U890" s="68">
        <f t="shared" si="167"/>
        <v>4.9190943813044473E-2</v>
      </c>
    </row>
    <row r="891" spans="3:21" x14ac:dyDescent="0.25">
      <c r="C891" s="34">
        <v>549.1551513671875</v>
      </c>
      <c r="D891" s="34">
        <v>2.1197699999999999</v>
      </c>
      <c r="F891" s="38">
        <f t="shared" si="156"/>
        <v>105.9885</v>
      </c>
      <c r="I891" s="18">
        <f t="shared" ca="1" si="157"/>
        <v>2.6191233696682844E-3</v>
      </c>
      <c r="J891" s="19">
        <f t="shared" ca="1" si="158"/>
        <v>106.03967737165651</v>
      </c>
      <c r="K891" s="19">
        <f t="shared" si="159"/>
        <v>0</v>
      </c>
      <c r="L891" s="19">
        <f t="shared" si="160"/>
        <v>1.6218202800047896E-22</v>
      </c>
      <c r="M891" s="19">
        <f t="shared" si="161"/>
        <v>4.9177371656493857E-2</v>
      </c>
      <c r="P891" s="68">
        <f t="shared" si="162"/>
        <v>549.1551513671875</v>
      </c>
      <c r="Q891" s="68">
        <f t="shared" ca="1" si="163"/>
        <v>-2.0000000000095497E-3</v>
      </c>
      <c r="R891" s="67">
        <f t="shared" ca="1" si="164"/>
        <v>4.9177371656497826E-2</v>
      </c>
      <c r="S891" s="68">
        <f t="shared" si="165"/>
        <v>0</v>
      </c>
      <c r="T891" s="68">
        <f t="shared" si="166"/>
        <v>1.6218202800047896E-22</v>
      </c>
      <c r="U891" s="68">
        <f t="shared" si="167"/>
        <v>4.9177371656493857E-2</v>
      </c>
    </row>
    <row r="892" spans="3:21" x14ac:dyDescent="0.25">
      <c r="C892" s="34">
        <v>549.1583251953125</v>
      </c>
      <c r="D892" s="34">
        <v>2.1197900000000001</v>
      </c>
      <c r="F892" s="38">
        <f t="shared" si="156"/>
        <v>105.98950000000001</v>
      </c>
      <c r="I892" s="18">
        <f t="shared" ca="1" si="157"/>
        <v>2.5176946738211807E-3</v>
      </c>
      <c r="J892" s="19">
        <f t="shared" ca="1" si="158"/>
        <v>106.03967663473991</v>
      </c>
      <c r="K892" s="19">
        <f t="shared" si="159"/>
        <v>0</v>
      </c>
      <c r="L892" s="19">
        <f t="shared" si="160"/>
        <v>1.6193393595059384E-22</v>
      </c>
      <c r="M892" s="19">
        <f t="shared" si="161"/>
        <v>4.9176634739891485E-2</v>
      </c>
      <c r="P892" s="68">
        <f t="shared" si="162"/>
        <v>549.1583251953125</v>
      </c>
      <c r="Q892" s="68">
        <f t="shared" ca="1" si="163"/>
        <v>-1.0000000000047748E-3</v>
      </c>
      <c r="R892" s="67">
        <f t="shared" ca="1" si="164"/>
        <v>4.9176634739893643E-2</v>
      </c>
      <c r="S892" s="68">
        <f t="shared" si="165"/>
        <v>0</v>
      </c>
      <c r="T892" s="68">
        <f t="shared" si="166"/>
        <v>1.6193393595059384E-22</v>
      </c>
      <c r="U892" s="68">
        <f t="shared" si="167"/>
        <v>4.9176634739891485E-2</v>
      </c>
    </row>
    <row r="893" spans="3:21" x14ac:dyDescent="0.25">
      <c r="C893" s="34">
        <v>549.09246826171875</v>
      </c>
      <c r="D893" s="34">
        <v>2.11978</v>
      </c>
      <c r="F893" s="38">
        <f t="shared" si="156"/>
        <v>105.989</v>
      </c>
      <c r="I893" s="18">
        <f t="shared" ca="1" si="157"/>
        <v>2.5696708594213288E-3</v>
      </c>
      <c r="J893" s="19">
        <f t="shared" ca="1" si="158"/>
        <v>106.03969192104687</v>
      </c>
      <c r="K893" s="19">
        <f t="shared" si="159"/>
        <v>0</v>
      </c>
      <c r="L893" s="19">
        <f t="shared" si="160"/>
        <v>1.6715963811748351E-22</v>
      </c>
      <c r="M893" s="19">
        <f t="shared" si="161"/>
        <v>4.9191921046854943E-2</v>
      </c>
      <c r="P893" s="68">
        <f t="shared" si="162"/>
        <v>549.09246826171875</v>
      </c>
      <c r="Q893" s="68">
        <f t="shared" ca="1" si="163"/>
        <v>-1.5000000000071623E-3</v>
      </c>
      <c r="R893" s="67">
        <f t="shared" ca="1" si="164"/>
        <v>4.9191921046855214E-2</v>
      </c>
      <c r="S893" s="68">
        <f t="shared" si="165"/>
        <v>0</v>
      </c>
      <c r="T893" s="68">
        <f t="shared" si="166"/>
        <v>1.6715963811748351E-22</v>
      </c>
      <c r="U893" s="68">
        <f t="shared" si="167"/>
        <v>4.9191921046854943E-2</v>
      </c>
    </row>
    <row r="894" spans="3:21" x14ac:dyDescent="0.25">
      <c r="C894" s="34">
        <v>549.09246826171875</v>
      </c>
      <c r="D894" s="34">
        <v>2.1197699999999999</v>
      </c>
      <c r="F894" s="38">
        <f t="shared" si="156"/>
        <v>105.9885</v>
      </c>
      <c r="I894" s="18">
        <f t="shared" ca="1" si="157"/>
        <v>2.6206127804684356E-3</v>
      </c>
      <c r="J894" s="19">
        <f t="shared" ca="1" si="158"/>
        <v>106.03969192104687</v>
      </c>
      <c r="K894" s="19">
        <f t="shared" si="159"/>
        <v>0</v>
      </c>
      <c r="L894" s="19">
        <f t="shared" si="160"/>
        <v>1.6715963811748351E-22</v>
      </c>
      <c r="M894" s="19">
        <f t="shared" si="161"/>
        <v>4.9191921046854943E-2</v>
      </c>
      <c r="P894" s="68">
        <f t="shared" si="162"/>
        <v>549.09246826171875</v>
      </c>
      <c r="Q894" s="68">
        <f t="shared" ca="1" si="163"/>
        <v>-2.0000000000095497E-3</v>
      </c>
      <c r="R894" s="67">
        <f t="shared" ca="1" si="164"/>
        <v>4.9191921046855214E-2</v>
      </c>
      <c r="S894" s="68">
        <f t="shared" si="165"/>
        <v>0</v>
      </c>
      <c r="T894" s="68">
        <f t="shared" si="166"/>
        <v>1.6715963811748351E-22</v>
      </c>
      <c r="U894" s="68">
        <f t="shared" si="167"/>
        <v>4.9191921046854943E-2</v>
      </c>
    </row>
    <row r="895" spans="3:21" x14ac:dyDescent="0.25">
      <c r="C895" s="34">
        <v>549.0938720703125</v>
      </c>
      <c r="D895" s="34">
        <v>2.1197699999999999</v>
      </c>
      <c r="F895" s="38">
        <f t="shared" si="156"/>
        <v>105.9885</v>
      </c>
      <c r="I895" s="18">
        <f t="shared" ca="1" si="157"/>
        <v>2.6205794300512386E-3</v>
      </c>
      <c r="J895" s="19">
        <f t="shared" ca="1" si="158"/>
        <v>106.03969159530676</v>
      </c>
      <c r="K895" s="19">
        <f t="shared" si="159"/>
        <v>0</v>
      </c>
      <c r="L895" s="19">
        <f t="shared" si="160"/>
        <v>1.6704652531107763E-22</v>
      </c>
      <c r="M895" s="19">
        <f t="shared" si="161"/>
        <v>4.9191595306754238E-2</v>
      </c>
      <c r="P895" s="68">
        <f t="shared" si="162"/>
        <v>549.0938720703125</v>
      </c>
      <c r="Q895" s="68">
        <f t="shared" ca="1" si="163"/>
        <v>-2.0000000000095497E-3</v>
      </c>
      <c r="R895" s="67">
        <f t="shared" ca="1" si="164"/>
        <v>4.9191595306751879E-2</v>
      </c>
      <c r="S895" s="68">
        <f t="shared" si="165"/>
        <v>0</v>
      </c>
      <c r="T895" s="68">
        <f t="shared" si="166"/>
        <v>1.6704652531107763E-22</v>
      </c>
      <c r="U895" s="68">
        <f t="shared" si="167"/>
        <v>4.9191595306754238E-2</v>
      </c>
    </row>
    <row r="896" spans="3:21" x14ac:dyDescent="0.25">
      <c r="C896" s="34">
        <v>549.00433349609375</v>
      </c>
      <c r="D896" s="34">
        <v>2.1197499999999998</v>
      </c>
      <c r="F896" s="38">
        <f t="shared" si="156"/>
        <v>105.98749999999998</v>
      </c>
      <c r="I896" s="18">
        <f t="shared" ca="1" si="157"/>
        <v>2.7261308332759641E-3</v>
      </c>
      <c r="J896" s="19">
        <f t="shared" ca="1" si="158"/>
        <v>106.03971236283941</v>
      </c>
      <c r="K896" s="19">
        <f t="shared" si="159"/>
        <v>0</v>
      </c>
      <c r="L896" s="19">
        <f t="shared" si="160"/>
        <v>1.7441499179589348E-22</v>
      </c>
      <c r="M896" s="19">
        <f t="shared" si="161"/>
        <v>4.9212362839397499E-2</v>
      </c>
      <c r="P896" s="68">
        <f t="shared" si="162"/>
        <v>549.00433349609375</v>
      </c>
      <c r="Q896" s="68">
        <f t="shared" ca="1" si="163"/>
        <v>-3.0000000000285354E-3</v>
      </c>
      <c r="R896" s="67">
        <f t="shared" ca="1" si="164"/>
        <v>4.9212362839398338E-2</v>
      </c>
      <c r="S896" s="68">
        <f t="shared" si="165"/>
        <v>0</v>
      </c>
      <c r="T896" s="68">
        <f t="shared" si="166"/>
        <v>1.7441499179589348E-22</v>
      </c>
      <c r="U896" s="68">
        <f t="shared" si="167"/>
        <v>4.9212362839397499E-2</v>
      </c>
    </row>
    <row r="897" spans="3:21" x14ac:dyDescent="0.25">
      <c r="C897" s="34">
        <v>548.9813232421875</v>
      </c>
      <c r="D897" s="34">
        <v>2.1197400000000002</v>
      </c>
      <c r="F897" s="38">
        <f t="shared" si="156"/>
        <v>105.98700000000001</v>
      </c>
      <c r="I897" s="18">
        <f t="shared" ca="1" si="157"/>
        <v>2.7791555626334244E-3</v>
      </c>
      <c r="J897" s="19">
        <f t="shared" ca="1" si="158"/>
        <v>106.0397176968639</v>
      </c>
      <c r="K897" s="19">
        <f t="shared" si="159"/>
        <v>0</v>
      </c>
      <c r="L897" s="19">
        <f t="shared" si="160"/>
        <v>1.7635996865415173E-22</v>
      </c>
      <c r="M897" s="19">
        <f t="shared" si="161"/>
        <v>4.9217696863891429E-2</v>
      </c>
      <c r="P897" s="68">
        <f t="shared" si="162"/>
        <v>548.9813232421875</v>
      </c>
      <c r="Q897" s="68">
        <f t="shared" ca="1" si="163"/>
        <v>-3.5000000000025011E-3</v>
      </c>
      <c r="R897" s="67">
        <f t="shared" ca="1" si="164"/>
        <v>4.9217696863891547E-2</v>
      </c>
      <c r="S897" s="68">
        <f t="shared" si="165"/>
        <v>0</v>
      </c>
      <c r="T897" s="68">
        <f t="shared" si="166"/>
        <v>1.7635996865415173E-22</v>
      </c>
      <c r="U897" s="68">
        <f t="shared" si="167"/>
        <v>4.9217696863891429E-2</v>
      </c>
    </row>
    <row r="898" spans="3:21" x14ac:dyDescent="0.25">
      <c r="C898" s="34">
        <v>549.016845703125</v>
      </c>
      <c r="D898" s="34">
        <v>2.11971</v>
      </c>
      <c r="F898" s="38">
        <f t="shared" si="156"/>
        <v>105.9855</v>
      </c>
      <c r="I898" s="18">
        <f t="shared" ca="1" si="157"/>
        <v>2.9386657558546385E-3</v>
      </c>
      <c r="J898" s="19">
        <f t="shared" ca="1" si="158"/>
        <v>106.03970946186649</v>
      </c>
      <c r="K898" s="19">
        <f t="shared" si="159"/>
        <v>0</v>
      </c>
      <c r="L898" s="19">
        <f t="shared" si="160"/>
        <v>1.7336630266707319E-22</v>
      </c>
      <c r="M898" s="19">
        <f t="shared" si="161"/>
        <v>4.9209461866488044E-2</v>
      </c>
      <c r="P898" s="68">
        <f t="shared" si="162"/>
        <v>549.016845703125</v>
      </c>
      <c r="Q898" s="68">
        <f t="shared" ca="1" si="163"/>
        <v>-5.0000000000096634E-3</v>
      </c>
      <c r="R898" s="67">
        <f t="shared" ca="1" si="164"/>
        <v>4.9209461866482229E-2</v>
      </c>
      <c r="S898" s="68">
        <f t="shared" si="165"/>
        <v>0</v>
      </c>
      <c r="T898" s="68">
        <f t="shared" si="166"/>
        <v>1.7336630266707319E-22</v>
      </c>
      <c r="U898" s="68">
        <f t="shared" si="167"/>
        <v>4.9209461866488044E-2</v>
      </c>
    </row>
    <row r="899" spans="3:21" x14ac:dyDescent="0.25">
      <c r="C899" s="34">
        <v>549.03497314453125</v>
      </c>
      <c r="D899" s="34">
        <v>2.1197499999999998</v>
      </c>
      <c r="F899" s="38">
        <f t="shared" si="156"/>
        <v>105.98749999999998</v>
      </c>
      <c r="I899" s="18">
        <f t="shared" ca="1" si="157"/>
        <v>2.7253890002404296E-3</v>
      </c>
      <c r="J899" s="19">
        <f t="shared" ca="1" si="158"/>
        <v>106.03970525835813</v>
      </c>
      <c r="K899" s="19">
        <f t="shared" si="159"/>
        <v>0</v>
      </c>
      <c r="L899" s="19">
        <f t="shared" si="160"/>
        <v>1.7185804071102355E-22</v>
      </c>
      <c r="M899" s="19">
        <f t="shared" si="161"/>
        <v>4.9205258358110758E-2</v>
      </c>
      <c r="P899" s="68">
        <f t="shared" si="162"/>
        <v>549.03497314453125</v>
      </c>
      <c r="Q899" s="68">
        <f t="shared" ca="1" si="163"/>
        <v>-3.0000000000285354E-3</v>
      </c>
      <c r="R899" s="67">
        <f t="shared" ca="1" si="164"/>
        <v>4.9205258358114179E-2</v>
      </c>
      <c r="S899" s="68">
        <f t="shared" si="165"/>
        <v>0</v>
      </c>
      <c r="T899" s="68">
        <f t="shared" si="166"/>
        <v>1.7185804071102355E-22</v>
      </c>
      <c r="U899" s="68">
        <f t="shared" si="167"/>
        <v>4.9205258358110758E-2</v>
      </c>
    </row>
    <row r="900" spans="3:21" x14ac:dyDescent="0.25">
      <c r="C900" s="34">
        <v>549.04022216796875</v>
      </c>
      <c r="D900" s="34">
        <v>2.1197699999999999</v>
      </c>
      <c r="F900" s="38">
        <f t="shared" si="156"/>
        <v>105.9885</v>
      </c>
      <c r="I900" s="18">
        <f t="shared" ca="1" si="157"/>
        <v>2.6218538188531189E-3</v>
      </c>
      <c r="J900" s="19">
        <f t="shared" ca="1" si="158"/>
        <v>106.03970404104027</v>
      </c>
      <c r="K900" s="19">
        <f t="shared" si="159"/>
        <v>0</v>
      </c>
      <c r="L900" s="19">
        <f t="shared" si="160"/>
        <v>1.7142373420347607E-22</v>
      </c>
      <c r="M900" s="19">
        <f t="shared" si="161"/>
        <v>4.9204041040252201E-2</v>
      </c>
      <c r="P900" s="68">
        <f t="shared" si="162"/>
        <v>549.04022216796875</v>
      </c>
      <c r="Q900" s="68">
        <f t="shared" ca="1" si="163"/>
        <v>-2.0000000000095497E-3</v>
      </c>
      <c r="R900" s="67">
        <f t="shared" ca="1" si="164"/>
        <v>4.920404104025522E-2</v>
      </c>
      <c r="S900" s="68">
        <f t="shared" si="165"/>
        <v>0</v>
      </c>
      <c r="T900" s="68">
        <f t="shared" si="166"/>
        <v>1.7142373420347607E-22</v>
      </c>
      <c r="U900" s="68">
        <f t="shared" si="167"/>
        <v>4.9204041040252201E-2</v>
      </c>
    </row>
    <row r="901" spans="3:21" x14ac:dyDescent="0.25">
      <c r="C901" s="34">
        <v>549.061767578125</v>
      </c>
      <c r="D901" s="34">
        <v>2.1197699999999999</v>
      </c>
      <c r="F901" s="38">
        <f t="shared" si="156"/>
        <v>105.9885</v>
      </c>
      <c r="I901" s="18">
        <f t="shared" ca="1" si="157"/>
        <v>2.6213420773277584E-3</v>
      </c>
      <c r="J901" s="19">
        <f t="shared" ca="1" si="158"/>
        <v>106.03969904371498</v>
      </c>
      <c r="K901" s="19">
        <f t="shared" si="159"/>
        <v>0</v>
      </c>
      <c r="L901" s="19">
        <f t="shared" si="160"/>
        <v>1.6965240632583893E-22</v>
      </c>
      <c r="M901" s="19">
        <f t="shared" si="161"/>
        <v>4.9199043714959333E-2</v>
      </c>
      <c r="P901" s="68">
        <f t="shared" si="162"/>
        <v>549.061767578125</v>
      </c>
      <c r="Q901" s="68">
        <f t="shared" ca="1" si="163"/>
        <v>-2.0000000000095497E-3</v>
      </c>
      <c r="R901" s="67">
        <f t="shared" ca="1" si="164"/>
        <v>4.9199043714963864E-2</v>
      </c>
      <c r="S901" s="68">
        <f t="shared" si="165"/>
        <v>0</v>
      </c>
      <c r="T901" s="68">
        <f t="shared" si="166"/>
        <v>1.6965240632583893E-22</v>
      </c>
      <c r="U901" s="68">
        <f t="shared" si="167"/>
        <v>4.9199043714959333E-2</v>
      </c>
    </row>
    <row r="902" spans="3:21" x14ac:dyDescent="0.25">
      <c r="C902" s="34">
        <v>549.069091796875</v>
      </c>
      <c r="D902" s="34">
        <v>2.1197499999999998</v>
      </c>
      <c r="F902" s="38">
        <f t="shared" si="156"/>
        <v>105.98749999999998</v>
      </c>
      <c r="I902" s="18">
        <f t="shared" ca="1" si="157"/>
        <v>2.7245627901587846E-3</v>
      </c>
      <c r="J902" s="19">
        <f t="shared" ca="1" si="158"/>
        <v>106.03969734466577</v>
      </c>
      <c r="K902" s="19">
        <f t="shared" si="159"/>
        <v>0</v>
      </c>
      <c r="L902" s="19">
        <f t="shared" si="160"/>
        <v>1.6905438971527205E-22</v>
      </c>
      <c r="M902" s="19">
        <f t="shared" si="161"/>
        <v>4.9197344665759063E-2</v>
      </c>
      <c r="P902" s="68">
        <f t="shared" si="162"/>
        <v>549.069091796875</v>
      </c>
      <c r="Q902" s="68">
        <f t="shared" ca="1" si="163"/>
        <v>-3.0000000000285354E-3</v>
      </c>
      <c r="R902" s="67">
        <f t="shared" ca="1" si="164"/>
        <v>4.9197344665756759E-2</v>
      </c>
      <c r="S902" s="68">
        <f t="shared" si="165"/>
        <v>0</v>
      </c>
      <c r="T902" s="68">
        <f t="shared" si="166"/>
        <v>1.6905438971527205E-22</v>
      </c>
      <c r="U902" s="68">
        <f t="shared" si="167"/>
        <v>4.9197344665759063E-2</v>
      </c>
    </row>
    <row r="903" spans="3:21" x14ac:dyDescent="0.25">
      <c r="C903" s="34">
        <v>549.06005859375</v>
      </c>
      <c r="D903" s="34">
        <v>2.1197400000000002</v>
      </c>
      <c r="F903" s="38">
        <f t="shared" si="156"/>
        <v>105.98700000000001</v>
      </c>
      <c r="I903" s="18">
        <f t="shared" ca="1" si="157"/>
        <v>2.7772309912944479E-3</v>
      </c>
      <c r="J903" s="19">
        <f t="shared" ca="1" si="158"/>
        <v>106.03969944014214</v>
      </c>
      <c r="K903" s="19">
        <f t="shared" si="159"/>
        <v>0</v>
      </c>
      <c r="L903" s="19">
        <f t="shared" si="160"/>
        <v>1.697922444505384E-22</v>
      </c>
      <c r="M903" s="19">
        <f t="shared" si="161"/>
        <v>4.9199440142126009E-2</v>
      </c>
      <c r="P903" s="68">
        <f t="shared" si="162"/>
        <v>549.06005859375</v>
      </c>
      <c r="Q903" s="68">
        <f t="shared" ca="1" si="163"/>
        <v>-3.5000000000025011E-3</v>
      </c>
      <c r="R903" s="67">
        <f t="shared" ca="1" si="164"/>
        <v>4.9199440142132289E-2</v>
      </c>
      <c r="S903" s="68">
        <f t="shared" si="165"/>
        <v>0</v>
      </c>
      <c r="T903" s="68">
        <f t="shared" si="166"/>
        <v>1.697922444505384E-22</v>
      </c>
      <c r="U903" s="68">
        <f t="shared" si="167"/>
        <v>4.9199440142126009E-2</v>
      </c>
    </row>
    <row r="904" spans="3:21" x14ac:dyDescent="0.25">
      <c r="C904" s="34">
        <v>549.13812255859375</v>
      </c>
      <c r="D904" s="34">
        <v>2.1197400000000002</v>
      </c>
      <c r="F904" s="38">
        <f t="shared" si="156"/>
        <v>105.98700000000001</v>
      </c>
      <c r="I904" s="18">
        <f t="shared" ca="1" si="157"/>
        <v>2.7753220148065854E-3</v>
      </c>
      <c r="J904" s="19">
        <f t="shared" ca="1" si="158"/>
        <v>106.03968132510489</v>
      </c>
      <c r="K904" s="19">
        <f t="shared" si="159"/>
        <v>0</v>
      </c>
      <c r="L904" s="19">
        <f t="shared" si="160"/>
        <v>1.6351957370940302E-22</v>
      </c>
      <c r="M904" s="19">
        <f t="shared" si="161"/>
        <v>4.918132510487596E-2</v>
      </c>
      <c r="P904" s="68">
        <f t="shared" si="162"/>
        <v>549.13812255859375</v>
      </c>
      <c r="Q904" s="68">
        <f t="shared" ca="1" si="163"/>
        <v>-3.5000000000025011E-3</v>
      </c>
      <c r="R904" s="67">
        <f t="shared" ca="1" si="164"/>
        <v>4.918132510488249E-2</v>
      </c>
      <c r="S904" s="68">
        <f t="shared" si="165"/>
        <v>0</v>
      </c>
      <c r="T904" s="68">
        <f t="shared" si="166"/>
        <v>1.6351957370940302E-22</v>
      </c>
      <c r="U904" s="68">
        <f t="shared" si="167"/>
        <v>4.918132510487596E-2</v>
      </c>
    </row>
    <row r="905" spans="3:21" x14ac:dyDescent="0.25">
      <c r="C905" s="34">
        <v>549.13568115234375</v>
      </c>
      <c r="D905" s="34">
        <v>2.1197599999999999</v>
      </c>
      <c r="F905" s="38">
        <f t="shared" si="156"/>
        <v>105.988</v>
      </c>
      <c r="I905" s="18">
        <f t="shared" ca="1" si="157"/>
        <v>2.6710179455324292E-3</v>
      </c>
      <c r="J905" s="19">
        <f t="shared" ca="1" si="158"/>
        <v>106.03968189185326</v>
      </c>
      <c r="K905" s="19">
        <f t="shared" si="159"/>
        <v>0</v>
      </c>
      <c r="L905" s="19">
        <f t="shared" si="160"/>
        <v>1.6371222904241995E-22</v>
      </c>
      <c r="M905" s="19">
        <f t="shared" si="161"/>
        <v>4.9181891853254958E-2</v>
      </c>
      <c r="P905" s="68">
        <f t="shared" si="162"/>
        <v>549.13568115234375</v>
      </c>
      <c r="Q905" s="68">
        <f t="shared" ca="1" si="163"/>
        <v>-2.5000000000119371E-3</v>
      </c>
      <c r="R905" s="67">
        <f t="shared" ca="1" si="164"/>
        <v>4.9181891853251614E-2</v>
      </c>
      <c r="S905" s="68">
        <f t="shared" si="165"/>
        <v>0</v>
      </c>
      <c r="T905" s="68">
        <f t="shared" si="166"/>
        <v>1.6371222904241995E-22</v>
      </c>
      <c r="U905" s="68">
        <f t="shared" si="167"/>
        <v>4.9181891853254958E-2</v>
      </c>
    </row>
    <row r="906" spans="3:21" x14ac:dyDescent="0.25">
      <c r="C906" s="34">
        <v>549.1119384765625</v>
      </c>
      <c r="D906" s="34">
        <v>2.1197599999999999</v>
      </c>
      <c r="F906" s="38">
        <f t="shared" si="156"/>
        <v>105.988</v>
      </c>
      <c r="I906" s="18">
        <f t="shared" ca="1" si="157"/>
        <v>2.6715876052609672E-3</v>
      </c>
      <c r="J906" s="19">
        <f t="shared" ca="1" si="158"/>
        <v>106.03968740277148</v>
      </c>
      <c r="K906" s="19">
        <f t="shared" si="159"/>
        <v>0</v>
      </c>
      <c r="L906" s="19">
        <f t="shared" si="160"/>
        <v>1.6559755443080147E-22</v>
      </c>
      <c r="M906" s="19">
        <f t="shared" si="161"/>
        <v>4.918740277145979E-2</v>
      </c>
      <c r="P906" s="68">
        <f t="shared" si="162"/>
        <v>549.1119384765625</v>
      </c>
      <c r="Q906" s="68">
        <f t="shared" ca="1" si="163"/>
        <v>-2.5000000000119371E-3</v>
      </c>
      <c r="R906" s="67">
        <f t="shared" ca="1" si="164"/>
        <v>4.9187402771465827E-2</v>
      </c>
      <c r="S906" s="68">
        <f t="shared" si="165"/>
        <v>0</v>
      </c>
      <c r="T906" s="68">
        <f t="shared" si="166"/>
        <v>1.6559755443080147E-22</v>
      </c>
      <c r="U906" s="68">
        <f t="shared" si="167"/>
        <v>4.918740277145979E-2</v>
      </c>
    </row>
    <row r="907" spans="3:21" x14ac:dyDescent="0.25">
      <c r="C907" s="34">
        <v>549.145751953125</v>
      </c>
      <c r="D907" s="34">
        <v>2.1197599999999999</v>
      </c>
      <c r="F907" s="38">
        <f t="shared" si="156"/>
        <v>105.988</v>
      </c>
      <c r="I907" s="18">
        <f t="shared" ca="1" si="157"/>
        <v>2.6707762942481421E-3</v>
      </c>
      <c r="J907" s="19">
        <f t="shared" ca="1" si="158"/>
        <v>106.03967955392849</v>
      </c>
      <c r="K907" s="19">
        <f t="shared" si="159"/>
        <v>0</v>
      </c>
      <c r="L907" s="19">
        <f t="shared" si="160"/>
        <v>1.6291897055729193E-22</v>
      </c>
      <c r="M907" s="19">
        <f t="shared" si="161"/>
        <v>4.9179553928487482E-2</v>
      </c>
      <c r="P907" s="68">
        <f t="shared" si="162"/>
        <v>549.145751953125</v>
      </c>
      <c r="Q907" s="68">
        <f t="shared" ca="1" si="163"/>
        <v>-2.5000000000119371E-3</v>
      </c>
      <c r="R907" s="67">
        <f t="shared" ca="1" si="164"/>
        <v>4.9179553928482278E-2</v>
      </c>
      <c r="S907" s="68">
        <f t="shared" si="165"/>
        <v>0</v>
      </c>
      <c r="T907" s="68">
        <f t="shared" si="166"/>
        <v>1.6291897055729193E-22</v>
      </c>
      <c r="U907" s="68">
        <f t="shared" si="167"/>
        <v>4.9179553928487482E-2</v>
      </c>
    </row>
    <row r="908" spans="3:21" x14ac:dyDescent="0.25">
      <c r="C908" s="34">
        <v>549.115478515625</v>
      </c>
      <c r="D908" s="34">
        <v>2.11978</v>
      </c>
      <c r="F908" s="38">
        <f t="shared" si="156"/>
        <v>105.989</v>
      </c>
      <c r="I908" s="18">
        <f t="shared" ca="1" si="157"/>
        <v>2.5691295110888903E-3</v>
      </c>
      <c r="J908" s="19">
        <f t="shared" ca="1" si="158"/>
        <v>106.03968658117381</v>
      </c>
      <c r="K908" s="19">
        <f t="shared" si="159"/>
        <v>0</v>
      </c>
      <c r="L908" s="19">
        <f t="shared" si="160"/>
        <v>1.6531509512379195E-22</v>
      </c>
      <c r="M908" s="19">
        <f t="shared" si="161"/>
        <v>4.9186581173803527E-2</v>
      </c>
      <c r="P908" s="68">
        <f t="shared" si="162"/>
        <v>549.115478515625</v>
      </c>
      <c r="Q908" s="68">
        <f t="shared" ca="1" si="163"/>
        <v>-1.5000000000071623E-3</v>
      </c>
      <c r="R908" s="67">
        <f t="shared" ca="1" si="164"/>
        <v>4.9186581173799482E-2</v>
      </c>
      <c r="S908" s="68">
        <f t="shared" si="165"/>
        <v>0</v>
      </c>
      <c r="T908" s="68">
        <f t="shared" si="166"/>
        <v>1.6531509512379195E-22</v>
      </c>
      <c r="U908" s="68">
        <f t="shared" si="167"/>
        <v>4.9186581173803527E-2</v>
      </c>
    </row>
    <row r="909" spans="3:21" x14ac:dyDescent="0.25">
      <c r="C909" s="34">
        <v>549.0987548828125</v>
      </c>
      <c r="D909" s="34">
        <v>2.1197400000000002</v>
      </c>
      <c r="F909" s="38">
        <f t="shared" si="156"/>
        <v>105.98700000000001</v>
      </c>
      <c r="I909" s="18">
        <f t="shared" ca="1" si="157"/>
        <v>2.7762848134513293E-3</v>
      </c>
      <c r="J909" s="19">
        <f t="shared" ca="1" si="158"/>
        <v>106.03969046226266</v>
      </c>
      <c r="K909" s="19">
        <f t="shared" si="159"/>
        <v>0</v>
      </c>
      <c r="L909" s="19">
        <f t="shared" si="160"/>
        <v>1.6665367900904625E-22</v>
      </c>
      <c r="M909" s="19">
        <f t="shared" si="161"/>
        <v>4.9190462262639824E-2</v>
      </c>
      <c r="P909" s="68">
        <f t="shared" si="162"/>
        <v>549.0987548828125</v>
      </c>
      <c r="Q909" s="68">
        <f t="shared" ca="1" si="163"/>
        <v>-3.5000000000025011E-3</v>
      </c>
      <c r="R909" s="67">
        <f t="shared" ca="1" si="164"/>
        <v>4.9190462262643564E-2</v>
      </c>
      <c r="S909" s="68">
        <f t="shared" si="165"/>
        <v>0</v>
      </c>
      <c r="T909" s="68">
        <f t="shared" si="166"/>
        <v>1.6665367900904625E-22</v>
      </c>
      <c r="U909" s="68">
        <f t="shared" si="167"/>
        <v>4.9190462262639824E-2</v>
      </c>
    </row>
    <row r="910" spans="3:21" x14ac:dyDescent="0.25">
      <c r="C910" s="34">
        <v>549.1322021484375</v>
      </c>
      <c r="D910" s="34">
        <v>2.1197400000000002</v>
      </c>
      <c r="F910" s="38">
        <f t="shared" si="156"/>
        <v>105.98700000000001</v>
      </c>
      <c r="I910" s="18">
        <f t="shared" ca="1" si="157"/>
        <v>2.7754668209365326E-3</v>
      </c>
      <c r="J910" s="19">
        <f t="shared" ca="1" si="158"/>
        <v>106.03968269944619</v>
      </c>
      <c r="K910" s="19">
        <f t="shared" si="159"/>
        <v>0</v>
      </c>
      <c r="L910" s="19">
        <f t="shared" si="160"/>
        <v>1.6398715102022573E-22</v>
      </c>
      <c r="M910" s="19">
        <f t="shared" si="161"/>
        <v>4.918269944618197E-2</v>
      </c>
      <c r="P910" s="68">
        <f t="shared" si="162"/>
        <v>549.1322021484375</v>
      </c>
      <c r="Q910" s="68">
        <f t="shared" ca="1" si="163"/>
        <v>-3.5000000000025011E-3</v>
      </c>
      <c r="R910" s="67">
        <f t="shared" ca="1" si="164"/>
        <v>4.918269944617748E-2</v>
      </c>
      <c r="S910" s="68">
        <f t="shared" si="165"/>
        <v>0</v>
      </c>
      <c r="T910" s="68">
        <f t="shared" si="166"/>
        <v>1.6398715102022573E-22</v>
      </c>
      <c r="U910" s="68">
        <f t="shared" si="167"/>
        <v>4.918269944618197E-2</v>
      </c>
    </row>
    <row r="911" spans="3:21" x14ac:dyDescent="0.25">
      <c r="C911" s="34">
        <v>549.1705322265625</v>
      </c>
      <c r="D911" s="34">
        <v>2.1197300000000001</v>
      </c>
      <c r="F911" s="38">
        <f t="shared" si="156"/>
        <v>105.98650000000001</v>
      </c>
      <c r="I911" s="18">
        <f t="shared" ca="1" si="157"/>
        <v>2.8274530310101495E-3</v>
      </c>
      <c r="J911" s="19">
        <f t="shared" ca="1" si="158"/>
        <v>106.03967380023104</v>
      </c>
      <c r="K911" s="19">
        <f t="shared" si="159"/>
        <v>0</v>
      </c>
      <c r="L911" s="19">
        <f t="shared" si="160"/>
        <v>1.6098323060956636E-22</v>
      </c>
      <c r="M911" s="19">
        <f t="shared" si="161"/>
        <v>4.9173800231036083E-2</v>
      </c>
      <c r="P911" s="68">
        <f t="shared" si="162"/>
        <v>549.1705322265625</v>
      </c>
      <c r="Q911" s="68">
        <f t="shared" ca="1" si="163"/>
        <v>-4.0000000000048885E-3</v>
      </c>
      <c r="R911" s="67">
        <f t="shared" ca="1" si="164"/>
        <v>4.917380023103135E-2</v>
      </c>
      <c r="S911" s="68">
        <f t="shared" si="165"/>
        <v>0</v>
      </c>
      <c r="T911" s="68">
        <f t="shared" si="166"/>
        <v>1.6098323060956636E-22</v>
      </c>
      <c r="U911" s="68">
        <f t="shared" si="167"/>
        <v>4.9173800231036083E-2</v>
      </c>
    </row>
    <row r="912" spans="3:21" x14ac:dyDescent="0.25">
      <c r="C912" s="34">
        <v>549.13671875</v>
      </c>
      <c r="D912" s="34">
        <v>2.1197300000000001</v>
      </c>
      <c r="F912" s="38">
        <f t="shared" si="156"/>
        <v>105.98650000000001</v>
      </c>
      <c r="I912" s="18">
        <f t="shared" ca="1" si="157"/>
        <v>2.8282880016879401E-3</v>
      </c>
      <c r="J912" s="19">
        <f t="shared" ca="1" si="158"/>
        <v>106.03968165098686</v>
      </c>
      <c r="K912" s="19">
        <f t="shared" si="159"/>
        <v>0</v>
      </c>
      <c r="L912" s="19">
        <f t="shared" si="160"/>
        <v>1.6363032309772478E-22</v>
      </c>
      <c r="M912" s="19">
        <f t="shared" si="161"/>
        <v>4.9181650986856638E-2</v>
      </c>
      <c r="P912" s="68">
        <f t="shared" si="162"/>
        <v>549.13671875</v>
      </c>
      <c r="Q912" s="68">
        <f t="shared" ca="1" si="163"/>
        <v>-4.0000000000048885E-3</v>
      </c>
      <c r="R912" s="67">
        <f t="shared" ca="1" si="164"/>
        <v>4.9181650986852787E-2</v>
      </c>
      <c r="S912" s="68">
        <f t="shared" si="165"/>
        <v>0</v>
      </c>
      <c r="T912" s="68">
        <f t="shared" si="166"/>
        <v>1.6363032309772478E-22</v>
      </c>
      <c r="U912" s="68">
        <f t="shared" si="167"/>
        <v>4.9181650986856638E-2</v>
      </c>
    </row>
    <row r="913" spans="3:21" x14ac:dyDescent="0.25">
      <c r="C913" s="34">
        <v>549.1168212890625</v>
      </c>
      <c r="D913" s="34">
        <v>2.1197400000000002</v>
      </c>
      <c r="F913" s="38">
        <f t="shared" si="156"/>
        <v>105.98700000000001</v>
      </c>
      <c r="I913" s="18">
        <f t="shared" ca="1" si="157"/>
        <v>2.7758429965475252E-3</v>
      </c>
      <c r="J913" s="19">
        <f t="shared" ca="1" si="158"/>
        <v>106.03968626952583</v>
      </c>
      <c r="K913" s="19">
        <f t="shared" si="159"/>
        <v>0</v>
      </c>
      <c r="L913" s="19">
        <f t="shared" si="160"/>
        <v>1.6520808014287656E-22</v>
      </c>
      <c r="M913" s="19">
        <f t="shared" si="161"/>
        <v>4.9186269525825617E-2</v>
      </c>
      <c r="P913" s="68">
        <f t="shared" si="162"/>
        <v>549.1168212890625</v>
      </c>
      <c r="Q913" s="68">
        <f t="shared" ca="1" si="163"/>
        <v>-3.5000000000025011E-3</v>
      </c>
      <c r="R913" s="67">
        <f t="shared" ca="1" si="164"/>
        <v>4.9186269525819171E-2</v>
      </c>
      <c r="S913" s="68">
        <f t="shared" si="165"/>
        <v>0</v>
      </c>
      <c r="T913" s="68">
        <f t="shared" si="166"/>
        <v>1.6520808014287656E-22</v>
      </c>
      <c r="U913" s="68">
        <f t="shared" si="167"/>
        <v>4.9186269525825617E-2</v>
      </c>
    </row>
    <row r="914" spans="3:21" x14ac:dyDescent="0.25">
      <c r="C914" s="34">
        <v>549.11822509765625</v>
      </c>
      <c r="D914" s="34">
        <v>2.1197400000000002</v>
      </c>
      <c r="F914" s="38">
        <f t="shared" si="156"/>
        <v>105.98700000000001</v>
      </c>
      <c r="I914" s="18">
        <f t="shared" ca="1" si="157"/>
        <v>2.7758086643635245E-3</v>
      </c>
      <c r="J914" s="19">
        <f t="shared" ca="1" si="158"/>
        <v>106.03968594370764</v>
      </c>
      <c r="K914" s="19">
        <f t="shared" si="159"/>
        <v>0</v>
      </c>
      <c r="L914" s="19">
        <f t="shared" si="160"/>
        <v>1.6509627413727822E-22</v>
      </c>
      <c r="M914" s="19">
        <f t="shared" si="161"/>
        <v>4.9185943707627494E-2</v>
      </c>
      <c r="P914" s="68">
        <f t="shared" si="162"/>
        <v>549.11822509765625</v>
      </c>
      <c r="Q914" s="68">
        <f t="shared" ca="1" si="163"/>
        <v>-3.5000000000025011E-3</v>
      </c>
      <c r="R914" s="67">
        <f t="shared" ca="1" si="164"/>
        <v>4.9185943707627189E-2</v>
      </c>
      <c r="S914" s="68">
        <f t="shared" si="165"/>
        <v>0</v>
      </c>
      <c r="T914" s="68">
        <f t="shared" si="166"/>
        <v>1.6509627413727822E-22</v>
      </c>
      <c r="U914" s="68">
        <f t="shared" si="167"/>
        <v>4.9185943707627494E-2</v>
      </c>
    </row>
    <row r="915" spans="3:21" x14ac:dyDescent="0.25">
      <c r="C915" s="34">
        <v>549.05517578125</v>
      </c>
      <c r="D915" s="34">
        <v>2.1197599999999999</v>
      </c>
      <c r="F915" s="38">
        <f t="shared" si="156"/>
        <v>105.988</v>
      </c>
      <c r="I915" s="18">
        <f t="shared" ca="1" si="157"/>
        <v>2.6729492231314222E-3</v>
      </c>
      <c r="J915" s="19">
        <f t="shared" ca="1" si="158"/>
        <v>106.03970057275438</v>
      </c>
      <c r="K915" s="19">
        <f t="shared" si="159"/>
        <v>0</v>
      </c>
      <c r="L915" s="19">
        <f t="shared" si="160"/>
        <v>1.7019241071589274E-22</v>
      </c>
      <c r="M915" s="19">
        <f t="shared" si="161"/>
        <v>4.920057275437812E-2</v>
      </c>
      <c r="P915" s="68">
        <f t="shared" si="162"/>
        <v>549.05517578125</v>
      </c>
      <c r="Q915" s="68">
        <f t="shared" ca="1" si="163"/>
        <v>-2.5000000000119371E-3</v>
      </c>
      <c r="R915" s="67">
        <f t="shared" ca="1" si="164"/>
        <v>4.9200572754372729E-2</v>
      </c>
      <c r="S915" s="68">
        <f t="shared" si="165"/>
        <v>0</v>
      </c>
      <c r="T915" s="68">
        <f t="shared" si="166"/>
        <v>1.7019241071589274E-22</v>
      </c>
      <c r="U915" s="68">
        <f t="shared" si="167"/>
        <v>4.920057275437812E-2</v>
      </c>
    </row>
    <row r="916" spans="3:21" x14ac:dyDescent="0.25">
      <c r="C916" s="34">
        <v>549.01861572265625</v>
      </c>
      <c r="D916" s="34">
        <v>2.1197599999999999</v>
      </c>
      <c r="F916" s="38">
        <f t="shared" si="156"/>
        <v>105.988</v>
      </c>
      <c r="I916" s="18">
        <f t="shared" ca="1" si="157"/>
        <v>2.6738260024837704E-3</v>
      </c>
      <c r="J916" s="19">
        <f t="shared" ca="1" si="158"/>
        <v>106.03970905145604</v>
      </c>
      <c r="K916" s="19">
        <f t="shared" si="159"/>
        <v>0</v>
      </c>
      <c r="L916" s="19">
        <f t="shared" si="160"/>
        <v>1.7321845613845543E-22</v>
      </c>
      <c r="M916" s="19">
        <f t="shared" si="161"/>
        <v>4.9209051456030016E-2</v>
      </c>
      <c r="P916" s="68">
        <f t="shared" si="162"/>
        <v>549.01861572265625</v>
      </c>
      <c r="Q916" s="68">
        <f t="shared" ca="1" si="163"/>
        <v>-2.5000000000119371E-3</v>
      </c>
      <c r="R916" s="67">
        <f t="shared" ca="1" si="164"/>
        <v>4.9209051456031716E-2</v>
      </c>
      <c r="S916" s="68">
        <f t="shared" si="165"/>
        <v>0</v>
      </c>
      <c r="T916" s="68">
        <f t="shared" si="166"/>
        <v>1.7321845613845543E-22</v>
      </c>
      <c r="U916" s="68">
        <f t="shared" si="167"/>
        <v>4.9209051456030016E-2</v>
      </c>
    </row>
    <row r="917" spans="3:21" x14ac:dyDescent="0.25">
      <c r="C917" s="34">
        <v>549.0262451171875</v>
      </c>
      <c r="D917" s="34">
        <v>2.1197499999999998</v>
      </c>
      <c r="F917" s="38">
        <f t="shared" si="156"/>
        <v>105.98749999999998</v>
      </c>
      <c r="I917" s="18">
        <f t="shared" ca="1" si="157"/>
        <v>2.7256003317745006E-3</v>
      </c>
      <c r="J917" s="19">
        <f t="shared" ca="1" si="158"/>
        <v>106.03970728236341</v>
      </c>
      <c r="K917" s="19">
        <f t="shared" si="159"/>
        <v>0</v>
      </c>
      <c r="L917" s="19">
        <f t="shared" si="160"/>
        <v>1.7258261315050685E-22</v>
      </c>
      <c r="M917" s="19">
        <f t="shared" si="161"/>
        <v>4.9207282363395451E-2</v>
      </c>
      <c r="P917" s="68">
        <f t="shared" si="162"/>
        <v>549.0262451171875</v>
      </c>
      <c r="Q917" s="68">
        <f t="shared" ca="1" si="163"/>
        <v>-3.0000000000285354E-3</v>
      </c>
      <c r="R917" s="67">
        <f t="shared" ca="1" si="164"/>
        <v>4.9207282363397553E-2</v>
      </c>
      <c r="S917" s="68">
        <f t="shared" si="165"/>
        <v>0</v>
      </c>
      <c r="T917" s="68">
        <f t="shared" si="166"/>
        <v>1.7258261315050685E-22</v>
      </c>
      <c r="U917" s="68">
        <f t="shared" si="167"/>
        <v>4.9207282363395451E-2</v>
      </c>
    </row>
    <row r="918" spans="3:21" x14ac:dyDescent="0.25">
      <c r="C918" s="34">
        <v>548.9984130859375</v>
      </c>
      <c r="D918" s="34">
        <v>2.1197699999999999</v>
      </c>
      <c r="F918" s="38">
        <f t="shared" si="156"/>
        <v>105.9885</v>
      </c>
      <c r="I918" s="18">
        <f t="shared" ca="1" si="157"/>
        <v>2.6228466905482257E-3</v>
      </c>
      <c r="J918" s="19">
        <f t="shared" ca="1" si="158"/>
        <v>106.03971373537</v>
      </c>
      <c r="K918" s="19">
        <f t="shared" si="159"/>
        <v>0</v>
      </c>
      <c r="L918" s="19">
        <f t="shared" si="160"/>
        <v>1.7491338607358252E-22</v>
      </c>
      <c r="M918" s="19">
        <f t="shared" si="161"/>
        <v>4.9213735369993961E-2</v>
      </c>
      <c r="P918" s="68">
        <f t="shared" si="162"/>
        <v>548.9984130859375</v>
      </c>
      <c r="Q918" s="68">
        <f t="shared" ca="1" si="163"/>
        <v>-2.0000000000095497E-3</v>
      </c>
      <c r="R918" s="67">
        <f t="shared" ca="1" si="164"/>
        <v>4.9213735369988854E-2</v>
      </c>
      <c r="S918" s="68">
        <f t="shared" si="165"/>
        <v>0</v>
      </c>
      <c r="T918" s="68">
        <f t="shared" si="166"/>
        <v>1.7491338607358252E-22</v>
      </c>
      <c r="U918" s="68">
        <f t="shared" si="167"/>
        <v>4.9213735369993961E-2</v>
      </c>
    </row>
    <row r="919" spans="3:21" x14ac:dyDescent="0.25">
      <c r="C919" s="34">
        <v>548.98480224609375</v>
      </c>
      <c r="D919" s="34">
        <v>2.1197699999999999</v>
      </c>
      <c r="F919" s="38">
        <f t="shared" si="156"/>
        <v>105.9885</v>
      </c>
      <c r="I919" s="18">
        <f t="shared" ca="1" si="157"/>
        <v>2.6231698695326237E-3</v>
      </c>
      <c r="J919" s="19">
        <f t="shared" ca="1" si="158"/>
        <v>106.03971689047114</v>
      </c>
      <c r="K919" s="19">
        <f t="shared" si="159"/>
        <v>0</v>
      </c>
      <c r="L919" s="19">
        <f t="shared" si="160"/>
        <v>1.760645293118908E-22</v>
      </c>
      <c r="M919" s="19">
        <f t="shared" si="161"/>
        <v>4.9216890471123848E-2</v>
      </c>
      <c r="P919" s="68">
        <f t="shared" si="162"/>
        <v>548.98480224609375</v>
      </c>
      <c r="Q919" s="68">
        <f t="shared" ca="1" si="163"/>
        <v>-2.0000000000095497E-3</v>
      </c>
      <c r="R919" s="67">
        <f t="shared" ca="1" si="164"/>
        <v>4.9216890471129204E-2</v>
      </c>
      <c r="S919" s="68">
        <f t="shared" si="165"/>
        <v>0</v>
      </c>
      <c r="T919" s="68">
        <f t="shared" si="166"/>
        <v>1.760645293118908E-22</v>
      </c>
      <c r="U919" s="68">
        <f t="shared" si="167"/>
        <v>4.9216890471123848E-2</v>
      </c>
    </row>
    <row r="920" spans="3:21" x14ac:dyDescent="0.25">
      <c r="C920" s="34">
        <v>549.06634521484375</v>
      </c>
      <c r="D920" s="34">
        <v>2.11978</v>
      </c>
      <c r="F920" s="38">
        <f t="shared" si="156"/>
        <v>105.989</v>
      </c>
      <c r="I920" s="18">
        <f t="shared" ca="1" si="157"/>
        <v>2.5702853609849696E-3</v>
      </c>
      <c r="J920" s="19">
        <f t="shared" ca="1" si="158"/>
        <v>106.03969798182359</v>
      </c>
      <c r="K920" s="19">
        <f t="shared" si="159"/>
        <v>0</v>
      </c>
      <c r="L920" s="19">
        <f t="shared" si="160"/>
        <v>1.6927840111168824E-22</v>
      </c>
      <c r="M920" s="19">
        <f t="shared" si="161"/>
        <v>4.9197981823580622E-2</v>
      </c>
      <c r="P920" s="68">
        <f t="shared" si="162"/>
        <v>549.06634521484375</v>
      </c>
      <c r="Q920" s="68">
        <f t="shared" ca="1" si="163"/>
        <v>-1.5000000000071623E-3</v>
      </c>
      <c r="R920" s="67">
        <f t="shared" ca="1" si="164"/>
        <v>4.9197981823581927E-2</v>
      </c>
      <c r="S920" s="68">
        <f t="shared" si="165"/>
        <v>0</v>
      </c>
      <c r="T920" s="68">
        <f t="shared" si="166"/>
        <v>1.6927840111168824E-22</v>
      </c>
      <c r="U920" s="68">
        <f t="shared" si="167"/>
        <v>4.9197981823580622E-2</v>
      </c>
    </row>
    <row r="921" spans="3:21" x14ac:dyDescent="0.25">
      <c r="C921" s="34">
        <v>549.086181640625</v>
      </c>
      <c r="D921" s="34">
        <v>2.11978</v>
      </c>
      <c r="F921" s="38">
        <f t="shared" si="156"/>
        <v>105.989</v>
      </c>
      <c r="I921" s="18">
        <f t="shared" ca="1" si="157"/>
        <v>2.5698187495427471E-3</v>
      </c>
      <c r="J921" s="19">
        <f t="shared" ca="1" si="158"/>
        <v>106.03969337974078</v>
      </c>
      <c r="K921" s="19">
        <f t="shared" si="159"/>
        <v>0</v>
      </c>
      <c r="L921" s="19">
        <f t="shared" si="160"/>
        <v>1.6766711714631846E-22</v>
      </c>
      <c r="M921" s="19">
        <f t="shared" si="161"/>
        <v>4.9193379740764438E-2</v>
      </c>
      <c r="P921" s="68">
        <f t="shared" si="162"/>
        <v>549.086181640625</v>
      </c>
      <c r="Q921" s="68">
        <f t="shared" ca="1" si="163"/>
        <v>-1.5000000000071623E-3</v>
      </c>
      <c r="R921" s="67">
        <f t="shared" ca="1" si="164"/>
        <v>4.9193379740771093E-2</v>
      </c>
      <c r="S921" s="68">
        <f t="shared" si="165"/>
        <v>0</v>
      </c>
      <c r="T921" s="68">
        <f t="shared" si="166"/>
        <v>1.6766711714631846E-22</v>
      </c>
      <c r="U921" s="68">
        <f t="shared" si="167"/>
        <v>4.9193379740764438E-2</v>
      </c>
    </row>
    <row r="922" spans="3:21" x14ac:dyDescent="0.25">
      <c r="C922" s="34">
        <v>549.073974609375</v>
      </c>
      <c r="D922" s="34">
        <v>2.1198100000000002</v>
      </c>
      <c r="F922" s="38">
        <f t="shared" ref="F922:F940" si="168">D922*J$8</f>
        <v>105.99050000000001</v>
      </c>
      <c r="I922" s="18">
        <f t="shared" ref="I922:I985" ca="1" si="169">(F922-J922)^2</f>
        <v>2.4202672651289798E-3</v>
      </c>
      <c r="J922" s="19">
        <f t="shared" ref="J922:J985" ca="1" si="170">K922+L922+M922+J$21</f>
        <v>106.03969621189817</v>
      </c>
      <c r="K922" s="19">
        <f t="shared" ref="K922:K985" si="171">K$15*EXP(-0.5*((C922-K$14)/K$16)^2)</f>
        <v>0</v>
      </c>
      <c r="L922" s="19">
        <f t="shared" ref="L922:L985" si="172">L$15*EXP(-0.5*((C922-L$14)/L$16)^2)</f>
        <v>1.6865687127093158E-22</v>
      </c>
      <c r="M922" s="19">
        <f t="shared" ref="M922:M985" si="173">M$15*EXP(-0.5*((C922-M$14)/M$16)^2)</f>
        <v>4.9196211898164095E-2</v>
      </c>
      <c r="P922" s="68">
        <f t="shared" ref="P922:P928" si="174">C922</f>
        <v>549.073974609375</v>
      </c>
      <c r="Q922" s="68">
        <f t="shared" ref="Q922:Q928" ca="1" si="175">F922-J$21</f>
        <v>0</v>
      </c>
      <c r="R922" s="67">
        <f t="shared" ref="R922:R928" ca="1" si="176">J922-J$21</f>
        <v>4.9196211898163256E-2</v>
      </c>
      <c r="S922" s="68">
        <f t="shared" ref="S922:S928" si="177">K922</f>
        <v>0</v>
      </c>
      <c r="T922" s="68">
        <f t="shared" ref="T922:T928" si="178">L922</f>
        <v>1.6865687127093158E-22</v>
      </c>
      <c r="U922" s="68">
        <f t="shared" ref="U922:U928" si="179">M922</f>
        <v>4.9196211898164095E-2</v>
      </c>
    </row>
    <row r="923" spans="3:21" x14ac:dyDescent="0.25">
      <c r="C923" s="34">
        <v>549.122802734375</v>
      </c>
      <c r="D923" s="34">
        <v>2.11978</v>
      </c>
      <c r="F923" s="38">
        <f t="shared" si="168"/>
        <v>105.989</v>
      </c>
      <c r="I923" s="18">
        <f t="shared" ca="1" si="169"/>
        <v>2.5689571848653788E-3</v>
      </c>
      <c r="J923" s="19">
        <f t="shared" ca="1" si="170"/>
        <v>106.03968488122572</v>
      </c>
      <c r="K923" s="19">
        <f t="shared" si="171"/>
        <v>0</v>
      </c>
      <c r="L923" s="19">
        <f t="shared" si="172"/>
        <v>1.6473220922089544E-22</v>
      </c>
      <c r="M923" s="19">
        <f t="shared" si="173"/>
        <v>4.9184881225714856E-2</v>
      </c>
      <c r="P923" s="68">
        <f t="shared" si="174"/>
        <v>549.122802734375</v>
      </c>
      <c r="Q923" s="68">
        <f t="shared" ca="1" si="175"/>
        <v>-1.5000000000071623E-3</v>
      </c>
      <c r="R923" s="67">
        <f t="shared" ca="1" si="176"/>
        <v>4.9184881225713184E-2</v>
      </c>
      <c r="S923" s="68">
        <f t="shared" si="177"/>
        <v>0</v>
      </c>
      <c r="T923" s="68">
        <f t="shared" si="178"/>
        <v>1.6473220922089544E-22</v>
      </c>
      <c r="U923" s="68">
        <f t="shared" si="179"/>
        <v>4.9184881225714856E-2</v>
      </c>
    </row>
    <row r="924" spans="3:21" x14ac:dyDescent="0.25">
      <c r="C924" s="34">
        <v>549.12310791015625</v>
      </c>
      <c r="D924" s="34">
        <v>2.1198000000000001</v>
      </c>
      <c r="F924" s="38">
        <f t="shared" si="168"/>
        <v>105.99000000000001</v>
      </c>
      <c r="I924" s="18">
        <f t="shared" ca="1" si="169"/>
        <v>2.4685803836785557E-3</v>
      </c>
      <c r="J924" s="19">
        <f t="shared" ca="1" si="170"/>
        <v>106.0396848103919</v>
      </c>
      <c r="K924" s="19">
        <f t="shared" si="171"/>
        <v>0</v>
      </c>
      <c r="L924" s="19">
        <f t="shared" si="172"/>
        <v>1.6470796649153014E-22</v>
      </c>
      <c r="M924" s="19">
        <f t="shared" si="173"/>
        <v>4.9184810391885832E-2</v>
      </c>
      <c r="P924" s="68">
        <f t="shared" si="174"/>
        <v>549.12310791015625</v>
      </c>
      <c r="Q924" s="68">
        <f t="shared" ca="1" si="175"/>
        <v>-5.0000000000238742E-4</v>
      </c>
      <c r="R924" s="67">
        <f t="shared" ca="1" si="176"/>
        <v>4.9184810391892597E-2</v>
      </c>
      <c r="S924" s="68">
        <f t="shared" si="177"/>
        <v>0</v>
      </c>
      <c r="T924" s="68">
        <f t="shared" si="178"/>
        <v>1.6470796649153014E-22</v>
      </c>
      <c r="U924" s="68">
        <f t="shared" si="179"/>
        <v>4.9184810391885832E-2</v>
      </c>
    </row>
    <row r="925" spans="3:21" x14ac:dyDescent="0.25">
      <c r="C925" s="34">
        <v>549.0938720703125</v>
      </c>
      <c r="D925" s="34">
        <v>2.1197699999999999</v>
      </c>
      <c r="F925" s="38">
        <f t="shared" si="168"/>
        <v>105.9885</v>
      </c>
      <c r="I925" s="18">
        <f t="shared" ca="1" si="169"/>
        <v>2.6205794300512386E-3</v>
      </c>
      <c r="J925" s="19">
        <f t="shared" ca="1" si="170"/>
        <v>106.03969159530676</v>
      </c>
      <c r="K925" s="19">
        <f t="shared" si="171"/>
        <v>0</v>
      </c>
      <c r="L925" s="19">
        <f t="shared" si="172"/>
        <v>1.6704652531107763E-22</v>
      </c>
      <c r="M925" s="19">
        <f t="shared" si="173"/>
        <v>4.9191595306754238E-2</v>
      </c>
      <c r="P925" s="68">
        <f t="shared" si="174"/>
        <v>549.0938720703125</v>
      </c>
      <c r="Q925" s="68">
        <f t="shared" ca="1" si="175"/>
        <v>-2.0000000000095497E-3</v>
      </c>
      <c r="R925" s="67">
        <f t="shared" ca="1" si="176"/>
        <v>4.9191595306751879E-2</v>
      </c>
      <c r="S925" s="68">
        <f t="shared" si="177"/>
        <v>0</v>
      </c>
      <c r="T925" s="68">
        <f t="shared" si="178"/>
        <v>1.6704652531107763E-22</v>
      </c>
      <c r="U925" s="68">
        <f t="shared" si="179"/>
        <v>4.9191595306754238E-2</v>
      </c>
    </row>
    <row r="926" spans="3:21" x14ac:dyDescent="0.25">
      <c r="C926" s="34">
        <v>549.1600341796875</v>
      </c>
      <c r="D926" s="34">
        <v>2.11978</v>
      </c>
      <c r="F926" s="38">
        <f t="shared" si="168"/>
        <v>105.989</v>
      </c>
      <c r="I926" s="18">
        <f t="shared" ca="1" si="169"/>
        <v>2.5680810906492436E-3</v>
      </c>
      <c r="J926" s="19">
        <f t="shared" ca="1" si="170"/>
        <v>106.03967623792913</v>
      </c>
      <c r="K926" s="19">
        <f t="shared" si="171"/>
        <v>0</v>
      </c>
      <c r="L926" s="19">
        <f t="shared" si="172"/>
        <v>1.6180050350709955E-22</v>
      </c>
      <c r="M926" s="19">
        <f t="shared" si="173"/>
        <v>4.9176237929122048E-2</v>
      </c>
      <c r="P926" s="68">
        <f t="shared" si="174"/>
        <v>549.1600341796875</v>
      </c>
      <c r="Q926" s="68">
        <f t="shared" ca="1" si="175"/>
        <v>-1.5000000000071623E-3</v>
      </c>
      <c r="R926" s="67">
        <f t="shared" ca="1" si="176"/>
        <v>4.9176237929117406E-2</v>
      </c>
      <c r="S926" s="68">
        <f t="shared" si="177"/>
        <v>0</v>
      </c>
      <c r="T926" s="68">
        <f t="shared" si="178"/>
        <v>1.6180050350709955E-22</v>
      </c>
      <c r="U926" s="68">
        <f t="shared" si="179"/>
        <v>4.9176237929122048E-2</v>
      </c>
    </row>
    <row r="927" spans="3:21" x14ac:dyDescent="0.25">
      <c r="C927" s="34">
        <v>549.179931640625</v>
      </c>
      <c r="D927" s="34">
        <v>2.1197900000000001</v>
      </c>
      <c r="F927" s="38">
        <f t="shared" si="168"/>
        <v>105.98950000000001</v>
      </c>
      <c r="I927" s="18">
        <f t="shared" ca="1" si="169"/>
        <v>2.5171911952951631E-3</v>
      </c>
      <c r="J927" s="19">
        <f t="shared" ca="1" si="170"/>
        <v>106.03967161742754</v>
      </c>
      <c r="K927" s="19">
        <f t="shared" si="171"/>
        <v>0</v>
      </c>
      <c r="L927" s="19">
        <f t="shared" si="172"/>
        <v>1.6025495305003996E-22</v>
      </c>
      <c r="M927" s="19">
        <f t="shared" si="173"/>
        <v>4.9171617427526848E-2</v>
      </c>
      <c r="P927" s="68">
        <f t="shared" si="174"/>
        <v>549.179931640625</v>
      </c>
      <c r="Q927" s="68">
        <f t="shared" ca="1" si="175"/>
        <v>-1.0000000000047748E-3</v>
      </c>
      <c r="R927" s="67">
        <f t="shared" ca="1" si="176"/>
        <v>4.917161742753251E-2</v>
      </c>
      <c r="S927" s="68">
        <f t="shared" si="177"/>
        <v>0</v>
      </c>
      <c r="T927" s="68">
        <f t="shared" si="178"/>
        <v>1.6025495305003996E-22</v>
      </c>
      <c r="U927" s="68">
        <f t="shared" si="179"/>
        <v>4.9171617427526848E-2</v>
      </c>
    </row>
    <row r="928" spans="3:21" x14ac:dyDescent="0.25">
      <c r="C928" s="34">
        <v>549.166015625</v>
      </c>
      <c r="D928" s="34">
        <v>2.1198000000000001</v>
      </c>
      <c r="F928" s="38">
        <f t="shared" si="168"/>
        <v>105.99000000000001</v>
      </c>
      <c r="I928" s="18">
        <f t="shared" ca="1" si="169"/>
        <v>2.4675906270425411E-3</v>
      </c>
      <c r="J928" s="19">
        <f t="shared" ca="1" si="170"/>
        <v>106.03967484903896</v>
      </c>
      <c r="K928" s="19">
        <f t="shared" si="171"/>
        <v>0</v>
      </c>
      <c r="L928" s="19">
        <f t="shared" si="172"/>
        <v>1.6133434614319928E-22</v>
      </c>
      <c r="M928" s="19">
        <f t="shared" si="173"/>
        <v>4.9174849038942613E-2</v>
      </c>
      <c r="P928" s="68">
        <f t="shared" si="174"/>
        <v>549.166015625</v>
      </c>
      <c r="Q928" s="68">
        <f t="shared" ca="1" si="175"/>
        <v>-5.0000000000238742E-4</v>
      </c>
      <c r="R928" s="67">
        <f t="shared" ca="1" si="176"/>
        <v>4.9174849038948309E-2</v>
      </c>
      <c r="S928" s="68">
        <f t="shared" si="177"/>
        <v>0</v>
      </c>
      <c r="T928" s="68">
        <f t="shared" si="178"/>
        <v>1.6133434614319928E-22</v>
      </c>
      <c r="U928" s="68">
        <f t="shared" si="179"/>
        <v>4.9174849038942613E-2</v>
      </c>
    </row>
    <row r="929" spans="6:18" x14ac:dyDescent="0.25">
      <c r="F929" s="38">
        <f t="shared" si="168"/>
        <v>0</v>
      </c>
      <c r="I929" s="18">
        <f t="shared" ca="1" si="169"/>
        <v>11233.990508091116</v>
      </c>
      <c r="J929" s="19">
        <f t="shared" ca="1" si="170"/>
        <v>105.99052084073894</v>
      </c>
      <c r="K929" s="19">
        <f t="shared" si="171"/>
        <v>0</v>
      </c>
      <c r="L929" s="19">
        <f t="shared" si="172"/>
        <v>3.0030005697737429E-67</v>
      </c>
      <c r="M929" s="19">
        <f t="shared" si="173"/>
        <v>2.0840738928896038E-5</v>
      </c>
      <c r="R929" s="67"/>
    </row>
    <row r="930" spans="6:18" x14ac:dyDescent="0.25">
      <c r="F930" s="38">
        <f t="shared" si="168"/>
        <v>0</v>
      </c>
      <c r="I930" s="18">
        <f t="shared" ca="1" si="169"/>
        <v>11233.990508091116</v>
      </c>
      <c r="J930" s="19">
        <f t="shared" ca="1" si="170"/>
        <v>105.99052084073894</v>
      </c>
      <c r="K930" s="19">
        <f t="shared" si="171"/>
        <v>0</v>
      </c>
      <c r="L930" s="19">
        <f t="shared" si="172"/>
        <v>3.0030005697737429E-67</v>
      </c>
      <c r="M930" s="19">
        <f t="shared" si="173"/>
        <v>2.0840738928896038E-5</v>
      </c>
      <c r="R930" s="67"/>
    </row>
    <row r="931" spans="6:18" x14ac:dyDescent="0.25">
      <c r="F931" s="38">
        <f t="shared" si="168"/>
        <v>0</v>
      </c>
      <c r="I931" s="18">
        <f t="shared" ca="1" si="169"/>
        <v>11233.990508091116</v>
      </c>
      <c r="J931" s="19">
        <f t="shared" ca="1" si="170"/>
        <v>105.99052084073894</v>
      </c>
      <c r="K931" s="19">
        <f t="shared" si="171"/>
        <v>0</v>
      </c>
      <c r="L931" s="19">
        <f t="shared" si="172"/>
        <v>3.0030005697737429E-67</v>
      </c>
      <c r="M931" s="19">
        <f t="shared" si="173"/>
        <v>2.0840738928896038E-5</v>
      </c>
      <c r="R931" s="67"/>
    </row>
    <row r="932" spans="6:18" x14ac:dyDescent="0.25">
      <c r="F932" s="38">
        <f t="shared" si="168"/>
        <v>0</v>
      </c>
      <c r="I932" s="18">
        <f t="shared" ca="1" si="169"/>
        <v>11233.990508091116</v>
      </c>
      <c r="J932" s="19">
        <f t="shared" ca="1" si="170"/>
        <v>105.99052084073894</v>
      </c>
      <c r="K932" s="19">
        <f t="shared" si="171"/>
        <v>0</v>
      </c>
      <c r="L932" s="19">
        <f t="shared" si="172"/>
        <v>3.0030005697737429E-67</v>
      </c>
      <c r="M932" s="19">
        <f t="shared" si="173"/>
        <v>2.0840738928896038E-5</v>
      </c>
      <c r="R932" s="67"/>
    </row>
    <row r="933" spans="6:18" x14ac:dyDescent="0.25">
      <c r="F933" s="38">
        <f t="shared" si="168"/>
        <v>0</v>
      </c>
      <c r="I933" s="18">
        <f t="shared" ca="1" si="169"/>
        <v>11233.990508091116</v>
      </c>
      <c r="J933" s="19">
        <f t="shared" ca="1" si="170"/>
        <v>105.99052084073894</v>
      </c>
      <c r="K933" s="19">
        <f t="shared" si="171"/>
        <v>0</v>
      </c>
      <c r="L933" s="19">
        <f t="shared" si="172"/>
        <v>3.0030005697737429E-67</v>
      </c>
      <c r="M933" s="19">
        <f t="shared" si="173"/>
        <v>2.0840738928896038E-5</v>
      </c>
      <c r="R933" s="67"/>
    </row>
    <row r="934" spans="6:18" x14ac:dyDescent="0.25">
      <c r="F934" s="38">
        <f t="shared" si="168"/>
        <v>0</v>
      </c>
      <c r="I934" s="18">
        <f t="shared" ca="1" si="169"/>
        <v>11233.990508091116</v>
      </c>
      <c r="J934" s="19">
        <f t="shared" ca="1" si="170"/>
        <v>105.99052084073894</v>
      </c>
      <c r="K934" s="19">
        <f t="shared" si="171"/>
        <v>0</v>
      </c>
      <c r="L934" s="19">
        <f t="shared" si="172"/>
        <v>3.0030005697737429E-67</v>
      </c>
      <c r="M934" s="19">
        <f t="shared" si="173"/>
        <v>2.0840738928896038E-5</v>
      </c>
      <c r="R934" s="67"/>
    </row>
    <row r="935" spans="6:18" x14ac:dyDescent="0.25">
      <c r="F935" s="38">
        <f t="shared" si="168"/>
        <v>0</v>
      </c>
      <c r="I935" s="18">
        <f t="shared" ca="1" si="169"/>
        <v>11233.990508091116</v>
      </c>
      <c r="J935" s="19">
        <f t="shared" ca="1" si="170"/>
        <v>105.99052084073894</v>
      </c>
      <c r="K935" s="19">
        <f t="shared" si="171"/>
        <v>0</v>
      </c>
      <c r="L935" s="19">
        <f t="shared" si="172"/>
        <v>3.0030005697737429E-67</v>
      </c>
      <c r="M935" s="19">
        <f t="shared" si="173"/>
        <v>2.0840738928896038E-5</v>
      </c>
      <c r="R935" s="67"/>
    </row>
    <row r="936" spans="6:18" x14ac:dyDescent="0.25">
      <c r="F936" s="38">
        <f t="shared" si="168"/>
        <v>0</v>
      </c>
      <c r="I936" s="18">
        <f t="shared" ca="1" si="169"/>
        <v>11233.990508091116</v>
      </c>
      <c r="J936" s="19">
        <f t="shared" ca="1" si="170"/>
        <v>105.99052084073894</v>
      </c>
      <c r="K936" s="19">
        <f t="shared" si="171"/>
        <v>0</v>
      </c>
      <c r="L936" s="19">
        <f t="shared" si="172"/>
        <v>3.0030005697737429E-67</v>
      </c>
      <c r="M936" s="19">
        <f t="shared" si="173"/>
        <v>2.0840738928896038E-5</v>
      </c>
      <c r="R936" s="67"/>
    </row>
    <row r="937" spans="6:18" x14ac:dyDescent="0.25">
      <c r="F937" s="38">
        <f t="shared" si="168"/>
        <v>0</v>
      </c>
      <c r="I937" s="18">
        <f t="shared" ca="1" si="169"/>
        <v>11233.990508091116</v>
      </c>
      <c r="J937" s="19">
        <f t="shared" ca="1" si="170"/>
        <v>105.99052084073894</v>
      </c>
      <c r="K937" s="19">
        <f t="shared" si="171"/>
        <v>0</v>
      </c>
      <c r="L937" s="19">
        <f t="shared" si="172"/>
        <v>3.0030005697737429E-67</v>
      </c>
      <c r="M937" s="19">
        <f t="shared" si="173"/>
        <v>2.0840738928896038E-5</v>
      </c>
      <c r="R937" s="67"/>
    </row>
    <row r="938" spans="6:18" x14ac:dyDescent="0.25">
      <c r="F938" s="38">
        <f t="shared" si="168"/>
        <v>0</v>
      </c>
      <c r="I938" s="18">
        <f t="shared" ca="1" si="169"/>
        <v>11233.990508091116</v>
      </c>
      <c r="J938" s="19">
        <f t="shared" ca="1" si="170"/>
        <v>105.99052084073894</v>
      </c>
      <c r="K938" s="19">
        <f t="shared" si="171"/>
        <v>0</v>
      </c>
      <c r="L938" s="19">
        <f t="shared" si="172"/>
        <v>3.0030005697737429E-67</v>
      </c>
      <c r="M938" s="19">
        <f t="shared" si="173"/>
        <v>2.0840738928896038E-5</v>
      </c>
      <c r="R938" s="67"/>
    </row>
    <row r="939" spans="6:18" x14ac:dyDescent="0.25">
      <c r="F939" s="38">
        <f t="shared" si="168"/>
        <v>0</v>
      </c>
      <c r="I939" s="18">
        <f t="shared" ca="1" si="169"/>
        <v>11233.990508091116</v>
      </c>
      <c r="J939" s="19">
        <f t="shared" ca="1" si="170"/>
        <v>105.99052084073894</v>
      </c>
      <c r="K939" s="19">
        <f t="shared" si="171"/>
        <v>0</v>
      </c>
      <c r="L939" s="19">
        <f t="shared" si="172"/>
        <v>3.0030005697737429E-67</v>
      </c>
      <c r="M939" s="19">
        <f t="shared" si="173"/>
        <v>2.0840738928896038E-5</v>
      </c>
      <c r="R939" s="67"/>
    </row>
    <row r="940" spans="6:18" x14ac:dyDescent="0.25">
      <c r="F940" s="38">
        <f t="shared" si="168"/>
        <v>0</v>
      </c>
      <c r="I940" s="18">
        <f t="shared" ca="1" si="169"/>
        <v>11233.990508091116</v>
      </c>
      <c r="J940" s="19">
        <f t="shared" ca="1" si="170"/>
        <v>105.99052084073894</v>
      </c>
      <c r="K940" s="19">
        <f t="shared" si="171"/>
        <v>0</v>
      </c>
      <c r="L940" s="19">
        <f t="shared" si="172"/>
        <v>3.0030005697737429E-67</v>
      </c>
      <c r="M940" s="19">
        <f t="shared" si="173"/>
        <v>2.0840738928896038E-5</v>
      </c>
      <c r="R940" s="67"/>
    </row>
    <row r="941" spans="6:18" x14ac:dyDescent="0.25">
      <c r="I941" s="18">
        <f t="shared" ca="1" si="169"/>
        <v>11233.990508091116</v>
      </c>
      <c r="J941" s="19">
        <f t="shared" ca="1" si="170"/>
        <v>105.99052084073894</v>
      </c>
      <c r="K941" s="19">
        <f t="shared" si="171"/>
        <v>0</v>
      </c>
      <c r="L941" s="19">
        <f t="shared" si="172"/>
        <v>3.0030005697737429E-67</v>
      </c>
      <c r="M941" s="19">
        <f t="shared" si="173"/>
        <v>2.0840738928896038E-5</v>
      </c>
      <c r="R941" s="67"/>
    </row>
    <row r="942" spans="6:18" x14ac:dyDescent="0.25">
      <c r="I942" s="18">
        <f t="shared" ca="1" si="169"/>
        <v>11233.990508091116</v>
      </c>
      <c r="J942" s="19">
        <f t="shared" ca="1" si="170"/>
        <v>105.99052084073894</v>
      </c>
      <c r="K942" s="19">
        <f t="shared" si="171"/>
        <v>0</v>
      </c>
      <c r="L942" s="19">
        <f t="shared" si="172"/>
        <v>3.0030005697737429E-67</v>
      </c>
      <c r="M942" s="19">
        <f t="shared" si="173"/>
        <v>2.0840738928896038E-5</v>
      </c>
      <c r="R942" s="67"/>
    </row>
    <row r="943" spans="6:18" x14ac:dyDescent="0.25">
      <c r="I943" s="18">
        <f t="shared" ca="1" si="169"/>
        <v>11233.990508091116</v>
      </c>
      <c r="J943" s="19">
        <f t="shared" ca="1" si="170"/>
        <v>105.99052084073894</v>
      </c>
      <c r="K943" s="19">
        <f t="shared" si="171"/>
        <v>0</v>
      </c>
      <c r="L943" s="19">
        <f t="shared" si="172"/>
        <v>3.0030005697737429E-67</v>
      </c>
      <c r="M943" s="19">
        <f t="shared" si="173"/>
        <v>2.0840738928896038E-5</v>
      </c>
      <c r="R943" s="67"/>
    </row>
    <row r="944" spans="6:18" x14ac:dyDescent="0.25">
      <c r="I944" s="18">
        <f t="shared" ca="1" si="169"/>
        <v>11233.990508091116</v>
      </c>
      <c r="J944" s="19">
        <f t="shared" ca="1" si="170"/>
        <v>105.99052084073894</v>
      </c>
      <c r="K944" s="19">
        <f t="shared" si="171"/>
        <v>0</v>
      </c>
      <c r="L944" s="19">
        <f t="shared" si="172"/>
        <v>3.0030005697737429E-67</v>
      </c>
      <c r="M944" s="19">
        <f t="shared" si="173"/>
        <v>2.0840738928896038E-5</v>
      </c>
      <c r="R944" s="67"/>
    </row>
    <row r="945" spans="9:18" x14ac:dyDescent="0.25">
      <c r="I945" s="18">
        <f t="shared" ca="1" si="169"/>
        <v>11233.990508091116</v>
      </c>
      <c r="J945" s="19">
        <f t="shared" ca="1" si="170"/>
        <v>105.99052084073894</v>
      </c>
      <c r="K945" s="19">
        <f t="shared" si="171"/>
        <v>0</v>
      </c>
      <c r="L945" s="19">
        <f t="shared" si="172"/>
        <v>3.0030005697737429E-67</v>
      </c>
      <c r="M945" s="19">
        <f t="shared" si="173"/>
        <v>2.0840738928896038E-5</v>
      </c>
      <c r="R945" s="67"/>
    </row>
    <row r="946" spans="9:18" x14ac:dyDescent="0.25">
      <c r="I946" s="18">
        <f t="shared" ca="1" si="169"/>
        <v>11233.990508091116</v>
      </c>
      <c r="J946" s="19">
        <f t="shared" ca="1" si="170"/>
        <v>105.99052084073894</v>
      </c>
      <c r="K946" s="19">
        <f t="shared" si="171"/>
        <v>0</v>
      </c>
      <c r="L946" s="19">
        <f t="shared" si="172"/>
        <v>3.0030005697737429E-67</v>
      </c>
      <c r="M946" s="19">
        <f t="shared" si="173"/>
        <v>2.0840738928896038E-5</v>
      </c>
      <c r="R946" s="67"/>
    </row>
    <row r="947" spans="9:18" x14ac:dyDescent="0.25">
      <c r="I947" s="18">
        <f t="shared" ca="1" si="169"/>
        <v>11233.990508091116</v>
      </c>
      <c r="J947" s="19">
        <f t="shared" ca="1" si="170"/>
        <v>105.99052084073894</v>
      </c>
      <c r="K947" s="19">
        <f t="shared" si="171"/>
        <v>0</v>
      </c>
      <c r="L947" s="19">
        <f t="shared" si="172"/>
        <v>3.0030005697737429E-67</v>
      </c>
      <c r="M947" s="19">
        <f t="shared" si="173"/>
        <v>2.0840738928896038E-5</v>
      </c>
      <c r="R947" s="67"/>
    </row>
    <row r="948" spans="9:18" x14ac:dyDescent="0.25">
      <c r="I948" s="18">
        <f t="shared" ca="1" si="169"/>
        <v>11233.990508091116</v>
      </c>
      <c r="J948" s="19">
        <f t="shared" ca="1" si="170"/>
        <v>105.99052084073894</v>
      </c>
      <c r="K948" s="19">
        <f t="shared" si="171"/>
        <v>0</v>
      </c>
      <c r="L948" s="19">
        <f t="shared" si="172"/>
        <v>3.0030005697737429E-67</v>
      </c>
      <c r="M948" s="19">
        <f t="shared" si="173"/>
        <v>2.0840738928896038E-5</v>
      </c>
      <c r="R948" s="67"/>
    </row>
    <row r="949" spans="9:18" x14ac:dyDescent="0.25">
      <c r="I949" s="18">
        <f t="shared" ca="1" si="169"/>
        <v>11233.990508091116</v>
      </c>
      <c r="J949" s="19">
        <f t="shared" ca="1" si="170"/>
        <v>105.99052084073894</v>
      </c>
      <c r="K949" s="19">
        <f t="shared" si="171"/>
        <v>0</v>
      </c>
      <c r="L949" s="19">
        <f t="shared" si="172"/>
        <v>3.0030005697737429E-67</v>
      </c>
      <c r="M949" s="19">
        <f t="shared" si="173"/>
        <v>2.0840738928896038E-5</v>
      </c>
      <c r="R949" s="67"/>
    </row>
    <row r="950" spans="9:18" x14ac:dyDescent="0.25">
      <c r="I950" s="18">
        <f t="shared" ca="1" si="169"/>
        <v>11233.990508091116</v>
      </c>
      <c r="J950" s="19">
        <f t="shared" ca="1" si="170"/>
        <v>105.99052084073894</v>
      </c>
      <c r="K950" s="19">
        <f t="shared" si="171"/>
        <v>0</v>
      </c>
      <c r="L950" s="19">
        <f t="shared" si="172"/>
        <v>3.0030005697737429E-67</v>
      </c>
      <c r="M950" s="19">
        <f t="shared" si="173"/>
        <v>2.0840738928896038E-5</v>
      </c>
      <c r="R950" s="67"/>
    </row>
    <row r="951" spans="9:18" x14ac:dyDescent="0.25">
      <c r="I951" s="18">
        <f t="shared" ca="1" si="169"/>
        <v>11233.990508091116</v>
      </c>
      <c r="J951" s="19">
        <f t="shared" ca="1" si="170"/>
        <v>105.99052084073894</v>
      </c>
      <c r="K951" s="19">
        <f t="shared" si="171"/>
        <v>0</v>
      </c>
      <c r="L951" s="19">
        <f t="shared" si="172"/>
        <v>3.0030005697737429E-67</v>
      </c>
      <c r="M951" s="19">
        <f t="shared" si="173"/>
        <v>2.0840738928896038E-5</v>
      </c>
      <c r="R951" s="67"/>
    </row>
    <row r="952" spans="9:18" x14ac:dyDescent="0.25">
      <c r="I952" s="18">
        <f t="shared" ca="1" si="169"/>
        <v>11233.990508091116</v>
      </c>
      <c r="J952" s="19">
        <f t="shared" ca="1" si="170"/>
        <v>105.99052084073894</v>
      </c>
      <c r="K952" s="19">
        <f t="shared" si="171"/>
        <v>0</v>
      </c>
      <c r="L952" s="19">
        <f t="shared" si="172"/>
        <v>3.0030005697737429E-67</v>
      </c>
      <c r="M952" s="19">
        <f t="shared" si="173"/>
        <v>2.0840738928896038E-5</v>
      </c>
      <c r="R952" s="67"/>
    </row>
    <row r="953" spans="9:18" x14ac:dyDescent="0.25">
      <c r="I953" s="18">
        <f t="shared" ca="1" si="169"/>
        <v>11233.990508091116</v>
      </c>
      <c r="J953" s="19">
        <f t="shared" ca="1" si="170"/>
        <v>105.99052084073894</v>
      </c>
      <c r="K953" s="19">
        <f t="shared" si="171"/>
        <v>0</v>
      </c>
      <c r="L953" s="19">
        <f t="shared" si="172"/>
        <v>3.0030005697737429E-67</v>
      </c>
      <c r="M953" s="19">
        <f t="shared" si="173"/>
        <v>2.0840738928896038E-5</v>
      </c>
      <c r="R953" s="67"/>
    </row>
    <row r="954" spans="9:18" x14ac:dyDescent="0.25">
      <c r="I954" s="18">
        <f t="shared" ca="1" si="169"/>
        <v>11233.990508091116</v>
      </c>
      <c r="J954" s="19">
        <f t="shared" ca="1" si="170"/>
        <v>105.99052084073894</v>
      </c>
      <c r="K954" s="19">
        <f t="shared" si="171"/>
        <v>0</v>
      </c>
      <c r="L954" s="19">
        <f t="shared" si="172"/>
        <v>3.0030005697737429E-67</v>
      </c>
      <c r="M954" s="19">
        <f t="shared" si="173"/>
        <v>2.0840738928896038E-5</v>
      </c>
      <c r="R954" s="67"/>
    </row>
    <row r="955" spans="9:18" x14ac:dyDescent="0.25">
      <c r="I955" s="18">
        <f t="shared" ca="1" si="169"/>
        <v>11233.990508091116</v>
      </c>
      <c r="J955" s="19">
        <f t="shared" ca="1" si="170"/>
        <v>105.99052084073894</v>
      </c>
      <c r="K955" s="19">
        <f t="shared" si="171"/>
        <v>0</v>
      </c>
      <c r="L955" s="19">
        <f t="shared" si="172"/>
        <v>3.0030005697737429E-67</v>
      </c>
      <c r="M955" s="19">
        <f t="shared" si="173"/>
        <v>2.0840738928896038E-5</v>
      </c>
      <c r="R955" s="67"/>
    </row>
    <row r="956" spans="9:18" x14ac:dyDescent="0.25">
      <c r="I956" s="18">
        <f t="shared" ca="1" si="169"/>
        <v>11233.990508091116</v>
      </c>
      <c r="J956" s="19">
        <f t="shared" ca="1" si="170"/>
        <v>105.99052084073894</v>
      </c>
      <c r="K956" s="19">
        <f t="shared" si="171"/>
        <v>0</v>
      </c>
      <c r="L956" s="19">
        <f t="shared" si="172"/>
        <v>3.0030005697737429E-67</v>
      </c>
      <c r="M956" s="19">
        <f t="shared" si="173"/>
        <v>2.0840738928896038E-5</v>
      </c>
      <c r="R956" s="67"/>
    </row>
    <row r="957" spans="9:18" x14ac:dyDescent="0.25">
      <c r="I957" s="18">
        <f t="shared" ca="1" si="169"/>
        <v>11233.990508091116</v>
      </c>
      <c r="J957" s="19">
        <f t="shared" ca="1" si="170"/>
        <v>105.99052084073894</v>
      </c>
      <c r="K957" s="19">
        <f t="shared" si="171"/>
        <v>0</v>
      </c>
      <c r="L957" s="19">
        <f t="shared" si="172"/>
        <v>3.0030005697737429E-67</v>
      </c>
      <c r="M957" s="19">
        <f t="shared" si="173"/>
        <v>2.0840738928896038E-5</v>
      </c>
      <c r="R957" s="67"/>
    </row>
    <row r="958" spans="9:18" x14ac:dyDescent="0.25">
      <c r="I958" s="18">
        <f t="shared" ca="1" si="169"/>
        <v>11233.990508091116</v>
      </c>
      <c r="J958" s="19">
        <f t="shared" ca="1" si="170"/>
        <v>105.99052084073894</v>
      </c>
      <c r="K958" s="19">
        <f t="shared" si="171"/>
        <v>0</v>
      </c>
      <c r="L958" s="19">
        <f t="shared" si="172"/>
        <v>3.0030005697737429E-67</v>
      </c>
      <c r="M958" s="19">
        <f t="shared" si="173"/>
        <v>2.0840738928896038E-5</v>
      </c>
      <c r="R958" s="67"/>
    </row>
    <row r="959" spans="9:18" x14ac:dyDescent="0.25">
      <c r="I959" s="18">
        <f t="shared" ca="1" si="169"/>
        <v>11233.990508091116</v>
      </c>
      <c r="J959" s="19">
        <f t="shared" ca="1" si="170"/>
        <v>105.99052084073894</v>
      </c>
      <c r="K959" s="19">
        <f t="shared" si="171"/>
        <v>0</v>
      </c>
      <c r="L959" s="19">
        <f t="shared" si="172"/>
        <v>3.0030005697737429E-67</v>
      </c>
      <c r="M959" s="19">
        <f t="shared" si="173"/>
        <v>2.0840738928896038E-5</v>
      </c>
      <c r="R959" s="67"/>
    </row>
    <row r="960" spans="9:18" x14ac:dyDescent="0.25">
      <c r="I960" s="18">
        <f t="shared" ca="1" si="169"/>
        <v>11233.990508091116</v>
      </c>
      <c r="J960" s="19">
        <f t="shared" ca="1" si="170"/>
        <v>105.99052084073894</v>
      </c>
      <c r="K960" s="19">
        <f t="shared" si="171"/>
        <v>0</v>
      </c>
      <c r="L960" s="19">
        <f t="shared" si="172"/>
        <v>3.0030005697737429E-67</v>
      </c>
      <c r="M960" s="19">
        <f t="shared" si="173"/>
        <v>2.0840738928896038E-5</v>
      </c>
      <c r="R960" s="67"/>
    </row>
    <row r="961" spans="9:18" x14ac:dyDescent="0.25">
      <c r="I961" s="18">
        <f t="shared" ca="1" si="169"/>
        <v>11233.990508091116</v>
      </c>
      <c r="J961" s="19">
        <f t="shared" ca="1" si="170"/>
        <v>105.99052084073894</v>
      </c>
      <c r="K961" s="19">
        <f t="shared" si="171"/>
        <v>0</v>
      </c>
      <c r="L961" s="19">
        <f t="shared" si="172"/>
        <v>3.0030005697737429E-67</v>
      </c>
      <c r="M961" s="19">
        <f t="shared" si="173"/>
        <v>2.0840738928896038E-5</v>
      </c>
      <c r="R961" s="67"/>
    </row>
    <row r="962" spans="9:18" x14ac:dyDescent="0.25">
      <c r="I962" s="18">
        <f t="shared" ca="1" si="169"/>
        <v>11233.990508091116</v>
      </c>
      <c r="J962" s="19">
        <f t="shared" ca="1" si="170"/>
        <v>105.99052084073894</v>
      </c>
      <c r="K962" s="19">
        <f t="shared" si="171"/>
        <v>0</v>
      </c>
      <c r="L962" s="19">
        <f t="shared" si="172"/>
        <v>3.0030005697737429E-67</v>
      </c>
      <c r="M962" s="19">
        <f t="shared" si="173"/>
        <v>2.0840738928896038E-5</v>
      </c>
      <c r="R962" s="67"/>
    </row>
    <row r="963" spans="9:18" x14ac:dyDescent="0.25">
      <c r="I963" s="18">
        <f t="shared" ca="1" si="169"/>
        <v>11233.990508091116</v>
      </c>
      <c r="J963" s="19">
        <f t="shared" ca="1" si="170"/>
        <v>105.99052084073894</v>
      </c>
      <c r="K963" s="19">
        <f t="shared" si="171"/>
        <v>0</v>
      </c>
      <c r="L963" s="19">
        <f t="shared" si="172"/>
        <v>3.0030005697737429E-67</v>
      </c>
      <c r="M963" s="19">
        <f t="shared" si="173"/>
        <v>2.0840738928896038E-5</v>
      </c>
      <c r="R963" s="67"/>
    </row>
    <row r="964" spans="9:18" x14ac:dyDescent="0.25">
      <c r="I964" s="18">
        <f t="shared" ca="1" si="169"/>
        <v>11233.990508091116</v>
      </c>
      <c r="J964" s="19">
        <f t="shared" ca="1" si="170"/>
        <v>105.99052084073894</v>
      </c>
      <c r="K964" s="19">
        <f t="shared" si="171"/>
        <v>0</v>
      </c>
      <c r="L964" s="19">
        <f t="shared" si="172"/>
        <v>3.0030005697737429E-67</v>
      </c>
      <c r="M964" s="19">
        <f t="shared" si="173"/>
        <v>2.0840738928896038E-5</v>
      </c>
      <c r="R964" s="67"/>
    </row>
    <row r="965" spans="9:18" x14ac:dyDescent="0.25">
      <c r="I965" s="18">
        <f t="shared" ca="1" si="169"/>
        <v>11233.990508091116</v>
      </c>
      <c r="J965" s="19">
        <f t="shared" ca="1" si="170"/>
        <v>105.99052084073894</v>
      </c>
      <c r="K965" s="19">
        <f t="shared" si="171"/>
        <v>0</v>
      </c>
      <c r="L965" s="19">
        <f t="shared" si="172"/>
        <v>3.0030005697737429E-67</v>
      </c>
      <c r="M965" s="19">
        <f t="shared" si="173"/>
        <v>2.0840738928896038E-5</v>
      </c>
      <c r="R965" s="67"/>
    </row>
    <row r="966" spans="9:18" x14ac:dyDescent="0.25">
      <c r="I966" s="18">
        <f t="shared" ca="1" si="169"/>
        <v>11233.990508091116</v>
      </c>
      <c r="J966" s="19">
        <f t="shared" ca="1" si="170"/>
        <v>105.99052084073894</v>
      </c>
      <c r="K966" s="19">
        <f t="shared" si="171"/>
        <v>0</v>
      </c>
      <c r="L966" s="19">
        <f t="shared" si="172"/>
        <v>3.0030005697737429E-67</v>
      </c>
      <c r="M966" s="19">
        <f t="shared" si="173"/>
        <v>2.0840738928896038E-5</v>
      </c>
      <c r="R966" s="67"/>
    </row>
    <row r="967" spans="9:18" x14ac:dyDescent="0.25">
      <c r="I967" s="18">
        <f t="shared" ca="1" si="169"/>
        <v>11233.990508091116</v>
      </c>
      <c r="J967" s="19">
        <f t="shared" ca="1" si="170"/>
        <v>105.99052084073894</v>
      </c>
      <c r="K967" s="19">
        <f t="shared" si="171"/>
        <v>0</v>
      </c>
      <c r="L967" s="19">
        <f t="shared" si="172"/>
        <v>3.0030005697737429E-67</v>
      </c>
      <c r="M967" s="19">
        <f t="shared" si="173"/>
        <v>2.0840738928896038E-5</v>
      </c>
      <c r="R967" s="67"/>
    </row>
    <row r="968" spans="9:18" x14ac:dyDescent="0.25">
      <c r="I968" s="18">
        <f t="shared" ca="1" si="169"/>
        <v>11233.990508091116</v>
      </c>
      <c r="J968" s="19">
        <f t="shared" ca="1" si="170"/>
        <v>105.99052084073894</v>
      </c>
      <c r="K968" s="19">
        <f t="shared" si="171"/>
        <v>0</v>
      </c>
      <c r="L968" s="19">
        <f t="shared" si="172"/>
        <v>3.0030005697737429E-67</v>
      </c>
      <c r="M968" s="19">
        <f t="shared" si="173"/>
        <v>2.0840738928896038E-5</v>
      </c>
      <c r="R968" s="67"/>
    </row>
    <row r="969" spans="9:18" x14ac:dyDescent="0.25">
      <c r="I969" s="18">
        <f t="shared" ca="1" si="169"/>
        <v>11233.990508091116</v>
      </c>
      <c r="J969" s="19">
        <f t="shared" ca="1" si="170"/>
        <v>105.99052084073894</v>
      </c>
      <c r="K969" s="19">
        <f t="shared" si="171"/>
        <v>0</v>
      </c>
      <c r="L969" s="19">
        <f t="shared" si="172"/>
        <v>3.0030005697737429E-67</v>
      </c>
      <c r="M969" s="19">
        <f t="shared" si="173"/>
        <v>2.0840738928896038E-5</v>
      </c>
      <c r="R969" s="67"/>
    </row>
    <row r="970" spans="9:18" x14ac:dyDescent="0.25">
      <c r="I970" s="18">
        <f t="shared" ca="1" si="169"/>
        <v>11233.990508091116</v>
      </c>
      <c r="J970" s="19">
        <f t="shared" ca="1" si="170"/>
        <v>105.99052084073894</v>
      </c>
      <c r="K970" s="19">
        <f t="shared" si="171"/>
        <v>0</v>
      </c>
      <c r="L970" s="19">
        <f t="shared" si="172"/>
        <v>3.0030005697737429E-67</v>
      </c>
      <c r="M970" s="19">
        <f t="shared" si="173"/>
        <v>2.0840738928896038E-5</v>
      </c>
      <c r="R970" s="67"/>
    </row>
    <row r="971" spans="9:18" x14ac:dyDescent="0.25">
      <c r="I971" s="18">
        <f t="shared" ca="1" si="169"/>
        <v>11233.990508091116</v>
      </c>
      <c r="J971" s="19">
        <f t="shared" ca="1" si="170"/>
        <v>105.99052084073894</v>
      </c>
      <c r="K971" s="19">
        <f t="shared" si="171"/>
        <v>0</v>
      </c>
      <c r="L971" s="19">
        <f t="shared" si="172"/>
        <v>3.0030005697737429E-67</v>
      </c>
      <c r="M971" s="19">
        <f t="shared" si="173"/>
        <v>2.0840738928896038E-5</v>
      </c>
      <c r="R971" s="67"/>
    </row>
    <row r="972" spans="9:18" x14ac:dyDescent="0.25">
      <c r="I972" s="18">
        <f t="shared" ca="1" si="169"/>
        <v>11233.990508091116</v>
      </c>
      <c r="J972" s="19">
        <f t="shared" ca="1" si="170"/>
        <v>105.99052084073894</v>
      </c>
      <c r="K972" s="19">
        <f t="shared" si="171"/>
        <v>0</v>
      </c>
      <c r="L972" s="19">
        <f t="shared" si="172"/>
        <v>3.0030005697737429E-67</v>
      </c>
      <c r="M972" s="19">
        <f t="shared" si="173"/>
        <v>2.0840738928896038E-5</v>
      </c>
      <c r="R972" s="67"/>
    </row>
    <row r="973" spans="9:18" x14ac:dyDescent="0.25">
      <c r="I973" s="18">
        <f t="shared" ca="1" si="169"/>
        <v>11233.990508091116</v>
      </c>
      <c r="J973" s="19">
        <f t="shared" ca="1" si="170"/>
        <v>105.99052084073894</v>
      </c>
      <c r="K973" s="19">
        <f t="shared" si="171"/>
        <v>0</v>
      </c>
      <c r="L973" s="19">
        <f t="shared" si="172"/>
        <v>3.0030005697737429E-67</v>
      </c>
      <c r="M973" s="19">
        <f t="shared" si="173"/>
        <v>2.0840738928896038E-5</v>
      </c>
      <c r="R973" s="67"/>
    </row>
    <row r="974" spans="9:18" x14ac:dyDescent="0.25">
      <c r="I974" s="18">
        <f t="shared" ca="1" si="169"/>
        <v>11233.990508091116</v>
      </c>
      <c r="J974" s="19">
        <f t="shared" ca="1" si="170"/>
        <v>105.99052084073894</v>
      </c>
      <c r="K974" s="19">
        <f t="shared" si="171"/>
        <v>0</v>
      </c>
      <c r="L974" s="19">
        <f t="shared" si="172"/>
        <v>3.0030005697737429E-67</v>
      </c>
      <c r="M974" s="19">
        <f t="shared" si="173"/>
        <v>2.0840738928896038E-5</v>
      </c>
      <c r="R974" s="67"/>
    </row>
    <row r="975" spans="9:18" x14ac:dyDescent="0.25">
      <c r="I975" s="18">
        <f t="shared" ca="1" si="169"/>
        <v>11233.990508091116</v>
      </c>
      <c r="J975" s="19">
        <f t="shared" ca="1" si="170"/>
        <v>105.99052084073894</v>
      </c>
      <c r="K975" s="19">
        <f t="shared" si="171"/>
        <v>0</v>
      </c>
      <c r="L975" s="19">
        <f t="shared" si="172"/>
        <v>3.0030005697737429E-67</v>
      </c>
      <c r="M975" s="19">
        <f t="shared" si="173"/>
        <v>2.0840738928896038E-5</v>
      </c>
      <c r="R975" s="67"/>
    </row>
    <row r="976" spans="9:18" x14ac:dyDescent="0.25">
      <c r="I976" s="18">
        <f t="shared" ca="1" si="169"/>
        <v>11233.990508091116</v>
      </c>
      <c r="J976" s="19">
        <f t="shared" ca="1" si="170"/>
        <v>105.99052084073894</v>
      </c>
      <c r="K976" s="19">
        <f t="shared" si="171"/>
        <v>0</v>
      </c>
      <c r="L976" s="19">
        <f t="shared" si="172"/>
        <v>3.0030005697737429E-67</v>
      </c>
      <c r="M976" s="19">
        <f t="shared" si="173"/>
        <v>2.0840738928896038E-5</v>
      </c>
      <c r="R976" s="67"/>
    </row>
    <row r="977" spans="9:18" x14ac:dyDescent="0.25">
      <c r="I977" s="18">
        <f t="shared" ca="1" si="169"/>
        <v>11233.990508091116</v>
      </c>
      <c r="J977" s="19">
        <f t="shared" ca="1" si="170"/>
        <v>105.99052084073894</v>
      </c>
      <c r="K977" s="19">
        <f t="shared" si="171"/>
        <v>0</v>
      </c>
      <c r="L977" s="19">
        <f t="shared" si="172"/>
        <v>3.0030005697737429E-67</v>
      </c>
      <c r="M977" s="19">
        <f t="shared" si="173"/>
        <v>2.0840738928896038E-5</v>
      </c>
      <c r="R977" s="67"/>
    </row>
    <row r="978" spans="9:18" x14ac:dyDescent="0.25">
      <c r="I978" s="18">
        <f t="shared" ca="1" si="169"/>
        <v>11233.990508091116</v>
      </c>
      <c r="J978" s="19">
        <f t="shared" ca="1" si="170"/>
        <v>105.99052084073894</v>
      </c>
      <c r="K978" s="19">
        <f t="shared" si="171"/>
        <v>0</v>
      </c>
      <c r="L978" s="19">
        <f t="shared" si="172"/>
        <v>3.0030005697737429E-67</v>
      </c>
      <c r="M978" s="19">
        <f t="shared" si="173"/>
        <v>2.0840738928896038E-5</v>
      </c>
      <c r="R978" s="67"/>
    </row>
    <row r="979" spans="9:18" x14ac:dyDescent="0.25">
      <c r="I979" s="18">
        <f t="shared" ca="1" si="169"/>
        <v>11233.990508091116</v>
      </c>
      <c r="J979" s="19">
        <f t="shared" ca="1" si="170"/>
        <v>105.99052084073894</v>
      </c>
      <c r="K979" s="19">
        <f t="shared" si="171"/>
        <v>0</v>
      </c>
      <c r="L979" s="19">
        <f t="shared" si="172"/>
        <v>3.0030005697737429E-67</v>
      </c>
      <c r="M979" s="19">
        <f t="shared" si="173"/>
        <v>2.0840738928896038E-5</v>
      </c>
      <c r="R979" s="67"/>
    </row>
    <row r="980" spans="9:18" x14ac:dyDescent="0.25">
      <c r="I980" s="18">
        <f t="shared" ca="1" si="169"/>
        <v>11233.990508091116</v>
      </c>
      <c r="J980" s="19">
        <f t="shared" ca="1" si="170"/>
        <v>105.99052084073894</v>
      </c>
      <c r="K980" s="19">
        <f t="shared" si="171"/>
        <v>0</v>
      </c>
      <c r="L980" s="19">
        <f t="shared" si="172"/>
        <v>3.0030005697737429E-67</v>
      </c>
      <c r="M980" s="19">
        <f t="shared" si="173"/>
        <v>2.0840738928896038E-5</v>
      </c>
      <c r="R980" s="67"/>
    </row>
    <row r="981" spans="9:18" x14ac:dyDescent="0.25">
      <c r="I981" s="18">
        <f t="shared" ca="1" si="169"/>
        <v>11233.990508091116</v>
      </c>
      <c r="J981" s="19">
        <f t="shared" ca="1" si="170"/>
        <v>105.99052084073894</v>
      </c>
      <c r="K981" s="19">
        <f t="shared" si="171"/>
        <v>0</v>
      </c>
      <c r="L981" s="19">
        <f t="shared" si="172"/>
        <v>3.0030005697737429E-67</v>
      </c>
      <c r="M981" s="19">
        <f t="shared" si="173"/>
        <v>2.0840738928896038E-5</v>
      </c>
      <c r="R981" s="67"/>
    </row>
    <row r="982" spans="9:18" x14ac:dyDescent="0.25">
      <c r="I982" s="18">
        <f t="shared" ca="1" si="169"/>
        <v>11233.990508091116</v>
      </c>
      <c r="J982" s="19">
        <f t="shared" ca="1" si="170"/>
        <v>105.99052084073894</v>
      </c>
      <c r="K982" s="19">
        <f t="shared" si="171"/>
        <v>0</v>
      </c>
      <c r="L982" s="19">
        <f t="shared" si="172"/>
        <v>3.0030005697737429E-67</v>
      </c>
      <c r="M982" s="19">
        <f t="shared" si="173"/>
        <v>2.0840738928896038E-5</v>
      </c>
      <c r="R982" s="67"/>
    </row>
    <row r="983" spans="9:18" x14ac:dyDescent="0.25">
      <c r="I983" s="18">
        <f t="shared" ca="1" si="169"/>
        <v>11233.990508091116</v>
      </c>
      <c r="J983" s="19">
        <f t="shared" ca="1" si="170"/>
        <v>105.99052084073894</v>
      </c>
      <c r="K983" s="19">
        <f t="shared" si="171"/>
        <v>0</v>
      </c>
      <c r="L983" s="19">
        <f t="shared" si="172"/>
        <v>3.0030005697737429E-67</v>
      </c>
      <c r="M983" s="19">
        <f t="shared" si="173"/>
        <v>2.0840738928896038E-5</v>
      </c>
      <c r="R983" s="67"/>
    </row>
    <row r="984" spans="9:18" x14ac:dyDescent="0.25">
      <c r="I984" s="18">
        <f t="shared" ca="1" si="169"/>
        <v>11233.990508091116</v>
      </c>
      <c r="J984" s="19">
        <f t="shared" ca="1" si="170"/>
        <v>105.99052084073894</v>
      </c>
      <c r="K984" s="19">
        <f t="shared" si="171"/>
        <v>0</v>
      </c>
      <c r="L984" s="19">
        <f t="shared" si="172"/>
        <v>3.0030005697737429E-67</v>
      </c>
      <c r="M984" s="19">
        <f t="shared" si="173"/>
        <v>2.0840738928896038E-5</v>
      </c>
      <c r="R984" s="67"/>
    </row>
    <row r="985" spans="9:18" x14ac:dyDescent="0.25">
      <c r="I985" s="18">
        <f t="shared" ca="1" si="169"/>
        <v>11233.990508091116</v>
      </c>
      <c r="J985" s="19">
        <f t="shared" ca="1" si="170"/>
        <v>105.99052084073894</v>
      </c>
      <c r="K985" s="19">
        <f t="shared" si="171"/>
        <v>0</v>
      </c>
      <c r="L985" s="19">
        <f t="shared" si="172"/>
        <v>3.0030005697737429E-67</v>
      </c>
      <c r="M985" s="19">
        <f t="shared" si="173"/>
        <v>2.0840738928896038E-5</v>
      </c>
      <c r="R985" s="67"/>
    </row>
    <row r="986" spans="9:18" x14ac:dyDescent="0.25">
      <c r="I986" s="18">
        <f t="shared" ref="I986:I1049" ca="1" si="180">(F986-J986)^2</f>
        <v>11233.990508091116</v>
      </c>
      <c r="J986" s="19">
        <f t="shared" ref="J986:J1049" ca="1" si="181">K986+L986+M986+J$21</f>
        <v>105.99052084073894</v>
      </c>
      <c r="K986" s="19">
        <f t="shared" ref="K986:K1049" si="182">K$15*EXP(-0.5*((C986-K$14)/K$16)^2)</f>
        <v>0</v>
      </c>
      <c r="L986" s="19">
        <f t="shared" ref="L986:L1049" si="183">L$15*EXP(-0.5*((C986-L$14)/L$16)^2)</f>
        <v>3.0030005697737429E-67</v>
      </c>
      <c r="M986" s="19">
        <f t="shared" ref="M986:M1049" si="184">M$15*EXP(-0.5*((C986-M$14)/M$16)^2)</f>
        <v>2.0840738928896038E-5</v>
      </c>
      <c r="R986" s="67"/>
    </row>
    <row r="987" spans="9:18" x14ac:dyDescent="0.25">
      <c r="I987" s="18">
        <f t="shared" ca="1" si="180"/>
        <v>11233.990508091116</v>
      </c>
      <c r="J987" s="19">
        <f t="shared" ca="1" si="181"/>
        <v>105.99052084073894</v>
      </c>
      <c r="K987" s="19">
        <f t="shared" si="182"/>
        <v>0</v>
      </c>
      <c r="L987" s="19">
        <f t="shared" si="183"/>
        <v>3.0030005697737429E-67</v>
      </c>
      <c r="M987" s="19">
        <f t="shared" si="184"/>
        <v>2.0840738928896038E-5</v>
      </c>
      <c r="R987" s="67"/>
    </row>
    <row r="988" spans="9:18" x14ac:dyDescent="0.25">
      <c r="I988" s="18">
        <f t="shared" ca="1" si="180"/>
        <v>11233.990508091116</v>
      </c>
      <c r="J988" s="19">
        <f t="shared" ca="1" si="181"/>
        <v>105.99052084073894</v>
      </c>
      <c r="K988" s="19">
        <f t="shared" si="182"/>
        <v>0</v>
      </c>
      <c r="L988" s="19">
        <f t="shared" si="183"/>
        <v>3.0030005697737429E-67</v>
      </c>
      <c r="M988" s="19">
        <f t="shared" si="184"/>
        <v>2.0840738928896038E-5</v>
      </c>
      <c r="R988" s="67"/>
    </row>
    <row r="989" spans="9:18" x14ac:dyDescent="0.25">
      <c r="I989" s="18">
        <f t="shared" ca="1" si="180"/>
        <v>11233.990508091116</v>
      </c>
      <c r="J989" s="19">
        <f t="shared" ca="1" si="181"/>
        <v>105.99052084073894</v>
      </c>
      <c r="K989" s="19">
        <f t="shared" si="182"/>
        <v>0</v>
      </c>
      <c r="L989" s="19">
        <f t="shared" si="183"/>
        <v>3.0030005697737429E-67</v>
      </c>
      <c r="M989" s="19">
        <f t="shared" si="184"/>
        <v>2.0840738928896038E-5</v>
      </c>
      <c r="R989" s="67"/>
    </row>
    <row r="990" spans="9:18" x14ac:dyDescent="0.25">
      <c r="I990" s="18">
        <f t="shared" ca="1" si="180"/>
        <v>11233.990508091116</v>
      </c>
      <c r="J990" s="19">
        <f t="shared" ca="1" si="181"/>
        <v>105.99052084073894</v>
      </c>
      <c r="K990" s="19">
        <f t="shared" si="182"/>
        <v>0</v>
      </c>
      <c r="L990" s="19">
        <f t="shared" si="183"/>
        <v>3.0030005697737429E-67</v>
      </c>
      <c r="M990" s="19">
        <f t="shared" si="184"/>
        <v>2.0840738928896038E-5</v>
      </c>
      <c r="R990" s="67"/>
    </row>
    <row r="991" spans="9:18" x14ac:dyDescent="0.25">
      <c r="I991" s="18">
        <f t="shared" ca="1" si="180"/>
        <v>11233.990508091116</v>
      </c>
      <c r="J991" s="19">
        <f t="shared" ca="1" si="181"/>
        <v>105.99052084073894</v>
      </c>
      <c r="K991" s="19">
        <f t="shared" si="182"/>
        <v>0</v>
      </c>
      <c r="L991" s="19">
        <f t="shared" si="183"/>
        <v>3.0030005697737429E-67</v>
      </c>
      <c r="M991" s="19">
        <f t="shared" si="184"/>
        <v>2.0840738928896038E-5</v>
      </c>
      <c r="R991" s="67"/>
    </row>
    <row r="992" spans="9:18" x14ac:dyDescent="0.25">
      <c r="I992" s="18">
        <f t="shared" ca="1" si="180"/>
        <v>11233.990508091116</v>
      </c>
      <c r="J992" s="19">
        <f t="shared" ca="1" si="181"/>
        <v>105.99052084073894</v>
      </c>
      <c r="K992" s="19">
        <f t="shared" si="182"/>
        <v>0</v>
      </c>
      <c r="L992" s="19">
        <f t="shared" si="183"/>
        <v>3.0030005697737429E-67</v>
      </c>
      <c r="M992" s="19">
        <f t="shared" si="184"/>
        <v>2.0840738928896038E-5</v>
      </c>
      <c r="R992" s="67"/>
    </row>
    <row r="993" spans="9:18" x14ac:dyDescent="0.25">
      <c r="I993" s="18">
        <f t="shared" ca="1" si="180"/>
        <v>11233.990508091116</v>
      </c>
      <c r="J993" s="19">
        <f t="shared" ca="1" si="181"/>
        <v>105.99052084073894</v>
      </c>
      <c r="K993" s="19">
        <f t="shared" si="182"/>
        <v>0</v>
      </c>
      <c r="L993" s="19">
        <f t="shared" si="183"/>
        <v>3.0030005697737429E-67</v>
      </c>
      <c r="M993" s="19">
        <f t="shared" si="184"/>
        <v>2.0840738928896038E-5</v>
      </c>
      <c r="R993" s="67"/>
    </row>
    <row r="994" spans="9:18" x14ac:dyDescent="0.25">
      <c r="I994" s="18">
        <f t="shared" ca="1" si="180"/>
        <v>11233.990508091116</v>
      </c>
      <c r="J994" s="19">
        <f t="shared" ca="1" si="181"/>
        <v>105.99052084073894</v>
      </c>
      <c r="K994" s="19">
        <f t="shared" si="182"/>
        <v>0</v>
      </c>
      <c r="L994" s="19">
        <f t="shared" si="183"/>
        <v>3.0030005697737429E-67</v>
      </c>
      <c r="M994" s="19">
        <f t="shared" si="184"/>
        <v>2.0840738928896038E-5</v>
      </c>
      <c r="R994" s="67"/>
    </row>
    <row r="995" spans="9:18" x14ac:dyDescent="0.25">
      <c r="I995" s="18">
        <f t="shared" ca="1" si="180"/>
        <v>11233.990508091116</v>
      </c>
      <c r="J995" s="19">
        <f t="shared" ca="1" si="181"/>
        <v>105.99052084073894</v>
      </c>
      <c r="K995" s="19">
        <f t="shared" si="182"/>
        <v>0</v>
      </c>
      <c r="L995" s="19">
        <f t="shared" si="183"/>
        <v>3.0030005697737429E-67</v>
      </c>
      <c r="M995" s="19">
        <f t="shared" si="184"/>
        <v>2.0840738928896038E-5</v>
      </c>
      <c r="R995" s="67"/>
    </row>
    <row r="996" spans="9:18" x14ac:dyDescent="0.25">
      <c r="I996" s="18">
        <f t="shared" ca="1" si="180"/>
        <v>11233.990508091116</v>
      </c>
      <c r="J996" s="19">
        <f t="shared" ca="1" si="181"/>
        <v>105.99052084073894</v>
      </c>
      <c r="K996" s="19">
        <f t="shared" si="182"/>
        <v>0</v>
      </c>
      <c r="L996" s="19">
        <f t="shared" si="183"/>
        <v>3.0030005697737429E-67</v>
      </c>
      <c r="M996" s="19">
        <f t="shared" si="184"/>
        <v>2.0840738928896038E-5</v>
      </c>
      <c r="R996" s="67"/>
    </row>
    <row r="997" spans="9:18" x14ac:dyDescent="0.25">
      <c r="I997" s="18">
        <f t="shared" ca="1" si="180"/>
        <v>11233.990508091116</v>
      </c>
      <c r="J997" s="19">
        <f t="shared" ca="1" si="181"/>
        <v>105.99052084073894</v>
      </c>
      <c r="K997" s="19">
        <f t="shared" si="182"/>
        <v>0</v>
      </c>
      <c r="L997" s="19">
        <f t="shared" si="183"/>
        <v>3.0030005697737429E-67</v>
      </c>
      <c r="M997" s="19">
        <f t="shared" si="184"/>
        <v>2.0840738928896038E-5</v>
      </c>
      <c r="R997" s="67"/>
    </row>
    <row r="998" spans="9:18" x14ac:dyDescent="0.25">
      <c r="I998" s="18">
        <f t="shared" ca="1" si="180"/>
        <v>11233.990508091116</v>
      </c>
      <c r="J998" s="19">
        <f t="shared" ca="1" si="181"/>
        <v>105.99052084073894</v>
      </c>
      <c r="K998" s="19">
        <f t="shared" si="182"/>
        <v>0</v>
      </c>
      <c r="L998" s="19">
        <f t="shared" si="183"/>
        <v>3.0030005697737429E-67</v>
      </c>
      <c r="M998" s="19">
        <f t="shared" si="184"/>
        <v>2.0840738928896038E-5</v>
      </c>
      <c r="R998" s="67"/>
    </row>
    <row r="999" spans="9:18" x14ac:dyDescent="0.25">
      <c r="I999" s="18">
        <f t="shared" ca="1" si="180"/>
        <v>11233.990508091116</v>
      </c>
      <c r="J999" s="19">
        <f t="shared" ca="1" si="181"/>
        <v>105.99052084073894</v>
      </c>
      <c r="K999" s="19">
        <f t="shared" si="182"/>
        <v>0</v>
      </c>
      <c r="L999" s="19">
        <f t="shared" si="183"/>
        <v>3.0030005697737429E-67</v>
      </c>
      <c r="M999" s="19">
        <f t="shared" si="184"/>
        <v>2.0840738928896038E-5</v>
      </c>
      <c r="R999" s="67"/>
    </row>
    <row r="1000" spans="9:18" x14ac:dyDescent="0.25">
      <c r="I1000" s="18">
        <f t="shared" ca="1" si="180"/>
        <v>11233.990508091116</v>
      </c>
      <c r="J1000" s="19">
        <f t="shared" ca="1" si="181"/>
        <v>105.99052084073894</v>
      </c>
      <c r="K1000" s="19">
        <f t="shared" si="182"/>
        <v>0</v>
      </c>
      <c r="L1000" s="19">
        <f t="shared" si="183"/>
        <v>3.0030005697737429E-67</v>
      </c>
      <c r="M1000" s="19">
        <f t="shared" si="184"/>
        <v>2.0840738928896038E-5</v>
      </c>
      <c r="R1000" s="67"/>
    </row>
    <row r="1001" spans="9:18" x14ac:dyDescent="0.25">
      <c r="I1001" s="18">
        <f t="shared" ca="1" si="180"/>
        <v>11233.990508091116</v>
      </c>
      <c r="J1001" s="19">
        <f t="shared" ca="1" si="181"/>
        <v>105.99052084073894</v>
      </c>
      <c r="K1001" s="19">
        <f t="shared" si="182"/>
        <v>0</v>
      </c>
      <c r="L1001" s="19">
        <f t="shared" si="183"/>
        <v>3.0030005697737429E-67</v>
      </c>
      <c r="M1001" s="19">
        <f t="shared" si="184"/>
        <v>2.0840738928896038E-5</v>
      </c>
      <c r="R1001" s="67"/>
    </row>
    <row r="1002" spans="9:18" x14ac:dyDescent="0.25">
      <c r="I1002" s="18">
        <f t="shared" ca="1" si="180"/>
        <v>11233.990508091116</v>
      </c>
      <c r="J1002" s="19">
        <f t="shared" ca="1" si="181"/>
        <v>105.99052084073894</v>
      </c>
      <c r="K1002" s="19">
        <f t="shared" si="182"/>
        <v>0</v>
      </c>
      <c r="L1002" s="19">
        <f t="shared" si="183"/>
        <v>3.0030005697737429E-67</v>
      </c>
      <c r="M1002" s="19">
        <f t="shared" si="184"/>
        <v>2.0840738928896038E-5</v>
      </c>
      <c r="R1002" s="67"/>
    </row>
    <row r="1003" spans="9:18" x14ac:dyDescent="0.25">
      <c r="I1003" s="18">
        <f t="shared" ca="1" si="180"/>
        <v>11233.990508091116</v>
      </c>
      <c r="J1003" s="19">
        <f t="shared" ca="1" si="181"/>
        <v>105.99052084073894</v>
      </c>
      <c r="K1003" s="19">
        <f t="shared" si="182"/>
        <v>0</v>
      </c>
      <c r="L1003" s="19">
        <f t="shared" si="183"/>
        <v>3.0030005697737429E-67</v>
      </c>
      <c r="M1003" s="19">
        <f t="shared" si="184"/>
        <v>2.0840738928896038E-5</v>
      </c>
      <c r="R1003" s="67"/>
    </row>
    <row r="1004" spans="9:18" x14ac:dyDescent="0.25">
      <c r="I1004" s="18">
        <f t="shared" ca="1" si="180"/>
        <v>11233.990508091116</v>
      </c>
      <c r="J1004" s="19">
        <f t="shared" ca="1" si="181"/>
        <v>105.99052084073894</v>
      </c>
      <c r="K1004" s="19">
        <f t="shared" si="182"/>
        <v>0</v>
      </c>
      <c r="L1004" s="19">
        <f t="shared" si="183"/>
        <v>3.0030005697737429E-67</v>
      </c>
      <c r="M1004" s="19">
        <f t="shared" si="184"/>
        <v>2.0840738928896038E-5</v>
      </c>
      <c r="R1004" s="67"/>
    </row>
    <row r="1005" spans="9:18" x14ac:dyDescent="0.25">
      <c r="I1005" s="18">
        <f t="shared" ca="1" si="180"/>
        <v>11233.990508091116</v>
      </c>
      <c r="J1005" s="19">
        <f t="shared" ca="1" si="181"/>
        <v>105.99052084073894</v>
      </c>
      <c r="K1005" s="19">
        <f t="shared" si="182"/>
        <v>0</v>
      </c>
      <c r="L1005" s="19">
        <f t="shared" si="183"/>
        <v>3.0030005697737429E-67</v>
      </c>
      <c r="M1005" s="19">
        <f t="shared" si="184"/>
        <v>2.0840738928896038E-5</v>
      </c>
      <c r="R1005" s="67"/>
    </row>
    <row r="1006" spans="9:18" x14ac:dyDescent="0.25">
      <c r="I1006" s="18">
        <f t="shared" ca="1" si="180"/>
        <v>11233.990508091116</v>
      </c>
      <c r="J1006" s="19">
        <f t="shared" ca="1" si="181"/>
        <v>105.99052084073894</v>
      </c>
      <c r="K1006" s="19">
        <f t="shared" si="182"/>
        <v>0</v>
      </c>
      <c r="L1006" s="19">
        <f t="shared" si="183"/>
        <v>3.0030005697737429E-67</v>
      </c>
      <c r="M1006" s="19">
        <f t="shared" si="184"/>
        <v>2.0840738928896038E-5</v>
      </c>
      <c r="R1006" s="67"/>
    </row>
    <row r="1007" spans="9:18" x14ac:dyDescent="0.25">
      <c r="I1007" s="18">
        <f t="shared" ca="1" si="180"/>
        <v>11233.990508091116</v>
      </c>
      <c r="J1007" s="19">
        <f t="shared" ca="1" si="181"/>
        <v>105.99052084073894</v>
      </c>
      <c r="K1007" s="19">
        <f t="shared" si="182"/>
        <v>0</v>
      </c>
      <c r="L1007" s="19">
        <f t="shared" si="183"/>
        <v>3.0030005697737429E-67</v>
      </c>
      <c r="M1007" s="19">
        <f t="shared" si="184"/>
        <v>2.0840738928896038E-5</v>
      </c>
      <c r="R1007" s="67"/>
    </row>
    <row r="1008" spans="9:18" x14ac:dyDescent="0.25">
      <c r="I1008" s="18">
        <f t="shared" ca="1" si="180"/>
        <v>11233.990508091116</v>
      </c>
      <c r="J1008" s="19">
        <f t="shared" ca="1" si="181"/>
        <v>105.99052084073894</v>
      </c>
      <c r="K1008" s="19">
        <f t="shared" si="182"/>
        <v>0</v>
      </c>
      <c r="L1008" s="19">
        <f t="shared" si="183"/>
        <v>3.0030005697737429E-67</v>
      </c>
      <c r="M1008" s="19">
        <f t="shared" si="184"/>
        <v>2.0840738928896038E-5</v>
      </c>
      <c r="R1008" s="67"/>
    </row>
    <row r="1009" spans="9:18" x14ac:dyDescent="0.25">
      <c r="I1009" s="18">
        <f t="shared" ca="1" si="180"/>
        <v>11233.990508091116</v>
      </c>
      <c r="J1009" s="19">
        <f t="shared" ca="1" si="181"/>
        <v>105.99052084073894</v>
      </c>
      <c r="K1009" s="19">
        <f t="shared" si="182"/>
        <v>0</v>
      </c>
      <c r="L1009" s="19">
        <f t="shared" si="183"/>
        <v>3.0030005697737429E-67</v>
      </c>
      <c r="M1009" s="19">
        <f t="shared" si="184"/>
        <v>2.0840738928896038E-5</v>
      </c>
      <c r="R1009" s="67"/>
    </row>
    <row r="1010" spans="9:18" x14ac:dyDescent="0.25">
      <c r="I1010" s="18">
        <f t="shared" ca="1" si="180"/>
        <v>11233.990508091116</v>
      </c>
      <c r="J1010" s="19">
        <f t="shared" ca="1" si="181"/>
        <v>105.99052084073894</v>
      </c>
      <c r="K1010" s="19">
        <f t="shared" si="182"/>
        <v>0</v>
      </c>
      <c r="L1010" s="19">
        <f t="shared" si="183"/>
        <v>3.0030005697737429E-67</v>
      </c>
      <c r="M1010" s="19">
        <f t="shared" si="184"/>
        <v>2.0840738928896038E-5</v>
      </c>
      <c r="R1010" s="67"/>
    </row>
    <row r="1011" spans="9:18" x14ac:dyDescent="0.25">
      <c r="I1011" s="18">
        <f t="shared" ca="1" si="180"/>
        <v>11233.990508091116</v>
      </c>
      <c r="J1011" s="19">
        <f t="shared" ca="1" si="181"/>
        <v>105.99052084073894</v>
      </c>
      <c r="K1011" s="19">
        <f t="shared" si="182"/>
        <v>0</v>
      </c>
      <c r="L1011" s="19">
        <f t="shared" si="183"/>
        <v>3.0030005697737429E-67</v>
      </c>
      <c r="M1011" s="19">
        <f t="shared" si="184"/>
        <v>2.0840738928896038E-5</v>
      </c>
      <c r="R1011" s="67"/>
    </row>
    <row r="1012" spans="9:18" x14ac:dyDescent="0.25">
      <c r="I1012" s="18">
        <f t="shared" ca="1" si="180"/>
        <v>11233.990508091116</v>
      </c>
      <c r="J1012" s="19">
        <f t="shared" ca="1" si="181"/>
        <v>105.99052084073894</v>
      </c>
      <c r="K1012" s="19">
        <f t="shared" si="182"/>
        <v>0</v>
      </c>
      <c r="L1012" s="19">
        <f t="shared" si="183"/>
        <v>3.0030005697737429E-67</v>
      </c>
      <c r="M1012" s="19">
        <f t="shared" si="184"/>
        <v>2.0840738928896038E-5</v>
      </c>
      <c r="R1012" s="67"/>
    </row>
    <row r="1013" spans="9:18" x14ac:dyDescent="0.25">
      <c r="I1013" s="18">
        <f t="shared" ca="1" si="180"/>
        <v>11233.990508091116</v>
      </c>
      <c r="J1013" s="19">
        <f t="shared" ca="1" si="181"/>
        <v>105.99052084073894</v>
      </c>
      <c r="K1013" s="19">
        <f t="shared" si="182"/>
        <v>0</v>
      </c>
      <c r="L1013" s="19">
        <f t="shared" si="183"/>
        <v>3.0030005697737429E-67</v>
      </c>
      <c r="M1013" s="19">
        <f t="shared" si="184"/>
        <v>2.0840738928896038E-5</v>
      </c>
      <c r="R1013" s="67"/>
    </row>
    <row r="1014" spans="9:18" x14ac:dyDescent="0.25">
      <c r="I1014" s="18">
        <f t="shared" ca="1" si="180"/>
        <v>11233.990508091116</v>
      </c>
      <c r="J1014" s="19">
        <f t="shared" ca="1" si="181"/>
        <v>105.99052084073894</v>
      </c>
      <c r="K1014" s="19">
        <f t="shared" si="182"/>
        <v>0</v>
      </c>
      <c r="L1014" s="19">
        <f t="shared" si="183"/>
        <v>3.0030005697737429E-67</v>
      </c>
      <c r="M1014" s="19">
        <f t="shared" si="184"/>
        <v>2.0840738928896038E-5</v>
      </c>
      <c r="R1014" s="67"/>
    </row>
    <row r="1015" spans="9:18" x14ac:dyDescent="0.25">
      <c r="I1015" s="18">
        <f t="shared" ca="1" si="180"/>
        <v>11233.990508091116</v>
      </c>
      <c r="J1015" s="19">
        <f t="shared" ca="1" si="181"/>
        <v>105.99052084073894</v>
      </c>
      <c r="K1015" s="19">
        <f t="shared" si="182"/>
        <v>0</v>
      </c>
      <c r="L1015" s="19">
        <f t="shared" si="183"/>
        <v>3.0030005697737429E-67</v>
      </c>
      <c r="M1015" s="19">
        <f t="shared" si="184"/>
        <v>2.0840738928896038E-5</v>
      </c>
      <c r="R1015" s="67"/>
    </row>
    <row r="1016" spans="9:18" x14ac:dyDescent="0.25">
      <c r="I1016" s="18">
        <f t="shared" ca="1" si="180"/>
        <v>11233.990508091116</v>
      </c>
      <c r="J1016" s="19">
        <f t="shared" ca="1" si="181"/>
        <v>105.99052084073894</v>
      </c>
      <c r="K1016" s="19">
        <f t="shared" si="182"/>
        <v>0</v>
      </c>
      <c r="L1016" s="19">
        <f t="shared" si="183"/>
        <v>3.0030005697737429E-67</v>
      </c>
      <c r="M1016" s="19">
        <f t="shared" si="184"/>
        <v>2.0840738928896038E-5</v>
      </c>
      <c r="R1016" s="67"/>
    </row>
    <row r="1017" spans="9:18" x14ac:dyDescent="0.25">
      <c r="I1017" s="18">
        <f t="shared" ca="1" si="180"/>
        <v>11233.990508091116</v>
      </c>
      <c r="J1017" s="19">
        <f t="shared" ca="1" si="181"/>
        <v>105.99052084073894</v>
      </c>
      <c r="K1017" s="19">
        <f t="shared" si="182"/>
        <v>0</v>
      </c>
      <c r="L1017" s="19">
        <f t="shared" si="183"/>
        <v>3.0030005697737429E-67</v>
      </c>
      <c r="M1017" s="19">
        <f t="shared" si="184"/>
        <v>2.0840738928896038E-5</v>
      </c>
      <c r="R1017" s="67"/>
    </row>
    <row r="1018" spans="9:18" x14ac:dyDescent="0.25">
      <c r="I1018" s="18">
        <f t="shared" ca="1" si="180"/>
        <v>11233.990508091116</v>
      </c>
      <c r="J1018" s="19">
        <f t="shared" ca="1" si="181"/>
        <v>105.99052084073894</v>
      </c>
      <c r="K1018" s="19">
        <f t="shared" si="182"/>
        <v>0</v>
      </c>
      <c r="L1018" s="19">
        <f t="shared" si="183"/>
        <v>3.0030005697737429E-67</v>
      </c>
      <c r="M1018" s="19">
        <f t="shared" si="184"/>
        <v>2.0840738928896038E-5</v>
      </c>
      <c r="R1018" s="67"/>
    </row>
    <row r="1019" spans="9:18" x14ac:dyDescent="0.25">
      <c r="I1019" s="18">
        <f t="shared" ca="1" si="180"/>
        <v>11233.990508091116</v>
      </c>
      <c r="J1019" s="19">
        <f t="shared" ca="1" si="181"/>
        <v>105.99052084073894</v>
      </c>
      <c r="K1019" s="19">
        <f t="shared" si="182"/>
        <v>0</v>
      </c>
      <c r="L1019" s="19">
        <f t="shared" si="183"/>
        <v>3.0030005697737429E-67</v>
      </c>
      <c r="M1019" s="19">
        <f t="shared" si="184"/>
        <v>2.0840738928896038E-5</v>
      </c>
      <c r="R1019" s="67"/>
    </row>
    <row r="1020" spans="9:18" x14ac:dyDescent="0.25">
      <c r="I1020" s="18">
        <f t="shared" ca="1" si="180"/>
        <v>11233.990508091116</v>
      </c>
      <c r="J1020" s="19">
        <f t="shared" ca="1" si="181"/>
        <v>105.99052084073894</v>
      </c>
      <c r="K1020" s="19">
        <f t="shared" si="182"/>
        <v>0</v>
      </c>
      <c r="L1020" s="19">
        <f t="shared" si="183"/>
        <v>3.0030005697737429E-67</v>
      </c>
      <c r="M1020" s="19">
        <f t="shared" si="184"/>
        <v>2.0840738928896038E-5</v>
      </c>
      <c r="R1020" s="67"/>
    </row>
    <row r="1021" spans="9:18" x14ac:dyDescent="0.25">
      <c r="I1021" s="18">
        <f t="shared" ca="1" si="180"/>
        <v>11233.990508091116</v>
      </c>
      <c r="J1021" s="19">
        <f t="shared" ca="1" si="181"/>
        <v>105.99052084073894</v>
      </c>
      <c r="K1021" s="19">
        <f t="shared" si="182"/>
        <v>0</v>
      </c>
      <c r="L1021" s="19">
        <f t="shared" si="183"/>
        <v>3.0030005697737429E-67</v>
      </c>
      <c r="M1021" s="19">
        <f t="shared" si="184"/>
        <v>2.0840738928896038E-5</v>
      </c>
      <c r="R1021" s="67"/>
    </row>
    <row r="1022" spans="9:18" x14ac:dyDescent="0.25">
      <c r="I1022" s="18">
        <f t="shared" ca="1" si="180"/>
        <v>11233.990508091116</v>
      </c>
      <c r="J1022" s="19">
        <f t="shared" ca="1" si="181"/>
        <v>105.99052084073894</v>
      </c>
      <c r="K1022" s="19">
        <f t="shared" si="182"/>
        <v>0</v>
      </c>
      <c r="L1022" s="19">
        <f t="shared" si="183"/>
        <v>3.0030005697737429E-67</v>
      </c>
      <c r="M1022" s="19">
        <f t="shared" si="184"/>
        <v>2.0840738928896038E-5</v>
      </c>
      <c r="R1022" s="67"/>
    </row>
    <row r="1023" spans="9:18" x14ac:dyDescent="0.25">
      <c r="I1023" s="18">
        <f t="shared" ca="1" si="180"/>
        <v>11233.990508091116</v>
      </c>
      <c r="J1023" s="19">
        <f t="shared" ca="1" si="181"/>
        <v>105.99052084073894</v>
      </c>
      <c r="K1023" s="19">
        <f t="shared" si="182"/>
        <v>0</v>
      </c>
      <c r="L1023" s="19">
        <f t="shared" si="183"/>
        <v>3.0030005697737429E-67</v>
      </c>
      <c r="M1023" s="19">
        <f t="shared" si="184"/>
        <v>2.0840738928896038E-5</v>
      </c>
      <c r="R1023" s="67"/>
    </row>
    <row r="1024" spans="9:18" x14ac:dyDescent="0.25">
      <c r="I1024" s="18">
        <f t="shared" ca="1" si="180"/>
        <v>11233.990508091116</v>
      </c>
      <c r="J1024" s="19">
        <f t="shared" ca="1" si="181"/>
        <v>105.99052084073894</v>
      </c>
      <c r="K1024" s="19">
        <f t="shared" si="182"/>
        <v>0</v>
      </c>
      <c r="L1024" s="19">
        <f t="shared" si="183"/>
        <v>3.0030005697737429E-67</v>
      </c>
      <c r="M1024" s="19">
        <f t="shared" si="184"/>
        <v>2.0840738928896038E-5</v>
      </c>
      <c r="R1024" s="67"/>
    </row>
    <row r="1025" spans="9:18" x14ac:dyDescent="0.25">
      <c r="I1025" s="18">
        <f t="shared" ca="1" si="180"/>
        <v>11233.990508091116</v>
      </c>
      <c r="J1025" s="19">
        <f t="shared" ca="1" si="181"/>
        <v>105.99052084073894</v>
      </c>
      <c r="K1025" s="19">
        <f t="shared" si="182"/>
        <v>0</v>
      </c>
      <c r="L1025" s="19">
        <f t="shared" si="183"/>
        <v>3.0030005697737429E-67</v>
      </c>
      <c r="M1025" s="19">
        <f t="shared" si="184"/>
        <v>2.0840738928896038E-5</v>
      </c>
      <c r="R1025" s="67"/>
    </row>
    <row r="1026" spans="9:18" x14ac:dyDescent="0.25">
      <c r="I1026" s="18">
        <f t="shared" ca="1" si="180"/>
        <v>11233.990508091116</v>
      </c>
      <c r="J1026" s="19">
        <f t="shared" ca="1" si="181"/>
        <v>105.99052084073894</v>
      </c>
      <c r="K1026" s="19">
        <f t="shared" si="182"/>
        <v>0</v>
      </c>
      <c r="L1026" s="19">
        <f t="shared" si="183"/>
        <v>3.0030005697737429E-67</v>
      </c>
      <c r="M1026" s="19">
        <f t="shared" si="184"/>
        <v>2.0840738928896038E-5</v>
      </c>
      <c r="R1026" s="67"/>
    </row>
    <row r="1027" spans="9:18" x14ac:dyDescent="0.25">
      <c r="I1027" s="18">
        <f t="shared" ca="1" si="180"/>
        <v>11233.990508091116</v>
      </c>
      <c r="J1027" s="19">
        <f t="shared" ca="1" si="181"/>
        <v>105.99052084073894</v>
      </c>
      <c r="K1027" s="19">
        <f t="shared" si="182"/>
        <v>0</v>
      </c>
      <c r="L1027" s="19">
        <f t="shared" si="183"/>
        <v>3.0030005697737429E-67</v>
      </c>
      <c r="M1027" s="19">
        <f t="shared" si="184"/>
        <v>2.0840738928896038E-5</v>
      </c>
      <c r="R1027" s="67"/>
    </row>
    <row r="1028" spans="9:18" x14ac:dyDescent="0.25">
      <c r="I1028" s="18">
        <f t="shared" ca="1" si="180"/>
        <v>11233.990508091116</v>
      </c>
      <c r="J1028" s="19">
        <f t="shared" ca="1" si="181"/>
        <v>105.99052084073894</v>
      </c>
      <c r="K1028" s="19">
        <f t="shared" si="182"/>
        <v>0</v>
      </c>
      <c r="L1028" s="19">
        <f t="shared" si="183"/>
        <v>3.0030005697737429E-67</v>
      </c>
      <c r="M1028" s="19">
        <f t="shared" si="184"/>
        <v>2.0840738928896038E-5</v>
      </c>
      <c r="R1028" s="67"/>
    </row>
    <row r="1029" spans="9:18" x14ac:dyDescent="0.25">
      <c r="I1029" s="18">
        <f t="shared" ca="1" si="180"/>
        <v>11233.990508091116</v>
      </c>
      <c r="J1029" s="19">
        <f t="shared" ca="1" si="181"/>
        <v>105.99052084073894</v>
      </c>
      <c r="K1029" s="19">
        <f t="shared" si="182"/>
        <v>0</v>
      </c>
      <c r="L1029" s="19">
        <f t="shared" si="183"/>
        <v>3.0030005697737429E-67</v>
      </c>
      <c r="M1029" s="19">
        <f t="shared" si="184"/>
        <v>2.0840738928896038E-5</v>
      </c>
      <c r="R1029" s="67"/>
    </row>
    <row r="1030" spans="9:18" x14ac:dyDescent="0.25">
      <c r="I1030" s="18">
        <f t="shared" ca="1" si="180"/>
        <v>11233.990508091116</v>
      </c>
      <c r="J1030" s="19">
        <f t="shared" ca="1" si="181"/>
        <v>105.99052084073894</v>
      </c>
      <c r="K1030" s="19">
        <f t="shared" si="182"/>
        <v>0</v>
      </c>
      <c r="L1030" s="19">
        <f t="shared" si="183"/>
        <v>3.0030005697737429E-67</v>
      </c>
      <c r="M1030" s="19">
        <f t="shared" si="184"/>
        <v>2.0840738928896038E-5</v>
      </c>
      <c r="R1030" s="67"/>
    </row>
    <row r="1031" spans="9:18" x14ac:dyDescent="0.25">
      <c r="I1031" s="18">
        <f t="shared" ca="1" si="180"/>
        <v>11233.990508091116</v>
      </c>
      <c r="J1031" s="19">
        <f t="shared" ca="1" si="181"/>
        <v>105.99052084073894</v>
      </c>
      <c r="K1031" s="19">
        <f t="shared" si="182"/>
        <v>0</v>
      </c>
      <c r="L1031" s="19">
        <f t="shared" si="183"/>
        <v>3.0030005697737429E-67</v>
      </c>
      <c r="M1031" s="19">
        <f t="shared" si="184"/>
        <v>2.0840738928896038E-5</v>
      </c>
      <c r="R1031" s="67"/>
    </row>
    <row r="1032" spans="9:18" x14ac:dyDescent="0.25">
      <c r="I1032" s="18">
        <f t="shared" ca="1" si="180"/>
        <v>11233.990508091116</v>
      </c>
      <c r="J1032" s="19">
        <f t="shared" ca="1" si="181"/>
        <v>105.99052084073894</v>
      </c>
      <c r="K1032" s="19">
        <f t="shared" si="182"/>
        <v>0</v>
      </c>
      <c r="L1032" s="19">
        <f t="shared" si="183"/>
        <v>3.0030005697737429E-67</v>
      </c>
      <c r="M1032" s="19">
        <f t="shared" si="184"/>
        <v>2.0840738928896038E-5</v>
      </c>
      <c r="R1032" s="67"/>
    </row>
    <row r="1033" spans="9:18" x14ac:dyDescent="0.25">
      <c r="I1033" s="18">
        <f t="shared" ca="1" si="180"/>
        <v>11233.990508091116</v>
      </c>
      <c r="J1033" s="19">
        <f t="shared" ca="1" si="181"/>
        <v>105.99052084073894</v>
      </c>
      <c r="K1033" s="19">
        <f t="shared" si="182"/>
        <v>0</v>
      </c>
      <c r="L1033" s="19">
        <f t="shared" si="183"/>
        <v>3.0030005697737429E-67</v>
      </c>
      <c r="M1033" s="19">
        <f t="shared" si="184"/>
        <v>2.0840738928896038E-5</v>
      </c>
      <c r="R1033" s="67"/>
    </row>
    <row r="1034" spans="9:18" x14ac:dyDescent="0.25">
      <c r="I1034" s="18">
        <f t="shared" ca="1" si="180"/>
        <v>11233.990508091116</v>
      </c>
      <c r="J1034" s="19">
        <f t="shared" ca="1" si="181"/>
        <v>105.99052084073894</v>
      </c>
      <c r="K1034" s="19">
        <f t="shared" si="182"/>
        <v>0</v>
      </c>
      <c r="L1034" s="19">
        <f t="shared" si="183"/>
        <v>3.0030005697737429E-67</v>
      </c>
      <c r="M1034" s="19">
        <f t="shared" si="184"/>
        <v>2.0840738928896038E-5</v>
      </c>
      <c r="R1034" s="67"/>
    </row>
    <row r="1035" spans="9:18" x14ac:dyDescent="0.25">
      <c r="I1035" s="18">
        <f t="shared" ca="1" si="180"/>
        <v>11233.990508091116</v>
      </c>
      <c r="J1035" s="19">
        <f t="shared" ca="1" si="181"/>
        <v>105.99052084073894</v>
      </c>
      <c r="K1035" s="19">
        <f t="shared" si="182"/>
        <v>0</v>
      </c>
      <c r="L1035" s="19">
        <f t="shared" si="183"/>
        <v>3.0030005697737429E-67</v>
      </c>
      <c r="M1035" s="19">
        <f t="shared" si="184"/>
        <v>2.0840738928896038E-5</v>
      </c>
      <c r="R1035" s="67"/>
    </row>
    <row r="1036" spans="9:18" x14ac:dyDescent="0.25">
      <c r="I1036" s="18">
        <f t="shared" ca="1" si="180"/>
        <v>11233.990508091116</v>
      </c>
      <c r="J1036" s="19">
        <f t="shared" ca="1" si="181"/>
        <v>105.99052084073894</v>
      </c>
      <c r="K1036" s="19">
        <f t="shared" si="182"/>
        <v>0</v>
      </c>
      <c r="L1036" s="19">
        <f t="shared" si="183"/>
        <v>3.0030005697737429E-67</v>
      </c>
      <c r="M1036" s="19">
        <f t="shared" si="184"/>
        <v>2.0840738928896038E-5</v>
      </c>
      <c r="R1036" s="67"/>
    </row>
    <row r="1037" spans="9:18" x14ac:dyDescent="0.25">
      <c r="I1037" s="18">
        <f t="shared" ca="1" si="180"/>
        <v>11233.990508091116</v>
      </c>
      <c r="J1037" s="19">
        <f t="shared" ca="1" si="181"/>
        <v>105.99052084073894</v>
      </c>
      <c r="K1037" s="19">
        <f t="shared" si="182"/>
        <v>0</v>
      </c>
      <c r="L1037" s="19">
        <f t="shared" si="183"/>
        <v>3.0030005697737429E-67</v>
      </c>
      <c r="M1037" s="19">
        <f t="shared" si="184"/>
        <v>2.0840738928896038E-5</v>
      </c>
      <c r="R1037" s="67"/>
    </row>
    <row r="1038" spans="9:18" x14ac:dyDescent="0.25">
      <c r="I1038" s="18">
        <f t="shared" ca="1" si="180"/>
        <v>11233.990508091116</v>
      </c>
      <c r="J1038" s="19">
        <f t="shared" ca="1" si="181"/>
        <v>105.99052084073894</v>
      </c>
      <c r="K1038" s="19">
        <f t="shared" si="182"/>
        <v>0</v>
      </c>
      <c r="L1038" s="19">
        <f t="shared" si="183"/>
        <v>3.0030005697737429E-67</v>
      </c>
      <c r="M1038" s="19">
        <f t="shared" si="184"/>
        <v>2.0840738928896038E-5</v>
      </c>
      <c r="R1038" s="67"/>
    </row>
    <row r="1039" spans="9:18" x14ac:dyDescent="0.25">
      <c r="I1039" s="18">
        <f t="shared" ca="1" si="180"/>
        <v>11233.990508091116</v>
      </c>
      <c r="J1039" s="19">
        <f t="shared" ca="1" si="181"/>
        <v>105.99052084073894</v>
      </c>
      <c r="K1039" s="19">
        <f t="shared" si="182"/>
        <v>0</v>
      </c>
      <c r="L1039" s="19">
        <f t="shared" si="183"/>
        <v>3.0030005697737429E-67</v>
      </c>
      <c r="M1039" s="19">
        <f t="shared" si="184"/>
        <v>2.0840738928896038E-5</v>
      </c>
      <c r="R1039" s="67"/>
    </row>
    <row r="1040" spans="9:18" x14ac:dyDescent="0.25">
      <c r="I1040" s="18">
        <f t="shared" ca="1" si="180"/>
        <v>11233.990508091116</v>
      </c>
      <c r="J1040" s="19">
        <f t="shared" ca="1" si="181"/>
        <v>105.99052084073894</v>
      </c>
      <c r="K1040" s="19">
        <f t="shared" si="182"/>
        <v>0</v>
      </c>
      <c r="L1040" s="19">
        <f t="shared" si="183"/>
        <v>3.0030005697737429E-67</v>
      </c>
      <c r="M1040" s="19">
        <f t="shared" si="184"/>
        <v>2.0840738928896038E-5</v>
      </c>
      <c r="R1040" s="67"/>
    </row>
    <row r="1041" spans="9:18" x14ac:dyDescent="0.25">
      <c r="I1041" s="18">
        <f t="shared" ca="1" si="180"/>
        <v>11233.990508091116</v>
      </c>
      <c r="J1041" s="19">
        <f t="shared" ca="1" si="181"/>
        <v>105.99052084073894</v>
      </c>
      <c r="K1041" s="19">
        <f t="shared" si="182"/>
        <v>0</v>
      </c>
      <c r="L1041" s="19">
        <f t="shared" si="183"/>
        <v>3.0030005697737429E-67</v>
      </c>
      <c r="M1041" s="19">
        <f t="shared" si="184"/>
        <v>2.0840738928896038E-5</v>
      </c>
      <c r="R1041" s="67"/>
    </row>
    <row r="1042" spans="9:18" x14ac:dyDescent="0.25">
      <c r="I1042" s="18">
        <f t="shared" ca="1" si="180"/>
        <v>11233.990508091116</v>
      </c>
      <c r="J1042" s="19">
        <f t="shared" ca="1" si="181"/>
        <v>105.99052084073894</v>
      </c>
      <c r="K1042" s="19">
        <f t="shared" si="182"/>
        <v>0</v>
      </c>
      <c r="L1042" s="19">
        <f t="shared" si="183"/>
        <v>3.0030005697737429E-67</v>
      </c>
      <c r="M1042" s="19">
        <f t="shared" si="184"/>
        <v>2.0840738928896038E-5</v>
      </c>
      <c r="R1042" s="67"/>
    </row>
    <row r="1043" spans="9:18" x14ac:dyDescent="0.25">
      <c r="I1043" s="18">
        <f t="shared" ca="1" si="180"/>
        <v>11233.990508091116</v>
      </c>
      <c r="J1043" s="19">
        <f t="shared" ca="1" si="181"/>
        <v>105.99052084073894</v>
      </c>
      <c r="K1043" s="19">
        <f t="shared" si="182"/>
        <v>0</v>
      </c>
      <c r="L1043" s="19">
        <f t="shared" si="183"/>
        <v>3.0030005697737429E-67</v>
      </c>
      <c r="M1043" s="19">
        <f t="shared" si="184"/>
        <v>2.0840738928896038E-5</v>
      </c>
      <c r="R1043" s="67"/>
    </row>
    <row r="1044" spans="9:18" x14ac:dyDescent="0.25">
      <c r="I1044" s="18">
        <f t="shared" ca="1" si="180"/>
        <v>11233.990508091116</v>
      </c>
      <c r="J1044" s="19">
        <f t="shared" ca="1" si="181"/>
        <v>105.99052084073894</v>
      </c>
      <c r="K1044" s="19">
        <f t="shared" si="182"/>
        <v>0</v>
      </c>
      <c r="L1044" s="19">
        <f t="shared" si="183"/>
        <v>3.0030005697737429E-67</v>
      </c>
      <c r="M1044" s="19">
        <f t="shared" si="184"/>
        <v>2.0840738928896038E-5</v>
      </c>
      <c r="R1044" s="67"/>
    </row>
    <row r="1045" spans="9:18" x14ac:dyDescent="0.25">
      <c r="I1045" s="18">
        <f t="shared" ca="1" si="180"/>
        <v>11233.990508091116</v>
      </c>
      <c r="J1045" s="19">
        <f t="shared" ca="1" si="181"/>
        <v>105.99052084073894</v>
      </c>
      <c r="K1045" s="19">
        <f t="shared" si="182"/>
        <v>0</v>
      </c>
      <c r="L1045" s="19">
        <f t="shared" si="183"/>
        <v>3.0030005697737429E-67</v>
      </c>
      <c r="M1045" s="19">
        <f t="shared" si="184"/>
        <v>2.0840738928896038E-5</v>
      </c>
      <c r="R1045" s="67"/>
    </row>
    <row r="1046" spans="9:18" x14ac:dyDescent="0.25">
      <c r="I1046" s="18">
        <f t="shared" ca="1" si="180"/>
        <v>11233.990508091116</v>
      </c>
      <c r="J1046" s="19">
        <f t="shared" ca="1" si="181"/>
        <v>105.99052084073894</v>
      </c>
      <c r="K1046" s="19">
        <f t="shared" si="182"/>
        <v>0</v>
      </c>
      <c r="L1046" s="19">
        <f t="shared" si="183"/>
        <v>3.0030005697737429E-67</v>
      </c>
      <c r="M1046" s="19">
        <f t="shared" si="184"/>
        <v>2.0840738928896038E-5</v>
      </c>
      <c r="R1046" s="67"/>
    </row>
    <row r="1047" spans="9:18" x14ac:dyDescent="0.25">
      <c r="I1047" s="18">
        <f t="shared" ca="1" si="180"/>
        <v>11233.990508091116</v>
      </c>
      <c r="J1047" s="19">
        <f t="shared" ca="1" si="181"/>
        <v>105.99052084073894</v>
      </c>
      <c r="K1047" s="19">
        <f t="shared" si="182"/>
        <v>0</v>
      </c>
      <c r="L1047" s="19">
        <f t="shared" si="183"/>
        <v>3.0030005697737429E-67</v>
      </c>
      <c r="M1047" s="19">
        <f t="shared" si="184"/>
        <v>2.0840738928896038E-5</v>
      </c>
      <c r="R1047" s="67"/>
    </row>
    <row r="1048" spans="9:18" x14ac:dyDescent="0.25">
      <c r="I1048" s="18">
        <f t="shared" ca="1" si="180"/>
        <v>11233.990508091116</v>
      </c>
      <c r="J1048" s="19">
        <f t="shared" ca="1" si="181"/>
        <v>105.99052084073894</v>
      </c>
      <c r="K1048" s="19">
        <f t="shared" si="182"/>
        <v>0</v>
      </c>
      <c r="L1048" s="19">
        <f t="shared" si="183"/>
        <v>3.0030005697737429E-67</v>
      </c>
      <c r="M1048" s="19">
        <f t="shared" si="184"/>
        <v>2.0840738928896038E-5</v>
      </c>
      <c r="R1048" s="67"/>
    </row>
    <row r="1049" spans="9:18" x14ac:dyDescent="0.25">
      <c r="I1049" s="18">
        <f t="shared" ca="1" si="180"/>
        <v>11233.990508091116</v>
      </c>
      <c r="J1049" s="19">
        <f t="shared" ca="1" si="181"/>
        <v>105.99052084073894</v>
      </c>
      <c r="K1049" s="19">
        <f t="shared" si="182"/>
        <v>0</v>
      </c>
      <c r="L1049" s="19">
        <f t="shared" si="183"/>
        <v>3.0030005697737429E-67</v>
      </c>
      <c r="M1049" s="19">
        <f t="shared" si="184"/>
        <v>2.0840738928896038E-5</v>
      </c>
      <c r="R1049" s="67"/>
    </row>
    <row r="1050" spans="9:18" x14ac:dyDescent="0.25">
      <c r="I1050" s="18">
        <f t="shared" ref="I1050:I1113" ca="1" si="185">(F1050-J1050)^2</f>
        <v>11233.990508091116</v>
      </c>
      <c r="J1050" s="19">
        <f t="shared" ref="J1050:J1113" ca="1" si="186">K1050+L1050+M1050+J$21</f>
        <v>105.99052084073894</v>
      </c>
      <c r="K1050" s="19">
        <f t="shared" ref="K1050:K1113" si="187">K$15*EXP(-0.5*((C1050-K$14)/K$16)^2)</f>
        <v>0</v>
      </c>
      <c r="L1050" s="19">
        <f t="shared" ref="L1050:L1113" si="188">L$15*EXP(-0.5*((C1050-L$14)/L$16)^2)</f>
        <v>3.0030005697737429E-67</v>
      </c>
      <c r="M1050" s="19">
        <f t="shared" ref="M1050:M1113" si="189">M$15*EXP(-0.5*((C1050-M$14)/M$16)^2)</f>
        <v>2.0840738928896038E-5</v>
      </c>
      <c r="R1050" s="67"/>
    </row>
    <row r="1051" spans="9:18" x14ac:dyDescent="0.25">
      <c r="I1051" s="18">
        <f t="shared" ca="1" si="185"/>
        <v>11233.990508091116</v>
      </c>
      <c r="J1051" s="19">
        <f t="shared" ca="1" si="186"/>
        <v>105.99052084073894</v>
      </c>
      <c r="K1051" s="19">
        <f t="shared" si="187"/>
        <v>0</v>
      </c>
      <c r="L1051" s="19">
        <f t="shared" si="188"/>
        <v>3.0030005697737429E-67</v>
      </c>
      <c r="M1051" s="19">
        <f t="shared" si="189"/>
        <v>2.0840738928896038E-5</v>
      </c>
      <c r="R1051" s="67"/>
    </row>
    <row r="1052" spans="9:18" x14ac:dyDescent="0.25">
      <c r="I1052" s="18">
        <f t="shared" ca="1" si="185"/>
        <v>11233.990508091116</v>
      </c>
      <c r="J1052" s="19">
        <f t="shared" ca="1" si="186"/>
        <v>105.99052084073894</v>
      </c>
      <c r="K1052" s="19">
        <f t="shared" si="187"/>
        <v>0</v>
      </c>
      <c r="L1052" s="19">
        <f t="shared" si="188"/>
        <v>3.0030005697737429E-67</v>
      </c>
      <c r="M1052" s="19">
        <f t="shared" si="189"/>
        <v>2.0840738928896038E-5</v>
      </c>
      <c r="R1052" s="67"/>
    </row>
    <row r="1053" spans="9:18" x14ac:dyDescent="0.25">
      <c r="I1053" s="18">
        <f t="shared" ca="1" si="185"/>
        <v>11233.990508091116</v>
      </c>
      <c r="J1053" s="19">
        <f t="shared" ca="1" si="186"/>
        <v>105.99052084073894</v>
      </c>
      <c r="K1053" s="19">
        <f t="shared" si="187"/>
        <v>0</v>
      </c>
      <c r="L1053" s="19">
        <f t="shared" si="188"/>
        <v>3.0030005697737429E-67</v>
      </c>
      <c r="M1053" s="19">
        <f t="shared" si="189"/>
        <v>2.0840738928896038E-5</v>
      </c>
      <c r="R1053" s="67"/>
    </row>
    <row r="1054" spans="9:18" x14ac:dyDescent="0.25">
      <c r="I1054" s="18">
        <f t="shared" ca="1" si="185"/>
        <v>11233.990508091116</v>
      </c>
      <c r="J1054" s="19">
        <f t="shared" ca="1" si="186"/>
        <v>105.99052084073894</v>
      </c>
      <c r="K1054" s="19">
        <f t="shared" si="187"/>
        <v>0</v>
      </c>
      <c r="L1054" s="19">
        <f t="shared" si="188"/>
        <v>3.0030005697737429E-67</v>
      </c>
      <c r="M1054" s="19">
        <f t="shared" si="189"/>
        <v>2.0840738928896038E-5</v>
      </c>
      <c r="R1054" s="67"/>
    </row>
    <row r="1055" spans="9:18" x14ac:dyDescent="0.25">
      <c r="I1055" s="18">
        <f t="shared" ca="1" si="185"/>
        <v>11233.990508091116</v>
      </c>
      <c r="J1055" s="19">
        <f t="shared" ca="1" si="186"/>
        <v>105.99052084073894</v>
      </c>
      <c r="K1055" s="19">
        <f t="shared" si="187"/>
        <v>0</v>
      </c>
      <c r="L1055" s="19">
        <f t="shared" si="188"/>
        <v>3.0030005697737429E-67</v>
      </c>
      <c r="M1055" s="19">
        <f t="shared" si="189"/>
        <v>2.0840738928896038E-5</v>
      </c>
      <c r="R1055" s="67"/>
    </row>
    <row r="1056" spans="9:18" x14ac:dyDescent="0.25">
      <c r="I1056" s="18">
        <f t="shared" ca="1" si="185"/>
        <v>11233.990508091116</v>
      </c>
      <c r="J1056" s="19">
        <f t="shared" ca="1" si="186"/>
        <v>105.99052084073894</v>
      </c>
      <c r="K1056" s="19">
        <f t="shared" si="187"/>
        <v>0</v>
      </c>
      <c r="L1056" s="19">
        <f t="shared" si="188"/>
        <v>3.0030005697737429E-67</v>
      </c>
      <c r="M1056" s="19">
        <f t="shared" si="189"/>
        <v>2.0840738928896038E-5</v>
      </c>
      <c r="R1056" s="67"/>
    </row>
    <row r="1057" spans="9:18" x14ac:dyDescent="0.25">
      <c r="I1057" s="18">
        <f t="shared" ca="1" si="185"/>
        <v>11233.990508091116</v>
      </c>
      <c r="J1057" s="19">
        <f t="shared" ca="1" si="186"/>
        <v>105.99052084073894</v>
      </c>
      <c r="K1057" s="19">
        <f t="shared" si="187"/>
        <v>0</v>
      </c>
      <c r="L1057" s="19">
        <f t="shared" si="188"/>
        <v>3.0030005697737429E-67</v>
      </c>
      <c r="M1057" s="19">
        <f t="shared" si="189"/>
        <v>2.0840738928896038E-5</v>
      </c>
      <c r="R1057" s="67"/>
    </row>
    <row r="1058" spans="9:18" x14ac:dyDescent="0.25">
      <c r="I1058" s="18">
        <f t="shared" ca="1" si="185"/>
        <v>11233.990508091116</v>
      </c>
      <c r="J1058" s="19">
        <f t="shared" ca="1" si="186"/>
        <v>105.99052084073894</v>
      </c>
      <c r="K1058" s="19">
        <f t="shared" si="187"/>
        <v>0</v>
      </c>
      <c r="L1058" s="19">
        <f t="shared" si="188"/>
        <v>3.0030005697737429E-67</v>
      </c>
      <c r="M1058" s="19">
        <f t="shared" si="189"/>
        <v>2.0840738928896038E-5</v>
      </c>
      <c r="R1058" s="67"/>
    </row>
    <row r="1059" spans="9:18" x14ac:dyDescent="0.25">
      <c r="I1059" s="18">
        <f t="shared" ca="1" si="185"/>
        <v>11233.990508091116</v>
      </c>
      <c r="J1059" s="19">
        <f t="shared" ca="1" si="186"/>
        <v>105.99052084073894</v>
      </c>
      <c r="K1059" s="19">
        <f t="shared" si="187"/>
        <v>0</v>
      </c>
      <c r="L1059" s="19">
        <f t="shared" si="188"/>
        <v>3.0030005697737429E-67</v>
      </c>
      <c r="M1059" s="19">
        <f t="shared" si="189"/>
        <v>2.0840738928896038E-5</v>
      </c>
      <c r="R1059" s="67"/>
    </row>
    <row r="1060" spans="9:18" x14ac:dyDescent="0.25">
      <c r="I1060" s="18">
        <f t="shared" ca="1" si="185"/>
        <v>11233.990508091116</v>
      </c>
      <c r="J1060" s="19">
        <f t="shared" ca="1" si="186"/>
        <v>105.99052084073894</v>
      </c>
      <c r="K1060" s="19">
        <f t="shared" si="187"/>
        <v>0</v>
      </c>
      <c r="L1060" s="19">
        <f t="shared" si="188"/>
        <v>3.0030005697737429E-67</v>
      </c>
      <c r="M1060" s="19">
        <f t="shared" si="189"/>
        <v>2.0840738928896038E-5</v>
      </c>
      <c r="R1060" s="67"/>
    </row>
    <row r="1061" spans="9:18" x14ac:dyDescent="0.25">
      <c r="I1061" s="18">
        <f t="shared" ca="1" si="185"/>
        <v>11233.990508091116</v>
      </c>
      <c r="J1061" s="19">
        <f t="shared" ca="1" si="186"/>
        <v>105.99052084073894</v>
      </c>
      <c r="K1061" s="19">
        <f t="shared" si="187"/>
        <v>0</v>
      </c>
      <c r="L1061" s="19">
        <f t="shared" si="188"/>
        <v>3.0030005697737429E-67</v>
      </c>
      <c r="M1061" s="19">
        <f t="shared" si="189"/>
        <v>2.0840738928896038E-5</v>
      </c>
      <c r="R1061" s="67"/>
    </row>
    <row r="1062" spans="9:18" x14ac:dyDescent="0.25">
      <c r="I1062" s="18">
        <f t="shared" ca="1" si="185"/>
        <v>11233.990508091116</v>
      </c>
      <c r="J1062" s="19">
        <f t="shared" ca="1" si="186"/>
        <v>105.99052084073894</v>
      </c>
      <c r="K1062" s="19">
        <f t="shared" si="187"/>
        <v>0</v>
      </c>
      <c r="L1062" s="19">
        <f t="shared" si="188"/>
        <v>3.0030005697737429E-67</v>
      </c>
      <c r="M1062" s="19">
        <f t="shared" si="189"/>
        <v>2.0840738928896038E-5</v>
      </c>
      <c r="R1062" s="67"/>
    </row>
    <row r="1063" spans="9:18" x14ac:dyDescent="0.25">
      <c r="I1063" s="18">
        <f t="shared" ca="1" si="185"/>
        <v>11233.990508091116</v>
      </c>
      <c r="J1063" s="19">
        <f t="shared" ca="1" si="186"/>
        <v>105.99052084073894</v>
      </c>
      <c r="K1063" s="19">
        <f t="shared" si="187"/>
        <v>0</v>
      </c>
      <c r="L1063" s="19">
        <f t="shared" si="188"/>
        <v>3.0030005697737429E-67</v>
      </c>
      <c r="M1063" s="19">
        <f t="shared" si="189"/>
        <v>2.0840738928896038E-5</v>
      </c>
      <c r="R1063" s="67"/>
    </row>
    <row r="1064" spans="9:18" x14ac:dyDescent="0.25">
      <c r="I1064" s="18">
        <f t="shared" ca="1" si="185"/>
        <v>11233.990508091116</v>
      </c>
      <c r="J1064" s="19">
        <f t="shared" ca="1" si="186"/>
        <v>105.99052084073894</v>
      </c>
      <c r="K1064" s="19">
        <f t="shared" si="187"/>
        <v>0</v>
      </c>
      <c r="L1064" s="19">
        <f t="shared" si="188"/>
        <v>3.0030005697737429E-67</v>
      </c>
      <c r="M1064" s="19">
        <f t="shared" si="189"/>
        <v>2.0840738928896038E-5</v>
      </c>
      <c r="R1064" s="67"/>
    </row>
    <row r="1065" spans="9:18" x14ac:dyDescent="0.25">
      <c r="I1065" s="18">
        <f t="shared" ca="1" si="185"/>
        <v>11233.990508091116</v>
      </c>
      <c r="J1065" s="19">
        <f t="shared" ca="1" si="186"/>
        <v>105.99052084073894</v>
      </c>
      <c r="K1065" s="19">
        <f t="shared" si="187"/>
        <v>0</v>
      </c>
      <c r="L1065" s="19">
        <f t="shared" si="188"/>
        <v>3.0030005697737429E-67</v>
      </c>
      <c r="M1065" s="19">
        <f t="shared" si="189"/>
        <v>2.0840738928896038E-5</v>
      </c>
      <c r="R1065" s="67"/>
    </row>
    <row r="1066" spans="9:18" x14ac:dyDescent="0.25">
      <c r="I1066" s="18">
        <f t="shared" ca="1" si="185"/>
        <v>11233.990508091116</v>
      </c>
      <c r="J1066" s="19">
        <f t="shared" ca="1" si="186"/>
        <v>105.99052084073894</v>
      </c>
      <c r="K1066" s="19">
        <f t="shared" si="187"/>
        <v>0</v>
      </c>
      <c r="L1066" s="19">
        <f t="shared" si="188"/>
        <v>3.0030005697737429E-67</v>
      </c>
      <c r="M1066" s="19">
        <f t="shared" si="189"/>
        <v>2.0840738928896038E-5</v>
      </c>
      <c r="R1066" s="67"/>
    </row>
    <row r="1067" spans="9:18" x14ac:dyDescent="0.25">
      <c r="I1067" s="18">
        <f t="shared" ca="1" si="185"/>
        <v>11233.990508091116</v>
      </c>
      <c r="J1067" s="19">
        <f t="shared" ca="1" si="186"/>
        <v>105.99052084073894</v>
      </c>
      <c r="K1067" s="19">
        <f t="shared" si="187"/>
        <v>0</v>
      </c>
      <c r="L1067" s="19">
        <f t="shared" si="188"/>
        <v>3.0030005697737429E-67</v>
      </c>
      <c r="M1067" s="19">
        <f t="shared" si="189"/>
        <v>2.0840738928896038E-5</v>
      </c>
      <c r="R1067" s="67"/>
    </row>
    <row r="1068" spans="9:18" x14ac:dyDescent="0.25">
      <c r="I1068" s="18">
        <f t="shared" ca="1" si="185"/>
        <v>11233.990508091116</v>
      </c>
      <c r="J1068" s="19">
        <f t="shared" ca="1" si="186"/>
        <v>105.99052084073894</v>
      </c>
      <c r="K1068" s="19">
        <f t="shared" si="187"/>
        <v>0</v>
      </c>
      <c r="L1068" s="19">
        <f t="shared" si="188"/>
        <v>3.0030005697737429E-67</v>
      </c>
      <c r="M1068" s="19">
        <f t="shared" si="189"/>
        <v>2.0840738928896038E-5</v>
      </c>
      <c r="R1068" s="67"/>
    </row>
    <row r="1069" spans="9:18" x14ac:dyDescent="0.25">
      <c r="I1069" s="18">
        <f t="shared" ca="1" si="185"/>
        <v>11233.990508091116</v>
      </c>
      <c r="J1069" s="19">
        <f t="shared" ca="1" si="186"/>
        <v>105.99052084073894</v>
      </c>
      <c r="K1069" s="19">
        <f t="shared" si="187"/>
        <v>0</v>
      </c>
      <c r="L1069" s="19">
        <f t="shared" si="188"/>
        <v>3.0030005697737429E-67</v>
      </c>
      <c r="M1069" s="19">
        <f t="shared" si="189"/>
        <v>2.0840738928896038E-5</v>
      </c>
      <c r="R1069" s="67"/>
    </row>
    <row r="1070" spans="9:18" x14ac:dyDescent="0.25">
      <c r="I1070" s="18">
        <f t="shared" ca="1" si="185"/>
        <v>11233.990508091116</v>
      </c>
      <c r="J1070" s="19">
        <f t="shared" ca="1" si="186"/>
        <v>105.99052084073894</v>
      </c>
      <c r="K1070" s="19">
        <f t="shared" si="187"/>
        <v>0</v>
      </c>
      <c r="L1070" s="19">
        <f t="shared" si="188"/>
        <v>3.0030005697737429E-67</v>
      </c>
      <c r="M1070" s="19">
        <f t="shared" si="189"/>
        <v>2.0840738928896038E-5</v>
      </c>
      <c r="R1070" s="67"/>
    </row>
    <row r="1071" spans="9:18" x14ac:dyDescent="0.25">
      <c r="I1071" s="18">
        <f t="shared" ca="1" si="185"/>
        <v>11233.990508091116</v>
      </c>
      <c r="J1071" s="19">
        <f t="shared" ca="1" si="186"/>
        <v>105.99052084073894</v>
      </c>
      <c r="K1071" s="19">
        <f t="shared" si="187"/>
        <v>0</v>
      </c>
      <c r="L1071" s="19">
        <f t="shared" si="188"/>
        <v>3.0030005697737429E-67</v>
      </c>
      <c r="M1071" s="19">
        <f t="shared" si="189"/>
        <v>2.0840738928896038E-5</v>
      </c>
      <c r="R1071" s="67"/>
    </row>
    <row r="1072" spans="9:18" x14ac:dyDescent="0.25">
      <c r="I1072" s="18">
        <f t="shared" ca="1" si="185"/>
        <v>11233.990508091116</v>
      </c>
      <c r="J1072" s="19">
        <f t="shared" ca="1" si="186"/>
        <v>105.99052084073894</v>
      </c>
      <c r="K1072" s="19">
        <f t="shared" si="187"/>
        <v>0</v>
      </c>
      <c r="L1072" s="19">
        <f t="shared" si="188"/>
        <v>3.0030005697737429E-67</v>
      </c>
      <c r="M1072" s="19">
        <f t="shared" si="189"/>
        <v>2.0840738928896038E-5</v>
      </c>
      <c r="R1072" s="67"/>
    </row>
    <row r="1073" spans="9:18" x14ac:dyDescent="0.25">
      <c r="I1073" s="18">
        <f t="shared" ca="1" si="185"/>
        <v>11233.990508091116</v>
      </c>
      <c r="J1073" s="19">
        <f t="shared" ca="1" si="186"/>
        <v>105.99052084073894</v>
      </c>
      <c r="K1073" s="19">
        <f t="shared" si="187"/>
        <v>0</v>
      </c>
      <c r="L1073" s="19">
        <f t="shared" si="188"/>
        <v>3.0030005697737429E-67</v>
      </c>
      <c r="M1073" s="19">
        <f t="shared" si="189"/>
        <v>2.0840738928896038E-5</v>
      </c>
      <c r="R1073" s="67"/>
    </row>
    <row r="1074" spans="9:18" x14ac:dyDescent="0.25">
      <c r="I1074" s="18">
        <f t="shared" ca="1" si="185"/>
        <v>11233.990508091116</v>
      </c>
      <c r="J1074" s="19">
        <f t="shared" ca="1" si="186"/>
        <v>105.99052084073894</v>
      </c>
      <c r="K1074" s="19">
        <f t="shared" si="187"/>
        <v>0</v>
      </c>
      <c r="L1074" s="19">
        <f t="shared" si="188"/>
        <v>3.0030005697737429E-67</v>
      </c>
      <c r="M1074" s="19">
        <f t="shared" si="189"/>
        <v>2.0840738928896038E-5</v>
      </c>
      <c r="R1074" s="67"/>
    </row>
    <row r="1075" spans="9:18" x14ac:dyDescent="0.25">
      <c r="I1075" s="18">
        <f t="shared" ca="1" si="185"/>
        <v>11233.990508091116</v>
      </c>
      <c r="J1075" s="19">
        <f t="shared" ca="1" si="186"/>
        <v>105.99052084073894</v>
      </c>
      <c r="K1075" s="19">
        <f t="shared" si="187"/>
        <v>0</v>
      </c>
      <c r="L1075" s="19">
        <f t="shared" si="188"/>
        <v>3.0030005697737429E-67</v>
      </c>
      <c r="M1075" s="19">
        <f t="shared" si="189"/>
        <v>2.0840738928896038E-5</v>
      </c>
      <c r="R1075" s="67"/>
    </row>
    <row r="1076" spans="9:18" x14ac:dyDescent="0.25">
      <c r="I1076" s="18">
        <f t="shared" ca="1" si="185"/>
        <v>11233.990508091116</v>
      </c>
      <c r="J1076" s="19">
        <f t="shared" ca="1" si="186"/>
        <v>105.99052084073894</v>
      </c>
      <c r="K1076" s="19">
        <f t="shared" si="187"/>
        <v>0</v>
      </c>
      <c r="L1076" s="19">
        <f t="shared" si="188"/>
        <v>3.0030005697737429E-67</v>
      </c>
      <c r="M1076" s="19">
        <f t="shared" si="189"/>
        <v>2.0840738928896038E-5</v>
      </c>
      <c r="R1076" s="67"/>
    </row>
    <row r="1077" spans="9:18" x14ac:dyDescent="0.25">
      <c r="I1077" s="18">
        <f t="shared" ca="1" si="185"/>
        <v>11233.990508091116</v>
      </c>
      <c r="J1077" s="19">
        <f t="shared" ca="1" si="186"/>
        <v>105.99052084073894</v>
      </c>
      <c r="K1077" s="19">
        <f t="shared" si="187"/>
        <v>0</v>
      </c>
      <c r="L1077" s="19">
        <f t="shared" si="188"/>
        <v>3.0030005697737429E-67</v>
      </c>
      <c r="M1077" s="19">
        <f t="shared" si="189"/>
        <v>2.0840738928896038E-5</v>
      </c>
      <c r="R1077" s="67"/>
    </row>
    <row r="1078" spans="9:18" x14ac:dyDescent="0.25">
      <c r="I1078" s="18">
        <f t="shared" ca="1" si="185"/>
        <v>11233.990508091116</v>
      </c>
      <c r="J1078" s="19">
        <f t="shared" ca="1" si="186"/>
        <v>105.99052084073894</v>
      </c>
      <c r="K1078" s="19">
        <f t="shared" si="187"/>
        <v>0</v>
      </c>
      <c r="L1078" s="19">
        <f t="shared" si="188"/>
        <v>3.0030005697737429E-67</v>
      </c>
      <c r="M1078" s="19">
        <f t="shared" si="189"/>
        <v>2.0840738928896038E-5</v>
      </c>
      <c r="R1078" s="67"/>
    </row>
    <row r="1079" spans="9:18" x14ac:dyDescent="0.25">
      <c r="I1079" s="18">
        <f t="shared" ca="1" si="185"/>
        <v>11233.990508091116</v>
      </c>
      <c r="J1079" s="19">
        <f t="shared" ca="1" si="186"/>
        <v>105.99052084073894</v>
      </c>
      <c r="K1079" s="19">
        <f t="shared" si="187"/>
        <v>0</v>
      </c>
      <c r="L1079" s="19">
        <f t="shared" si="188"/>
        <v>3.0030005697737429E-67</v>
      </c>
      <c r="M1079" s="19">
        <f t="shared" si="189"/>
        <v>2.0840738928896038E-5</v>
      </c>
      <c r="R1079" s="67"/>
    </row>
    <row r="1080" spans="9:18" x14ac:dyDescent="0.25">
      <c r="I1080" s="18">
        <f t="shared" ca="1" si="185"/>
        <v>11233.990508091116</v>
      </c>
      <c r="J1080" s="19">
        <f t="shared" ca="1" si="186"/>
        <v>105.99052084073894</v>
      </c>
      <c r="K1080" s="19">
        <f t="shared" si="187"/>
        <v>0</v>
      </c>
      <c r="L1080" s="19">
        <f t="shared" si="188"/>
        <v>3.0030005697737429E-67</v>
      </c>
      <c r="M1080" s="19">
        <f t="shared" si="189"/>
        <v>2.0840738928896038E-5</v>
      </c>
      <c r="R1080" s="67"/>
    </row>
    <row r="1081" spans="9:18" x14ac:dyDescent="0.25">
      <c r="I1081" s="18">
        <f t="shared" ca="1" si="185"/>
        <v>11233.990508091116</v>
      </c>
      <c r="J1081" s="19">
        <f t="shared" ca="1" si="186"/>
        <v>105.99052084073894</v>
      </c>
      <c r="K1081" s="19">
        <f t="shared" si="187"/>
        <v>0</v>
      </c>
      <c r="L1081" s="19">
        <f t="shared" si="188"/>
        <v>3.0030005697737429E-67</v>
      </c>
      <c r="M1081" s="19">
        <f t="shared" si="189"/>
        <v>2.0840738928896038E-5</v>
      </c>
      <c r="R1081" s="67"/>
    </row>
    <row r="1082" spans="9:18" x14ac:dyDescent="0.25">
      <c r="I1082" s="18">
        <f t="shared" ca="1" si="185"/>
        <v>11233.990508091116</v>
      </c>
      <c r="J1082" s="19">
        <f t="shared" ca="1" si="186"/>
        <v>105.99052084073894</v>
      </c>
      <c r="K1082" s="19">
        <f t="shared" si="187"/>
        <v>0</v>
      </c>
      <c r="L1082" s="19">
        <f t="shared" si="188"/>
        <v>3.0030005697737429E-67</v>
      </c>
      <c r="M1082" s="19">
        <f t="shared" si="189"/>
        <v>2.0840738928896038E-5</v>
      </c>
      <c r="R1082" s="67"/>
    </row>
    <row r="1083" spans="9:18" x14ac:dyDescent="0.25">
      <c r="I1083" s="18">
        <f t="shared" ca="1" si="185"/>
        <v>11233.990508091116</v>
      </c>
      <c r="J1083" s="19">
        <f t="shared" ca="1" si="186"/>
        <v>105.99052084073894</v>
      </c>
      <c r="K1083" s="19">
        <f t="shared" si="187"/>
        <v>0</v>
      </c>
      <c r="L1083" s="19">
        <f t="shared" si="188"/>
        <v>3.0030005697737429E-67</v>
      </c>
      <c r="M1083" s="19">
        <f t="shared" si="189"/>
        <v>2.0840738928896038E-5</v>
      </c>
      <c r="R1083" s="67"/>
    </row>
    <row r="1084" spans="9:18" x14ac:dyDescent="0.25">
      <c r="I1084" s="18">
        <f t="shared" ca="1" si="185"/>
        <v>11233.990508091116</v>
      </c>
      <c r="J1084" s="19">
        <f t="shared" ca="1" si="186"/>
        <v>105.99052084073894</v>
      </c>
      <c r="K1084" s="19">
        <f t="shared" si="187"/>
        <v>0</v>
      </c>
      <c r="L1084" s="19">
        <f t="shared" si="188"/>
        <v>3.0030005697737429E-67</v>
      </c>
      <c r="M1084" s="19">
        <f t="shared" si="189"/>
        <v>2.0840738928896038E-5</v>
      </c>
      <c r="R1084" s="67"/>
    </row>
    <row r="1085" spans="9:18" x14ac:dyDescent="0.25">
      <c r="I1085" s="18">
        <f t="shared" ca="1" si="185"/>
        <v>11233.990508091116</v>
      </c>
      <c r="J1085" s="19">
        <f t="shared" ca="1" si="186"/>
        <v>105.99052084073894</v>
      </c>
      <c r="K1085" s="19">
        <f t="shared" si="187"/>
        <v>0</v>
      </c>
      <c r="L1085" s="19">
        <f t="shared" si="188"/>
        <v>3.0030005697737429E-67</v>
      </c>
      <c r="M1085" s="19">
        <f t="shared" si="189"/>
        <v>2.0840738928896038E-5</v>
      </c>
      <c r="R1085" s="67"/>
    </row>
    <row r="1086" spans="9:18" x14ac:dyDescent="0.25">
      <c r="I1086" s="18">
        <f t="shared" ca="1" si="185"/>
        <v>11233.990508091116</v>
      </c>
      <c r="J1086" s="19">
        <f t="shared" ca="1" si="186"/>
        <v>105.99052084073894</v>
      </c>
      <c r="K1086" s="19">
        <f t="shared" si="187"/>
        <v>0</v>
      </c>
      <c r="L1086" s="19">
        <f t="shared" si="188"/>
        <v>3.0030005697737429E-67</v>
      </c>
      <c r="M1086" s="19">
        <f t="shared" si="189"/>
        <v>2.0840738928896038E-5</v>
      </c>
      <c r="R1086" s="67"/>
    </row>
    <row r="1087" spans="9:18" x14ac:dyDescent="0.25">
      <c r="I1087" s="18">
        <f t="shared" ca="1" si="185"/>
        <v>11233.990508091116</v>
      </c>
      <c r="J1087" s="19">
        <f t="shared" ca="1" si="186"/>
        <v>105.99052084073894</v>
      </c>
      <c r="K1087" s="19">
        <f t="shared" si="187"/>
        <v>0</v>
      </c>
      <c r="L1087" s="19">
        <f t="shared" si="188"/>
        <v>3.0030005697737429E-67</v>
      </c>
      <c r="M1087" s="19">
        <f t="shared" si="189"/>
        <v>2.0840738928896038E-5</v>
      </c>
      <c r="R1087" s="67"/>
    </row>
    <row r="1088" spans="9:18" x14ac:dyDescent="0.25">
      <c r="I1088" s="18">
        <f t="shared" ca="1" si="185"/>
        <v>11233.990508091116</v>
      </c>
      <c r="J1088" s="19">
        <f t="shared" ca="1" si="186"/>
        <v>105.99052084073894</v>
      </c>
      <c r="K1088" s="19">
        <f t="shared" si="187"/>
        <v>0</v>
      </c>
      <c r="L1088" s="19">
        <f t="shared" si="188"/>
        <v>3.0030005697737429E-67</v>
      </c>
      <c r="M1088" s="19">
        <f t="shared" si="189"/>
        <v>2.0840738928896038E-5</v>
      </c>
      <c r="R1088" s="67"/>
    </row>
    <row r="1089" spans="9:18" x14ac:dyDescent="0.25">
      <c r="I1089" s="18">
        <f t="shared" ca="1" si="185"/>
        <v>11233.990508091116</v>
      </c>
      <c r="J1089" s="19">
        <f t="shared" ca="1" si="186"/>
        <v>105.99052084073894</v>
      </c>
      <c r="K1089" s="19">
        <f t="shared" si="187"/>
        <v>0</v>
      </c>
      <c r="L1089" s="19">
        <f t="shared" si="188"/>
        <v>3.0030005697737429E-67</v>
      </c>
      <c r="M1089" s="19">
        <f t="shared" si="189"/>
        <v>2.0840738928896038E-5</v>
      </c>
      <c r="R1089" s="67"/>
    </row>
    <row r="1090" spans="9:18" x14ac:dyDescent="0.25">
      <c r="I1090" s="18">
        <f t="shared" ca="1" si="185"/>
        <v>11233.990508091116</v>
      </c>
      <c r="J1090" s="19">
        <f t="shared" ca="1" si="186"/>
        <v>105.99052084073894</v>
      </c>
      <c r="K1090" s="19">
        <f t="shared" si="187"/>
        <v>0</v>
      </c>
      <c r="L1090" s="19">
        <f t="shared" si="188"/>
        <v>3.0030005697737429E-67</v>
      </c>
      <c r="M1090" s="19">
        <f t="shared" si="189"/>
        <v>2.0840738928896038E-5</v>
      </c>
      <c r="R1090" s="67"/>
    </row>
    <row r="1091" spans="9:18" x14ac:dyDescent="0.25">
      <c r="I1091" s="18">
        <f t="shared" ca="1" si="185"/>
        <v>11233.990508091116</v>
      </c>
      <c r="J1091" s="19">
        <f t="shared" ca="1" si="186"/>
        <v>105.99052084073894</v>
      </c>
      <c r="K1091" s="19">
        <f t="shared" si="187"/>
        <v>0</v>
      </c>
      <c r="L1091" s="19">
        <f t="shared" si="188"/>
        <v>3.0030005697737429E-67</v>
      </c>
      <c r="M1091" s="19">
        <f t="shared" si="189"/>
        <v>2.0840738928896038E-5</v>
      </c>
      <c r="R1091" s="67"/>
    </row>
    <row r="1092" spans="9:18" x14ac:dyDescent="0.25">
      <c r="I1092" s="18">
        <f t="shared" ca="1" si="185"/>
        <v>11233.990508091116</v>
      </c>
      <c r="J1092" s="19">
        <f t="shared" ca="1" si="186"/>
        <v>105.99052084073894</v>
      </c>
      <c r="K1092" s="19">
        <f t="shared" si="187"/>
        <v>0</v>
      </c>
      <c r="L1092" s="19">
        <f t="shared" si="188"/>
        <v>3.0030005697737429E-67</v>
      </c>
      <c r="M1092" s="19">
        <f t="shared" si="189"/>
        <v>2.0840738928896038E-5</v>
      </c>
      <c r="R1092" s="67"/>
    </row>
    <row r="1093" spans="9:18" x14ac:dyDescent="0.25">
      <c r="I1093" s="18">
        <f t="shared" ca="1" si="185"/>
        <v>11233.990508091116</v>
      </c>
      <c r="J1093" s="19">
        <f t="shared" ca="1" si="186"/>
        <v>105.99052084073894</v>
      </c>
      <c r="K1093" s="19">
        <f t="shared" si="187"/>
        <v>0</v>
      </c>
      <c r="L1093" s="19">
        <f t="shared" si="188"/>
        <v>3.0030005697737429E-67</v>
      </c>
      <c r="M1093" s="19">
        <f t="shared" si="189"/>
        <v>2.0840738928896038E-5</v>
      </c>
      <c r="R1093" s="67"/>
    </row>
    <row r="1094" spans="9:18" x14ac:dyDescent="0.25">
      <c r="I1094" s="18">
        <f t="shared" ca="1" si="185"/>
        <v>11233.990508091116</v>
      </c>
      <c r="J1094" s="19">
        <f t="shared" ca="1" si="186"/>
        <v>105.99052084073894</v>
      </c>
      <c r="K1094" s="19">
        <f t="shared" si="187"/>
        <v>0</v>
      </c>
      <c r="L1094" s="19">
        <f t="shared" si="188"/>
        <v>3.0030005697737429E-67</v>
      </c>
      <c r="M1094" s="19">
        <f t="shared" si="189"/>
        <v>2.0840738928896038E-5</v>
      </c>
      <c r="R1094" s="67"/>
    </row>
    <row r="1095" spans="9:18" x14ac:dyDescent="0.25">
      <c r="I1095" s="18">
        <f t="shared" ca="1" si="185"/>
        <v>11233.990508091116</v>
      </c>
      <c r="J1095" s="19">
        <f t="shared" ca="1" si="186"/>
        <v>105.99052084073894</v>
      </c>
      <c r="K1095" s="19">
        <f t="shared" si="187"/>
        <v>0</v>
      </c>
      <c r="L1095" s="19">
        <f t="shared" si="188"/>
        <v>3.0030005697737429E-67</v>
      </c>
      <c r="M1095" s="19">
        <f t="shared" si="189"/>
        <v>2.0840738928896038E-5</v>
      </c>
      <c r="R1095" s="67"/>
    </row>
    <row r="1096" spans="9:18" x14ac:dyDescent="0.25">
      <c r="I1096" s="18">
        <f t="shared" ca="1" si="185"/>
        <v>11233.990508091116</v>
      </c>
      <c r="J1096" s="19">
        <f t="shared" ca="1" si="186"/>
        <v>105.99052084073894</v>
      </c>
      <c r="K1096" s="19">
        <f t="shared" si="187"/>
        <v>0</v>
      </c>
      <c r="L1096" s="19">
        <f t="shared" si="188"/>
        <v>3.0030005697737429E-67</v>
      </c>
      <c r="M1096" s="19">
        <f t="shared" si="189"/>
        <v>2.0840738928896038E-5</v>
      </c>
      <c r="R1096" s="67"/>
    </row>
    <row r="1097" spans="9:18" x14ac:dyDescent="0.25">
      <c r="I1097" s="18">
        <f t="shared" ca="1" si="185"/>
        <v>11233.990508091116</v>
      </c>
      <c r="J1097" s="19">
        <f t="shared" ca="1" si="186"/>
        <v>105.99052084073894</v>
      </c>
      <c r="K1097" s="19">
        <f t="shared" si="187"/>
        <v>0</v>
      </c>
      <c r="L1097" s="19">
        <f t="shared" si="188"/>
        <v>3.0030005697737429E-67</v>
      </c>
      <c r="M1097" s="19">
        <f t="shared" si="189"/>
        <v>2.0840738928896038E-5</v>
      </c>
      <c r="R1097" s="67"/>
    </row>
    <row r="1098" spans="9:18" x14ac:dyDescent="0.25">
      <c r="I1098" s="18">
        <f t="shared" ca="1" si="185"/>
        <v>11233.990508091116</v>
      </c>
      <c r="J1098" s="19">
        <f t="shared" ca="1" si="186"/>
        <v>105.99052084073894</v>
      </c>
      <c r="K1098" s="19">
        <f t="shared" si="187"/>
        <v>0</v>
      </c>
      <c r="L1098" s="19">
        <f t="shared" si="188"/>
        <v>3.0030005697737429E-67</v>
      </c>
      <c r="M1098" s="19">
        <f t="shared" si="189"/>
        <v>2.0840738928896038E-5</v>
      </c>
      <c r="R1098" s="67"/>
    </row>
    <row r="1099" spans="9:18" x14ac:dyDescent="0.25">
      <c r="I1099" s="18">
        <f t="shared" ca="1" si="185"/>
        <v>11233.990508091116</v>
      </c>
      <c r="J1099" s="19">
        <f t="shared" ca="1" si="186"/>
        <v>105.99052084073894</v>
      </c>
      <c r="K1099" s="19">
        <f t="shared" si="187"/>
        <v>0</v>
      </c>
      <c r="L1099" s="19">
        <f t="shared" si="188"/>
        <v>3.0030005697737429E-67</v>
      </c>
      <c r="M1099" s="19">
        <f t="shared" si="189"/>
        <v>2.0840738928896038E-5</v>
      </c>
      <c r="R1099" s="67"/>
    </row>
    <row r="1100" spans="9:18" x14ac:dyDescent="0.25">
      <c r="I1100" s="18">
        <f t="shared" ca="1" si="185"/>
        <v>11233.990508091116</v>
      </c>
      <c r="J1100" s="19">
        <f t="shared" ca="1" si="186"/>
        <v>105.99052084073894</v>
      </c>
      <c r="K1100" s="19">
        <f t="shared" si="187"/>
        <v>0</v>
      </c>
      <c r="L1100" s="19">
        <f t="shared" si="188"/>
        <v>3.0030005697737429E-67</v>
      </c>
      <c r="M1100" s="19">
        <f t="shared" si="189"/>
        <v>2.0840738928896038E-5</v>
      </c>
      <c r="R1100" s="67"/>
    </row>
    <row r="1101" spans="9:18" x14ac:dyDescent="0.25">
      <c r="I1101" s="18">
        <f t="shared" ca="1" si="185"/>
        <v>11233.990508091116</v>
      </c>
      <c r="J1101" s="19">
        <f t="shared" ca="1" si="186"/>
        <v>105.99052084073894</v>
      </c>
      <c r="K1101" s="19">
        <f t="shared" si="187"/>
        <v>0</v>
      </c>
      <c r="L1101" s="19">
        <f t="shared" si="188"/>
        <v>3.0030005697737429E-67</v>
      </c>
      <c r="M1101" s="19">
        <f t="shared" si="189"/>
        <v>2.0840738928896038E-5</v>
      </c>
      <c r="R1101" s="67"/>
    </row>
    <row r="1102" spans="9:18" x14ac:dyDescent="0.25">
      <c r="I1102" s="18">
        <f t="shared" ca="1" si="185"/>
        <v>11233.990508091116</v>
      </c>
      <c r="J1102" s="19">
        <f t="shared" ca="1" si="186"/>
        <v>105.99052084073894</v>
      </c>
      <c r="K1102" s="19">
        <f t="shared" si="187"/>
        <v>0</v>
      </c>
      <c r="L1102" s="19">
        <f t="shared" si="188"/>
        <v>3.0030005697737429E-67</v>
      </c>
      <c r="M1102" s="19">
        <f t="shared" si="189"/>
        <v>2.0840738928896038E-5</v>
      </c>
      <c r="R1102" s="67"/>
    </row>
    <row r="1103" spans="9:18" x14ac:dyDescent="0.25">
      <c r="I1103" s="18">
        <f t="shared" ca="1" si="185"/>
        <v>11233.990508091116</v>
      </c>
      <c r="J1103" s="19">
        <f t="shared" ca="1" si="186"/>
        <v>105.99052084073894</v>
      </c>
      <c r="K1103" s="19">
        <f t="shared" si="187"/>
        <v>0</v>
      </c>
      <c r="L1103" s="19">
        <f t="shared" si="188"/>
        <v>3.0030005697737429E-67</v>
      </c>
      <c r="M1103" s="19">
        <f t="shared" si="189"/>
        <v>2.0840738928896038E-5</v>
      </c>
      <c r="R1103" s="67"/>
    </row>
    <row r="1104" spans="9:18" x14ac:dyDescent="0.25">
      <c r="I1104" s="18">
        <f t="shared" ca="1" si="185"/>
        <v>11233.990508091116</v>
      </c>
      <c r="J1104" s="19">
        <f t="shared" ca="1" si="186"/>
        <v>105.99052084073894</v>
      </c>
      <c r="K1104" s="19">
        <f t="shared" si="187"/>
        <v>0</v>
      </c>
      <c r="L1104" s="19">
        <f t="shared" si="188"/>
        <v>3.0030005697737429E-67</v>
      </c>
      <c r="M1104" s="19">
        <f t="shared" si="189"/>
        <v>2.0840738928896038E-5</v>
      </c>
      <c r="R1104" s="67"/>
    </row>
    <row r="1105" spans="9:18" x14ac:dyDescent="0.25">
      <c r="I1105" s="18">
        <f t="shared" ca="1" si="185"/>
        <v>11233.990508091116</v>
      </c>
      <c r="J1105" s="19">
        <f t="shared" ca="1" si="186"/>
        <v>105.99052084073894</v>
      </c>
      <c r="K1105" s="19">
        <f t="shared" si="187"/>
        <v>0</v>
      </c>
      <c r="L1105" s="19">
        <f t="shared" si="188"/>
        <v>3.0030005697737429E-67</v>
      </c>
      <c r="M1105" s="19">
        <f t="shared" si="189"/>
        <v>2.0840738928896038E-5</v>
      </c>
      <c r="R1105" s="67"/>
    </row>
    <row r="1106" spans="9:18" x14ac:dyDescent="0.25">
      <c r="I1106" s="18">
        <f t="shared" ca="1" si="185"/>
        <v>11233.990508091116</v>
      </c>
      <c r="J1106" s="19">
        <f t="shared" ca="1" si="186"/>
        <v>105.99052084073894</v>
      </c>
      <c r="K1106" s="19">
        <f t="shared" si="187"/>
        <v>0</v>
      </c>
      <c r="L1106" s="19">
        <f t="shared" si="188"/>
        <v>3.0030005697737429E-67</v>
      </c>
      <c r="M1106" s="19">
        <f t="shared" si="189"/>
        <v>2.0840738928896038E-5</v>
      </c>
      <c r="R1106" s="67"/>
    </row>
    <row r="1107" spans="9:18" x14ac:dyDescent="0.25">
      <c r="I1107" s="18">
        <f t="shared" ca="1" si="185"/>
        <v>11233.990508091116</v>
      </c>
      <c r="J1107" s="19">
        <f t="shared" ca="1" si="186"/>
        <v>105.99052084073894</v>
      </c>
      <c r="K1107" s="19">
        <f t="shared" si="187"/>
        <v>0</v>
      </c>
      <c r="L1107" s="19">
        <f t="shared" si="188"/>
        <v>3.0030005697737429E-67</v>
      </c>
      <c r="M1107" s="19">
        <f t="shared" si="189"/>
        <v>2.0840738928896038E-5</v>
      </c>
      <c r="R1107" s="67"/>
    </row>
    <row r="1108" spans="9:18" x14ac:dyDescent="0.25">
      <c r="I1108" s="18">
        <f t="shared" ca="1" si="185"/>
        <v>11233.990508091116</v>
      </c>
      <c r="J1108" s="19">
        <f t="shared" ca="1" si="186"/>
        <v>105.99052084073894</v>
      </c>
      <c r="K1108" s="19">
        <f t="shared" si="187"/>
        <v>0</v>
      </c>
      <c r="L1108" s="19">
        <f t="shared" si="188"/>
        <v>3.0030005697737429E-67</v>
      </c>
      <c r="M1108" s="19">
        <f t="shared" si="189"/>
        <v>2.0840738928896038E-5</v>
      </c>
      <c r="R1108" s="67"/>
    </row>
    <row r="1109" spans="9:18" x14ac:dyDescent="0.25">
      <c r="I1109" s="18">
        <f t="shared" ca="1" si="185"/>
        <v>11233.990508091116</v>
      </c>
      <c r="J1109" s="19">
        <f t="shared" ca="1" si="186"/>
        <v>105.99052084073894</v>
      </c>
      <c r="K1109" s="19">
        <f t="shared" si="187"/>
        <v>0</v>
      </c>
      <c r="L1109" s="19">
        <f t="shared" si="188"/>
        <v>3.0030005697737429E-67</v>
      </c>
      <c r="M1109" s="19">
        <f t="shared" si="189"/>
        <v>2.0840738928896038E-5</v>
      </c>
      <c r="R1109" s="67"/>
    </row>
    <row r="1110" spans="9:18" x14ac:dyDescent="0.25">
      <c r="I1110" s="18">
        <f t="shared" ca="1" si="185"/>
        <v>11233.990508091116</v>
      </c>
      <c r="J1110" s="19">
        <f t="shared" ca="1" si="186"/>
        <v>105.99052084073894</v>
      </c>
      <c r="K1110" s="19">
        <f t="shared" si="187"/>
        <v>0</v>
      </c>
      <c r="L1110" s="19">
        <f t="shared" si="188"/>
        <v>3.0030005697737429E-67</v>
      </c>
      <c r="M1110" s="19">
        <f t="shared" si="189"/>
        <v>2.0840738928896038E-5</v>
      </c>
      <c r="R1110" s="67"/>
    </row>
    <row r="1111" spans="9:18" x14ac:dyDescent="0.25">
      <c r="I1111" s="18">
        <f t="shared" ca="1" si="185"/>
        <v>11233.990508091116</v>
      </c>
      <c r="J1111" s="19">
        <f t="shared" ca="1" si="186"/>
        <v>105.99052084073894</v>
      </c>
      <c r="K1111" s="19">
        <f t="shared" si="187"/>
        <v>0</v>
      </c>
      <c r="L1111" s="19">
        <f t="shared" si="188"/>
        <v>3.0030005697737429E-67</v>
      </c>
      <c r="M1111" s="19">
        <f t="shared" si="189"/>
        <v>2.0840738928896038E-5</v>
      </c>
      <c r="R1111" s="67"/>
    </row>
    <row r="1112" spans="9:18" x14ac:dyDescent="0.25">
      <c r="I1112" s="18">
        <f t="shared" ca="1" si="185"/>
        <v>11233.990508091116</v>
      </c>
      <c r="J1112" s="19">
        <f t="shared" ca="1" si="186"/>
        <v>105.99052084073894</v>
      </c>
      <c r="K1112" s="19">
        <f t="shared" si="187"/>
        <v>0</v>
      </c>
      <c r="L1112" s="19">
        <f t="shared" si="188"/>
        <v>3.0030005697737429E-67</v>
      </c>
      <c r="M1112" s="19">
        <f t="shared" si="189"/>
        <v>2.0840738928896038E-5</v>
      </c>
      <c r="R1112" s="67"/>
    </row>
    <row r="1113" spans="9:18" x14ac:dyDescent="0.25">
      <c r="I1113" s="18">
        <f t="shared" ca="1" si="185"/>
        <v>11233.990508091116</v>
      </c>
      <c r="J1113" s="19">
        <f t="shared" ca="1" si="186"/>
        <v>105.99052084073894</v>
      </c>
      <c r="K1113" s="19">
        <f t="shared" si="187"/>
        <v>0</v>
      </c>
      <c r="L1113" s="19">
        <f t="shared" si="188"/>
        <v>3.0030005697737429E-67</v>
      </c>
      <c r="M1113" s="19">
        <f t="shared" si="189"/>
        <v>2.0840738928896038E-5</v>
      </c>
      <c r="R1113" s="67"/>
    </row>
    <row r="1114" spans="9:18" x14ac:dyDescent="0.25">
      <c r="I1114" s="18">
        <f t="shared" ref="I1114:I1177" ca="1" si="190">(F1114-J1114)^2</f>
        <v>11233.990508091116</v>
      </c>
      <c r="J1114" s="19">
        <f t="shared" ref="J1114:J1177" ca="1" si="191">K1114+L1114+M1114+J$21</f>
        <v>105.99052084073894</v>
      </c>
      <c r="K1114" s="19">
        <f t="shared" ref="K1114:K1177" si="192">K$15*EXP(-0.5*((C1114-K$14)/K$16)^2)</f>
        <v>0</v>
      </c>
      <c r="L1114" s="19">
        <f t="shared" ref="L1114:L1177" si="193">L$15*EXP(-0.5*((C1114-L$14)/L$16)^2)</f>
        <v>3.0030005697737429E-67</v>
      </c>
      <c r="M1114" s="19">
        <f t="shared" ref="M1114:M1177" si="194">M$15*EXP(-0.5*((C1114-M$14)/M$16)^2)</f>
        <v>2.0840738928896038E-5</v>
      </c>
      <c r="R1114" s="67"/>
    </row>
    <row r="1115" spans="9:18" x14ac:dyDescent="0.25">
      <c r="I1115" s="18">
        <f t="shared" ca="1" si="190"/>
        <v>11233.990508091116</v>
      </c>
      <c r="J1115" s="19">
        <f t="shared" ca="1" si="191"/>
        <v>105.99052084073894</v>
      </c>
      <c r="K1115" s="19">
        <f t="shared" si="192"/>
        <v>0</v>
      </c>
      <c r="L1115" s="19">
        <f t="shared" si="193"/>
        <v>3.0030005697737429E-67</v>
      </c>
      <c r="M1115" s="19">
        <f t="shared" si="194"/>
        <v>2.0840738928896038E-5</v>
      </c>
      <c r="R1115" s="67"/>
    </row>
    <row r="1116" spans="9:18" x14ac:dyDescent="0.25">
      <c r="I1116" s="18">
        <f t="shared" ca="1" si="190"/>
        <v>11233.990508091116</v>
      </c>
      <c r="J1116" s="19">
        <f t="shared" ca="1" si="191"/>
        <v>105.99052084073894</v>
      </c>
      <c r="K1116" s="19">
        <f t="shared" si="192"/>
        <v>0</v>
      </c>
      <c r="L1116" s="19">
        <f t="shared" si="193"/>
        <v>3.0030005697737429E-67</v>
      </c>
      <c r="M1116" s="19">
        <f t="shared" si="194"/>
        <v>2.0840738928896038E-5</v>
      </c>
      <c r="R1116" s="67"/>
    </row>
    <row r="1117" spans="9:18" x14ac:dyDescent="0.25">
      <c r="I1117" s="18">
        <f t="shared" ca="1" si="190"/>
        <v>11233.990508091116</v>
      </c>
      <c r="J1117" s="19">
        <f t="shared" ca="1" si="191"/>
        <v>105.99052084073894</v>
      </c>
      <c r="K1117" s="19">
        <f t="shared" si="192"/>
        <v>0</v>
      </c>
      <c r="L1117" s="19">
        <f t="shared" si="193"/>
        <v>3.0030005697737429E-67</v>
      </c>
      <c r="M1117" s="19">
        <f t="shared" si="194"/>
        <v>2.0840738928896038E-5</v>
      </c>
      <c r="R1117" s="67"/>
    </row>
    <row r="1118" spans="9:18" x14ac:dyDescent="0.25">
      <c r="I1118" s="18">
        <f t="shared" ca="1" si="190"/>
        <v>11233.990508091116</v>
      </c>
      <c r="J1118" s="19">
        <f t="shared" ca="1" si="191"/>
        <v>105.99052084073894</v>
      </c>
      <c r="K1118" s="19">
        <f t="shared" si="192"/>
        <v>0</v>
      </c>
      <c r="L1118" s="19">
        <f t="shared" si="193"/>
        <v>3.0030005697737429E-67</v>
      </c>
      <c r="M1118" s="19">
        <f t="shared" si="194"/>
        <v>2.0840738928896038E-5</v>
      </c>
      <c r="R1118" s="67"/>
    </row>
    <row r="1119" spans="9:18" x14ac:dyDescent="0.25">
      <c r="I1119" s="18">
        <f t="shared" ca="1" si="190"/>
        <v>11233.990508091116</v>
      </c>
      <c r="J1119" s="19">
        <f t="shared" ca="1" si="191"/>
        <v>105.99052084073894</v>
      </c>
      <c r="K1119" s="19">
        <f t="shared" si="192"/>
        <v>0</v>
      </c>
      <c r="L1119" s="19">
        <f t="shared" si="193"/>
        <v>3.0030005697737429E-67</v>
      </c>
      <c r="M1119" s="19">
        <f t="shared" si="194"/>
        <v>2.0840738928896038E-5</v>
      </c>
      <c r="R1119" s="67"/>
    </row>
    <row r="1120" spans="9:18" x14ac:dyDescent="0.25">
      <c r="I1120" s="18">
        <f t="shared" ca="1" si="190"/>
        <v>11233.990508091116</v>
      </c>
      <c r="J1120" s="19">
        <f t="shared" ca="1" si="191"/>
        <v>105.99052084073894</v>
      </c>
      <c r="K1120" s="19">
        <f t="shared" si="192"/>
        <v>0</v>
      </c>
      <c r="L1120" s="19">
        <f t="shared" si="193"/>
        <v>3.0030005697737429E-67</v>
      </c>
      <c r="M1120" s="19">
        <f t="shared" si="194"/>
        <v>2.0840738928896038E-5</v>
      </c>
      <c r="R1120" s="67"/>
    </row>
    <row r="1121" spans="9:18" x14ac:dyDescent="0.25">
      <c r="I1121" s="18">
        <f t="shared" ca="1" si="190"/>
        <v>11233.990508091116</v>
      </c>
      <c r="J1121" s="19">
        <f t="shared" ca="1" si="191"/>
        <v>105.99052084073894</v>
      </c>
      <c r="K1121" s="19">
        <f t="shared" si="192"/>
        <v>0</v>
      </c>
      <c r="L1121" s="19">
        <f t="shared" si="193"/>
        <v>3.0030005697737429E-67</v>
      </c>
      <c r="M1121" s="19">
        <f t="shared" si="194"/>
        <v>2.0840738928896038E-5</v>
      </c>
      <c r="R1121" s="67"/>
    </row>
    <row r="1122" spans="9:18" x14ac:dyDescent="0.25">
      <c r="I1122" s="18">
        <f t="shared" ca="1" si="190"/>
        <v>11233.990508091116</v>
      </c>
      <c r="J1122" s="19">
        <f t="shared" ca="1" si="191"/>
        <v>105.99052084073894</v>
      </c>
      <c r="K1122" s="19">
        <f t="shared" si="192"/>
        <v>0</v>
      </c>
      <c r="L1122" s="19">
        <f t="shared" si="193"/>
        <v>3.0030005697737429E-67</v>
      </c>
      <c r="M1122" s="19">
        <f t="shared" si="194"/>
        <v>2.0840738928896038E-5</v>
      </c>
      <c r="R1122" s="67"/>
    </row>
    <row r="1123" spans="9:18" x14ac:dyDescent="0.25">
      <c r="I1123" s="18">
        <f t="shared" ca="1" si="190"/>
        <v>11233.990508091116</v>
      </c>
      <c r="J1123" s="19">
        <f t="shared" ca="1" si="191"/>
        <v>105.99052084073894</v>
      </c>
      <c r="K1123" s="19">
        <f t="shared" si="192"/>
        <v>0</v>
      </c>
      <c r="L1123" s="19">
        <f t="shared" si="193"/>
        <v>3.0030005697737429E-67</v>
      </c>
      <c r="M1123" s="19">
        <f t="shared" si="194"/>
        <v>2.0840738928896038E-5</v>
      </c>
      <c r="R1123" s="67"/>
    </row>
    <row r="1124" spans="9:18" x14ac:dyDescent="0.25">
      <c r="I1124" s="18">
        <f t="shared" ca="1" si="190"/>
        <v>11233.990508091116</v>
      </c>
      <c r="J1124" s="19">
        <f t="shared" ca="1" si="191"/>
        <v>105.99052084073894</v>
      </c>
      <c r="K1124" s="19">
        <f t="shared" si="192"/>
        <v>0</v>
      </c>
      <c r="L1124" s="19">
        <f t="shared" si="193"/>
        <v>3.0030005697737429E-67</v>
      </c>
      <c r="M1124" s="19">
        <f t="shared" si="194"/>
        <v>2.0840738928896038E-5</v>
      </c>
      <c r="R1124" s="67"/>
    </row>
    <row r="1125" spans="9:18" x14ac:dyDescent="0.25">
      <c r="I1125" s="18">
        <f t="shared" ca="1" si="190"/>
        <v>11233.990508091116</v>
      </c>
      <c r="J1125" s="19">
        <f t="shared" ca="1" si="191"/>
        <v>105.99052084073894</v>
      </c>
      <c r="K1125" s="19">
        <f t="shared" si="192"/>
        <v>0</v>
      </c>
      <c r="L1125" s="19">
        <f t="shared" si="193"/>
        <v>3.0030005697737429E-67</v>
      </c>
      <c r="M1125" s="19">
        <f t="shared" si="194"/>
        <v>2.0840738928896038E-5</v>
      </c>
      <c r="R1125" s="67"/>
    </row>
    <row r="1126" spans="9:18" x14ac:dyDescent="0.25">
      <c r="I1126" s="18">
        <f t="shared" ca="1" si="190"/>
        <v>11233.990508091116</v>
      </c>
      <c r="J1126" s="19">
        <f t="shared" ca="1" si="191"/>
        <v>105.99052084073894</v>
      </c>
      <c r="K1126" s="19">
        <f t="shared" si="192"/>
        <v>0</v>
      </c>
      <c r="L1126" s="19">
        <f t="shared" si="193"/>
        <v>3.0030005697737429E-67</v>
      </c>
      <c r="M1126" s="19">
        <f t="shared" si="194"/>
        <v>2.0840738928896038E-5</v>
      </c>
      <c r="R1126" s="67"/>
    </row>
    <row r="1127" spans="9:18" x14ac:dyDescent="0.25">
      <c r="I1127" s="18">
        <f t="shared" ca="1" si="190"/>
        <v>11233.990508091116</v>
      </c>
      <c r="J1127" s="19">
        <f t="shared" ca="1" si="191"/>
        <v>105.99052084073894</v>
      </c>
      <c r="K1127" s="19">
        <f t="shared" si="192"/>
        <v>0</v>
      </c>
      <c r="L1127" s="19">
        <f t="shared" si="193"/>
        <v>3.0030005697737429E-67</v>
      </c>
      <c r="M1127" s="19">
        <f t="shared" si="194"/>
        <v>2.0840738928896038E-5</v>
      </c>
      <c r="R1127" s="67"/>
    </row>
    <row r="1128" spans="9:18" x14ac:dyDescent="0.25">
      <c r="I1128" s="18">
        <f t="shared" ca="1" si="190"/>
        <v>11233.990508091116</v>
      </c>
      <c r="J1128" s="19">
        <f t="shared" ca="1" si="191"/>
        <v>105.99052084073894</v>
      </c>
      <c r="K1128" s="19">
        <f t="shared" si="192"/>
        <v>0</v>
      </c>
      <c r="L1128" s="19">
        <f t="shared" si="193"/>
        <v>3.0030005697737429E-67</v>
      </c>
      <c r="M1128" s="19">
        <f t="shared" si="194"/>
        <v>2.0840738928896038E-5</v>
      </c>
      <c r="R1128" s="67"/>
    </row>
    <row r="1129" spans="9:18" x14ac:dyDescent="0.25">
      <c r="I1129" s="18">
        <f t="shared" ca="1" si="190"/>
        <v>11233.990508091116</v>
      </c>
      <c r="J1129" s="19">
        <f t="shared" ca="1" si="191"/>
        <v>105.99052084073894</v>
      </c>
      <c r="K1129" s="19">
        <f t="shared" si="192"/>
        <v>0</v>
      </c>
      <c r="L1129" s="19">
        <f t="shared" si="193"/>
        <v>3.0030005697737429E-67</v>
      </c>
      <c r="M1129" s="19">
        <f t="shared" si="194"/>
        <v>2.0840738928896038E-5</v>
      </c>
      <c r="R1129" s="67"/>
    </row>
    <row r="1130" spans="9:18" x14ac:dyDescent="0.25">
      <c r="I1130" s="18">
        <f t="shared" ca="1" si="190"/>
        <v>11233.990508091116</v>
      </c>
      <c r="J1130" s="19">
        <f t="shared" ca="1" si="191"/>
        <v>105.99052084073894</v>
      </c>
      <c r="K1130" s="19">
        <f t="shared" si="192"/>
        <v>0</v>
      </c>
      <c r="L1130" s="19">
        <f t="shared" si="193"/>
        <v>3.0030005697737429E-67</v>
      </c>
      <c r="M1130" s="19">
        <f t="shared" si="194"/>
        <v>2.0840738928896038E-5</v>
      </c>
      <c r="R1130" s="67"/>
    </row>
    <row r="1131" spans="9:18" x14ac:dyDescent="0.25">
      <c r="I1131" s="18">
        <f t="shared" ca="1" si="190"/>
        <v>11233.990508091116</v>
      </c>
      <c r="J1131" s="19">
        <f t="shared" ca="1" si="191"/>
        <v>105.99052084073894</v>
      </c>
      <c r="K1131" s="19">
        <f t="shared" si="192"/>
        <v>0</v>
      </c>
      <c r="L1131" s="19">
        <f t="shared" si="193"/>
        <v>3.0030005697737429E-67</v>
      </c>
      <c r="M1131" s="19">
        <f t="shared" si="194"/>
        <v>2.0840738928896038E-5</v>
      </c>
      <c r="R1131" s="67"/>
    </row>
    <row r="1132" spans="9:18" x14ac:dyDescent="0.25">
      <c r="I1132" s="18">
        <f t="shared" ca="1" si="190"/>
        <v>11233.990508091116</v>
      </c>
      <c r="J1132" s="19">
        <f t="shared" ca="1" si="191"/>
        <v>105.99052084073894</v>
      </c>
      <c r="K1132" s="19">
        <f t="shared" si="192"/>
        <v>0</v>
      </c>
      <c r="L1132" s="19">
        <f t="shared" si="193"/>
        <v>3.0030005697737429E-67</v>
      </c>
      <c r="M1132" s="19">
        <f t="shared" si="194"/>
        <v>2.0840738928896038E-5</v>
      </c>
      <c r="R1132" s="67"/>
    </row>
    <row r="1133" spans="9:18" x14ac:dyDescent="0.25">
      <c r="I1133" s="18">
        <f t="shared" ca="1" si="190"/>
        <v>11233.990508091116</v>
      </c>
      <c r="J1133" s="19">
        <f t="shared" ca="1" si="191"/>
        <v>105.99052084073894</v>
      </c>
      <c r="K1133" s="19">
        <f t="shared" si="192"/>
        <v>0</v>
      </c>
      <c r="L1133" s="19">
        <f t="shared" si="193"/>
        <v>3.0030005697737429E-67</v>
      </c>
      <c r="M1133" s="19">
        <f t="shared" si="194"/>
        <v>2.0840738928896038E-5</v>
      </c>
      <c r="R1133" s="67"/>
    </row>
    <row r="1134" spans="9:18" x14ac:dyDescent="0.25">
      <c r="I1134" s="18">
        <f t="shared" ca="1" si="190"/>
        <v>11233.990508091116</v>
      </c>
      <c r="J1134" s="19">
        <f t="shared" ca="1" si="191"/>
        <v>105.99052084073894</v>
      </c>
      <c r="K1134" s="19">
        <f t="shared" si="192"/>
        <v>0</v>
      </c>
      <c r="L1134" s="19">
        <f t="shared" si="193"/>
        <v>3.0030005697737429E-67</v>
      </c>
      <c r="M1134" s="19">
        <f t="shared" si="194"/>
        <v>2.0840738928896038E-5</v>
      </c>
      <c r="R1134" s="67"/>
    </row>
    <row r="1135" spans="9:18" x14ac:dyDescent="0.25">
      <c r="I1135" s="18">
        <f t="shared" ca="1" si="190"/>
        <v>11233.990508091116</v>
      </c>
      <c r="J1135" s="19">
        <f t="shared" ca="1" si="191"/>
        <v>105.99052084073894</v>
      </c>
      <c r="K1135" s="19">
        <f t="shared" si="192"/>
        <v>0</v>
      </c>
      <c r="L1135" s="19">
        <f t="shared" si="193"/>
        <v>3.0030005697737429E-67</v>
      </c>
      <c r="M1135" s="19">
        <f t="shared" si="194"/>
        <v>2.0840738928896038E-5</v>
      </c>
      <c r="R1135" s="67"/>
    </row>
    <row r="1136" spans="9:18" x14ac:dyDescent="0.25">
      <c r="I1136" s="18">
        <f t="shared" ca="1" si="190"/>
        <v>11233.990508091116</v>
      </c>
      <c r="J1136" s="19">
        <f t="shared" ca="1" si="191"/>
        <v>105.99052084073894</v>
      </c>
      <c r="K1136" s="19">
        <f t="shared" si="192"/>
        <v>0</v>
      </c>
      <c r="L1136" s="19">
        <f t="shared" si="193"/>
        <v>3.0030005697737429E-67</v>
      </c>
      <c r="M1136" s="19">
        <f t="shared" si="194"/>
        <v>2.0840738928896038E-5</v>
      </c>
      <c r="R1136" s="67"/>
    </row>
    <row r="1137" spans="9:18" x14ac:dyDescent="0.25">
      <c r="I1137" s="18">
        <f t="shared" ca="1" si="190"/>
        <v>11233.990508091116</v>
      </c>
      <c r="J1137" s="19">
        <f t="shared" ca="1" si="191"/>
        <v>105.99052084073894</v>
      </c>
      <c r="K1137" s="19">
        <f t="shared" si="192"/>
        <v>0</v>
      </c>
      <c r="L1137" s="19">
        <f t="shared" si="193"/>
        <v>3.0030005697737429E-67</v>
      </c>
      <c r="M1137" s="19">
        <f t="shared" si="194"/>
        <v>2.0840738928896038E-5</v>
      </c>
      <c r="R1137" s="67"/>
    </row>
    <row r="1138" spans="9:18" x14ac:dyDescent="0.25">
      <c r="I1138" s="18">
        <f t="shared" ca="1" si="190"/>
        <v>11233.990508091116</v>
      </c>
      <c r="J1138" s="19">
        <f t="shared" ca="1" si="191"/>
        <v>105.99052084073894</v>
      </c>
      <c r="K1138" s="19">
        <f t="shared" si="192"/>
        <v>0</v>
      </c>
      <c r="L1138" s="19">
        <f t="shared" si="193"/>
        <v>3.0030005697737429E-67</v>
      </c>
      <c r="M1138" s="19">
        <f t="shared" si="194"/>
        <v>2.0840738928896038E-5</v>
      </c>
      <c r="R1138" s="67"/>
    </row>
    <row r="1139" spans="9:18" x14ac:dyDescent="0.25">
      <c r="I1139" s="18">
        <f t="shared" ca="1" si="190"/>
        <v>11233.990508091116</v>
      </c>
      <c r="J1139" s="19">
        <f t="shared" ca="1" si="191"/>
        <v>105.99052084073894</v>
      </c>
      <c r="K1139" s="19">
        <f t="shared" si="192"/>
        <v>0</v>
      </c>
      <c r="L1139" s="19">
        <f t="shared" si="193"/>
        <v>3.0030005697737429E-67</v>
      </c>
      <c r="M1139" s="19">
        <f t="shared" si="194"/>
        <v>2.0840738928896038E-5</v>
      </c>
      <c r="R1139" s="67"/>
    </row>
    <row r="1140" spans="9:18" x14ac:dyDescent="0.25">
      <c r="I1140" s="18">
        <f t="shared" ca="1" si="190"/>
        <v>11233.990508091116</v>
      </c>
      <c r="J1140" s="19">
        <f t="shared" ca="1" si="191"/>
        <v>105.99052084073894</v>
      </c>
      <c r="K1140" s="19">
        <f t="shared" si="192"/>
        <v>0</v>
      </c>
      <c r="L1140" s="19">
        <f t="shared" si="193"/>
        <v>3.0030005697737429E-67</v>
      </c>
      <c r="M1140" s="19">
        <f t="shared" si="194"/>
        <v>2.0840738928896038E-5</v>
      </c>
      <c r="R1140" s="67"/>
    </row>
    <row r="1141" spans="9:18" x14ac:dyDescent="0.25">
      <c r="I1141" s="18">
        <f t="shared" ca="1" si="190"/>
        <v>11233.990508091116</v>
      </c>
      <c r="J1141" s="19">
        <f t="shared" ca="1" si="191"/>
        <v>105.99052084073894</v>
      </c>
      <c r="K1141" s="19">
        <f t="shared" si="192"/>
        <v>0</v>
      </c>
      <c r="L1141" s="19">
        <f t="shared" si="193"/>
        <v>3.0030005697737429E-67</v>
      </c>
      <c r="M1141" s="19">
        <f t="shared" si="194"/>
        <v>2.0840738928896038E-5</v>
      </c>
      <c r="R1141" s="67"/>
    </row>
    <row r="1142" spans="9:18" x14ac:dyDescent="0.25">
      <c r="I1142" s="18">
        <f t="shared" ca="1" si="190"/>
        <v>11233.990508091116</v>
      </c>
      <c r="J1142" s="19">
        <f t="shared" ca="1" si="191"/>
        <v>105.99052084073894</v>
      </c>
      <c r="K1142" s="19">
        <f t="shared" si="192"/>
        <v>0</v>
      </c>
      <c r="L1142" s="19">
        <f t="shared" si="193"/>
        <v>3.0030005697737429E-67</v>
      </c>
      <c r="M1142" s="19">
        <f t="shared" si="194"/>
        <v>2.0840738928896038E-5</v>
      </c>
      <c r="R1142" s="67"/>
    </row>
    <row r="1143" spans="9:18" x14ac:dyDescent="0.25">
      <c r="I1143" s="18">
        <f t="shared" ca="1" si="190"/>
        <v>11233.990508091116</v>
      </c>
      <c r="J1143" s="19">
        <f t="shared" ca="1" si="191"/>
        <v>105.99052084073894</v>
      </c>
      <c r="K1143" s="19">
        <f t="shared" si="192"/>
        <v>0</v>
      </c>
      <c r="L1143" s="19">
        <f t="shared" si="193"/>
        <v>3.0030005697737429E-67</v>
      </c>
      <c r="M1143" s="19">
        <f t="shared" si="194"/>
        <v>2.0840738928896038E-5</v>
      </c>
      <c r="R1143" s="67"/>
    </row>
    <row r="1144" spans="9:18" x14ac:dyDescent="0.25">
      <c r="I1144" s="18">
        <f t="shared" ca="1" si="190"/>
        <v>11233.990508091116</v>
      </c>
      <c r="J1144" s="19">
        <f t="shared" ca="1" si="191"/>
        <v>105.99052084073894</v>
      </c>
      <c r="K1144" s="19">
        <f t="shared" si="192"/>
        <v>0</v>
      </c>
      <c r="L1144" s="19">
        <f t="shared" si="193"/>
        <v>3.0030005697737429E-67</v>
      </c>
      <c r="M1144" s="19">
        <f t="shared" si="194"/>
        <v>2.0840738928896038E-5</v>
      </c>
      <c r="R1144" s="67"/>
    </row>
    <row r="1145" spans="9:18" x14ac:dyDescent="0.25">
      <c r="I1145" s="18">
        <f t="shared" ca="1" si="190"/>
        <v>11233.990508091116</v>
      </c>
      <c r="J1145" s="19">
        <f t="shared" ca="1" si="191"/>
        <v>105.99052084073894</v>
      </c>
      <c r="K1145" s="19">
        <f t="shared" si="192"/>
        <v>0</v>
      </c>
      <c r="L1145" s="19">
        <f t="shared" si="193"/>
        <v>3.0030005697737429E-67</v>
      </c>
      <c r="M1145" s="19">
        <f t="shared" si="194"/>
        <v>2.0840738928896038E-5</v>
      </c>
      <c r="R1145" s="67"/>
    </row>
    <row r="1146" spans="9:18" x14ac:dyDescent="0.25">
      <c r="I1146" s="18">
        <f t="shared" ca="1" si="190"/>
        <v>11233.990508091116</v>
      </c>
      <c r="J1146" s="19">
        <f t="shared" ca="1" si="191"/>
        <v>105.99052084073894</v>
      </c>
      <c r="K1146" s="19">
        <f t="shared" si="192"/>
        <v>0</v>
      </c>
      <c r="L1146" s="19">
        <f t="shared" si="193"/>
        <v>3.0030005697737429E-67</v>
      </c>
      <c r="M1146" s="19">
        <f t="shared" si="194"/>
        <v>2.0840738928896038E-5</v>
      </c>
      <c r="R1146" s="67"/>
    </row>
    <row r="1147" spans="9:18" x14ac:dyDescent="0.25">
      <c r="I1147" s="18">
        <f t="shared" ca="1" si="190"/>
        <v>11233.990508091116</v>
      </c>
      <c r="J1147" s="19">
        <f t="shared" ca="1" si="191"/>
        <v>105.99052084073894</v>
      </c>
      <c r="K1147" s="19">
        <f t="shared" si="192"/>
        <v>0</v>
      </c>
      <c r="L1147" s="19">
        <f t="shared" si="193"/>
        <v>3.0030005697737429E-67</v>
      </c>
      <c r="M1147" s="19">
        <f t="shared" si="194"/>
        <v>2.0840738928896038E-5</v>
      </c>
      <c r="R1147" s="67"/>
    </row>
    <row r="1148" spans="9:18" x14ac:dyDescent="0.25">
      <c r="I1148" s="18">
        <f t="shared" ca="1" si="190"/>
        <v>11233.990508091116</v>
      </c>
      <c r="J1148" s="19">
        <f t="shared" ca="1" si="191"/>
        <v>105.99052084073894</v>
      </c>
      <c r="K1148" s="19">
        <f t="shared" si="192"/>
        <v>0</v>
      </c>
      <c r="L1148" s="19">
        <f t="shared" si="193"/>
        <v>3.0030005697737429E-67</v>
      </c>
      <c r="M1148" s="19">
        <f t="shared" si="194"/>
        <v>2.0840738928896038E-5</v>
      </c>
      <c r="R1148" s="67"/>
    </row>
    <row r="1149" spans="9:18" x14ac:dyDescent="0.25">
      <c r="I1149" s="18">
        <f t="shared" ca="1" si="190"/>
        <v>11233.990508091116</v>
      </c>
      <c r="J1149" s="19">
        <f t="shared" ca="1" si="191"/>
        <v>105.99052084073894</v>
      </c>
      <c r="K1149" s="19">
        <f t="shared" si="192"/>
        <v>0</v>
      </c>
      <c r="L1149" s="19">
        <f t="shared" si="193"/>
        <v>3.0030005697737429E-67</v>
      </c>
      <c r="M1149" s="19">
        <f t="shared" si="194"/>
        <v>2.0840738928896038E-5</v>
      </c>
      <c r="R1149" s="67"/>
    </row>
    <row r="1150" spans="9:18" x14ac:dyDescent="0.25">
      <c r="I1150" s="18">
        <f t="shared" ca="1" si="190"/>
        <v>11233.990508091116</v>
      </c>
      <c r="J1150" s="19">
        <f t="shared" ca="1" si="191"/>
        <v>105.99052084073894</v>
      </c>
      <c r="K1150" s="19">
        <f t="shared" si="192"/>
        <v>0</v>
      </c>
      <c r="L1150" s="19">
        <f t="shared" si="193"/>
        <v>3.0030005697737429E-67</v>
      </c>
      <c r="M1150" s="19">
        <f t="shared" si="194"/>
        <v>2.0840738928896038E-5</v>
      </c>
      <c r="R1150" s="67"/>
    </row>
    <row r="1151" spans="9:18" x14ac:dyDescent="0.25">
      <c r="I1151" s="18">
        <f t="shared" ca="1" si="190"/>
        <v>11233.990508091116</v>
      </c>
      <c r="J1151" s="19">
        <f t="shared" ca="1" si="191"/>
        <v>105.99052084073894</v>
      </c>
      <c r="K1151" s="19">
        <f t="shared" si="192"/>
        <v>0</v>
      </c>
      <c r="L1151" s="19">
        <f t="shared" si="193"/>
        <v>3.0030005697737429E-67</v>
      </c>
      <c r="M1151" s="19">
        <f t="shared" si="194"/>
        <v>2.0840738928896038E-5</v>
      </c>
      <c r="R1151" s="67"/>
    </row>
    <row r="1152" spans="9:18" x14ac:dyDescent="0.25">
      <c r="I1152" s="18">
        <f t="shared" ca="1" si="190"/>
        <v>11233.990508091116</v>
      </c>
      <c r="J1152" s="19">
        <f t="shared" ca="1" si="191"/>
        <v>105.99052084073894</v>
      </c>
      <c r="K1152" s="19">
        <f t="shared" si="192"/>
        <v>0</v>
      </c>
      <c r="L1152" s="19">
        <f t="shared" si="193"/>
        <v>3.0030005697737429E-67</v>
      </c>
      <c r="M1152" s="19">
        <f t="shared" si="194"/>
        <v>2.0840738928896038E-5</v>
      </c>
      <c r="R1152" s="67"/>
    </row>
    <row r="1153" spans="9:18" x14ac:dyDescent="0.25">
      <c r="I1153" s="18">
        <f t="shared" ca="1" si="190"/>
        <v>11233.990508091116</v>
      </c>
      <c r="J1153" s="19">
        <f t="shared" ca="1" si="191"/>
        <v>105.99052084073894</v>
      </c>
      <c r="K1153" s="19">
        <f t="shared" si="192"/>
        <v>0</v>
      </c>
      <c r="L1153" s="19">
        <f t="shared" si="193"/>
        <v>3.0030005697737429E-67</v>
      </c>
      <c r="M1153" s="19">
        <f t="shared" si="194"/>
        <v>2.0840738928896038E-5</v>
      </c>
      <c r="R1153" s="67"/>
    </row>
    <row r="1154" spans="9:18" x14ac:dyDescent="0.25">
      <c r="I1154" s="18">
        <f t="shared" ca="1" si="190"/>
        <v>11233.990508091116</v>
      </c>
      <c r="J1154" s="19">
        <f t="shared" ca="1" si="191"/>
        <v>105.99052084073894</v>
      </c>
      <c r="K1154" s="19">
        <f t="shared" si="192"/>
        <v>0</v>
      </c>
      <c r="L1154" s="19">
        <f t="shared" si="193"/>
        <v>3.0030005697737429E-67</v>
      </c>
      <c r="M1154" s="19">
        <f t="shared" si="194"/>
        <v>2.0840738928896038E-5</v>
      </c>
      <c r="R1154" s="67"/>
    </row>
    <row r="1155" spans="9:18" x14ac:dyDescent="0.25">
      <c r="I1155" s="18">
        <f t="shared" ca="1" si="190"/>
        <v>11233.990508091116</v>
      </c>
      <c r="J1155" s="19">
        <f t="shared" ca="1" si="191"/>
        <v>105.99052084073894</v>
      </c>
      <c r="K1155" s="19">
        <f t="shared" si="192"/>
        <v>0</v>
      </c>
      <c r="L1155" s="19">
        <f t="shared" si="193"/>
        <v>3.0030005697737429E-67</v>
      </c>
      <c r="M1155" s="19">
        <f t="shared" si="194"/>
        <v>2.0840738928896038E-5</v>
      </c>
      <c r="R1155" s="67"/>
    </row>
    <row r="1156" spans="9:18" x14ac:dyDescent="0.25">
      <c r="I1156" s="18">
        <f t="shared" ca="1" si="190"/>
        <v>11233.990508091116</v>
      </c>
      <c r="J1156" s="19">
        <f t="shared" ca="1" si="191"/>
        <v>105.99052084073894</v>
      </c>
      <c r="K1156" s="19">
        <f t="shared" si="192"/>
        <v>0</v>
      </c>
      <c r="L1156" s="19">
        <f t="shared" si="193"/>
        <v>3.0030005697737429E-67</v>
      </c>
      <c r="M1156" s="19">
        <f t="shared" si="194"/>
        <v>2.0840738928896038E-5</v>
      </c>
      <c r="R1156" s="67"/>
    </row>
    <row r="1157" spans="9:18" x14ac:dyDescent="0.25">
      <c r="I1157" s="18">
        <f t="shared" ca="1" si="190"/>
        <v>11233.990508091116</v>
      </c>
      <c r="J1157" s="19">
        <f t="shared" ca="1" si="191"/>
        <v>105.99052084073894</v>
      </c>
      <c r="K1157" s="19">
        <f t="shared" si="192"/>
        <v>0</v>
      </c>
      <c r="L1157" s="19">
        <f t="shared" si="193"/>
        <v>3.0030005697737429E-67</v>
      </c>
      <c r="M1157" s="19">
        <f t="shared" si="194"/>
        <v>2.0840738928896038E-5</v>
      </c>
      <c r="R1157" s="67"/>
    </row>
    <row r="1158" spans="9:18" x14ac:dyDescent="0.25">
      <c r="I1158" s="18">
        <f t="shared" ca="1" si="190"/>
        <v>11233.990508091116</v>
      </c>
      <c r="J1158" s="19">
        <f t="shared" ca="1" si="191"/>
        <v>105.99052084073894</v>
      </c>
      <c r="K1158" s="19">
        <f t="shared" si="192"/>
        <v>0</v>
      </c>
      <c r="L1158" s="19">
        <f t="shared" si="193"/>
        <v>3.0030005697737429E-67</v>
      </c>
      <c r="M1158" s="19">
        <f t="shared" si="194"/>
        <v>2.0840738928896038E-5</v>
      </c>
      <c r="R1158" s="67"/>
    </row>
    <row r="1159" spans="9:18" x14ac:dyDescent="0.25">
      <c r="I1159" s="18">
        <f t="shared" ca="1" si="190"/>
        <v>11233.990508091116</v>
      </c>
      <c r="J1159" s="19">
        <f t="shared" ca="1" si="191"/>
        <v>105.99052084073894</v>
      </c>
      <c r="K1159" s="19">
        <f t="shared" si="192"/>
        <v>0</v>
      </c>
      <c r="L1159" s="19">
        <f t="shared" si="193"/>
        <v>3.0030005697737429E-67</v>
      </c>
      <c r="M1159" s="19">
        <f t="shared" si="194"/>
        <v>2.0840738928896038E-5</v>
      </c>
      <c r="R1159" s="67"/>
    </row>
    <row r="1160" spans="9:18" x14ac:dyDescent="0.25">
      <c r="I1160" s="18">
        <f t="shared" ca="1" si="190"/>
        <v>11233.990508091116</v>
      </c>
      <c r="J1160" s="19">
        <f t="shared" ca="1" si="191"/>
        <v>105.99052084073894</v>
      </c>
      <c r="K1160" s="19">
        <f t="shared" si="192"/>
        <v>0</v>
      </c>
      <c r="L1160" s="19">
        <f t="shared" si="193"/>
        <v>3.0030005697737429E-67</v>
      </c>
      <c r="M1160" s="19">
        <f t="shared" si="194"/>
        <v>2.0840738928896038E-5</v>
      </c>
      <c r="R1160" s="67"/>
    </row>
    <row r="1161" spans="9:18" x14ac:dyDescent="0.25">
      <c r="I1161" s="18">
        <f t="shared" ca="1" si="190"/>
        <v>11233.990508091116</v>
      </c>
      <c r="J1161" s="19">
        <f t="shared" ca="1" si="191"/>
        <v>105.99052084073894</v>
      </c>
      <c r="K1161" s="19">
        <f t="shared" si="192"/>
        <v>0</v>
      </c>
      <c r="L1161" s="19">
        <f t="shared" si="193"/>
        <v>3.0030005697737429E-67</v>
      </c>
      <c r="M1161" s="19">
        <f t="shared" si="194"/>
        <v>2.0840738928896038E-5</v>
      </c>
      <c r="R1161" s="67"/>
    </row>
    <row r="1162" spans="9:18" x14ac:dyDescent="0.25">
      <c r="I1162" s="18">
        <f t="shared" ca="1" si="190"/>
        <v>11233.990508091116</v>
      </c>
      <c r="J1162" s="19">
        <f t="shared" ca="1" si="191"/>
        <v>105.99052084073894</v>
      </c>
      <c r="K1162" s="19">
        <f t="shared" si="192"/>
        <v>0</v>
      </c>
      <c r="L1162" s="19">
        <f t="shared" si="193"/>
        <v>3.0030005697737429E-67</v>
      </c>
      <c r="M1162" s="19">
        <f t="shared" si="194"/>
        <v>2.0840738928896038E-5</v>
      </c>
      <c r="R1162" s="67"/>
    </row>
    <row r="1163" spans="9:18" x14ac:dyDescent="0.25">
      <c r="I1163" s="18">
        <f t="shared" ca="1" si="190"/>
        <v>11233.990508091116</v>
      </c>
      <c r="J1163" s="19">
        <f t="shared" ca="1" si="191"/>
        <v>105.99052084073894</v>
      </c>
      <c r="K1163" s="19">
        <f t="shared" si="192"/>
        <v>0</v>
      </c>
      <c r="L1163" s="19">
        <f t="shared" si="193"/>
        <v>3.0030005697737429E-67</v>
      </c>
      <c r="M1163" s="19">
        <f t="shared" si="194"/>
        <v>2.0840738928896038E-5</v>
      </c>
      <c r="R1163" s="67"/>
    </row>
    <row r="1164" spans="9:18" x14ac:dyDescent="0.25">
      <c r="I1164" s="18">
        <f t="shared" ca="1" si="190"/>
        <v>11233.990508091116</v>
      </c>
      <c r="J1164" s="19">
        <f t="shared" ca="1" si="191"/>
        <v>105.99052084073894</v>
      </c>
      <c r="K1164" s="19">
        <f t="shared" si="192"/>
        <v>0</v>
      </c>
      <c r="L1164" s="19">
        <f t="shared" si="193"/>
        <v>3.0030005697737429E-67</v>
      </c>
      <c r="M1164" s="19">
        <f t="shared" si="194"/>
        <v>2.0840738928896038E-5</v>
      </c>
      <c r="R1164" s="67"/>
    </row>
    <row r="1165" spans="9:18" x14ac:dyDescent="0.25">
      <c r="I1165" s="18">
        <f t="shared" ca="1" si="190"/>
        <v>11233.990508091116</v>
      </c>
      <c r="J1165" s="19">
        <f t="shared" ca="1" si="191"/>
        <v>105.99052084073894</v>
      </c>
      <c r="K1165" s="19">
        <f t="shared" si="192"/>
        <v>0</v>
      </c>
      <c r="L1165" s="19">
        <f t="shared" si="193"/>
        <v>3.0030005697737429E-67</v>
      </c>
      <c r="M1165" s="19">
        <f t="shared" si="194"/>
        <v>2.0840738928896038E-5</v>
      </c>
      <c r="R1165" s="67"/>
    </row>
    <row r="1166" spans="9:18" x14ac:dyDescent="0.25">
      <c r="I1166" s="18">
        <f t="shared" ca="1" si="190"/>
        <v>11233.990508091116</v>
      </c>
      <c r="J1166" s="19">
        <f t="shared" ca="1" si="191"/>
        <v>105.99052084073894</v>
      </c>
      <c r="K1166" s="19">
        <f t="shared" si="192"/>
        <v>0</v>
      </c>
      <c r="L1166" s="19">
        <f t="shared" si="193"/>
        <v>3.0030005697737429E-67</v>
      </c>
      <c r="M1166" s="19">
        <f t="shared" si="194"/>
        <v>2.0840738928896038E-5</v>
      </c>
      <c r="R1166" s="67"/>
    </row>
    <row r="1167" spans="9:18" x14ac:dyDescent="0.25">
      <c r="I1167" s="18">
        <f t="shared" ca="1" si="190"/>
        <v>11233.990508091116</v>
      </c>
      <c r="J1167" s="19">
        <f t="shared" ca="1" si="191"/>
        <v>105.99052084073894</v>
      </c>
      <c r="K1167" s="19">
        <f t="shared" si="192"/>
        <v>0</v>
      </c>
      <c r="L1167" s="19">
        <f t="shared" si="193"/>
        <v>3.0030005697737429E-67</v>
      </c>
      <c r="M1167" s="19">
        <f t="shared" si="194"/>
        <v>2.0840738928896038E-5</v>
      </c>
      <c r="R1167" s="67"/>
    </row>
    <row r="1168" spans="9:18" x14ac:dyDescent="0.25">
      <c r="I1168" s="18">
        <f t="shared" ca="1" si="190"/>
        <v>11233.990508091116</v>
      </c>
      <c r="J1168" s="19">
        <f t="shared" ca="1" si="191"/>
        <v>105.99052084073894</v>
      </c>
      <c r="K1168" s="19">
        <f t="shared" si="192"/>
        <v>0</v>
      </c>
      <c r="L1168" s="19">
        <f t="shared" si="193"/>
        <v>3.0030005697737429E-67</v>
      </c>
      <c r="M1168" s="19">
        <f t="shared" si="194"/>
        <v>2.0840738928896038E-5</v>
      </c>
      <c r="R1168" s="67"/>
    </row>
    <row r="1169" spans="9:18" x14ac:dyDescent="0.25">
      <c r="I1169" s="18">
        <f t="shared" ca="1" si="190"/>
        <v>11233.990508091116</v>
      </c>
      <c r="J1169" s="19">
        <f t="shared" ca="1" si="191"/>
        <v>105.99052084073894</v>
      </c>
      <c r="K1169" s="19">
        <f t="shared" si="192"/>
        <v>0</v>
      </c>
      <c r="L1169" s="19">
        <f t="shared" si="193"/>
        <v>3.0030005697737429E-67</v>
      </c>
      <c r="M1169" s="19">
        <f t="shared" si="194"/>
        <v>2.0840738928896038E-5</v>
      </c>
      <c r="R1169" s="67"/>
    </row>
    <row r="1170" spans="9:18" x14ac:dyDescent="0.25">
      <c r="I1170" s="18">
        <f t="shared" ca="1" si="190"/>
        <v>11233.990508091116</v>
      </c>
      <c r="J1170" s="19">
        <f t="shared" ca="1" si="191"/>
        <v>105.99052084073894</v>
      </c>
      <c r="K1170" s="19">
        <f t="shared" si="192"/>
        <v>0</v>
      </c>
      <c r="L1170" s="19">
        <f t="shared" si="193"/>
        <v>3.0030005697737429E-67</v>
      </c>
      <c r="M1170" s="19">
        <f t="shared" si="194"/>
        <v>2.0840738928896038E-5</v>
      </c>
      <c r="R1170" s="67"/>
    </row>
    <row r="1171" spans="9:18" x14ac:dyDescent="0.25">
      <c r="I1171" s="18">
        <f t="shared" ca="1" si="190"/>
        <v>11233.990508091116</v>
      </c>
      <c r="J1171" s="19">
        <f t="shared" ca="1" si="191"/>
        <v>105.99052084073894</v>
      </c>
      <c r="K1171" s="19">
        <f t="shared" si="192"/>
        <v>0</v>
      </c>
      <c r="L1171" s="19">
        <f t="shared" si="193"/>
        <v>3.0030005697737429E-67</v>
      </c>
      <c r="M1171" s="19">
        <f t="shared" si="194"/>
        <v>2.0840738928896038E-5</v>
      </c>
      <c r="R1171" s="67"/>
    </row>
    <row r="1172" spans="9:18" x14ac:dyDescent="0.25">
      <c r="I1172" s="18">
        <f t="shared" ca="1" si="190"/>
        <v>11233.990508091116</v>
      </c>
      <c r="J1172" s="19">
        <f t="shared" ca="1" si="191"/>
        <v>105.99052084073894</v>
      </c>
      <c r="K1172" s="19">
        <f t="shared" si="192"/>
        <v>0</v>
      </c>
      <c r="L1172" s="19">
        <f t="shared" si="193"/>
        <v>3.0030005697737429E-67</v>
      </c>
      <c r="M1172" s="19">
        <f t="shared" si="194"/>
        <v>2.0840738928896038E-5</v>
      </c>
      <c r="R1172" s="67"/>
    </row>
    <row r="1173" spans="9:18" x14ac:dyDescent="0.25">
      <c r="I1173" s="18">
        <f t="shared" ca="1" si="190"/>
        <v>11233.990508091116</v>
      </c>
      <c r="J1173" s="19">
        <f t="shared" ca="1" si="191"/>
        <v>105.99052084073894</v>
      </c>
      <c r="K1173" s="19">
        <f t="shared" si="192"/>
        <v>0</v>
      </c>
      <c r="L1173" s="19">
        <f t="shared" si="193"/>
        <v>3.0030005697737429E-67</v>
      </c>
      <c r="M1173" s="19">
        <f t="shared" si="194"/>
        <v>2.0840738928896038E-5</v>
      </c>
      <c r="R1173" s="67"/>
    </row>
    <row r="1174" spans="9:18" x14ac:dyDescent="0.25">
      <c r="I1174" s="18">
        <f t="shared" ca="1" si="190"/>
        <v>11233.990508091116</v>
      </c>
      <c r="J1174" s="19">
        <f t="shared" ca="1" si="191"/>
        <v>105.99052084073894</v>
      </c>
      <c r="K1174" s="19">
        <f t="shared" si="192"/>
        <v>0</v>
      </c>
      <c r="L1174" s="19">
        <f t="shared" si="193"/>
        <v>3.0030005697737429E-67</v>
      </c>
      <c r="M1174" s="19">
        <f t="shared" si="194"/>
        <v>2.0840738928896038E-5</v>
      </c>
      <c r="R1174" s="67"/>
    </row>
    <row r="1175" spans="9:18" x14ac:dyDescent="0.25">
      <c r="I1175" s="18">
        <f t="shared" ca="1" si="190"/>
        <v>11233.990508091116</v>
      </c>
      <c r="J1175" s="19">
        <f t="shared" ca="1" si="191"/>
        <v>105.99052084073894</v>
      </c>
      <c r="K1175" s="19">
        <f t="shared" si="192"/>
        <v>0</v>
      </c>
      <c r="L1175" s="19">
        <f t="shared" si="193"/>
        <v>3.0030005697737429E-67</v>
      </c>
      <c r="M1175" s="19">
        <f t="shared" si="194"/>
        <v>2.0840738928896038E-5</v>
      </c>
      <c r="R1175" s="67"/>
    </row>
    <row r="1176" spans="9:18" x14ac:dyDescent="0.25">
      <c r="I1176" s="18">
        <f t="shared" ca="1" si="190"/>
        <v>11233.990508091116</v>
      </c>
      <c r="J1176" s="19">
        <f t="shared" ca="1" si="191"/>
        <v>105.99052084073894</v>
      </c>
      <c r="K1176" s="19">
        <f t="shared" si="192"/>
        <v>0</v>
      </c>
      <c r="L1176" s="19">
        <f t="shared" si="193"/>
        <v>3.0030005697737429E-67</v>
      </c>
      <c r="M1176" s="19">
        <f t="shared" si="194"/>
        <v>2.0840738928896038E-5</v>
      </c>
      <c r="R1176" s="67"/>
    </row>
    <row r="1177" spans="9:18" x14ac:dyDescent="0.25">
      <c r="I1177" s="18">
        <f t="shared" ca="1" si="190"/>
        <v>11233.990508091116</v>
      </c>
      <c r="J1177" s="19">
        <f t="shared" ca="1" si="191"/>
        <v>105.99052084073894</v>
      </c>
      <c r="K1177" s="19">
        <f t="shared" si="192"/>
        <v>0</v>
      </c>
      <c r="L1177" s="19">
        <f t="shared" si="193"/>
        <v>3.0030005697737429E-67</v>
      </c>
      <c r="M1177" s="19">
        <f t="shared" si="194"/>
        <v>2.0840738928896038E-5</v>
      </c>
      <c r="R1177" s="67"/>
    </row>
    <row r="1178" spans="9:18" x14ac:dyDescent="0.25">
      <c r="I1178" s="18">
        <f t="shared" ref="I1178:I1241" ca="1" si="195">(F1178-J1178)^2</f>
        <v>11233.990508091116</v>
      </c>
      <c r="J1178" s="19">
        <f t="shared" ref="J1178:J1241" ca="1" si="196">K1178+L1178+M1178+J$21</f>
        <v>105.99052084073894</v>
      </c>
      <c r="K1178" s="19">
        <f t="shared" ref="K1178:K1241" si="197">K$15*EXP(-0.5*((C1178-K$14)/K$16)^2)</f>
        <v>0</v>
      </c>
      <c r="L1178" s="19">
        <f t="shared" ref="L1178:L1241" si="198">L$15*EXP(-0.5*((C1178-L$14)/L$16)^2)</f>
        <v>3.0030005697737429E-67</v>
      </c>
      <c r="M1178" s="19">
        <f t="shared" ref="M1178:M1241" si="199">M$15*EXP(-0.5*((C1178-M$14)/M$16)^2)</f>
        <v>2.0840738928896038E-5</v>
      </c>
      <c r="R1178" s="67"/>
    </row>
    <row r="1179" spans="9:18" x14ac:dyDescent="0.25">
      <c r="I1179" s="18">
        <f t="shared" ca="1" si="195"/>
        <v>11233.990508091116</v>
      </c>
      <c r="J1179" s="19">
        <f t="shared" ca="1" si="196"/>
        <v>105.99052084073894</v>
      </c>
      <c r="K1179" s="19">
        <f t="shared" si="197"/>
        <v>0</v>
      </c>
      <c r="L1179" s="19">
        <f t="shared" si="198"/>
        <v>3.0030005697737429E-67</v>
      </c>
      <c r="M1179" s="19">
        <f t="shared" si="199"/>
        <v>2.0840738928896038E-5</v>
      </c>
      <c r="R1179" s="67"/>
    </row>
    <row r="1180" spans="9:18" x14ac:dyDescent="0.25">
      <c r="I1180" s="18">
        <f t="shared" ca="1" si="195"/>
        <v>11233.990508091116</v>
      </c>
      <c r="J1180" s="19">
        <f t="shared" ca="1" si="196"/>
        <v>105.99052084073894</v>
      </c>
      <c r="K1180" s="19">
        <f t="shared" si="197"/>
        <v>0</v>
      </c>
      <c r="L1180" s="19">
        <f t="shared" si="198"/>
        <v>3.0030005697737429E-67</v>
      </c>
      <c r="M1180" s="19">
        <f t="shared" si="199"/>
        <v>2.0840738928896038E-5</v>
      </c>
      <c r="R1180" s="67"/>
    </row>
    <row r="1181" spans="9:18" x14ac:dyDescent="0.25">
      <c r="I1181" s="18">
        <f t="shared" ca="1" si="195"/>
        <v>11233.990508091116</v>
      </c>
      <c r="J1181" s="19">
        <f t="shared" ca="1" si="196"/>
        <v>105.99052084073894</v>
      </c>
      <c r="K1181" s="19">
        <f t="shared" si="197"/>
        <v>0</v>
      </c>
      <c r="L1181" s="19">
        <f t="shared" si="198"/>
        <v>3.0030005697737429E-67</v>
      </c>
      <c r="M1181" s="19">
        <f t="shared" si="199"/>
        <v>2.0840738928896038E-5</v>
      </c>
      <c r="R1181" s="67"/>
    </row>
    <row r="1182" spans="9:18" x14ac:dyDescent="0.25">
      <c r="I1182" s="18">
        <f t="shared" ca="1" si="195"/>
        <v>11233.990508091116</v>
      </c>
      <c r="J1182" s="19">
        <f t="shared" ca="1" si="196"/>
        <v>105.99052084073894</v>
      </c>
      <c r="K1182" s="19">
        <f t="shared" si="197"/>
        <v>0</v>
      </c>
      <c r="L1182" s="19">
        <f t="shared" si="198"/>
        <v>3.0030005697737429E-67</v>
      </c>
      <c r="M1182" s="19">
        <f t="shared" si="199"/>
        <v>2.0840738928896038E-5</v>
      </c>
      <c r="R1182" s="67"/>
    </row>
    <row r="1183" spans="9:18" x14ac:dyDescent="0.25">
      <c r="I1183" s="18">
        <f t="shared" ca="1" si="195"/>
        <v>11233.990508091116</v>
      </c>
      <c r="J1183" s="19">
        <f t="shared" ca="1" si="196"/>
        <v>105.99052084073894</v>
      </c>
      <c r="K1183" s="19">
        <f t="shared" si="197"/>
        <v>0</v>
      </c>
      <c r="L1183" s="19">
        <f t="shared" si="198"/>
        <v>3.0030005697737429E-67</v>
      </c>
      <c r="M1183" s="19">
        <f t="shared" si="199"/>
        <v>2.0840738928896038E-5</v>
      </c>
      <c r="R1183" s="67"/>
    </row>
    <row r="1184" spans="9:18" x14ac:dyDescent="0.25">
      <c r="I1184" s="18">
        <f t="shared" ca="1" si="195"/>
        <v>11233.990508091116</v>
      </c>
      <c r="J1184" s="19">
        <f t="shared" ca="1" si="196"/>
        <v>105.99052084073894</v>
      </c>
      <c r="K1184" s="19">
        <f t="shared" si="197"/>
        <v>0</v>
      </c>
      <c r="L1184" s="19">
        <f t="shared" si="198"/>
        <v>3.0030005697737429E-67</v>
      </c>
      <c r="M1184" s="19">
        <f t="shared" si="199"/>
        <v>2.0840738928896038E-5</v>
      </c>
      <c r="R1184" s="67"/>
    </row>
    <row r="1185" spans="9:18" x14ac:dyDescent="0.25">
      <c r="I1185" s="18">
        <f t="shared" ca="1" si="195"/>
        <v>11233.990508091116</v>
      </c>
      <c r="J1185" s="19">
        <f t="shared" ca="1" si="196"/>
        <v>105.99052084073894</v>
      </c>
      <c r="K1185" s="19">
        <f t="shared" si="197"/>
        <v>0</v>
      </c>
      <c r="L1185" s="19">
        <f t="shared" si="198"/>
        <v>3.0030005697737429E-67</v>
      </c>
      <c r="M1185" s="19">
        <f t="shared" si="199"/>
        <v>2.0840738928896038E-5</v>
      </c>
      <c r="R1185" s="67"/>
    </row>
    <row r="1186" spans="9:18" x14ac:dyDescent="0.25">
      <c r="I1186" s="18">
        <f t="shared" ca="1" si="195"/>
        <v>11233.990508091116</v>
      </c>
      <c r="J1186" s="19">
        <f t="shared" ca="1" si="196"/>
        <v>105.99052084073894</v>
      </c>
      <c r="K1186" s="19">
        <f t="shared" si="197"/>
        <v>0</v>
      </c>
      <c r="L1186" s="19">
        <f t="shared" si="198"/>
        <v>3.0030005697737429E-67</v>
      </c>
      <c r="M1186" s="19">
        <f t="shared" si="199"/>
        <v>2.0840738928896038E-5</v>
      </c>
      <c r="R1186" s="67"/>
    </row>
    <row r="1187" spans="9:18" x14ac:dyDescent="0.25">
      <c r="I1187" s="18">
        <f t="shared" ca="1" si="195"/>
        <v>11233.990508091116</v>
      </c>
      <c r="J1187" s="19">
        <f t="shared" ca="1" si="196"/>
        <v>105.99052084073894</v>
      </c>
      <c r="K1187" s="19">
        <f t="shared" si="197"/>
        <v>0</v>
      </c>
      <c r="L1187" s="19">
        <f t="shared" si="198"/>
        <v>3.0030005697737429E-67</v>
      </c>
      <c r="M1187" s="19">
        <f t="shared" si="199"/>
        <v>2.0840738928896038E-5</v>
      </c>
      <c r="R1187" s="67"/>
    </row>
    <row r="1188" spans="9:18" x14ac:dyDescent="0.25">
      <c r="I1188" s="18">
        <f t="shared" ca="1" si="195"/>
        <v>11233.990508091116</v>
      </c>
      <c r="J1188" s="19">
        <f t="shared" ca="1" si="196"/>
        <v>105.99052084073894</v>
      </c>
      <c r="K1188" s="19">
        <f t="shared" si="197"/>
        <v>0</v>
      </c>
      <c r="L1188" s="19">
        <f t="shared" si="198"/>
        <v>3.0030005697737429E-67</v>
      </c>
      <c r="M1188" s="19">
        <f t="shared" si="199"/>
        <v>2.0840738928896038E-5</v>
      </c>
      <c r="R1188" s="67"/>
    </row>
    <row r="1189" spans="9:18" x14ac:dyDescent="0.25">
      <c r="I1189" s="18">
        <f t="shared" ca="1" si="195"/>
        <v>11233.990508091116</v>
      </c>
      <c r="J1189" s="19">
        <f t="shared" ca="1" si="196"/>
        <v>105.99052084073894</v>
      </c>
      <c r="K1189" s="19">
        <f t="shared" si="197"/>
        <v>0</v>
      </c>
      <c r="L1189" s="19">
        <f t="shared" si="198"/>
        <v>3.0030005697737429E-67</v>
      </c>
      <c r="M1189" s="19">
        <f t="shared" si="199"/>
        <v>2.0840738928896038E-5</v>
      </c>
      <c r="R1189" s="67"/>
    </row>
    <row r="1190" spans="9:18" x14ac:dyDescent="0.25">
      <c r="I1190" s="18">
        <f t="shared" ca="1" si="195"/>
        <v>11233.990508091116</v>
      </c>
      <c r="J1190" s="19">
        <f t="shared" ca="1" si="196"/>
        <v>105.99052084073894</v>
      </c>
      <c r="K1190" s="19">
        <f t="shared" si="197"/>
        <v>0</v>
      </c>
      <c r="L1190" s="19">
        <f t="shared" si="198"/>
        <v>3.0030005697737429E-67</v>
      </c>
      <c r="M1190" s="19">
        <f t="shared" si="199"/>
        <v>2.0840738928896038E-5</v>
      </c>
      <c r="R1190" s="67"/>
    </row>
    <row r="1191" spans="9:18" x14ac:dyDescent="0.25">
      <c r="I1191" s="18">
        <f t="shared" ca="1" si="195"/>
        <v>11233.990508091116</v>
      </c>
      <c r="J1191" s="19">
        <f t="shared" ca="1" si="196"/>
        <v>105.99052084073894</v>
      </c>
      <c r="K1191" s="19">
        <f t="shared" si="197"/>
        <v>0</v>
      </c>
      <c r="L1191" s="19">
        <f t="shared" si="198"/>
        <v>3.0030005697737429E-67</v>
      </c>
      <c r="M1191" s="19">
        <f t="shared" si="199"/>
        <v>2.0840738928896038E-5</v>
      </c>
      <c r="R1191" s="67"/>
    </row>
    <row r="1192" spans="9:18" x14ac:dyDescent="0.25">
      <c r="I1192" s="18">
        <f t="shared" ca="1" si="195"/>
        <v>11233.990508091116</v>
      </c>
      <c r="J1192" s="19">
        <f t="shared" ca="1" si="196"/>
        <v>105.99052084073894</v>
      </c>
      <c r="K1192" s="19">
        <f t="shared" si="197"/>
        <v>0</v>
      </c>
      <c r="L1192" s="19">
        <f t="shared" si="198"/>
        <v>3.0030005697737429E-67</v>
      </c>
      <c r="M1192" s="19">
        <f t="shared" si="199"/>
        <v>2.0840738928896038E-5</v>
      </c>
      <c r="R1192" s="67"/>
    </row>
    <row r="1193" spans="9:18" x14ac:dyDescent="0.25">
      <c r="I1193" s="18">
        <f t="shared" ca="1" si="195"/>
        <v>11233.990508091116</v>
      </c>
      <c r="J1193" s="19">
        <f t="shared" ca="1" si="196"/>
        <v>105.99052084073894</v>
      </c>
      <c r="K1193" s="19">
        <f t="shared" si="197"/>
        <v>0</v>
      </c>
      <c r="L1193" s="19">
        <f t="shared" si="198"/>
        <v>3.0030005697737429E-67</v>
      </c>
      <c r="M1193" s="19">
        <f t="shared" si="199"/>
        <v>2.0840738928896038E-5</v>
      </c>
      <c r="R1193" s="67"/>
    </row>
    <row r="1194" spans="9:18" x14ac:dyDescent="0.25">
      <c r="I1194" s="18">
        <f t="shared" ca="1" si="195"/>
        <v>11233.990508091116</v>
      </c>
      <c r="J1194" s="19">
        <f t="shared" ca="1" si="196"/>
        <v>105.99052084073894</v>
      </c>
      <c r="K1194" s="19">
        <f t="shared" si="197"/>
        <v>0</v>
      </c>
      <c r="L1194" s="19">
        <f t="shared" si="198"/>
        <v>3.0030005697737429E-67</v>
      </c>
      <c r="M1194" s="19">
        <f t="shared" si="199"/>
        <v>2.0840738928896038E-5</v>
      </c>
      <c r="R1194" s="67"/>
    </row>
    <row r="1195" spans="9:18" x14ac:dyDescent="0.25">
      <c r="I1195" s="18">
        <f t="shared" ca="1" si="195"/>
        <v>11233.990508091116</v>
      </c>
      <c r="J1195" s="19">
        <f t="shared" ca="1" si="196"/>
        <v>105.99052084073894</v>
      </c>
      <c r="K1195" s="19">
        <f t="shared" si="197"/>
        <v>0</v>
      </c>
      <c r="L1195" s="19">
        <f t="shared" si="198"/>
        <v>3.0030005697737429E-67</v>
      </c>
      <c r="M1195" s="19">
        <f t="shared" si="199"/>
        <v>2.0840738928896038E-5</v>
      </c>
      <c r="R1195" s="67"/>
    </row>
    <row r="1196" spans="9:18" x14ac:dyDescent="0.25">
      <c r="I1196" s="18">
        <f t="shared" ca="1" si="195"/>
        <v>11233.990508091116</v>
      </c>
      <c r="J1196" s="19">
        <f t="shared" ca="1" si="196"/>
        <v>105.99052084073894</v>
      </c>
      <c r="K1196" s="19">
        <f t="shared" si="197"/>
        <v>0</v>
      </c>
      <c r="L1196" s="19">
        <f t="shared" si="198"/>
        <v>3.0030005697737429E-67</v>
      </c>
      <c r="M1196" s="19">
        <f t="shared" si="199"/>
        <v>2.0840738928896038E-5</v>
      </c>
      <c r="R1196" s="67"/>
    </row>
    <row r="1197" spans="9:18" x14ac:dyDescent="0.25">
      <c r="I1197" s="18">
        <f t="shared" ca="1" si="195"/>
        <v>11233.990508091116</v>
      </c>
      <c r="J1197" s="19">
        <f t="shared" ca="1" si="196"/>
        <v>105.99052084073894</v>
      </c>
      <c r="K1197" s="19">
        <f t="shared" si="197"/>
        <v>0</v>
      </c>
      <c r="L1197" s="19">
        <f t="shared" si="198"/>
        <v>3.0030005697737429E-67</v>
      </c>
      <c r="M1197" s="19">
        <f t="shared" si="199"/>
        <v>2.0840738928896038E-5</v>
      </c>
      <c r="R1197" s="67"/>
    </row>
    <row r="1198" spans="9:18" x14ac:dyDescent="0.25">
      <c r="I1198" s="18">
        <f t="shared" ca="1" si="195"/>
        <v>11233.990508091116</v>
      </c>
      <c r="J1198" s="19">
        <f t="shared" ca="1" si="196"/>
        <v>105.99052084073894</v>
      </c>
      <c r="K1198" s="19">
        <f t="shared" si="197"/>
        <v>0</v>
      </c>
      <c r="L1198" s="19">
        <f t="shared" si="198"/>
        <v>3.0030005697737429E-67</v>
      </c>
      <c r="M1198" s="19">
        <f t="shared" si="199"/>
        <v>2.0840738928896038E-5</v>
      </c>
      <c r="R1198" s="67"/>
    </row>
    <row r="1199" spans="9:18" x14ac:dyDescent="0.25">
      <c r="I1199" s="18">
        <f t="shared" ca="1" si="195"/>
        <v>11233.990508091116</v>
      </c>
      <c r="J1199" s="19">
        <f t="shared" ca="1" si="196"/>
        <v>105.99052084073894</v>
      </c>
      <c r="K1199" s="19">
        <f t="shared" si="197"/>
        <v>0</v>
      </c>
      <c r="L1199" s="19">
        <f t="shared" si="198"/>
        <v>3.0030005697737429E-67</v>
      </c>
      <c r="M1199" s="19">
        <f t="shared" si="199"/>
        <v>2.0840738928896038E-5</v>
      </c>
      <c r="R1199" s="67"/>
    </row>
    <row r="1200" spans="9:18" x14ac:dyDescent="0.25">
      <c r="I1200" s="18">
        <f t="shared" ca="1" si="195"/>
        <v>11233.990508091116</v>
      </c>
      <c r="J1200" s="19">
        <f t="shared" ca="1" si="196"/>
        <v>105.99052084073894</v>
      </c>
      <c r="K1200" s="19">
        <f t="shared" si="197"/>
        <v>0</v>
      </c>
      <c r="L1200" s="19">
        <f t="shared" si="198"/>
        <v>3.0030005697737429E-67</v>
      </c>
      <c r="M1200" s="19">
        <f t="shared" si="199"/>
        <v>2.0840738928896038E-5</v>
      </c>
      <c r="R1200" s="67"/>
    </row>
    <row r="1201" spans="9:18" x14ac:dyDescent="0.25">
      <c r="I1201" s="18">
        <f t="shared" ca="1" si="195"/>
        <v>11233.990508091116</v>
      </c>
      <c r="J1201" s="19">
        <f t="shared" ca="1" si="196"/>
        <v>105.99052084073894</v>
      </c>
      <c r="K1201" s="19">
        <f t="shared" si="197"/>
        <v>0</v>
      </c>
      <c r="L1201" s="19">
        <f t="shared" si="198"/>
        <v>3.0030005697737429E-67</v>
      </c>
      <c r="M1201" s="19">
        <f t="shared" si="199"/>
        <v>2.0840738928896038E-5</v>
      </c>
      <c r="R1201" s="67"/>
    </row>
    <row r="1202" spans="9:18" x14ac:dyDescent="0.25">
      <c r="I1202" s="18">
        <f t="shared" ca="1" si="195"/>
        <v>11233.990508091116</v>
      </c>
      <c r="J1202" s="19">
        <f t="shared" ca="1" si="196"/>
        <v>105.99052084073894</v>
      </c>
      <c r="K1202" s="19">
        <f t="shared" si="197"/>
        <v>0</v>
      </c>
      <c r="L1202" s="19">
        <f t="shared" si="198"/>
        <v>3.0030005697737429E-67</v>
      </c>
      <c r="M1202" s="19">
        <f t="shared" si="199"/>
        <v>2.0840738928896038E-5</v>
      </c>
      <c r="R1202" s="67"/>
    </row>
    <row r="1203" spans="9:18" x14ac:dyDescent="0.25">
      <c r="I1203" s="18">
        <f t="shared" ca="1" si="195"/>
        <v>11233.990508091116</v>
      </c>
      <c r="J1203" s="19">
        <f t="shared" ca="1" si="196"/>
        <v>105.99052084073894</v>
      </c>
      <c r="K1203" s="19">
        <f t="shared" si="197"/>
        <v>0</v>
      </c>
      <c r="L1203" s="19">
        <f t="shared" si="198"/>
        <v>3.0030005697737429E-67</v>
      </c>
      <c r="M1203" s="19">
        <f t="shared" si="199"/>
        <v>2.0840738928896038E-5</v>
      </c>
      <c r="R1203" s="67"/>
    </row>
    <row r="1204" spans="9:18" x14ac:dyDescent="0.25">
      <c r="I1204" s="18">
        <f t="shared" ca="1" si="195"/>
        <v>11233.990508091116</v>
      </c>
      <c r="J1204" s="19">
        <f t="shared" ca="1" si="196"/>
        <v>105.99052084073894</v>
      </c>
      <c r="K1204" s="19">
        <f t="shared" si="197"/>
        <v>0</v>
      </c>
      <c r="L1204" s="19">
        <f t="shared" si="198"/>
        <v>3.0030005697737429E-67</v>
      </c>
      <c r="M1204" s="19">
        <f t="shared" si="199"/>
        <v>2.0840738928896038E-5</v>
      </c>
      <c r="R1204" s="67"/>
    </row>
    <row r="1205" spans="9:18" x14ac:dyDescent="0.25">
      <c r="I1205" s="18">
        <f t="shared" ca="1" si="195"/>
        <v>11233.990508091116</v>
      </c>
      <c r="J1205" s="19">
        <f t="shared" ca="1" si="196"/>
        <v>105.99052084073894</v>
      </c>
      <c r="K1205" s="19">
        <f t="shared" si="197"/>
        <v>0</v>
      </c>
      <c r="L1205" s="19">
        <f t="shared" si="198"/>
        <v>3.0030005697737429E-67</v>
      </c>
      <c r="M1205" s="19">
        <f t="shared" si="199"/>
        <v>2.0840738928896038E-5</v>
      </c>
      <c r="R1205" s="67"/>
    </row>
    <row r="1206" spans="9:18" x14ac:dyDescent="0.25">
      <c r="I1206" s="18">
        <f t="shared" ca="1" si="195"/>
        <v>11233.990508091116</v>
      </c>
      <c r="J1206" s="19">
        <f t="shared" ca="1" si="196"/>
        <v>105.99052084073894</v>
      </c>
      <c r="K1206" s="19">
        <f t="shared" si="197"/>
        <v>0</v>
      </c>
      <c r="L1206" s="19">
        <f t="shared" si="198"/>
        <v>3.0030005697737429E-67</v>
      </c>
      <c r="M1206" s="19">
        <f t="shared" si="199"/>
        <v>2.0840738928896038E-5</v>
      </c>
      <c r="R1206" s="67"/>
    </row>
    <row r="1207" spans="9:18" x14ac:dyDescent="0.25">
      <c r="I1207" s="18">
        <f t="shared" ca="1" si="195"/>
        <v>11233.990508091116</v>
      </c>
      <c r="J1207" s="19">
        <f t="shared" ca="1" si="196"/>
        <v>105.99052084073894</v>
      </c>
      <c r="K1207" s="19">
        <f t="shared" si="197"/>
        <v>0</v>
      </c>
      <c r="L1207" s="19">
        <f t="shared" si="198"/>
        <v>3.0030005697737429E-67</v>
      </c>
      <c r="M1207" s="19">
        <f t="shared" si="199"/>
        <v>2.0840738928896038E-5</v>
      </c>
      <c r="R1207" s="67"/>
    </row>
    <row r="1208" spans="9:18" x14ac:dyDescent="0.25">
      <c r="I1208" s="18">
        <f t="shared" ca="1" si="195"/>
        <v>11233.990508091116</v>
      </c>
      <c r="J1208" s="19">
        <f t="shared" ca="1" si="196"/>
        <v>105.99052084073894</v>
      </c>
      <c r="K1208" s="19">
        <f t="shared" si="197"/>
        <v>0</v>
      </c>
      <c r="L1208" s="19">
        <f t="shared" si="198"/>
        <v>3.0030005697737429E-67</v>
      </c>
      <c r="M1208" s="19">
        <f t="shared" si="199"/>
        <v>2.0840738928896038E-5</v>
      </c>
      <c r="R1208" s="67"/>
    </row>
    <row r="1209" spans="9:18" x14ac:dyDescent="0.25">
      <c r="I1209" s="18">
        <f t="shared" ca="1" si="195"/>
        <v>11233.990508091116</v>
      </c>
      <c r="J1209" s="19">
        <f t="shared" ca="1" si="196"/>
        <v>105.99052084073894</v>
      </c>
      <c r="K1209" s="19">
        <f t="shared" si="197"/>
        <v>0</v>
      </c>
      <c r="L1209" s="19">
        <f t="shared" si="198"/>
        <v>3.0030005697737429E-67</v>
      </c>
      <c r="M1209" s="19">
        <f t="shared" si="199"/>
        <v>2.0840738928896038E-5</v>
      </c>
      <c r="R1209" s="67"/>
    </row>
    <row r="1210" spans="9:18" x14ac:dyDescent="0.25">
      <c r="I1210" s="18">
        <f t="shared" ca="1" si="195"/>
        <v>11233.990508091116</v>
      </c>
      <c r="J1210" s="19">
        <f t="shared" ca="1" si="196"/>
        <v>105.99052084073894</v>
      </c>
      <c r="K1210" s="19">
        <f t="shared" si="197"/>
        <v>0</v>
      </c>
      <c r="L1210" s="19">
        <f t="shared" si="198"/>
        <v>3.0030005697737429E-67</v>
      </c>
      <c r="M1210" s="19">
        <f t="shared" si="199"/>
        <v>2.0840738928896038E-5</v>
      </c>
      <c r="R1210" s="67"/>
    </row>
    <row r="1211" spans="9:18" x14ac:dyDescent="0.25">
      <c r="I1211" s="18">
        <f t="shared" ca="1" si="195"/>
        <v>11233.990508091116</v>
      </c>
      <c r="J1211" s="19">
        <f t="shared" ca="1" si="196"/>
        <v>105.99052084073894</v>
      </c>
      <c r="K1211" s="19">
        <f t="shared" si="197"/>
        <v>0</v>
      </c>
      <c r="L1211" s="19">
        <f t="shared" si="198"/>
        <v>3.0030005697737429E-67</v>
      </c>
      <c r="M1211" s="19">
        <f t="shared" si="199"/>
        <v>2.0840738928896038E-5</v>
      </c>
      <c r="R1211" s="67"/>
    </row>
    <row r="1212" spans="9:18" x14ac:dyDescent="0.25">
      <c r="I1212" s="18">
        <f t="shared" ca="1" si="195"/>
        <v>11233.990508091116</v>
      </c>
      <c r="J1212" s="19">
        <f t="shared" ca="1" si="196"/>
        <v>105.99052084073894</v>
      </c>
      <c r="K1212" s="19">
        <f t="shared" si="197"/>
        <v>0</v>
      </c>
      <c r="L1212" s="19">
        <f t="shared" si="198"/>
        <v>3.0030005697737429E-67</v>
      </c>
      <c r="M1212" s="19">
        <f t="shared" si="199"/>
        <v>2.0840738928896038E-5</v>
      </c>
      <c r="R1212" s="67"/>
    </row>
    <row r="1213" spans="9:18" x14ac:dyDescent="0.25">
      <c r="I1213" s="18">
        <f t="shared" ca="1" si="195"/>
        <v>11233.990508091116</v>
      </c>
      <c r="J1213" s="19">
        <f t="shared" ca="1" si="196"/>
        <v>105.99052084073894</v>
      </c>
      <c r="K1213" s="19">
        <f t="shared" si="197"/>
        <v>0</v>
      </c>
      <c r="L1213" s="19">
        <f t="shared" si="198"/>
        <v>3.0030005697737429E-67</v>
      </c>
      <c r="M1213" s="19">
        <f t="shared" si="199"/>
        <v>2.0840738928896038E-5</v>
      </c>
      <c r="R1213" s="67"/>
    </row>
    <row r="1214" spans="9:18" x14ac:dyDescent="0.25">
      <c r="I1214" s="18">
        <f t="shared" ca="1" si="195"/>
        <v>11233.990508091116</v>
      </c>
      <c r="J1214" s="19">
        <f t="shared" ca="1" si="196"/>
        <v>105.99052084073894</v>
      </c>
      <c r="K1214" s="19">
        <f t="shared" si="197"/>
        <v>0</v>
      </c>
      <c r="L1214" s="19">
        <f t="shared" si="198"/>
        <v>3.0030005697737429E-67</v>
      </c>
      <c r="M1214" s="19">
        <f t="shared" si="199"/>
        <v>2.0840738928896038E-5</v>
      </c>
      <c r="R1214" s="67"/>
    </row>
    <row r="1215" spans="9:18" x14ac:dyDescent="0.25">
      <c r="I1215" s="18">
        <f t="shared" ca="1" si="195"/>
        <v>11233.990508091116</v>
      </c>
      <c r="J1215" s="19">
        <f t="shared" ca="1" si="196"/>
        <v>105.99052084073894</v>
      </c>
      <c r="K1215" s="19">
        <f t="shared" si="197"/>
        <v>0</v>
      </c>
      <c r="L1215" s="19">
        <f t="shared" si="198"/>
        <v>3.0030005697737429E-67</v>
      </c>
      <c r="M1215" s="19">
        <f t="shared" si="199"/>
        <v>2.0840738928896038E-5</v>
      </c>
      <c r="R1215" s="67"/>
    </row>
    <row r="1216" spans="9:18" x14ac:dyDescent="0.25">
      <c r="I1216" s="18">
        <f t="shared" ca="1" si="195"/>
        <v>11233.990508091116</v>
      </c>
      <c r="J1216" s="19">
        <f t="shared" ca="1" si="196"/>
        <v>105.99052084073894</v>
      </c>
      <c r="K1216" s="19">
        <f t="shared" si="197"/>
        <v>0</v>
      </c>
      <c r="L1216" s="19">
        <f t="shared" si="198"/>
        <v>3.0030005697737429E-67</v>
      </c>
      <c r="M1216" s="19">
        <f t="shared" si="199"/>
        <v>2.0840738928896038E-5</v>
      </c>
      <c r="R1216" s="67"/>
    </row>
    <row r="1217" spans="9:18" x14ac:dyDescent="0.25">
      <c r="I1217" s="18">
        <f t="shared" ca="1" si="195"/>
        <v>11233.990508091116</v>
      </c>
      <c r="J1217" s="19">
        <f t="shared" ca="1" si="196"/>
        <v>105.99052084073894</v>
      </c>
      <c r="K1217" s="19">
        <f t="shared" si="197"/>
        <v>0</v>
      </c>
      <c r="L1217" s="19">
        <f t="shared" si="198"/>
        <v>3.0030005697737429E-67</v>
      </c>
      <c r="M1217" s="19">
        <f t="shared" si="199"/>
        <v>2.0840738928896038E-5</v>
      </c>
      <c r="R1217" s="67"/>
    </row>
    <row r="1218" spans="9:18" x14ac:dyDescent="0.25">
      <c r="I1218" s="18">
        <f t="shared" ca="1" si="195"/>
        <v>11233.990508091116</v>
      </c>
      <c r="J1218" s="19">
        <f t="shared" ca="1" si="196"/>
        <v>105.99052084073894</v>
      </c>
      <c r="K1218" s="19">
        <f t="shared" si="197"/>
        <v>0</v>
      </c>
      <c r="L1218" s="19">
        <f t="shared" si="198"/>
        <v>3.0030005697737429E-67</v>
      </c>
      <c r="M1218" s="19">
        <f t="shared" si="199"/>
        <v>2.0840738928896038E-5</v>
      </c>
      <c r="R1218" s="67"/>
    </row>
    <row r="1219" spans="9:18" x14ac:dyDescent="0.25">
      <c r="I1219" s="18">
        <f t="shared" ca="1" si="195"/>
        <v>11233.990508091116</v>
      </c>
      <c r="J1219" s="19">
        <f t="shared" ca="1" si="196"/>
        <v>105.99052084073894</v>
      </c>
      <c r="K1219" s="19">
        <f t="shared" si="197"/>
        <v>0</v>
      </c>
      <c r="L1219" s="19">
        <f t="shared" si="198"/>
        <v>3.0030005697737429E-67</v>
      </c>
      <c r="M1219" s="19">
        <f t="shared" si="199"/>
        <v>2.0840738928896038E-5</v>
      </c>
      <c r="R1219" s="67"/>
    </row>
    <row r="1220" spans="9:18" x14ac:dyDescent="0.25">
      <c r="I1220" s="18">
        <f t="shared" ca="1" si="195"/>
        <v>11233.990508091116</v>
      </c>
      <c r="J1220" s="19">
        <f t="shared" ca="1" si="196"/>
        <v>105.99052084073894</v>
      </c>
      <c r="K1220" s="19">
        <f t="shared" si="197"/>
        <v>0</v>
      </c>
      <c r="L1220" s="19">
        <f t="shared" si="198"/>
        <v>3.0030005697737429E-67</v>
      </c>
      <c r="M1220" s="19">
        <f t="shared" si="199"/>
        <v>2.0840738928896038E-5</v>
      </c>
      <c r="R1220" s="67"/>
    </row>
    <row r="1221" spans="9:18" x14ac:dyDescent="0.25">
      <c r="I1221" s="18">
        <f t="shared" ca="1" si="195"/>
        <v>11233.990508091116</v>
      </c>
      <c r="J1221" s="19">
        <f t="shared" ca="1" si="196"/>
        <v>105.99052084073894</v>
      </c>
      <c r="K1221" s="19">
        <f t="shared" si="197"/>
        <v>0</v>
      </c>
      <c r="L1221" s="19">
        <f t="shared" si="198"/>
        <v>3.0030005697737429E-67</v>
      </c>
      <c r="M1221" s="19">
        <f t="shared" si="199"/>
        <v>2.0840738928896038E-5</v>
      </c>
      <c r="R1221" s="67"/>
    </row>
    <row r="1222" spans="9:18" x14ac:dyDescent="0.25">
      <c r="I1222" s="18">
        <f t="shared" ca="1" si="195"/>
        <v>11233.990508091116</v>
      </c>
      <c r="J1222" s="19">
        <f t="shared" ca="1" si="196"/>
        <v>105.99052084073894</v>
      </c>
      <c r="K1222" s="19">
        <f t="shared" si="197"/>
        <v>0</v>
      </c>
      <c r="L1222" s="19">
        <f t="shared" si="198"/>
        <v>3.0030005697737429E-67</v>
      </c>
      <c r="M1222" s="19">
        <f t="shared" si="199"/>
        <v>2.0840738928896038E-5</v>
      </c>
      <c r="R1222" s="67"/>
    </row>
    <row r="1223" spans="9:18" x14ac:dyDescent="0.25">
      <c r="I1223" s="18">
        <f t="shared" ca="1" si="195"/>
        <v>11233.990508091116</v>
      </c>
      <c r="J1223" s="19">
        <f t="shared" ca="1" si="196"/>
        <v>105.99052084073894</v>
      </c>
      <c r="K1223" s="19">
        <f t="shared" si="197"/>
        <v>0</v>
      </c>
      <c r="L1223" s="19">
        <f t="shared" si="198"/>
        <v>3.0030005697737429E-67</v>
      </c>
      <c r="M1223" s="19">
        <f t="shared" si="199"/>
        <v>2.0840738928896038E-5</v>
      </c>
      <c r="R1223" s="67"/>
    </row>
    <row r="1224" spans="9:18" x14ac:dyDescent="0.25">
      <c r="I1224" s="18">
        <f t="shared" ca="1" si="195"/>
        <v>11233.990508091116</v>
      </c>
      <c r="J1224" s="19">
        <f t="shared" ca="1" si="196"/>
        <v>105.99052084073894</v>
      </c>
      <c r="K1224" s="19">
        <f t="shared" si="197"/>
        <v>0</v>
      </c>
      <c r="L1224" s="19">
        <f t="shared" si="198"/>
        <v>3.0030005697737429E-67</v>
      </c>
      <c r="M1224" s="19">
        <f t="shared" si="199"/>
        <v>2.0840738928896038E-5</v>
      </c>
      <c r="R1224" s="67"/>
    </row>
    <row r="1225" spans="9:18" x14ac:dyDescent="0.25">
      <c r="I1225" s="18">
        <f t="shared" ca="1" si="195"/>
        <v>11233.990508091116</v>
      </c>
      <c r="J1225" s="19">
        <f t="shared" ca="1" si="196"/>
        <v>105.99052084073894</v>
      </c>
      <c r="K1225" s="19">
        <f t="shared" si="197"/>
        <v>0</v>
      </c>
      <c r="L1225" s="19">
        <f t="shared" si="198"/>
        <v>3.0030005697737429E-67</v>
      </c>
      <c r="M1225" s="19">
        <f t="shared" si="199"/>
        <v>2.0840738928896038E-5</v>
      </c>
      <c r="R1225" s="67"/>
    </row>
    <row r="1226" spans="9:18" x14ac:dyDescent="0.25">
      <c r="I1226" s="18">
        <f t="shared" ca="1" si="195"/>
        <v>11233.990508091116</v>
      </c>
      <c r="J1226" s="19">
        <f t="shared" ca="1" si="196"/>
        <v>105.99052084073894</v>
      </c>
      <c r="K1226" s="19">
        <f t="shared" si="197"/>
        <v>0</v>
      </c>
      <c r="L1226" s="19">
        <f t="shared" si="198"/>
        <v>3.0030005697737429E-67</v>
      </c>
      <c r="M1226" s="19">
        <f t="shared" si="199"/>
        <v>2.0840738928896038E-5</v>
      </c>
      <c r="R1226" s="67"/>
    </row>
    <row r="1227" spans="9:18" x14ac:dyDescent="0.25">
      <c r="I1227" s="18">
        <f t="shared" ca="1" si="195"/>
        <v>11233.990508091116</v>
      </c>
      <c r="J1227" s="19">
        <f t="shared" ca="1" si="196"/>
        <v>105.99052084073894</v>
      </c>
      <c r="K1227" s="19">
        <f t="shared" si="197"/>
        <v>0</v>
      </c>
      <c r="L1227" s="19">
        <f t="shared" si="198"/>
        <v>3.0030005697737429E-67</v>
      </c>
      <c r="M1227" s="19">
        <f t="shared" si="199"/>
        <v>2.0840738928896038E-5</v>
      </c>
      <c r="R1227" s="67"/>
    </row>
    <row r="1228" spans="9:18" x14ac:dyDescent="0.25">
      <c r="I1228" s="18">
        <f t="shared" ca="1" si="195"/>
        <v>11233.990508091116</v>
      </c>
      <c r="J1228" s="19">
        <f t="shared" ca="1" si="196"/>
        <v>105.99052084073894</v>
      </c>
      <c r="K1228" s="19">
        <f t="shared" si="197"/>
        <v>0</v>
      </c>
      <c r="L1228" s="19">
        <f t="shared" si="198"/>
        <v>3.0030005697737429E-67</v>
      </c>
      <c r="M1228" s="19">
        <f t="shared" si="199"/>
        <v>2.0840738928896038E-5</v>
      </c>
      <c r="R1228" s="67"/>
    </row>
    <row r="1229" spans="9:18" x14ac:dyDescent="0.25">
      <c r="I1229" s="18">
        <f t="shared" ca="1" si="195"/>
        <v>11233.990508091116</v>
      </c>
      <c r="J1229" s="19">
        <f t="shared" ca="1" si="196"/>
        <v>105.99052084073894</v>
      </c>
      <c r="K1229" s="19">
        <f t="shared" si="197"/>
        <v>0</v>
      </c>
      <c r="L1229" s="19">
        <f t="shared" si="198"/>
        <v>3.0030005697737429E-67</v>
      </c>
      <c r="M1229" s="19">
        <f t="shared" si="199"/>
        <v>2.0840738928896038E-5</v>
      </c>
      <c r="R1229" s="67"/>
    </row>
    <row r="1230" spans="9:18" x14ac:dyDescent="0.25">
      <c r="I1230" s="18">
        <f t="shared" ca="1" si="195"/>
        <v>11233.990508091116</v>
      </c>
      <c r="J1230" s="19">
        <f t="shared" ca="1" si="196"/>
        <v>105.99052084073894</v>
      </c>
      <c r="K1230" s="19">
        <f t="shared" si="197"/>
        <v>0</v>
      </c>
      <c r="L1230" s="19">
        <f t="shared" si="198"/>
        <v>3.0030005697737429E-67</v>
      </c>
      <c r="M1230" s="19">
        <f t="shared" si="199"/>
        <v>2.0840738928896038E-5</v>
      </c>
      <c r="R1230" s="67"/>
    </row>
    <row r="1231" spans="9:18" x14ac:dyDescent="0.25">
      <c r="I1231" s="18">
        <f t="shared" ca="1" si="195"/>
        <v>11233.990508091116</v>
      </c>
      <c r="J1231" s="19">
        <f t="shared" ca="1" si="196"/>
        <v>105.99052084073894</v>
      </c>
      <c r="K1231" s="19">
        <f t="shared" si="197"/>
        <v>0</v>
      </c>
      <c r="L1231" s="19">
        <f t="shared" si="198"/>
        <v>3.0030005697737429E-67</v>
      </c>
      <c r="M1231" s="19">
        <f t="shared" si="199"/>
        <v>2.0840738928896038E-5</v>
      </c>
      <c r="R1231" s="67"/>
    </row>
    <row r="1232" spans="9:18" x14ac:dyDescent="0.25">
      <c r="I1232" s="18">
        <f t="shared" ca="1" si="195"/>
        <v>11233.990508091116</v>
      </c>
      <c r="J1232" s="19">
        <f t="shared" ca="1" si="196"/>
        <v>105.99052084073894</v>
      </c>
      <c r="K1232" s="19">
        <f t="shared" si="197"/>
        <v>0</v>
      </c>
      <c r="L1232" s="19">
        <f t="shared" si="198"/>
        <v>3.0030005697737429E-67</v>
      </c>
      <c r="M1232" s="19">
        <f t="shared" si="199"/>
        <v>2.0840738928896038E-5</v>
      </c>
      <c r="R1232" s="67"/>
    </row>
    <row r="1233" spans="9:18" x14ac:dyDescent="0.25">
      <c r="I1233" s="18">
        <f t="shared" ca="1" si="195"/>
        <v>11233.990508091116</v>
      </c>
      <c r="J1233" s="19">
        <f t="shared" ca="1" si="196"/>
        <v>105.99052084073894</v>
      </c>
      <c r="K1233" s="19">
        <f t="shared" si="197"/>
        <v>0</v>
      </c>
      <c r="L1233" s="19">
        <f t="shared" si="198"/>
        <v>3.0030005697737429E-67</v>
      </c>
      <c r="M1233" s="19">
        <f t="shared" si="199"/>
        <v>2.0840738928896038E-5</v>
      </c>
      <c r="R1233" s="67"/>
    </row>
    <row r="1234" spans="9:18" x14ac:dyDescent="0.25">
      <c r="I1234" s="18">
        <f t="shared" ca="1" si="195"/>
        <v>11233.990508091116</v>
      </c>
      <c r="J1234" s="19">
        <f t="shared" ca="1" si="196"/>
        <v>105.99052084073894</v>
      </c>
      <c r="K1234" s="19">
        <f t="shared" si="197"/>
        <v>0</v>
      </c>
      <c r="L1234" s="19">
        <f t="shared" si="198"/>
        <v>3.0030005697737429E-67</v>
      </c>
      <c r="M1234" s="19">
        <f t="shared" si="199"/>
        <v>2.0840738928896038E-5</v>
      </c>
      <c r="R1234" s="67"/>
    </row>
    <row r="1235" spans="9:18" x14ac:dyDescent="0.25">
      <c r="I1235" s="18">
        <f t="shared" ca="1" si="195"/>
        <v>11233.990508091116</v>
      </c>
      <c r="J1235" s="19">
        <f t="shared" ca="1" si="196"/>
        <v>105.99052084073894</v>
      </c>
      <c r="K1235" s="19">
        <f t="shared" si="197"/>
        <v>0</v>
      </c>
      <c r="L1235" s="19">
        <f t="shared" si="198"/>
        <v>3.0030005697737429E-67</v>
      </c>
      <c r="M1235" s="19">
        <f t="shared" si="199"/>
        <v>2.0840738928896038E-5</v>
      </c>
      <c r="R1235" s="67"/>
    </row>
    <row r="1236" spans="9:18" x14ac:dyDescent="0.25">
      <c r="I1236" s="18">
        <f t="shared" ca="1" si="195"/>
        <v>11233.990508091116</v>
      </c>
      <c r="J1236" s="19">
        <f t="shared" ca="1" si="196"/>
        <v>105.99052084073894</v>
      </c>
      <c r="K1236" s="19">
        <f t="shared" si="197"/>
        <v>0</v>
      </c>
      <c r="L1236" s="19">
        <f t="shared" si="198"/>
        <v>3.0030005697737429E-67</v>
      </c>
      <c r="M1236" s="19">
        <f t="shared" si="199"/>
        <v>2.0840738928896038E-5</v>
      </c>
      <c r="R1236" s="67"/>
    </row>
    <row r="1237" spans="9:18" x14ac:dyDescent="0.25">
      <c r="I1237" s="18">
        <f t="shared" ca="1" si="195"/>
        <v>11233.990508091116</v>
      </c>
      <c r="J1237" s="19">
        <f t="shared" ca="1" si="196"/>
        <v>105.99052084073894</v>
      </c>
      <c r="K1237" s="19">
        <f t="shared" si="197"/>
        <v>0</v>
      </c>
      <c r="L1237" s="19">
        <f t="shared" si="198"/>
        <v>3.0030005697737429E-67</v>
      </c>
      <c r="M1237" s="19">
        <f t="shared" si="199"/>
        <v>2.0840738928896038E-5</v>
      </c>
      <c r="R1237" s="67"/>
    </row>
    <row r="1238" spans="9:18" x14ac:dyDescent="0.25">
      <c r="I1238" s="18">
        <f t="shared" ca="1" si="195"/>
        <v>11233.990508091116</v>
      </c>
      <c r="J1238" s="19">
        <f t="shared" ca="1" si="196"/>
        <v>105.99052084073894</v>
      </c>
      <c r="K1238" s="19">
        <f t="shared" si="197"/>
        <v>0</v>
      </c>
      <c r="L1238" s="19">
        <f t="shared" si="198"/>
        <v>3.0030005697737429E-67</v>
      </c>
      <c r="M1238" s="19">
        <f t="shared" si="199"/>
        <v>2.0840738928896038E-5</v>
      </c>
      <c r="R1238" s="67"/>
    </row>
    <row r="1239" spans="9:18" x14ac:dyDescent="0.25">
      <c r="I1239" s="18">
        <f t="shared" ca="1" si="195"/>
        <v>11233.990508091116</v>
      </c>
      <c r="J1239" s="19">
        <f t="shared" ca="1" si="196"/>
        <v>105.99052084073894</v>
      </c>
      <c r="K1239" s="19">
        <f t="shared" si="197"/>
        <v>0</v>
      </c>
      <c r="L1239" s="19">
        <f t="shared" si="198"/>
        <v>3.0030005697737429E-67</v>
      </c>
      <c r="M1239" s="19">
        <f t="shared" si="199"/>
        <v>2.0840738928896038E-5</v>
      </c>
      <c r="R1239" s="67"/>
    </row>
    <row r="1240" spans="9:18" x14ac:dyDescent="0.25">
      <c r="I1240" s="18">
        <f t="shared" ca="1" si="195"/>
        <v>11233.990508091116</v>
      </c>
      <c r="J1240" s="19">
        <f t="shared" ca="1" si="196"/>
        <v>105.99052084073894</v>
      </c>
      <c r="K1240" s="19">
        <f t="shared" si="197"/>
        <v>0</v>
      </c>
      <c r="L1240" s="19">
        <f t="shared" si="198"/>
        <v>3.0030005697737429E-67</v>
      </c>
      <c r="M1240" s="19">
        <f t="shared" si="199"/>
        <v>2.0840738928896038E-5</v>
      </c>
      <c r="R1240" s="67"/>
    </row>
    <row r="1241" spans="9:18" x14ac:dyDescent="0.25">
      <c r="I1241" s="18">
        <f t="shared" ca="1" si="195"/>
        <v>11233.990508091116</v>
      </c>
      <c r="J1241" s="19">
        <f t="shared" ca="1" si="196"/>
        <v>105.99052084073894</v>
      </c>
      <c r="K1241" s="19">
        <f t="shared" si="197"/>
        <v>0</v>
      </c>
      <c r="L1241" s="19">
        <f t="shared" si="198"/>
        <v>3.0030005697737429E-67</v>
      </c>
      <c r="M1241" s="19">
        <f t="shared" si="199"/>
        <v>2.0840738928896038E-5</v>
      </c>
      <c r="R1241" s="67"/>
    </row>
    <row r="1242" spans="9:18" x14ac:dyDescent="0.25">
      <c r="I1242" s="18">
        <f t="shared" ref="I1242:I1305" ca="1" si="200">(F1242-J1242)^2</f>
        <v>11233.990508091116</v>
      </c>
      <c r="J1242" s="19">
        <f t="shared" ref="J1242:J1305" ca="1" si="201">K1242+L1242+M1242+J$21</f>
        <v>105.99052084073894</v>
      </c>
      <c r="K1242" s="19">
        <f t="shared" ref="K1242:K1305" si="202">K$15*EXP(-0.5*((C1242-K$14)/K$16)^2)</f>
        <v>0</v>
      </c>
      <c r="L1242" s="19">
        <f t="shared" ref="L1242:L1305" si="203">L$15*EXP(-0.5*((C1242-L$14)/L$16)^2)</f>
        <v>3.0030005697737429E-67</v>
      </c>
      <c r="M1242" s="19">
        <f t="shared" ref="M1242:M1305" si="204">M$15*EXP(-0.5*((C1242-M$14)/M$16)^2)</f>
        <v>2.0840738928896038E-5</v>
      </c>
      <c r="R1242" s="67"/>
    </row>
    <row r="1243" spans="9:18" x14ac:dyDescent="0.25">
      <c r="I1243" s="18">
        <f t="shared" ca="1" si="200"/>
        <v>11233.990508091116</v>
      </c>
      <c r="J1243" s="19">
        <f t="shared" ca="1" si="201"/>
        <v>105.99052084073894</v>
      </c>
      <c r="K1243" s="19">
        <f t="shared" si="202"/>
        <v>0</v>
      </c>
      <c r="L1243" s="19">
        <f t="shared" si="203"/>
        <v>3.0030005697737429E-67</v>
      </c>
      <c r="M1243" s="19">
        <f t="shared" si="204"/>
        <v>2.0840738928896038E-5</v>
      </c>
      <c r="R1243" s="67"/>
    </row>
    <row r="1244" spans="9:18" x14ac:dyDescent="0.25">
      <c r="I1244" s="18">
        <f t="shared" ca="1" si="200"/>
        <v>11233.990508091116</v>
      </c>
      <c r="J1244" s="19">
        <f t="shared" ca="1" si="201"/>
        <v>105.99052084073894</v>
      </c>
      <c r="K1244" s="19">
        <f t="shared" si="202"/>
        <v>0</v>
      </c>
      <c r="L1244" s="19">
        <f t="shared" si="203"/>
        <v>3.0030005697737429E-67</v>
      </c>
      <c r="M1244" s="19">
        <f t="shared" si="204"/>
        <v>2.0840738928896038E-5</v>
      </c>
      <c r="R1244" s="67"/>
    </row>
    <row r="1245" spans="9:18" x14ac:dyDescent="0.25">
      <c r="I1245" s="18">
        <f t="shared" ca="1" si="200"/>
        <v>11233.990508091116</v>
      </c>
      <c r="J1245" s="19">
        <f t="shared" ca="1" si="201"/>
        <v>105.99052084073894</v>
      </c>
      <c r="K1245" s="19">
        <f t="shared" si="202"/>
        <v>0</v>
      </c>
      <c r="L1245" s="19">
        <f t="shared" si="203"/>
        <v>3.0030005697737429E-67</v>
      </c>
      <c r="M1245" s="19">
        <f t="shared" si="204"/>
        <v>2.0840738928896038E-5</v>
      </c>
      <c r="R1245" s="67"/>
    </row>
    <row r="1246" spans="9:18" x14ac:dyDescent="0.25">
      <c r="I1246" s="18">
        <f t="shared" ca="1" si="200"/>
        <v>11233.990508091116</v>
      </c>
      <c r="J1246" s="19">
        <f t="shared" ca="1" si="201"/>
        <v>105.99052084073894</v>
      </c>
      <c r="K1246" s="19">
        <f t="shared" si="202"/>
        <v>0</v>
      </c>
      <c r="L1246" s="19">
        <f t="shared" si="203"/>
        <v>3.0030005697737429E-67</v>
      </c>
      <c r="M1246" s="19">
        <f t="shared" si="204"/>
        <v>2.0840738928896038E-5</v>
      </c>
      <c r="R1246" s="67"/>
    </row>
    <row r="1247" spans="9:18" x14ac:dyDescent="0.25">
      <c r="I1247" s="18">
        <f t="shared" ca="1" si="200"/>
        <v>11233.990508091116</v>
      </c>
      <c r="J1247" s="19">
        <f t="shared" ca="1" si="201"/>
        <v>105.99052084073894</v>
      </c>
      <c r="K1247" s="19">
        <f t="shared" si="202"/>
        <v>0</v>
      </c>
      <c r="L1247" s="19">
        <f t="shared" si="203"/>
        <v>3.0030005697737429E-67</v>
      </c>
      <c r="M1247" s="19">
        <f t="shared" si="204"/>
        <v>2.0840738928896038E-5</v>
      </c>
      <c r="R1247" s="67"/>
    </row>
    <row r="1248" spans="9:18" x14ac:dyDescent="0.25">
      <c r="I1248" s="18">
        <f t="shared" ca="1" si="200"/>
        <v>11233.990508091116</v>
      </c>
      <c r="J1248" s="19">
        <f t="shared" ca="1" si="201"/>
        <v>105.99052084073894</v>
      </c>
      <c r="K1248" s="19">
        <f t="shared" si="202"/>
        <v>0</v>
      </c>
      <c r="L1248" s="19">
        <f t="shared" si="203"/>
        <v>3.0030005697737429E-67</v>
      </c>
      <c r="M1248" s="19">
        <f t="shared" si="204"/>
        <v>2.0840738928896038E-5</v>
      </c>
      <c r="R1248" s="67"/>
    </row>
    <row r="1249" spans="9:18" x14ac:dyDescent="0.25">
      <c r="I1249" s="18">
        <f t="shared" ca="1" si="200"/>
        <v>11233.990508091116</v>
      </c>
      <c r="J1249" s="19">
        <f t="shared" ca="1" si="201"/>
        <v>105.99052084073894</v>
      </c>
      <c r="K1249" s="19">
        <f t="shared" si="202"/>
        <v>0</v>
      </c>
      <c r="L1249" s="19">
        <f t="shared" si="203"/>
        <v>3.0030005697737429E-67</v>
      </c>
      <c r="M1249" s="19">
        <f t="shared" si="204"/>
        <v>2.0840738928896038E-5</v>
      </c>
      <c r="R1249" s="67"/>
    </row>
    <row r="1250" spans="9:18" x14ac:dyDescent="0.25">
      <c r="I1250" s="18">
        <f t="shared" ca="1" si="200"/>
        <v>11233.990508091116</v>
      </c>
      <c r="J1250" s="19">
        <f t="shared" ca="1" si="201"/>
        <v>105.99052084073894</v>
      </c>
      <c r="K1250" s="19">
        <f t="shared" si="202"/>
        <v>0</v>
      </c>
      <c r="L1250" s="19">
        <f t="shared" si="203"/>
        <v>3.0030005697737429E-67</v>
      </c>
      <c r="M1250" s="19">
        <f t="shared" si="204"/>
        <v>2.0840738928896038E-5</v>
      </c>
      <c r="R1250" s="67"/>
    </row>
    <row r="1251" spans="9:18" x14ac:dyDescent="0.25">
      <c r="I1251" s="18">
        <f t="shared" ca="1" si="200"/>
        <v>11233.990508091116</v>
      </c>
      <c r="J1251" s="19">
        <f t="shared" ca="1" si="201"/>
        <v>105.99052084073894</v>
      </c>
      <c r="K1251" s="19">
        <f t="shared" si="202"/>
        <v>0</v>
      </c>
      <c r="L1251" s="19">
        <f t="shared" si="203"/>
        <v>3.0030005697737429E-67</v>
      </c>
      <c r="M1251" s="19">
        <f t="shared" si="204"/>
        <v>2.0840738928896038E-5</v>
      </c>
      <c r="R1251" s="67"/>
    </row>
    <row r="1252" spans="9:18" x14ac:dyDescent="0.25">
      <c r="I1252" s="18">
        <f t="shared" ca="1" si="200"/>
        <v>11233.990508091116</v>
      </c>
      <c r="J1252" s="19">
        <f t="shared" ca="1" si="201"/>
        <v>105.99052084073894</v>
      </c>
      <c r="K1252" s="19">
        <f t="shared" si="202"/>
        <v>0</v>
      </c>
      <c r="L1252" s="19">
        <f t="shared" si="203"/>
        <v>3.0030005697737429E-67</v>
      </c>
      <c r="M1252" s="19">
        <f t="shared" si="204"/>
        <v>2.0840738928896038E-5</v>
      </c>
      <c r="R1252" s="67"/>
    </row>
    <row r="1253" spans="9:18" x14ac:dyDescent="0.25">
      <c r="I1253" s="18">
        <f t="shared" ca="1" si="200"/>
        <v>11233.990508091116</v>
      </c>
      <c r="J1253" s="19">
        <f t="shared" ca="1" si="201"/>
        <v>105.99052084073894</v>
      </c>
      <c r="K1253" s="19">
        <f t="shared" si="202"/>
        <v>0</v>
      </c>
      <c r="L1253" s="19">
        <f t="shared" si="203"/>
        <v>3.0030005697737429E-67</v>
      </c>
      <c r="M1253" s="19">
        <f t="shared" si="204"/>
        <v>2.0840738928896038E-5</v>
      </c>
      <c r="R1253" s="67"/>
    </row>
    <row r="1254" spans="9:18" x14ac:dyDescent="0.25">
      <c r="I1254" s="18">
        <f t="shared" ca="1" si="200"/>
        <v>11233.990508091116</v>
      </c>
      <c r="J1254" s="19">
        <f t="shared" ca="1" si="201"/>
        <v>105.99052084073894</v>
      </c>
      <c r="K1254" s="19">
        <f t="shared" si="202"/>
        <v>0</v>
      </c>
      <c r="L1254" s="19">
        <f t="shared" si="203"/>
        <v>3.0030005697737429E-67</v>
      </c>
      <c r="M1254" s="19">
        <f t="shared" si="204"/>
        <v>2.0840738928896038E-5</v>
      </c>
      <c r="R1254" s="67"/>
    </row>
    <row r="1255" spans="9:18" x14ac:dyDescent="0.25">
      <c r="I1255" s="18">
        <f t="shared" ca="1" si="200"/>
        <v>11233.990508091116</v>
      </c>
      <c r="J1255" s="19">
        <f t="shared" ca="1" si="201"/>
        <v>105.99052084073894</v>
      </c>
      <c r="K1255" s="19">
        <f t="shared" si="202"/>
        <v>0</v>
      </c>
      <c r="L1255" s="19">
        <f t="shared" si="203"/>
        <v>3.0030005697737429E-67</v>
      </c>
      <c r="M1255" s="19">
        <f t="shared" si="204"/>
        <v>2.0840738928896038E-5</v>
      </c>
      <c r="R1255" s="67"/>
    </row>
    <row r="1256" spans="9:18" x14ac:dyDescent="0.25">
      <c r="I1256" s="18">
        <f t="shared" ca="1" si="200"/>
        <v>11233.990508091116</v>
      </c>
      <c r="J1256" s="19">
        <f t="shared" ca="1" si="201"/>
        <v>105.99052084073894</v>
      </c>
      <c r="K1256" s="19">
        <f t="shared" si="202"/>
        <v>0</v>
      </c>
      <c r="L1256" s="19">
        <f t="shared" si="203"/>
        <v>3.0030005697737429E-67</v>
      </c>
      <c r="M1256" s="19">
        <f t="shared" si="204"/>
        <v>2.0840738928896038E-5</v>
      </c>
      <c r="R1256" s="67"/>
    </row>
    <row r="1257" spans="9:18" x14ac:dyDescent="0.25">
      <c r="I1257" s="18">
        <f t="shared" ca="1" si="200"/>
        <v>11233.990508091116</v>
      </c>
      <c r="J1257" s="19">
        <f t="shared" ca="1" si="201"/>
        <v>105.99052084073894</v>
      </c>
      <c r="K1257" s="19">
        <f t="shared" si="202"/>
        <v>0</v>
      </c>
      <c r="L1257" s="19">
        <f t="shared" si="203"/>
        <v>3.0030005697737429E-67</v>
      </c>
      <c r="M1257" s="19">
        <f t="shared" si="204"/>
        <v>2.0840738928896038E-5</v>
      </c>
      <c r="R1257" s="67"/>
    </row>
    <row r="1258" spans="9:18" x14ac:dyDescent="0.25">
      <c r="I1258" s="18">
        <f t="shared" ca="1" si="200"/>
        <v>11233.990508091116</v>
      </c>
      <c r="J1258" s="19">
        <f t="shared" ca="1" si="201"/>
        <v>105.99052084073894</v>
      </c>
      <c r="K1258" s="19">
        <f t="shared" si="202"/>
        <v>0</v>
      </c>
      <c r="L1258" s="19">
        <f t="shared" si="203"/>
        <v>3.0030005697737429E-67</v>
      </c>
      <c r="M1258" s="19">
        <f t="shared" si="204"/>
        <v>2.0840738928896038E-5</v>
      </c>
      <c r="R1258" s="67"/>
    </row>
    <row r="1259" spans="9:18" x14ac:dyDescent="0.25">
      <c r="I1259" s="18">
        <f t="shared" ca="1" si="200"/>
        <v>11233.990508091116</v>
      </c>
      <c r="J1259" s="19">
        <f t="shared" ca="1" si="201"/>
        <v>105.99052084073894</v>
      </c>
      <c r="K1259" s="19">
        <f t="shared" si="202"/>
        <v>0</v>
      </c>
      <c r="L1259" s="19">
        <f t="shared" si="203"/>
        <v>3.0030005697737429E-67</v>
      </c>
      <c r="M1259" s="19">
        <f t="shared" si="204"/>
        <v>2.0840738928896038E-5</v>
      </c>
      <c r="R1259" s="67"/>
    </row>
    <row r="1260" spans="9:18" x14ac:dyDescent="0.25">
      <c r="I1260" s="18">
        <f t="shared" ca="1" si="200"/>
        <v>11233.990508091116</v>
      </c>
      <c r="J1260" s="19">
        <f t="shared" ca="1" si="201"/>
        <v>105.99052084073894</v>
      </c>
      <c r="K1260" s="19">
        <f t="shared" si="202"/>
        <v>0</v>
      </c>
      <c r="L1260" s="19">
        <f t="shared" si="203"/>
        <v>3.0030005697737429E-67</v>
      </c>
      <c r="M1260" s="19">
        <f t="shared" si="204"/>
        <v>2.0840738928896038E-5</v>
      </c>
      <c r="R1260" s="67"/>
    </row>
    <row r="1261" spans="9:18" x14ac:dyDescent="0.25">
      <c r="I1261" s="18">
        <f t="shared" ca="1" si="200"/>
        <v>11233.990508091116</v>
      </c>
      <c r="J1261" s="19">
        <f t="shared" ca="1" si="201"/>
        <v>105.99052084073894</v>
      </c>
      <c r="K1261" s="19">
        <f t="shared" si="202"/>
        <v>0</v>
      </c>
      <c r="L1261" s="19">
        <f t="shared" si="203"/>
        <v>3.0030005697737429E-67</v>
      </c>
      <c r="M1261" s="19">
        <f t="shared" si="204"/>
        <v>2.0840738928896038E-5</v>
      </c>
      <c r="R1261" s="67"/>
    </row>
    <row r="1262" spans="9:18" x14ac:dyDescent="0.25">
      <c r="I1262" s="18">
        <f t="shared" ca="1" si="200"/>
        <v>11233.990508091116</v>
      </c>
      <c r="J1262" s="19">
        <f t="shared" ca="1" si="201"/>
        <v>105.99052084073894</v>
      </c>
      <c r="K1262" s="19">
        <f t="shared" si="202"/>
        <v>0</v>
      </c>
      <c r="L1262" s="19">
        <f t="shared" si="203"/>
        <v>3.0030005697737429E-67</v>
      </c>
      <c r="M1262" s="19">
        <f t="shared" si="204"/>
        <v>2.0840738928896038E-5</v>
      </c>
      <c r="R1262" s="67"/>
    </row>
    <row r="1263" spans="9:18" x14ac:dyDescent="0.25">
      <c r="I1263" s="18">
        <f t="shared" ca="1" si="200"/>
        <v>11233.990508091116</v>
      </c>
      <c r="J1263" s="19">
        <f t="shared" ca="1" si="201"/>
        <v>105.99052084073894</v>
      </c>
      <c r="K1263" s="19">
        <f t="shared" si="202"/>
        <v>0</v>
      </c>
      <c r="L1263" s="19">
        <f t="shared" si="203"/>
        <v>3.0030005697737429E-67</v>
      </c>
      <c r="M1263" s="19">
        <f t="shared" si="204"/>
        <v>2.0840738928896038E-5</v>
      </c>
      <c r="R1263" s="67"/>
    </row>
    <row r="1264" spans="9:18" x14ac:dyDescent="0.25">
      <c r="I1264" s="18">
        <f t="shared" ca="1" si="200"/>
        <v>11233.990508091116</v>
      </c>
      <c r="J1264" s="19">
        <f t="shared" ca="1" si="201"/>
        <v>105.99052084073894</v>
      </c>
      <c r="K1264" s="19">
        <f t="shared" si="202"/>
        <v>0</v>
      </c>
      <c r="L1264" s="19">
        <f t="shared" si="203"/>
        <v>3.0030005697737429E-67</v>
      </c>
      <c r="M1264" s="19">
        <f t="shared" si="204"/>
        <v>2.0840738928896038E-5</v>
      </c>
      <c r="R1264" s="67"/>
    </row>
    <row r="1265" spans="9:18" x14ac:dyDescent="0.25">
      <c r="I1265" s="18">
        <f t="shared" ca="1" si="200"/>
        <v>11233.990508091116</v>
      </c>
      <c r="J1265" s="19">
        <f t="shared" ca="1" si="201"/>
        <v>105.99052084073894</v>
      </c>
      <c r="K1265" s="19">
        <f t="shared" si="202"/>
        <v>0</v>
      </c>
      <c r="L1265" s="19">
        <f t="shared" si="203"/>
        <v>3.0030005697737429E-67</v>
      </c>
      <c r="M1265" s="19">
        <f t="shared" si="204"/>
        <v>2.0840738928896038E-5</v>
      </c>
      <c r="R1265" s="67"/>
    </row>
    <row r="1266" spans="9:18" x14ac:dyDescent="0.25">
      <c r="I1266" s="18">
        <f t="shared" ca="1" si="200"/>
        <v>11233.990508091116</v>
      </c>
      <c r="J1266" s="19">
        <f t="shared" ca="1" si="201"/>
        <v>105.99052084073894</v>
      </c>
      <c r="K1266" s="19">
        <f t="shared" si="202"/>
        <v>0</v>
      </c>
      <c r="L1266" s="19">
        <f t="shared" si="203"/>
        <v>3.0030005697737429E-67</v>
      </c>
      <c r="M1266" s="19">
        <f t="shared" si="204"/>
        <v>2.0840738928896038E-5</v>
      </c>
      <c r="R1266" s="67"/>
    </row>
    <row r="1267" spans="9:18" x14ac:dyDescent="0.25">
      <c r="I1267" s="18">
        <f t="shared" ca="1" si="200"/>
        <v>11233.990508091116</v>
      </c>
      <c r="J1267" s="19">
        <f t="shared" ca="1" si="201"/>
        <v>105.99052084073894</v>
      </c>
      <c r="K1267" s="19">
        <f t="shared" si="202"/>
        <v>0</v>
      </c>
      <c r="L1267" s="19">
        <f t="shared" si="203"/>
        <v>3.0030005697737429E-67</v>
      </c>
      <c r="M1267" s="19">
        <f t="shared" si="204"/>
        <v>2.0840738928896038E-5</v>
      </c>
      <c r="R1267" s="67"/>
    </row>
    <row r="1268" spans="9:18" x14ac:dyDescent="0.25">
      <c r="I1268" s="18">
        <f t="shared" ca="1" si="200"/>
        <v>11233.990508091116</v>
      </c>
      <c r="J1268" s="19">
        <f t="shared" ca="1" si="201"/>
        <v>105.99052084073894</v>
      </c>
      <c r="K1268" s="19">
        <f t="shared" si="202"/>
        <v>0</v>
      </c>
      <c r="L1268" s="19">
        <f t="shared" si="203"/>
        <v>3.0030005697737429E-67</v>
      </c>
      <c r="M1268" s="19">
        <f t="shared" si="204"/>
        <v>2.0840738928896038E-5</v>
      </c>
      <c r="R1268" s="67"/>
    </row>
    <row r="1269" spans="9:18" x14ac:dyDescent="0.25">
      <c r="I1269" s="18">
        <f t="shared" ca="1" si="200"/>
        <v>11233.990508091116</v>
      </c>
      <c r="J1269" s="19">
        <f t="shared" ca="1" si="201"/>
        <v>105.99052084073894</v>
      </c>
      <c r="K1269" s="19">
        <f t="shared" si="202"/>
        <v>0</v>
      </c>
      <c r="L1269" s="19">
        <f t="shared" si="203"/>
        <v>3.0030005697737429E-67</v>
      </c>
      <c r="M1269" s="19">
        <f t="shared" si="204"/>
        <v>2.0840738928896038E-5</v>
      </c>
      <c r="R1269" s="67"/>
    </row>
    <row r="1270" spans="9:18" x14ac:dyDescent="0.25">
      <c r="I1270" s="18">
        <f t="shared" ca="1" si="200"/>
        <v>11233.990508091116</v>
      </c>
      <c r="J1270" s="19">
        <f t="shared" ca="1" si="201"/>
        <v>105.99052084073894</v>
      </c>
      <c r="K1270" s="19">
        <f t="shared" si="202"/>
        <v>0</v>
      </c>
      <c r="L1270" s="19">
        <f t="shared" si="203"/>
        <v>3.0030005697737429E-67</v>
      </c>
      <c r="M1270" s="19">
        <f t="shared" si="204"/>
        <v>2.0840738928896038E-5</v>
      </c>
      <c r="R1270" s="67"/>
    </row>
    <row r="1271" spans="9:18" x14ac:dyDescent="0.25">
      <c r="I1271" s="18">
        <f t="shared" ca="1" si="200"/>
        <v>11233.990508091116</v>
      </c>
      <c r="J1271" s="19">
        <f t="shared" ca="1" si="201"/>
        <v>105.99052084073894</v>
      </c>
      <c r="K1271" s="19">
        <f t="shared" si="202"/>
        <v>0</v>
      </c>
      <c r="L1271" s="19">
        <f t="shared" si="203"/>
        <v>3.0030005697737429E-67</v>
      </c>
      <c r="M1271" s="19">
        <f t="shared" si="204"/>
        <v>2.0840738928896038E-5</v>
      </c>
      <c r="R1271" s="67"/>
    </row>
    <row r="1272" spans="9:18" x14ac:dyDescent="0.25">
      <c r="I1272" s="18">
        <f t="shared" ca="1" si="200"/>
        <v>11233.990508091116</v>
      </c>
      <c r="J1272" s="19">
        <f t="shared" ca="1" si="201"/>
        <v>105.99052084073894</v>
      </c>
      <c r="K1272" s="19">
        <f t="shared" si="202"/>
        <v>0</v>
      </c>
      <c r="L1272" s="19">
        <f t="shared" si="203"/>
        <v>3.0030005697737429E-67</v>
      </c>
      <c r="M1272" s="19">
        <f t="shared" si="204"/>
        <v>2.0840738928896038E-5</v>
      </c>
      <c r="R1272" s="67"/>
    </row>
    <row r="1273" spans="9:18" x14ac:dyDescent="0.25">
      <c r="I1273" s="18">
        <f t="shared" ca="1" si="200"/>
        <v>11233.990508091116</v>
      </c>
      <c r="J1273" s="19">
        <f t="shared" ca="1" si="201"/>
        <v>105.99052084073894</v>
      </c>
      <c r="K1273" s="19">
        <f t="shared" si="202"/>
        <v>0</v>
      </c>
      <c r="L1273" s="19">
        <f t="shared" si="203"/>
        <v>3.0030005697737429E-67</v>
      </c>
      <c r="M1273" s="19">
        <f t="shared" si="204"/>
        <v>2.0840738928896038E-5</v>
      </c>
      <c r="R1273" s="67"/>
    </row>
    <row r="1274" spans="9:18" x14ac:dyDescent="0.25">
      <c r="I1274" s="18">
        <f t="shared" ca="1" si="200"/>
        <v>11233.990508091116</v>
      </c>
      <c r="J1274" s="19">
        <f t="shared" ca="1" si="201"/>
        <v>105.99052084073894</v>
      </c>
      <c r="K1274" s="19">
        <f t="shared" si="202"/>
        <v>0</v>
      </c>
      <c r="L1274" s="19">
        <f t="shared" si="203"/>
        <v>3.0030005697737429E-67</v>
      </c>
      <c r="M1274" s="19">
        <f t="shared" si="204"/>
        <v>2.0840738928896038E-5</v>
      </c>
      <c r="R1274" s="67"/>
    </row>
    <row r="1275" spans="9:18" x14ac:dyDescent="0.25">
      <c r="I1275" s="18">
        <f t="shared" ca="1" si="200"/>
        <v>11233.990508091116</v>
      </c>
      <c r="J1275" s="19">
        <f t="shared" ca="1" si="201"/>
        <v>105.99052084073894</v>
      </c>
      <c r="K1275" s="19">
        <f t="shared" si="202"/>
        <v>0</v>
      </c>
      <c r="L1275" s="19">
        <f t="shared" si="203"/>
        <v>3.0030005697737429E-67</v>
      </c>
      <c r="M1275" s="19">
        <f t="shared" si="204"/>
        <v>2.0840738928896038E-5</v>
      </c>
      <c r="R1275" s="67"/>
    </row>
    <row r="1276" spans="9:18" x14ac:dyDescent="0.25">
      <c r="I1276" s="18">
        <f t="shared" ca="1" si="200"/>
        <v>11233.990508091116</v>
      </c>
      <c r="J1276" s="19">
        <f t="shared" ca="1" si="201"/>
        <v>105.99052084073894</v>
      </c>
      <c r="K1276" s="19">
        <f t="shared" si="202"/>
        <v>0</v>
      </c>
      <c r="L1276" s="19">
        <f t="shared" si="203"/>
        <v>3.0030005697737429E-67</v>
      </c>
      <c r="M1276" s="19">
        <f t="shared" si="204"/>
        <v>2.0840738928896038E-5</v>
      </c>
      <c r="R1276" s="67"/>
    </row>
    <row r="1277" spans="9:18" x14ac:dyDescent="0.25">
      <c r="I1277" s="18">
        <f t="shared" ca="1" si="200"/>
        <v>11233.990508091116</v>
      </c>
      <c r="J1277" s="19">
        <f t="shared" ca="1" si="201"/>
        <v>105.99052084073894</v>
      </c>
      <c r="K1277" s="19">
        <f t="shared" si="202"/>
        <v>0</v>
      </c>
      <c r="L1277" s="19">
        <f t="shared" si="203"/>
        <v>3.0030005697737429E-67</v>
      </c>
      <c r="M1277" s="19">
        <f t="shared" si="204"/>
        <v>2.0840738928896038E-5</v>
      </c>
      <c r="R1277" s="67"/>
    </row>
    <row r="1278" spans="9:18" x14ac:dyDescent="0.25">
      <c r="I1278" s="18">
        <f t="shared" ca="1" si="200"/>
        <v>11233.990508091116</v>
      </c>
      <c r="J1278" s="19">
        <f t="shared" ca="1" si="201"/>
        <v>105.99052084073894</v>
      </c>
      <c r="K1278" s="19">
        <f t="shared" si="202"/>
        <v>0</v>
      </c>
      <c r="L1278" s="19">
        <f t="shared" si="203"/>
        <v>3.0030005697737429E-67</v>
      </c>
      <c r="M1278" s="19">
        <f t="shared" si="204"/>
        <v>2.0840738928896038E-5</v>
      </c>
      <c r="R1278" s="67"/>
    </row>
    <row r="1279" spans="9:18" x14ac:dyDescent="0.25">
      <c r="I1279" s="18">
        <f t="shared" ca="1" si="200"/>
        <v>11233.990508091116</v>
      </c>
      <c r="J1279" s="19">
        <f t="shared" ca="1" si="201"/>
        <v>105.99052084073894</v>
      </c>
      <c r="K1279" s="19">
        <f t="shared" si="202"/>
        <v>0</v>
      </c>
      <c r="L1279" s="19">
        <f t="shared" si="203"/>
        <v>3.0030005697737429E-67</v>
      </c>
      <c r="M1279" s="19">
        <f t="shared" si="204"/>
        <v>2.0840738928896038E-5</v>
      </c>
      <c r="R1279" s="67"/>
    </row>
    <row r="1280" spans="9:18" x14ac:dyDescent="0.25">
      <c r="I1280" s="18">
        <f t="shared" ca="1" si="200"/>
        <v>11233.990508091116</v>
      </c>
      <c r="J1280" s="19">
        <f t="shared" ca="1" si="201"/>
        <v>105.99052084073894</v>
      </c>
      <c r="K1280" s="19">
        <f t="shared" si="202"/>
        <v>0</v>
      </c>
      <c r="L1280" s="19">
        <f t="shared" si="203"/>
        <v>3.0030005697737429E-67</v>
      </c>
      <c r="M1280" s="19">
        <f t="shared" si="204"/>
        <v>2.0840738928896038E-5</v>
      </c>
      <c r="R1280" s="67"/>
    </row>
    <row r="1281" spans="9:18" x14ac:dyDescent="0.25">
      <c r="I1281" s="18">
        <f t="shared" ca="1" si="200"/>
        <v>11233.990508091116</v>
      </c>
      <c r="J1281" s="19">
        <f t="shared" ca="1" si="201"/>
        <v>105.99052084073894</v>
      </c>
      <c r="K1281" s="19">
        <f t="shared" si="202"/>
        <v>0</v>
      </c>
      <c r="L1281" s="19">
        <f t="shared" si="203"/>
        <v>3.0030005697737429E-67</v>
      </c>
      <c r="M1281" s="19">
        <f t="shared" si="204"/>
        <v>2.0840738928896038E-5</v>
      </c>
      <c r="R1281" s="67"/>
    </row>
    <row r="1282" spans="9:18" x14ac:dyDescent="0.25">
      <c r="I1282" s="18">
        <f t="shared" ca="1" si="200"/>
        <v>11233.990508091116</v>
      </c>
      <c r="J1282" s="19">
        <f t="shared" ca="1" si="201"/>
        <v>105.99052084073894</v>
      </c>
      <c r="K1282" s="19">
        <f t="shared" si="202"/>
        <v>0</v>
      </c>
      <c r="L1282" s="19">
        <f t="shared" si="203"/>
        <v>3.0030005697737429E-67</v>
      </c>
      <c r="M1282" s="19">
        <f t="shared" si="204"/>
        <v>2.0840738928896038E-5</v>
      </c>
      <c r="R1282" s="67"/>
    </row>
    <row r="1283" spans="9:18" x14ac:dyDescent="0.25">
      <c r="I1283" s="18">
        <f t="shared" ca="1" si="200"/>
        <v>11233.990508091116</v>
      </c>
      <c r="J1283" s="19">
        <f t="shared" ca="1" si="201"/>
        <v>105.99052084073894</v>
      </c>
      <c r="K1283" s="19">
        <f t="shared" si="202"/>
        <v>0</v>
      </c>
      <c r="L1283" s="19">
        <f t="shared" si="203"/>
        <v>3.0030005697737429E-67</v>
      </c>
      <c r="M1283" s="19">
        <f t="shared" si="204"/>
        <v>2.0840738928896038E-5</v>
      </c>
      <c r="R1283" s="67"/>
    </row>
    <row r="1284" spans="9:18" x14ac:dyDescent="0.25">
      <c r="I1284" s="18">
        <f t="shared" ca="1" si="200"/>
        <v>11233.990508091116</v>
      </c>
      <c r="J1284" s="19">
        <f t="shared" ca="1" si="201"/>
        <v>105.99052084073894</v>
      </c>
      <c r="K1284" s="19">
        <f t="shared" si="202"/>
        <v>0</v>
      </c>
      <c r="L1284" s="19">
        <f t="shared" si="203"/>
        <v>3.0030005697737429E-67</v>
      </c>
      <c r="M1284" s="19">
        <f t="shared" si="204"/>
        <v>2.0840738928896038E-5</v>
      </c>
      <c r="R1284" s="67"/>
    </row>
    <row r="1285" spans="9:18" x14ac:dyDescent="0.25">
      <c r="I1285" s="18">
        <f t="shared" ca="1" si="200"/>
        <v>11233.990508091116</v>
      </c>
      <c r="J1285" s="19">
        <f t="shared" ca="1" si="201"/>
        <v>105.99052084073894</v>
      </c>
      <c r="K1285" s="19">
        <f t="shared" si="202"/>
        <v>0</v>
      </c>
      <c r="L1285" s="19">
        <f t="shared" si="203"/>
        <v>3.0030005697737429E-67</v>
      </c>
      <c r="M1285" s="19">
        <f t="shared" si="204"/>
        <v>2.0840738928896038E-5</v>
      </c>
      <c r="R1285" s="67"/>
    </row>
    <row r="1286" spans="9:18" x14ac:dyDescent="0.25">
      <c r="I1286" s="18">
        <f t="shared" ca="1" si="200"/>
        <v>11233.990508091116</v>
      </c>
      <c r="J1286" s="19">
        <f t="shared" ca="1" si="201"/>
        <v>105.99052084073894</v>
      </c>
      <c r="K1286" s="19">
        <f t="shared" si="202"/>
        <v>0</v>
      </c>
      <c r="L1286" s="19">
        <f t="shared" si="203"/>
        <v>3.0030005697737429E-67</v>
      </c>
      <c r="M1286" s="19">
        <f t="shared" si="204"/>
        <v>2.0840738928896038E-5</v>
      </c>
      <c r="R1286" s="67"/>
    </row>
    <row r="1287" spans="9:18" x14ac:dyDescent="0.25">
      <c r="I1287" s="18">
        <f t="shared" ca="1" si="200"/>
        <v>11233.990508091116</v>
      </c>
      <c r="J1287" s="19">
        <f t="shared" ca="1" si="201"/>
        <v>105.99052084073894</v>
      </c>
      <c r="K1287" s="19">
        <f t="shared" si="202"/>
        <v>0</v>
      </c>
      <c r="L1287" s="19">
        <f t="shared" si="203"/>
        <v>3.0030005697737429E-67</v>
      </c>
      <c r="M1287" s="19">
        <f t="shared" si="204"/>
        <v>2.0840738928896038E-5</v>
      </c>
      <c r="R1287" s="67"/>
    </row>
    <row r="1288" spans="9:18" x14ac:dyDescent="0.25">
      <c r="I1288" s="18">
        <f t="shared" ca="1" si="200"/>
        <v>11233.990508091116</v>
      </c>
      <c r="J1288" s="19">
        <f t="shared" ca="1" si="201"/>
        <v>105.99052084073894</v>
      </c>
      <c r="K1288" s="19">
        <f t="shared" si="202"/>
        <v>0</v>
      </c>
      <c r="L1288" s="19">
        <f t="shared" si="203"/>
        <v>3.0030005697737429E-67</v>
      </c>
      <c r="M1288" s="19">
        <f t="shared" si="204"/>
        <v>2.0840738928896038E-5</v>
      </c>
      <c r="R1288" s="67"/>
    </row>
    <row r="1289" spans="9:18" x14ac:dyDescent="0.25">
      <c r="I1289" s="18">
        <f t="shared" ca="1" si="200"/>
        <v>11233.990508091116</v>
      </c>
      <c r="J1289" s="19">
        <f t="shared" ca="1" si="201"/>
        <v>105.99052084073894</v>
      </c>
      <c r="K1289" s="19">
        <f t="shared" si="202"/>
        <v>0</v>
      </c>
      <c r="L1289" s="19">
        <f t="shared" si="203"/>
        <v>3.0030005697737429E-67</v>
      </c>
      <c r="M1289" s="19">
        <f t="shared" si="204"/>
        <v>2.0840738928896038E-5</v>
      </c>
      <c r="R1289" s="67"/>
    </row>
    <row r="1290" spans="9:18" x14ac:dyDescent="0.25">
      <c r="I1290" s="18">
        <f t="shared" ca="1" si="200"/>
        <v>11233.990508091116</v>
      </c>
      <c r="J1290" s="19">
        <f t="shared" ca="1" si="201"/>
        <v>105.99052084073894</v>
      </c>
      <c r="K1290" s="19">
        <f t="shared" si="202"/>
        <v>0</v>
      </c>
      <c r="L1290" s="19">
        <f t="shared" si="203"/>
        <v>3.0030005697737429E-67</v>
      </c>
      <c r="M1290" s="19">
        <f t="shared" si="204"/>
        <v>2.0840738928896038E-5</v>
      </c>
      <c r="R1290" s="67"/>
    </row>
    <row r="1291" spans="9:18" x14ac:dyDescent="0.25">
      <c r="I1291" s="18">
        <f t="shared" ca="1" si="200"/>
        <v>11233.990508091116</v>
      </c>
      <c r="J1291" s="19">
        <f t="shared" ca="1" si="201"/>
        <v>105.99052084073894</v>
      </c>
      <c r="K1291" s="19">
        <f t="shared" si="202"/>
        <v>0</v>
      </c>
      <c r="L1291" s="19">
        <f t="shared" si="203"/>
        <v>3.0030005697737429E-67</v>
      </c>
      <c r="M1291" s="19">
        <f t="shared" si="204"/>
        <v>2.0840738928896038E-5</v>
      </c>
      <c r="R1291" s="67"/>
    </row>
    <row r="1292" spans="9:18" x14ac:dyDescent="0.25">
      <c r="I1292" s="18">
        <f t="shared" ca="1" si="200"/>
        <v>11233.990508091116</v>
      </c>
      <c r="J1292" s="19">
        <f t="shared" ca="1" si="201"/>
        <v>105.99052084073894</v>
      </c>
      <c r="K1292" s="19">
        <f t="shared" si="202"/>
        <v>0</v>
      </c>
      <c r="L1292" s="19">
        <f t="shared" si="203"/>
        <v>3.0030005697737429E-67</v>
      </c>
      <c r="M1292" s="19">
        <f t="shared" si="204"/>
        <v>2.0840738928896038E-5</v>
      </c>
      <c r="R1292" s="67"/>
    </row>
    <row r="1293" spans="9:18" x14ac:dyDescent="0.25">
      <c r="I1293" s="18">
        <f t="shared" ca="1" si="200"/>
        <v>11233.990508091116</v>
      </c>
      <c r="J1293" s="19">
        <f t="shared" ca="1" si="201"/>
        <v>105.99052084073894</v>
      </c>
      <c r="K1293" s="19">
        <f t="shared" si="202"/>
        <v>0</v>
      </c>
      <c r="L1293" s="19">
        <f t="shared" si="203"/>
        <v>3.0030005697737429E-67</v>
      </c>
      <c r="M1293" s="19">
        <f t="shared" si="204"/>
        <v>2.0840738928896038E-5</v>
      </c>
      <c r="R1293" s="67"/>
    </row>
    <row r="1294" spans="9:18" x14ac:dyDescent="0.25">
      <c r="I1294" s="18">
        <f t="shared" ca="1" si="200"/>
        <v>11233.990508091116</v>
      </c>
      <c r="J1294" s="19">
        <f t="shared" ca="1" si="201"/>
        <v>105.99052084073894</v>
      </c>
      <c r="K1294" s="19">
        <f t="shared" si="202"/>
        <v>0</v>
      </c>
      <c r="L1294" s="19">
        <f t="shared" si="203"/>
        <v>3.0030005697737429E-67</v>
      </c>
      <c r="M1294" s="19">
        <f t="shared" si="204"/>
        <v>2.0840738928896038E-5</v>
      </c>
      <c r="R1294" s="67"/>
    </row>
    <row r="1295" spans="9:18" x14ac:dyDescent="0.25">
      <c r="I1295" s="18">
        <f t="shared" ca="1" si="200"/>
        <v>11233.990508091116</v>
      </c>
      <c r="J1295" s="19">
        <f t="shared" ca="1" si="201"/>
        <v>105.99052084073894</v>
      </c>
      <c r="K1295" s="19">
        <f t="shared" si="202"/>
        <v>0</v>
      </c>
      <c r="L1295" s="19">
        <f t="shared" si="203"/>
        <v>3.0030005697737429E-67</v>
      </c>
      <c r="M1295" s="19">
        <f t="shared" si="204"/>
        <v>2.0840738928896038E-5</v>
      </c>
      <c r="R1295" s="67"/>
    </row>
    <row r="1296" spans="9:18" x14ac:dyDescent="0.25">
      <c r="I1296" s="18">
        <f t="shared" ca="1" si="200"/>
        <v>11233.990508091116</v>
      </c>
      <c r="J1296" s="19">
        <f t="shared" ca="1" si="201"/>
        <v>105.99052084073894</v>
      </c>
      <c r="K1296" s="19">
        <f t="shared" si="202"/>
        <v>0</v>
      </c>
      <c r="L1296" s="19">
        <f t="shared" si="203"/>
        <v>3.0030005697737429E-67</v>
      </c>
      <c r="M1296" s="19">
        <f t="shared" si="204"/>
        <v>2.0840738928896038E-5</v>
      </c>
      <c r="R1296" s="67"/>
    </row>
    <row r="1297" spans="9:18" x14ac:dyDescent="0.25">
      <c r="I1297" s="18">
        <f t="shared" ca="1" si="200"/>
        <v>11233.990508091116</v>
      </c>
      <c r="J1297" s="19">
        <f t="shared" ca="1" si="201"/>
        <v>105.99052084073894</v>
      </c>
      <c r="K1297" s="19">
        <f t="shared" si="202"/>
        <v>0</v>
      </c>
      <c r="L1297" s="19">
        <f t="shared" si="203"/>
        <v>3.0030005697737429E-67</v>
      </c>
      <c r="M1297" s="19">
        <f t="shared" si="204"/>
        <v>2.0840738928896038E-5</v>
      </c>
      <c r="R1297" s="67"/>
    </row>
    <row r="1298" spans="9:18" x14ac:dyDescent="0.25">
      <c r="I1298" s="18">
        <f t="shared" ca="1" si="200"/>
        <v>11233.990508091116</v>
      </c>
      <c r="J1298" s="19">
        <f t="shared" ca="1" si="201"/>
        <v>105.99052084073894</v>
      </c>
      <c r="K1298" s="19">
        <f t="shared" si="202"/>
        <v>0</v>
      </c>
      <c r="L1298" s="19">
        <f t="shared" si="203"/>
        <v>3.0030005697737429E-67</v>
      </c>
      <c r="M1298" s="19">
        <f t="shared" si="204"/>
        <v>2.0840738928896038E-5</v>
      </c>
      <c r="R1298" s="67"/>
    </row>
    <row r="1299" spans="9:18" x14ac:dyDescent="0.25">
      <c r="I1299" s="18">
        <f t="shared" ca="1" si="200"/>
        <v>11233.990508091116</v>
      </c>
      <c r="J1299" s="19">
        <f t="shared" ca="1" si="201"/>
        <v>105.99052084073894</v>
      </c>
      <c r="K1299" s="19">
        <f t="shared" si="202"/>
        <v>0</v>
      </c>
      <c r="L1299" s="19">
        <f t="shared" si="203"/>
        <v>3.0030005697737429E-67</v>
      </c>
      <c r="M1299" s="19">
        <f t="shared" si="204"/>
        <v>2.0840738928896038E-5</v>
      </c>
      <c r="R1299" s="67"/>
    </row>
    <row r="1300" spans="9:18" x14ac:dyDescent="0.25">
      <c r="I1300" s="18">
        <f t="shared" ca="1" si="200"/>
        <v>11233.990508091116</v>
      </c>
      <c r="J1300" s="19">
        <f t="shared" ca="1" si="201"/>
        <v>105.99052084073894</v>
      </c>
      <c r="K1300" s="19">
        <f t="shared" si="202"/>
        <v>0</v>
      </c>
      <c r="L1300" s="19">
        <f t="shared" si="203"/>
        <v>3.0030005697737429E-67</v>
      </c>
      <c r="M1300" s="19">
        <f t="shared" si="204"/>
        <v>2.0840738928896038E-5</v>
      </c>
      <c r="R1300" s="67"/>
    </row>
    <row r="1301" spans="9:18" x14ac:dyDescent="0.25">
      <c r="I1301" s="18">
        <f t="shared" ca="1" si="200"/>
        <v>11233.990508091116</v>
      </c>
      <c r="J1301" s="19">
        <f t="shared" ca="1" si="201"/>
        <v>105.99052084073894</v>
      </c>
      <c r="K1301" s="19">
        <f t="shared" si="202"/>
        <v>0</v>
      </c>
      <c r="L1301" s="19">
        <f t="shared" si="203"/>
        <v>3.0030005697737429E-67</v>
      </c>
      <c r="M1301" s="19">
        <f t="shared" si="204"/>
        <v>2.0840738928896038E-5</v>
      </c>
      <c r="R1301" s="67"/>
    </row>
    <row r="1302" spans="9:18" x14ac:dyDescent="0.25">
      <c r="I1302" s="18">
        <f t="shared" ca="1" si="200"/>
        <v>11233.990508091116</v>
      </c>
      <c r="J1302" s="19">
        <f t="shared" ca="1" si="201"/>
        <v>105.99052084073894</v>
      </c>
      <c r="K1302" s="19">
        <f t="shared" si="202"/>
        <v>0</v>
      </c>
      <c r="L1302" s="19">
        <f t="shared" si="203"/>
        <v>3.0030005697737429E-67</v>
      </c>
      <c r="M1302" s="19">
        <f t="shared" si="204"/>
        <v>2.0840738928896038E-5</v>
      </c>
      <c r="R1302" s="67"/>
    </row>
    <row r="1303" spans="9:18" x14ac:dyDescent="0.25">
      <c r="I1303" s="18">
        <f t="shared" ca="1" si="200"/>
        <v>11233.990508091116</v>
      </c>
      <c r="J1303" s="19">
        <f t="shared" ca="1" si="201"/>
        <v>105.99052084073894</v>
      </c>
      <c r="K1303" s="19">
        <f t="shared" si="202"/>
        <v>0</v>
      </c>
      <c r="L1303" s="19">
        <f t="shared" si="203"/>
        <v>3.0030005697737429E-67</v>
      </c>
      <c r="M1303" s="19">
        <f t="shared" si="204"/>
        <v>2.0840738928896038E-5</v>
      </c>
      <c r="R1303" s="67"/>
    </row>
    <row r="1304" spans="9:18" x14ac:dyDescent="0.25">
      <c r="I1304" s="18">
        <f t="shared" ca="1" si="200"/>
        <v>11233.990508091116</v>
      </c>
      <c r="J1304" s="19">
        <f t="shared" ca="1" si="201"/>
        <v>105.99052084073894</v>
      </c>
      <c r="K1304" s="19">
        <f t="shared" si="202"/>
        <v>0</v>
      </c>
      <c r="L1304" s="19">
        <f t="shared" si="203"/>
        <v>3.0030005697737429E-67</v>
      </c>
      <c r="M1304" s="19">
        <f t="shared" si="204"/>
        <v>2.0840738928896038E-5</v>
      </c>
      <c r="R1304" s="67"/>
    </row>
    <row r="1305" spans="9:18" x14ac:dyDescent="0.25">
      <c r="I1305" s="18">
        <f t="shared" ca="1" si="200"/>
        <v>11233.990508091116</v>
      </c>
      <c r="J1305" s="19">
        <f t="shared" ca="1" si="201"/>
        <v>105.99052084073894</v>
      </c>
      <c r="K1305" s="19">
        <f t="shared" si="202"/>
        <v>0</v>
      </c>
      <c r="L1305" s="19">
        <f t="shared" si="203"/>
        <v>3.0030005697737429E-67</v>
      </c>
      <c r="M1305" s="19">
        <f t="shared" si="204"/>
        <v>2.0840738928896038E-5</v>
      </c>
      <c r="R1305" s="67"/>
    </row>
    <row r="1306" spans="9:18" x14ac:dyDescent="0.25">
      <c r="I1306" s="18">
        <f t="shared" ref="I1306:I1369" ca="1" si="205">(F1306-J1306)^2</f>
        <v>11233.990508091116</v>
      </c>
      <c r="J1306" s="19">
        <f t="shared" ref="J1306:J1369" ca="1" si="206">K1306+L1306+M1306+J$21</f>
        <v>105.99052084073894</v>
      </c>
      <c r="K1306" s="19">
        <f t="shared" ref="K1306:K1369" si="207">K$15*EXP(-0.5*((C1306-K$14)/K$16)^2)</f>
        <v>0</v>
      </c>
      <c r="L1306" s="19">
        <f t="shared" ref="L1306:L1369" si="208">L$15*EXP(-0.5*((C1306-L$14)/L$16)^2)</f>
        <v>3.0030005697737429E-67</v>
      </c>
      <c r="M1306" s="19">
        <f t="shared" ref="M1306:M1369" si="209">M$15*EXP(-0.5*((C1306-M$14)/M$16)^2)</f>
        <v>2.0840738928896038E-5</v>
      </c>
      <c r="R1306" s="67"/>
    </row>
    <row r="1307" spans="9:18" x14ac:dyDescent="0.25">
      <c r="I1307" s="18">
        <f t="shared" ca="1" si="205"/>
        <v>11233.990508091116</v>
      </c>
      <c r="J1307" s="19">
        <f t="shared" ca="1" si="206"/>
        <v>105.99052084073894</v>
      </c>
      <c r="K1307" s="19">
        <f t="shared" si="207"/>
        <v>0</v>
      </c>
      <c r="L1307" s="19">
        <f t="shared" si="208"/>
        <v>3.0030005697737429E-67</v>
      </c>
      <c r="M1307" s="19">
        <f t="shared" si="209"/>
        <v>2.0840738928896038E-5</v>
      </c>
      <c r="R1307" s="67"/>
    </row>
    <row r="1308" spans="9:18" x14ac:dyDescent="0.25">
      <c r="I1308" s="18">
        <f t="shared" ca="1" si="205"/>
        <v>11233.990508091116</v>
      </c>
      <c r="J1308" s="19">
        <f t="shared" ca="1" si="206"/>
        <v>105.99052084073894</v>
      </c>
      <c r="K1308" s="19">
        <f t="shared" si="207"/>
        <v>0</v>
      </c>
      <c r="L1308" s="19">
        <f t="shared" si="208"/>
        <v>3.0030005697737429E-67</v>
      </c>
      <c r="M1308" s="19">
        <f t="shared" si="209"/>
        <v>2.0840738928896038E-5</v>
      </c>
      <c r="R1308" s="67"/>
    </row>
    <row r="1309" spans="9:18" x14ac:dyDescent="0.25">
      <c r="I1309" s="18">
        <f t="shared" ca="1" si="205"/>
        <v>11233.990508091116</v>
      </c>
      <c r="J1309" s="19">
        <f t="shared" ca="1" si="206"/>
        <v>105.99052084073894</v>
      </c>
      <c r="K1309" s="19">
        <f t="shared" si="207"/>
        <v>0</v>
      </c>
      <c r="L1309" s="19">
        <f t="shared" si="208"/>
        <v>3.0030005697737429E-67</v>
      </c>
      <c r="M1309" s="19">
        <f t="shared" si="209"/>
        <v>2.0840738928896038E-5</v>
      </c>
      <c r="R1309" s="67"/>
    </row>
    <row r="1310" spans="9:18" x14ac:dyDescent="0.25">
      <c r="I1310" s="18">
        <f t="shared" ca="1" si="205"/>
        <v>11233.990508091116</v>
      </c>
      <c r="J1310" s="19">
        <f t="shared" ca="1" si="206"/>
        <v>105.99052084073894</v>
      </c>
      <c r="K1310" s="19">
        <f t="shared" si="207"/>
        <v>0</v>
      </c>
      <c r="L1310" s="19">
        <f t="shared" si="208"/>
        <v>3.0030005697737429E-67</v>
      </c>
      <c r="M1310" s="19">
        <f t="shared" si="209"/>
        <v>2.0840738928896038E-5</v>
      </c>
      <c r="R1310" s="67"/>
    </row>
    <row r="1311" spans="9:18" x14ac:dyDescent="0.25">
      <c r="I1311" s="18">
        <f t="shared" ca="1" si="205"/>
        <v>11233.990508091116</v>
      </c>
      <c r="J1311" s="19">
        <f t="shared" ca="1" si="206"/>
        <v>105.99052084073894</v>
      </c>
      <c r="K1311" s="19">
        <f t="shared" si="207"/>
        <v>0</v>
      </c>
      <c r="L1311" s="19">
        <f t="shared" si="208"/>
        <v>3.0030005697737429E-67</v>
      </c>
      <c r="M1311" s="19">
        <f t="shared" si="209"/>
        <v>2.0840738928896038E-5</v>
      </c>
      <c r="R1311" s="67"/>
    </row>
    <row r="1312" spans="9:18" x14ac:dyDescent="0.25">
      <c r="I1312" s="18">
        <f t="shared" ca="1" si="205"/>
        <v>11233.990508091116</v>
      </c>
      <c r="J1312" s="19">
        <f t="shared" ca="1" si="206"/>
        <v>105.99052084073894</v>
      </c>
      <c r="K1312" s="19">
        <f t="shared" si="207"/>
        <v>0</v>
      </c>
      <c r="L1312" s="19">
        <f t="shared" si="208"/>
        <v>3.0030005697737429E-67</v>
      </c>
      <c r="M1312" s="19">
        <f t="shared" si="209"/>
        <v>2.0840738928896038E-5</v>
      </c>
      <c r="R1312" s="67"/>
    </row>
    <row r="1313" spans="9:18" x14ac:dyDescent="0.25">
      <c r="I1313" s="18">
        <f t="shared" ca="1" si="205"/>
        <v>11233.990508091116</v>
      </c>
      <c r="J1313" s="19">
        <f t="shared" ca="1" si="206"/>
        <v>105.99052084073894</v>
      </c>
      <c r="K1313" s="19">
        <f t="shared" si="207"/>
        <v>0</v>
      </c>
      <c r="L1313" s="19">
        <f t="shared" si="208"/>
        <v>3.0030005697737429E-67</v>
      </c>
      <c r="M1313" s="19">
        <f t="shared" si="209"/>
        <v>2.0840738928896038E-5</v>
      </c>
      <c r="R1313" s="67"/>
    </row>
    <row r="1314" spans="9:18" x14ac:dyDescent="0.25">
      <c r="I1314" s="18">
        <f t="shared" ca="1" si="205"/>
        <v>11233.990508091116</v>
      </c>
      <c r="J1314" s="19">
        <f t="shared" ca="1" si="206"/>
        <v>105.99052084073894</v>
      </c>
      <c r="K1314" s="19">
        <f t="shared" si="207"/>
        <v>0</v>
      </c>
      <c r="L1314" s="19">
        <f t="shared" si="208"/>
        <v>3.0030005697737429E-67</v>
      </c>
      <c r="M1314" s="19">
        <f t="shared" si="209"/>
        <v>2.0840738928896038E-5</v>
      </c>
      <c r="R1314" s="67"/>
    </row>
    <row r="1315" spans="9:18" x14ac:dyDescent="0.25">
      <c r="I1315" s="18">
        <f t="shared" ca="1" si="205"/>
        <v>11233.990508091116</v>
      </c>
      <c r="J1315" s="19">
        <f t="shared" ca="1" si="206"/>
        <v>105.99052084073894</v>
      </c>
      <c r="K1315" s="19">
        <f t="shared" si="207"/>
        <v>0</v>
      </c>
      <c r="L1315" s="19">
        <f t="shared" si="208"/>
        <v>3.0030005697737429E-67</v>
      </c>
      <c r="M1315" s="19">
        <f t="shared" si="209"/>
        <v>2.0840738928896038E-5</v>
      </c>
      <c r="R1315" s="67"/>
    </row>
    <row r="1316" spans="9:18" x14ac:dyDescent="0.25">
      <c r="I1316" s="18">
        <f t="shared" ca="1" si="205"/>
        <v>11233.990508091116</v>
      </c>
      <c r="J1316" s="19">
        <f t="shared" ca="1" si="206"/>
        <v>105.99052084073894</v>
      </c>
      <c r="K1316" s="19">
        <f t="shared" si="207"/>
        <v>0</v>
      </c>
      <c r="L1316" s="19">
        <f t="shared" si="208"/>
        <v>3.0030005697737429E-67</v>
      </c>
      <c r="M1316" s="19">
        <f t="shared" si="209"/>
        <v>2.0840738928896038E-5</v>
      </c>
      <c r="R1316" s="67"/>
    </row>
    <row r="1317" spans="9:18" x14ac:dyDescent="0.25">
      <c r="I1317" s="18">
        <f t="shared" ca="1" si="205"/>
        <v>11233.990508091116</v>
      </c>
      <c r="J1317" s="19">
        <f t="shared" ca="1" si="206"/>
        <v>105.99052084073894</v>
      </c>
      <c r="K1317" s="19">
        <f t="shared" si="207"/>
        <v>0</v>
      </c>
      <c r="L1317" s="19">
        <f t="shared" si="208"/>
        <v>3.0030005697737429E-67</v>
      </c>
      <c r="M1317" s="19">
        <f t="shared" si="209"/>
        <v>2.0840738928896038E-5</v>
      </c>
      <c r="R1317" s="67"/>
    </row>
    <row r="1318" spans="9:18" x14ac:dyDescent="0.25">
      <c r="I1318" s="18">
        <f t="shared" ca="1" si="205"/>
        <v>11233.990508091116</v>
      </c>
      <c r="J1318" s="19">
        <f t="shared" ca="1" si="206"/>
        <v>105.99052084073894</v>
      </c>
      <c r="K1318" s="19">
        <f t="shared" si="207"/>
        <v>0</v>
      </c>
      <c r="L1318" s="19">
        <f t="shared" si="208"/>
        <v>3.0030005697737429E-67</v>
      </c>
      <c r="M1318" s="19">
        <f t="shared" si="209"/>
        <v>2.0840738928896038E-5</v>
      </c>
      <c r="R1318" s="67"/>
    </row>
    <row r="1319" spans="9:18" x14ac:dyDescent="0.25">
      <c r="I1319" s="18">
        <f t="shared" ca="1" si="205"/>
        <v>11233.990508091116</v>
      </c>
      <c r="J1319" s="19">
        <f t="shared" ca="1" si="206"/>
        <v>105.99052084073894</v>
      </c>
      <c r="K1319" s="19">
        <f t="shared" si="207"/>
        <v>0</v>
      </c>
      <c r="L1319" s="19">
        <f t="shared" si="208"/>
        <v>3.0030005697737429E-67</v>
      </c>
      <c r="M1319" s="19">
        <f t="shared" si="209"/>
        <v>2.0840738928896038E-5</v>
      </c>
      <c r="R1319" s="67"/>
    </row>
    <row r="1320" spans="9:18" x14ac:dyDescent="0.25">
      <c r="I1320" s="18">
        <f t="shared" ca="1" si="205"/>
        <v>11233.990508091116</v>
      </c>
      <c r="J1320" s="19">
        <f t="shared" ca="1" si="206"/>
        <v>105.99052084073894</v>
      </c>
      <c r="K1320" s="19">
        <f t="shared" si="207"/>
        <v>0</v>
      </c>
      <c r="L1320" s="19">
        <f t="shared" si="208"/>
        <v>3.0030005697737429E-67</v>
      </c>
      <c r="M1320" s="19">
        <f t="shared" si="209"/>
        <v>2.0840738928896038E-5</v>
      </c>
      <c r="R1320" s="67"/>
    </row>
    <row r="1321" spans="9:18" x14ac:dyDescent="0.25">
      <c r="I1321" s="18">
        <f t="shared" ca="1" si="205"/>
        <v>11233.990508091116</v>
      </c>
      <c r="J1321" s="19">
        <f t="shared" ca="1" si="206"/>
        <v>105.99052084073894</v>
      </c>
      <c r="K1321" s="19">
        <f t="shared" si="207"/>
        <v>0</v>
      </c>
      <c r="L1321" s="19">
        <f t="shared" si="208"/>
        <v>3.0030005697737429E-67</v>
      </c>
      <c r="M1321" s="19">
        <f t="shared" si="209"/>
        <v>2.0840738928896038E-5</v>
      </c>
      <c r="R1321" s="67"/>
    </row>
    <row r="1322" spans="9:18" x14ac:dyDescent="0.25">
      <c r="I1322" s="18">
        <f t="shared" ca="1" si="205"/>
        <v>11233.990508091116</v>
      </c>
      <c r="J1322" s="19">
        <f t="shared" ca="1" si="206"/>
        <v>105.99052084073894</v>
      </c>
      <c r="K1322" s="19">
        <f t="shared" si="207"/>
        <v>0</v>
      </c>
      <c r="L1322" s="19">
        <f t="shared" si="208"/>
        <v>3.0030005697737429E-67</v>
      </c>
      <c r="M1322" s="19">
        <f t="shared" si="209"/>
        <v>2.0840738928896038E-5</v>
      </c>
      <c r="R1322" s="67"/>
    </row>
    <row r="1323" spans="9:18" x14ac:dyDescent="0.25">
      <c r="I1323" s="18">
        <f t="shared" ca="1" si="205"/>
        <v>11233.990508091116</v>
      </c>
      <c r="J1323" s="19">
        <f t="shared" ca="1" si="206"/>
        <v>105.99052084073894</v>
      </c>
      <c r="K1323" s="19">
        <f t="shared" si="207"/>
        <v>0</v>
      </c>
      <c r="L1323" s="19">
        <f t="shared" si="208"/>
        <v>3.0030005697737429E-67</v>
      </c>
      <c r="M1323" s="19">
        <f t="shared" si="209"/>
        <v>2.0840738928896038E-5</v>
      </c>
      <c r="R1323" s="67"/>
    </row>
    <row r="1324" spans="9:18" x14ac:dyDescent="0.25">
      <c r="I1324" s="18">
        <f t="shared" ca="1" si="205"/>
        <v>11233.990508091116</v>
      </c>
      <c r="J1324" s="19">
        <f t="shared" ca="1" si="206"/>
        <v>105.99052084073894</v>
      </c>
      <c r="K1324" s="19">
        <f t="shared" si="207"/>
        <v>0</v>
      </c>
      <c r="L1324" s="19">
        <f t="shared" si="208"/>
        <v>3.0030005697737429E-67</v>
      </c>
      <c r="M1324" s="19">
        <f t="shared" si="209"/>
        <v>2.0840738928896038E-5</v>
      </c>
      <c r="R1324" s="67"/>
    </row>
    <row r="1325" spans="9:18" x14ac:dyDescent="0.25">
      <c r="I1325" s="18">
        <f t="shared" ca="1" si="205"/>
        <v>11233.990508091116</v>
      </c>
      <c r="J1325" s="19">
        <f t="shared" ca="1" si="206"/>
        <v>105.99052084073894</v>
      </c>
      <c r="K1325" s="19">
        <f t="shared" si="207"/>
        <v>0</v>
      </c>
      <c r="L1325" s="19">
        <f t="shared" si="208"/>
        <v>3.0030005697737429E-67</v>
      </c>
      <c r="M1325" s="19">
        <f t="shared" si="209"/>
        <v>2.0840738928896038E-5</v>
      </c>
      <c r="R1325" s="67"/>
    </row>
    <row r="1326" spans="9:18" x14ac:dyDescent="0.25">
      <c r="I1326" s="18">
        <f t="shared" ca="1" si="205"/>
        <v>11233.990508091116</v>
      </c>
      <c r="J1326" s="19">
        <f t="shared" ca="1" si="206"/>
        <v>105.99052084073894</v>
      </c>
      <c r="K1326" s="19">
        <f t="shared" si="207"/>
        <v>0</v>
      </c>
      <c r="L1326" s="19">
        <f t="shared" si="208"/>
        <v>3.0030005697737429E-67</v>
      </c>
      <c r="M1326" s="19">
        <f t="shared" si="209"/>
        <v>2.0840738928896038E-5</v>
      </c>
      <c r="R1326" s="67"/>
    </row>
    <row r="1327" spans="9:18" x14ac:dyDescent="0.25">
      <c r="I1327" s="18">
        <f t="shared" ca="1" si="205"/>
        <v>11233.990508091116</v>
      </c>
      <c r="J1327" s="19">
        <f t="shared" ca="1" si="206"/>
        <v>105.99052084073894</v>
      </c>
      <c r="K1327" s="19">
        <f t="shared" si="207"/>
        <v>0</v>
      </c>
      <c r="L1327" s="19">
        <f t="shared" si="208"/>
        <v>3.0030005697737429E-67</v>
      </c>
      <c r="M1327" s="19">
        <f t="shared" si="209"/>
        <v>2.0840738928896038E-5</v>
      </c>
      <c r="R1327" s="67"/>
    </row>
    <row r="1328" spans="9:18" x14ac:dyDescent="0.25">
      <c r="I1328" s="18">
        <f t="shared" ca="1" si="205"/>
        <v>11233.990508091116</v>
      </c>
      <c r="J1328" s="19">
        <f t="shared" ca="1" si="206"/>
        <v>105.99052084073894</v>
      </c>
      <c r="K1328" s="19">
        <f t="shared" si="207"/>
        <v>0</v>
      </c>
      <c r="L1328" s="19">
        <f t="shared" si="208"/>
        <v>3.0030005697737429E-67</v>
      </c>
      <c r="M1328" s="19">
        <f t="shared" si="209"/>
        <v>2.0840738928896038E-5</v>
      </c>
      <c r="R1328" s="67"/>
    </row>
    <row r="1329" spans="9:18" x14ac:dyDescent="0.25">
      <c r="I1329" s="18">
        <f t="shared" ca="1" si="205"/>
        <v>11233.990508091116</v>
      </c>
      <c r="J1329" s="19">
        <f t="shared" ca="1" si="206"/>
        <v>105.99052084073894</v>
      </c>
      <c r="K1329" s="19">
        <f t="shared" si="207"/>
        <v>0</v>
      </c>
      <c r="L1329" s="19">
        <f t="shared" si="208"/>
        <v>3.0030005697737429E-67</v>
      </c>
      <c r="M1329" s="19">
        <f t="shared" si="209"/>
        <v>2.0840738928896038E-5</v>
      </c>
      <c r="R1329" s="67"/>
    </row>
    <row r="1330" spans="9:18" x14ac:dyDescent="0.25">
      <c r="I1330" s="18">
        <f t="shared" ca="1" si="205"/>
        <v>11233.990508091116</v>
      </c>
      <c r="J1330" s="19">
        <f t="shared" ca="1" si="206"/>
        <v>105.99052084073894</v>
      </c>
      <c r="K1330" s="19">
        <f t="shared" si="207"/>
        <v>0</v>
      </c>
      <c r="L1330" s="19">
        <f t="shared" si="208"/>
        <v>3.0030005697737429E-67</v>
      </c>
      <c r="M1330" s="19">
        <f t="shared" si="209"/>
        <v>2.0840738928896038E-5</v>
      </c>
      <c r="R1330" s="67"/>
    </row>
    <row r="1331" spans="9:18" x14ac:dyDescent="0.25">
      <c r="I1331" s="18">
        <f t="shared" ca="1" si="205"/>
        <v>11233.990508091116</v>
      </c>
      <c r="J1331" s="19">
        <f t="shared" ca="1" si="206"/>
        <v>105.99052084073894</v>
      </c>
      <c r="K1331" s="19">
        <f t="shared" si="207"/>
        <v>0</v>
      </c>
      <c r="L1331" s="19">
        <f t="shared" si="208"/>
        <v>3.0030005697737429E-67</v>
      </c>
      <c r="M1331" s="19">
        <f t="shared" si="209"/>
        <v>2.0840738928896038E-5</v>
      </c>
      <c r="R1331" s="67"/>
    </row>
    <row r="1332" spans="9:18" x14ac:dyDescent="0.25">
      <c r="I1332" s="18">
        <f t="shared" ca="1" si="205"/>
        <v>11233.990508091116</v>
      </c>
      <c r="J1332" s="19">
        <f t="shared" ca="1" si="206"/>
        <v>105.99052084073894</v>
      </c>
      <c r="K1332" s="19">
        <f t="shared" si="207"/>
        <v>0</v>
      </c>
      <c r="L1332" s="19">
        <f t="shared" si="208"/>
        <v>3.0030005697737429E-67</v>
      </c>
      <c r="M1332" s="19">
        <f t="shared" si="209"/>
        <v>2.0840738928896038E-5</v>
      </c>
      <c r="R1332" s="67"/>
    </row>
    <row r="1333" spans="9:18" x14ac:dyDescent="0.25">
      <c r="I1333" s="18">
        <f t="shared" ca="1" si="205"/>
        <v>11233.990508091116</v>
      </c>
      <c r="J1333" s="19">
        <f t="shared" ca="1" si="206"/>
        <v>105.99052084073894</v>
      </c>
      <c r="K1333" s="19">
        <f t="shared" si="207"/>
        <v>0</v>
      </c>
      <c r="L1333" s="19">
        <f t="shared" si="208"/>
        <v>3.0030005697737429E-67</v>
      </c>
      <c r="M1333" s="19">
        <f t="shared" si="209"/>
        <v>2.0840738928896038E-5</v>
      </c>
      <c r="R1333" s="67"/>
    </row>
    <row r="1334" spans="9:18" x14ac:dyDescent="0.25">
      <c r="I1334" s="18">
        <f t="shared" ca="1" si="205"/>
        <v>11233.990508091116</v>
      </c>
      <c r="J1334" s="19">
        <f t="shared" ca="1" si="206"/>
        <v>105.99052084073894</v>
      </c>
      <c r="K1334" s="19">
        <f t="shared" si="207"/>
        <v>0</v>
      </c>
      <c r="L1334" s="19">
        <f t="shared" si="208"/>
        <v>3.0030005697737429E-67</v>
      </c>
      <c r="M1334" s="19">
        <f t="shared" si="209"/>
        <v>2.0840738928896038E-5</v>
      </c>
      <c r="R1334" s="67"/>
    </row>
    <row r="1335" spans="9:18" x14ac:dyDescent="0.25">
      <c r="I1335" s="18">
        <f t="shared" ca="1" si="205"/>
        <v>11233.990508091116</v>
      </c>
      <c r="J1335" s="19">
        <f t="shared" ca="1" si="206"/>
        <v>105.99052084073894</v>
      </c>
      <c r="K1335" s="19">
        <f t="shared" si="207"/>
        <v>0</v>
      </c>
      <c r="L1335" s="19">
        <f t="shared" si="208"/>
        <v>3.0030005697737429E-67</v>
      </c>
      <c r="M1335" s="19">
        <f t="shared" si="209"/>
        <v>2.0840738928896038E-5</v>
      </c>
      <c r="R1335" s="67"/>
    </row>
    <row r="1336" spans="9:18" x14ac:dyDescent="0.25">
      <c r="I1336" s="18">
        <f t="shared" ca="1" si="205"/>
        <v>11233.990508091116</v>
      </c>
      <c r="J1336" s="19">
        <f t="shared" ca="1" si="206"/>
        <v>105.99052084073894</v>
      </c>
      <c r="K1336" s="19">
        <f t="shared" si="207"/>
        <v>0</v>
      </c>
      <c r="L1336" s="19">
        <f t="shared" si="208"/>
        <v>3.0030005697737429E-67</v>
      </c>
      <c r="M1336" s="19">
        <f t="shared" si="209"/>
        <v>2.0840738928896038E-5</v>
      </c>
      <c r="R1336" s="67"/>
    </row>
    <row r="1337" spans="9:18" x14ac:dyDescent="0.25">
      <c r="I1337" s="18">
        <f t="shared" ca="1" si="205"/>
        <v>11233.990508091116</v>
      </c>
      <c r="J1337" s="19">
        <f t="shared" ca="1" si="206"/>
        <v>105.99052084073894</v>
      </c>
      <c r="K1337" s="19">
        <f t="shared" si="207"/>
        <v>0</v>
      </c>
      <c r="L1337" s="19">
        <f t="shared" si="208"/>
        <v>3.0030005697737429E-67</v>
      </c>
      <c r="M1337" s="19">
        <f t="shared" si="209"/>
        <v>2.0840738928896038E-5</v>
      </c>
      <c r="R1337" s="67"/>
    </row>
    <row r="1338" spans="9:18" x14ac:dyDescent="0.25">
      <c r="I1338" s="18">
        <f t="shared" ca="1" si="205"/>
        <v>11233.990508091116</v>
      </c>
      <c r="J1338" s="19">
        <f t="shared" ca="1" si="206"/>
        <v>105.99052084073894</v>
      </c>
      <c r="K1338" s="19">
        <f t="shared" si="207"/>
        <v>0</v>
      </c>
      <c r="L1338" s="19">
        <f t="shared" si="208"/>
        <v>3.0030005697737429E-67</v>
      </c>
      <c r="M1338" s="19">
        <f t="shared" si="209"/>
        <v>2.0840738928896038E-5</v>
      </c>
      <c r="R1338" s="67"/>
    </row>
    <row r="1339" spans="9:18" x14ac:dyDescent="0.25">
      <c r="I1339" s="18">
        <f t="shared" ca="1" si="205"/>
        <v>11233.990508091116</v>
      </c>
      <c r="J1339" s="19">
        <f t="shared" ca="1" si="206"/>
        <v>105.99052084073894</v>
      </c>
      <c r="K1339" s="19">
        <f t="shared" si="207"/>
        <v>0</v>
      </c>
      <c r="L1339" s="19">
        <f t="shared" si="208"/>
        <v>3.0030005697737429E-67</v>
      </c>
      <c r="M1339" s="19">
        <f t="shared" si="209"/>
        <v>2.0840738928896038E-5</v>
      </c>
      <c r="R1339" s="67"/>
    </row>
    <row r="1340" spans="9:18" x14ac:dyDescent="0.25">
      <c r="I1340" s="18">
        <f t="shared" ca="1" si="205"/>
        <v>11233.990508091116</v>
      </c>
      <c r="J1340" s="19">
        <f t="shared" ca="1" si="206"/>
        <v>105.99052084073894</v>
      </c>
      <c r="K1340" s="19">
        <f t="shared" si="207"/>
        <v>0</v>
      </c>
      <c r="L1340" s="19">
        <f t="shared" si="208"/>
        <v>3.0030005697737429E-67</v>
      </c>
      <c r="M1340" s="19">
        <f t="shared" si="209"/>
        <v>2.0840738928896038E-5</v>
      </c>
      <c r="R1340" s="67"/>
    </row>
    <row r="1341" spans="9:18" x14ac:dyDescent="0.25">
      <c r="I1341" s="18">
        <f t="shared" ca="1" si="205"/>
        <v>11233.990508091116</v>
      </c>
      <c r="J1341" s="19">
        <f t="shared" ca="1" si="206"/>
        <v>105.99052084073894</v>
      </c>
      <c r="K1341" s="19">
        <f t="shared" si="207"/>
        <v>0</v>
      </c>
      <c r="L1341" s="19">
        <f t="shared" si="208"/>
        <v>3.0030005697737429E-67</v>
      </c>
      <c r="M1341" s="19">
        <f t="shared" si="209"/>
        <v>2.0840738928896038E-5</v>
      </c>
      <c r="R1341" s="67"/>
    </row>
    <row r="1342" spans="9:18" x14ac:dyDescent="0.25">
      <c r="I1342" s="18">
        <f t="shared" ca="1" si="205"/>
        <v>11233.990508091116</v>
      </c>
      <c r="J1342" s="19">
        <f t="shared" ca="1" si="206"/>
        <v>105.99052084073894</v>
      </c>
      <c r="K1342" s="19">
        <f t="shared" si="207"/>
        <v>0</v>
      </c>
      <c r="L1342" s="19">
        <f t="shared" si="208"/>
        <v>3.0030005697737429E-67</v>
      </c>
      <c r="M1342" s="19">
        <f t="shared" si="209"/>
        <v>2.0840738928896038E-5</v>
      </c>
      <c r="R1342" s="67"/>
    </row>
    <row r="1343" spans="9:18" x14ac:dyDescent="0.25">
      <c r="I1343" s="18">
        <f t="shared" ca="1" si="205"/>
        <v>11233.990508091116</v>
      </c>
      <c r="J1343" s="19">
        <f t="shared" ca="1" si="206"/>
        <v>105.99052084073894</v>
      </c>
      <c r="K1343" s="19">
        <f t="shared" si="207"/>
        <v>0</v>
      </c>
      <c r="L1343" s="19">
        <f t="shared" si="208"/>
        <v>3.0030005697737429E-67</v>
      </c>
      <c r="M1343" s="19">
        <f t="shared" si="209"/>
        <v>2.0840738928896038E-5</v>
      </c>
      <c r="R1343" s="67"/>
    </row>
    <row r="1344" spans="9:18" x14ac:dyDescent="0.25">
      <c r="I1344" s="18">
        <f t="shared" ca="1" si="205"/>
        <v>11233.990508091116</v>
      </c>
      <c r="J1344" s="19">
        <f t="shared" ca="1" si="206"/>
        <v>105.99052084073894</v>
      </c>
      <c r="K1344" s="19">
        <f t="shared" si="207"/>
        <v>0</v>
      </c>
      <c r="L1344" s="19">
        <f t="shared" si="208"/>
        <v>3.0030005697737429E-67</v>
      </c>
      <c r="M1344" s="19">
        <f t="shared" si="209"/>
        <v>2.0840738928896038E-5</v>
      </c>
      <c r="R1344" s="67"/>
    </row>
    <row r="1345" spans="9:18" x14ac:dyDescent="0.25">
      <c r="I1345" s="18">
        <f t="shared" ca="1" si="205"/>
        <v>11233.990508091116</v>
      </c>
      <c r="J1345" s="19">
        <f t="shared" ca="1" si="206"/>
        <v>105.99052084073894</v>
      </c>
      <c r="K1345" s="19">
        <f t="shared" si="207"/>
        <v>0</v>
      </c>
      <c r="L1345" s="19">
        <f t="shared" si="208"/>
        <v>3.0030005697737429E-67</v>
      </c>
      <c r="M1345" s="19">
        <f t="shared" si="209"/>
        <v>2.0840738928896038E-5</v>
      </c>
      <c r="R1345" s="67"/>
    </row>
    <row r="1346" spans="9:18" x14ac:dyDescent="0.25">
      <c r="I1346" s="18">
        <f t="shared" ca="1" si="205"/>
        <v>11233.990508091116</v>
      </c>
      <c r="J1346" s="19">
        <f t="shared" ca="1" si="206"/>
        <v>105.99052084073894</v>
      </c>
      <c r="K1346" s="19">
        <f t="shared" si="207"/>
        <v>0</v>
      </c>
      <c r="L1346" s="19">
        <f t="shared" si="208"/>
        <v>3.0030005697737429E-67</v>
      </c>
      <c r="M1346" s="19">
        <f t="shared" si="209"/>
        <v>2.0840738928896038E-5</v>
      </c>
      <c r="R1346" s="67"/>
    </row>
    <row r="1347" spans="9:18" x14ac:dyDescent="0.25">
      <c r="I1347" s="18">
        <f t="shared" ca="1" si="205"/>
        <v>11233.990508091116</v>
      </c>
      <c r="J1347" s="19">
        <f t="shared" ca="1" si="206"/>
        <v>105.99052084073894</v>
      </c>
      <c r="K1347" s="19">
        <f t="shared" si="207"/>
        <v>0</v>
      </c>
      <c r="L1347" s="19">
        <f t="shared" si="208"/>
        <v>3.0030005697737429E-67</v>
      </c>
      <c r="M1347" s="19">
        <f t="shared" si="209"/>
        <v>2.0840738928896038E-5</v>
      </c>
      <c r="R1347" s="67"/>
    </row>
    <row r="1348" spans="9:18" x14ac:dyDescent="0.25">
      <c r="I1348" s="18">
        <f t="shared" ca="1" si="205"/>
        <v>11233.990508091116</v>
      </c>
      <c r="J1348" s="19">
        <f t="shared" ca="1" si="206"/>
        <v>105.99052084073894</v>
      </c>
      <c r="K1348" s="19">
        <f t="shared" si="207"/>
        <v>0</v>
      </c>
      <c r="L1348" s="19">
        <f t="shared" si="208"/>
        <v>3.0030005697737429E-67</v>
      </c>
      <c r="M1348" s="19">
        <f t="shared" si="209"/>
        <v>2.0840738928896038E-5</v>
      </c>
      <c r="R1348" s="67"/>
    </row>
    <row r="1349" spans="9:18" x14ac:dyDescent="0.25">
      <c r="I1349" s="18">
        <f t="shared" ca="1" si="205"/>
        <v>11233.990508091116</v>
      </c>
      <c r="J1349" s="19">
        <f t="shared" ca="1" si="206"/>
        <v>105.99052084073894</v>
      </c>
      <c r="K1349" s="19">
        <f t="shared" si="207"/>
        <v>0</v>
      </c>
      <c r="L1349" s="19">
        <f t="shared" si="208"/>
        <v>3.0030005697737429E-67</v>
      </c>
      <c r="M1349" s="19">
        <f t="shared" si="209"/>
        <v>2.0840738928896038E-5</v>
      </c>
      <c r="R1349" s="67"/>
    </row>
    <row r="1350" spans="9:18" x14ac:dyDescent="0.25">
      <c r="I1350" s="18">
        <f t="shared" ca="1" si="205"/>
        <v>11233.990508091116</v>
      </c>
      <c r="J1350" s="19">
        <f t="shared" ca="1" si="206"/>
        <v>105.99052084073894</v>
      </c>
      <c r="K1350" s="19">
        <f t="shared" si="207"/>
        <v>0</v>
      </c>
      <c r="L1350" s="19">
        <f t="shared" si="208"/>
        <v>3.0030005697737429E-67</v>
      </c>
      <c r="M1350" s="19">
        <f t="shared" si="209"/>
        <v>2.0840738928896038E-5</v>
      </c>
      <c r="R1350" s="67"/>
    </row>
    <row r="1351" spans="9:18" x14ac:dyDescent="0.25">
      <c r="I1351" s="18">
        <f t="shared" ca="1" si="205"/>
        <v>11233.990508091116</v>
      </c>
      <c r="J1351" s="19">
        <f t="shared" ca="1" si="206"/>
        <v>105.99052084073894</v>
      </c>
      <c r="K1351" s="19">
        <f t="shared" si="207"/>
        <v>0</v>
      </c>
      <c r="L1351" s="19">
        <f t="shared" si="208"/>
        <v>3.0030005697737429E-67</v>
      </c>
      <c r="M1351" s="19">
        <f t="shared" si="209"/>
        <v>2.0840738928896038E-5</v>
      </c>
      <c r="R1351" s="67"/>
    </row>
    <row r="1352" spans="9:18" x14ac:dyDescent="0.25">
      <c r="I1352" s="18">
        <f t="shared" ca="1" si="205"/>
        <v>11233.990508091116</v>
      </c>
      <c r="J1352" s="19">
        <f t="shared" ca="1" si="206"/>
        <v>105.99052084073894</v>
      </c>
      <c r="K1352" s="19">
        <f t="shared" si="207"/>
        <v>0</v>
      </c>
      <c r="L1352" s="19">
        <f t="shared" si="208"/>
        <v>3.0030005697737429E-67</v>
      </c>
      <c r="M1352" s="19">
        <f t="shared" si="209"/>
        <v>2.0840738928896038E-5</v>
      </c>
      <c r="R1352" s="67"/>
    </row>
    <row r="1353" spans="9:18" x14ac:dyDescent="0.25">
      <c r="I1353" s="18">
        <f t="shared" ca="1" si="205"/>
        <v>11233.990508091116</v>
      </c>
      <c r="J1353" s="19">
        <f t="shared" ca="1" si="206"/>
        <v>105.99052084073894</v>
      </c>
      <c r="K1353" s="19">
        <f t="shared" si="207"/>
        <v>0</v>
      </c>
      <c r="L1353" s="19">
        <f t="shared" si="208"/>
        <v>3.0030005697737429E-67</v>
      </c>
      <c r="M1353" s="19">
        <f t="shared" si="209"/>
        <v>2.0840738928896038E-5</v>
      </c>
      <c r="R1353" s="67"/>
    </row>
    <row r="1354" spans="9:18" x14ac:dyDescent="0.25">
      <c r="I1354" s="18">
        <f t="shared" ca="1" si="205"/>
        <v>11233.990508091116</v>
      </c>
      <c r="J1354" s="19">
        <f t="shared" ca="1" si="206"/>
        <v>105.99052084073894</v>
      </c>
      <c r="K1354" s="19">
        <f t="shared" si="207"/>
        <v>0</v>
      </c>
      <c r="L1354" s="19">
        <f t="shared" si="208"/>
        <v>3.0030005697737429E-67</v>
      </c>
      <c r="M1354" s="19">
        <f t="shared" si="209"/>
        <v>2.0840738928896038E-5</v>
      </c>
      <c r="R1354" s="67"/>
    </row>
    <row r="1355" spans="9:18" x14ac:dyDescent="0.25">
      <c r="I1355" s="18">
        <f t="shared" ca="1" si="205"/>
        <v>11233.990508091116</v>
      </c>
      <c r="J1355" s="19">
        <f t="shared" ca="1" si="206"/>
        <v>105.99052084073894</v>
      </c>
      <c r="K1355" s="19">
        <f t="shared" si="207"/>
        <v>0</v>
      </c>
      <c r="L1355" s="19">
        <f t="shared" si="208"/>
        <v>3.0030005697737429E-67</v>
      </c>
      <c r="M1355" s="19">
        <f t="shared" si="209"/>
        <v>2.0840738928896038E-5</v>
      </c>
      <c r="R1355" s="67"/>
    </row>
    <row r="1356" spans="9:18" x14ac:dyDescent="0.25">
      <c r="I1356" s="18">
        <f t="shared" ca="1" si="205"/>
        <v>11233.990508091116</v>
      </c>
      <c r="J1356" s="19">
        <f t="shared" ca="1" si="206"/>
        <v>105.99052084073894</v>
      </c>
      <c r="K1356" s="19">
        <f t="shared" si="207"/>
        <v>0</v>
      </c>
      <c r="L1356" s="19">
        <f t="shared" si="208"/>
        <v>3.0030005697737429E-67</v>
      </c>
      <c r="M1356" s="19">
        <f t="shared" si="209"/>
        <v>2.0840738928896038E-5</v>
      </c>
      <c r="R1356" s="67"/>
    </row>
    <row r="1357" spans="9:18" x14ac:dyDescent="0.25">
      <c r="I1357" s="18">
        <f t="shared" ca="1" si="205"/>
        <v>11233.990508091116</v>
      </c>
      <c r="J1357" s="19">
        <f t="shared" ca="1" si="206"/>
        <v>105.99052084073894</v>
      </c>
      <c r="K1357" s="19">
        <f t="shared" si="207"/>
        <v>0</v>
      </c>
      <c r="L1357" s="19">
        <f t="shared" si="208"/>
        <v>3.0030005697737429E-67</v>
      </c>
      <c r="M1357" s="19">
        <f t="shared" si="209"/>
        <v>2.0840738928896038E-5</v>
      </c>
      <c r="R1357" s="67"/>
    </row>
    <row r="1358" spans="9:18" x14ac:dyDescent="0.25">
      <c r="I1358" s="18">
        <f t="shared" ca="1" si="205"/>
        <v>11233.990508091116</v>
      </c>
      <c r="J1358" s="19">
        <f t="shared" ca="1" si="206"/>
        <v>105.99052084073894</v>
      </c>
      <c r="K1358" s="19">
        <f t="shared" si="207"/>
        <v>0</v>
      </c>
      <c r="L1358" s="19">
        <f t="shared" si="208"/>
        <v>3.0030005697737429E-67</v>
      </c>
      <c r="M1358" s="19">
        <f t="shared" si="209"/>
        <v>2.0840738928896038E-5</v>
      </c>
      <c r="R1358" s="67"/>
    </row>
    <row r="1359" spans="9:18" x14ac:dyDescent="0.25">
      <c r="I1359" s="18">
        <f t="shared" ca="1" si="205"/>
        <v>11233.990508091116</v>
      </c>
      <c r="J1359" s="19">
        <f t="shared" ca="1" si="206"/>
        <v>105.99052084073894</v>
      </c>
      <c r="K1359" s="19">
        <f t="shared" si="207"/>
        <v>0</v>
      </c>
      <c r="L1359" s="19">
        <f t="shared" si="208"/>
        <v>3.0030005697737429E-67</v>
      </c>
      <c r="M1359" s="19">
        <f t="shared" si="209"/>
        <v>2.0840738928896038E-5</v>
      </c>
      <c r="R1359" s="67"/>
    </row>
    <row r="1360" spans="9:18" x14ac:dyDescent="0.25">
      <c r="I1360" s="18">
        <f t="shared" ca="1" si="205"/>
        <v>11233.990508091116</v>
      </c>
      <c r="J1360" s="19">
        <f t="shared" ca="1" si="206"/>
        <v>105.99052084073894</v>
      </c>
      <c r="K1360" s="19">
        <f t="shared" si="207"/>
        <v>0</v>
      </c>
      <c r="L1360" s="19">
        <f t="shared" si="208"/>
        <v>3.0030005697737429E-67</v>
      </c>
      <c r="M1360" s="19">
        <f t="shared" si="209"/>
        <v>2.0840738928896038E-5</v>
      </c>
      <c r="R1360" s="67"/>
    </row>
    <row r="1361" spans="9:18" x14ac:dyDescent="0.25">
      <c r="I1361" s="18">
        <f t="shared" ca="1" si="205"/>
        <v>11233.990508091116</v>
      </c>
      <c r="J1361" s="19">
        <f t="shared" ca="1" si="206"/>
        <v>105.99052084073894</v>
      </c>
      <c r="K1361" s="19">
        <f t="shared" si="207"/>
        <v>0</v>
      </c>
      <c r="L1361" s="19">
        <f t="shared" si="208"/>
        <v>3.0030005697737429E-67</v>
      </c>
      <c r="M1361" s="19">
        <f t="shared" si="209"/>
        <v>2.0840738928896038E-5</v>
      </c>
      <c r="R1361" s="67"/>
    </row>
    <row r="1362" spans="9:18" x14ac:dyDescent="0.25">
      <c r="I1362" s="18">
        <f t="shared" ca="1" si="205"/>
        <v>11233.990508091116</v>
      </c>
      <c r="J1362" s="19">
        <f t="shared" ca="1" si="206"/>
        <v>105.99052084073894</v>
      </c>
      <c r="K1362" s="19">
        <f t="shared" si="207"/>
        <v>0</v>
      </c>
      <c r="L1362" s="19">
        <f t="shared" si="208"/>
        <v>3.0030005697737429E-67</v>
      </c>
      <c r="M1362" s="19">
        <f t="shared" si="209"/>
        <v>2.0840738928896038E-5</v>
      </c>
      <c r="R1362" s="67"/>
    </row>
    <row r="1363" spans="9:18" x14ac:dyDescent="0.25">
      <c r="I1363" s="18">
        <f t="shared" ca="1" si="205"/>
        <v>11233.990508091116</v>
      </c>
      <c r="J1363" s="19">
        <f t="shared" ca="1" si="206"/>
        <v>105.99052084073894</v>
      </c>
      <c r="K1363" s="19">
        <f t="shared" si="207"/>
        <v>0</v>
      </c>
      <c r="L1363" s="19">
        <f t="shared" si="208"/>
        <v>3.0030005697737429E-67</v>
      </c>
      <c r="M1363" s="19">
        <f t="shared" si="209"/>
        <v>2.0840738928896038E-5</v>
      </c>
      <c r="R1363" s="67"/>
    </row>
    <row r="1364" spans="9:18" x14ac:dyDescent="0.25">
      <c r="I1364" s="18">
        <f t="shared" ca="1" si="205"/>
        <v>11233.990508091116</v>
      </c>
      <c r="J1364" s="19">
        <f t="shared" ca="1" si="206"/>
        <v>105.99052084073894</v>
      </c>
      <c r="K1364" s="19">
        <f t="shared" si="207"/>
        <v>0</v>
      </c>
      <c r="L1364" s="19">
        <f t="shared" si="208"/>
        <v>3.0030005697737429E-67</v>
      </c>
      <c r="M1364" s="19">
        <f t="shared" si="209"/>
        <v>2.0840738928896038E-5</v>
      </c>
      <c r="R1364" s="67"/>
    </row>
    <row r="1365" spans="9:18" x14ac:dyDescent="0.25">
      <c r="I1365" s="18">
        <f t="shared" ca="1" si="205"/>
        <v>11233.990508091116</v>
      </c>
      <c r="J1365" s="19">
        <f t="shared" ca="1" si="206"/>
        <v>105.99052084073894</v>
      </c>
      <c r="K1365" s="19">
        <f t="shared" si="207"/>
        <v>0</v>
      </c>
      <c r="L1365" s="19">
        <f t="shared" si="208"/>
        <v>3.0030005697737429E-67</v>
      </c>
      <c r="M1365" s="19">
        <f t="shared" si="209"/>
        <v>2.0840738928896038E-5</v>
      </c>
      <c r="R1365" s="67"/>
    </row>
    <row r="1366" spans="9:18" x14ac:dyDescent="0.25">
      <c r="I1366" s="18">
        <f t="shared" ca="1" si="205"/>
        <v>11233.990508091116</v>
      </c>
      <c r="J1366" s="19">
        <f t="shared" ca="1" si="206"/>
        <v>105.99052084073894</v>
      </c>
      <c r="K1366" s="19">
        <f t="shared" si="207"/>
        <v>0</v>
      </c>
      <c r="L1366" s="19">
        <f t="shared" si="208"/>
        <v>3.0030005697737429E-67</v>
      </c>
      <c r="M1366" s="19">
        <f t="shared" si="209"/>
        <v>2.0840738928896038E-5</v>
      </c>
      <c r="R1366" s="67"/>
    </row>
    <row r="1367" spans="9:18" x14ac:dyDescent="0.25">
      <c r="I1367" s="18">
        <f t="shared" ca="1" si="205"/>
        <v>11233.990508091116</v>
      </c>
      <c r="J1367" s="19">
        <f t="shared" ca="1" si="206"/>
        <v>105.99052084073894</v>
      </c>
      <c r="K1367" s="19">
        <f t="shared" si="207"/>
        <v>0</v>
      </c>
      <c r="L1367" s="19">
        <f t="shared" si="208"/>
        <v>3.0030005697737429E-67</v>
      </c>
      <c r="M1367" s="19">
        <f t="shared" si="209"/>
        <v>2.0840738928896038E-5</v>
      </c>
      <c r="R1367" s="67"/>
    </row>
    <row r="1368" spans="9:18" x14ac:dyDescent="0.25">
      <c r="I1368" s="18">
        <f t="shared" ca="1" si="205"/>
        <v>11233.990508091116</v>
      </c>
      <c r="J1368" s="19">
        <f t="shared" ca="1" si="206"/>
        <v>105.99052084073894</v>
      </c>
      <c r="K1368" s="19">
        <f t="shared" si="207"/>
        <v>0</v>
      </c>
      <c r="L1368" s="19">
        <f t="shared" si="208"/>
        <v>3.0030005697737429E-67</v>
      </c>
      <c r="M1368" s="19">
        <f t="shared" si="209"/>
        <v>2.0840738928896038E-5</v>
      </c>
      <c r="R1368" s="67"/>
    </row>
    <row r="1369" spans="9:18" x14ac:dyDescent="0.25">
      <c r="I1369" s="18">
        <f t="shared" ca="1" si="205"/>
        <v>11233.990508091116</v>
      </c>
      <c r="J1369" s="19">
        <f t="shared" ca="1" si="206"/>
        <v>105.99052084073894</v>
      </c>
      <c r="K1369" s="19">
        <f t="shared" si="207"/>
        <v>0</v>
      </c>
      <c r="L1369" s="19">
        <f t="shared" si="208"/>
        <v>3.0030005697737429E-67</v>
      </c>
      <c r="M1369" s="19">
        <f t="shared" si="209"/>
        <v>2.0840738928896038E-5</v>
      </c>
      <c r="R1369" s="67"/>
    </row>
    <row r="1370" spans="9:18" x14ac:dyDescent="0.25">
      <c r="I1370" s="18">
        <f t="shared" ref="I1370:I1433" ca="1" si="210">(F1370-J1370)^2</f>
        <v>11233.990508091116</v>
      </c>
      <c r="J1370" s="19">
        <f t="shared" ref="J1370:J1433" ca="1" si="211">K1370+L1370+M1370+J$21</f>
        <v>105.99052084073894</v>
      </c>
      <c r="K1370" s="19">
        <f t="shared" ref="K1370:K1433" si="212">K$15*EXP(-0.5*((C1370-K$14)/K$16)^2)</f>
        <v>0</v>
      </c>
      <c r="L1370" s="19">
        <f t="shared" ref="L1370:L1433" si="213">L$15*EXP(-0.5*((C1370-L$14)/L$16)^2)</f>
        <v>3.0030005697737429E-67</v>
      </c>
      <c r="M1370" s="19">
        <f t="shared" ref="M1370:M1433" si="214">M$15*EXP(-0.5*((C1370-M$14)/M$16)^2)</f>
        <v>2.0840738928896038E-5</v>
      </c>
      <c r="R1370" s="67"/>
    </row>
    <row r="1371" spans="9:18" x14ac:dyDescent="0.25">
      <c r="I1371" s="18">
        <f t="shared" ca="1" si="210"/>
        <v>11233.990508091116</v>
      </c>
      <c r="J1371" s="19">
        <f t="shared" ca="1" si="211"/>
        <v>105.99052084073894</v>
      </c>
      <c r="K1371" s="19">
        <f t="shared" si="212"/>
        <v>0</v>
      </c>
      <c r="L1371" s="19">
        <f t="shared" si="213"/>
        <v>3.0030005697737429E-67</v>
      </c>
      <c r="M1371" s="19">
        <f t="shared" si="214"/>
        <v>2.0840738928896038E-5</v>
      </c>
      <c r="R1371" s="67"/>
    </row>
    <row r="1372" spans="9:18" x14ac:dyDescent="0.25">
      <c r="I1372" s="18">
        <f t="shared" ca="1" si="210"/>
        <v>11233.990508091116</v>
      </c>
      <c r="J1372" s="19">
        <f t="shared" ca="1" si="211"/>
        <v>105.99052084073894</v>
      </c>
      <c r="K1372" s="19">
        <f t="shared" si="212"/>
        <v>0</v>
      </c>
      <c r="L1372" s="19">
        <f t="shared" si="213"/>
        <v>3.0030005697737429E-67</v>
      </c>
      <c r="M1372" s="19">
        <f t="shared" si="214"/>
        <v>2.0840738928896038E-5</v>
      </c>
      <c r="R1372" s="67"/>
    </row>
    <row r="1373" spans="9:18" x14ac:dyDescent="0.25">
      <c r="I1373" s="18">
        <f t="shared" ca="1" si="210"/>
        <v>11233.990508091116</v>
      </c>
      <c r="J1373" s="19">
        <f t="shared" ca="1" si="211"/>
        <v>105.99052084073894</v>
      </c>
      <c r="K1373" s="19">
        <f t="shared" si="212"/>
        <v>0</v>
      </c>
      <c r="L1373" s="19">
        <f t="shared" si="213"/>
        <v>3.0030005697737429E-67</v>
      </c>
      <c r="M1373" s="19">
        <f t="shared" si="214"/>
        <v>2.0840738928896038E-5</v>
      </c>
      <c r="R1373" s="67"/>
    </row>
    <row r="1374" spans="9:18" x14ac:dyDescent="0.25">
      <c r="I1374" s="18">
        <f t="shared" ca="1" si="210"/>
        <v>11233.990508091116</v>
      </c>
      <c r="J1374" s="19">
        <f t="shared" ca="1" si="211"/>
        <v>105.99052084073894</v>
      </c>
      <c r="K1374" s="19">
        <f t="shared" si="212"/>
        <v>0</v>
      </c>
      <c r="L1374" s="19">
        <f t="shared" si="213"/>
        <v>3.0030005697737429E-67</v>
      </c>
      <c r="M1374" s="19">
        <f t="shared" si="214"/>
        <v>2.0840738928896038E-5</v>
      </c>
      <c r="R1374" s="67"/>
    </row>
    <row r="1375" spans="9:18" x14ac:dyDescent="0.25">
      <c r="I1375" s="18">
        <f t="shared" ca="1" si="210"/>
        <v>11233.990508091116</v>
      </c>
      <c r="J1375" s="19">
        <f t="shared" ca="1" si="211"/>
        <v>105.99052084073894</v>
      </c>
      <c r="K1375" s="19">
        <f t="shared" si="212"/>
        <v>0</v>
      </c>
      <c r="L1375" s="19">
        <f t="shared" si="213"/>
        <v>3.0030005697737429E-67</v>
      </c>
      <c r="M1375" s="19">
        <f t="shared" si="214"/>
        <v>2.0840738928896038E-5</v>
      </c>
      <c r="R1375" s="67"/>
    </row>
    <row r="1376" spans="9:18" x14ac:dyDescent="0.25">
      <c r="I1376" s="18">
        <f t="shared" ca="1" si="210"/>
        <v>11233.990508091116</v>
      </c>
      <c r="J1376" s="19">
        <f t="shared" ca="1" si="211"/>
        <v>105.99052084073894</v>
      </c>
      <c r="K1376" s="19">
        <f t="shared" si="212"/>
        <v>0</v>
      </c>
      <c r="L1376" s="19">
        <f t="shared" si="213"/>
        <v>3.0030005697737429E-67</v>
      </c>
      <c r="M1376" s="19">
        <f t="shared" si="214"/>
        <v>2.0840738928896038E-5</v>
      </c>
      <c r="R1376" s="67"/>
    </row>
    <row r="1377" spans="9:18" x14ac:dyDescent="0.25">
      <c r="I1377" s="18">
        <f t="shared" ca="1" si="210"/>
        <v>11233.990508091116</v>
      </c>
      <c r="J1377" s="19">
        <f t="shared" ca="1" si="211"/>
        <v>105.99052084073894</v>
      </c>
      <c r="K1377" s="19">
        <f t="shared" si="212"/>
        <v>0</v>
      </c>
      <c r="L1377" s="19">
        <f t="shared" si="213"/>
        <v>3.0030005697737429E-67</v>
      </c>
      <c r="M1377" s="19">
        <f t="shared" si="214"/>
        <v>2.0840738928896038E-5</v>
      </c>
      <c r="R1377" s="67"/>
    </row>
    <row r="1378" spans="9:18" x14ac:dyDescent="0.25">
      <c r="I1378" s="18">
        <f t="shared" ca="1" si="210"/>
        <v>11233.990508091116</v>
      </c>
      <c r="J1378" s="19">
        <f t="shared" ca="1" si="211"/>
        <v>105.99052084073894</v>
      </c>
      <c r="K1378" s="19">
        <f t="shared" si="212"/>
        <v>0</v>
      </c>
      <c r="L1378" s="19">
        <f t="shared" si="213"/>
        <v>3.0030005697737429E-67</v>
      </c>
      <c r="M1378" s="19">
        <f t="shared" si="214"/>
        <v>2.0840738928896038E-5</v>
      </c>
      <c r="R1378" s="67"/>
    </row>
    <row r="1379" spans="9:18" x14ac:dyDescent="0.25">
      <c r="I1379" s="18">
        <f t="shared" ca="1" si="210"/>
        <v>11233.990508091116</v>
      </c>
      <c r="J1379" s="19">
        <f t="shared" ca="1" si="211"/>
        <v>105.99052084073894</v>
      </c>
      <c r="K1379" s="19">
        <f t="shared" si="212"/>
        <v>0</v>
      </c>
      <c r="L1379" s="19">
        <f t="shared" si="213"/>
        <v>3.0030005697737429E-67</v>
      </c>
      <c r="M1379" s="19">
        <f t="shared" si="214"/>
        <v>2.0840738928896038E-5</v>
      </c>
      <c r="R1379" s="67"/>
    </row>
    <row r="1380" spans="9:18" x14ac:dyDescent="0.25">
      <c r="I1380" s="18">
        <f t="shared" ca="1" si="210"/>
        <v>11233.990508091116</v>
      </c>
      <c r="J1380" s="19">
        <f t="shared" ca="1" si="211"/>
        <v>105.99052084073894</v>
      </c>
      <c r="K1380" s="19">
        <f t="shared" si="212"/>
        <v>0</v>
      </c>
      <c r="L1380" s="19">
        <f t="shared" si="213"/>
        <v>3.0030005697737429E-67</v>
      </c>
      <c r="M1380" s="19">
        <f t="shared" si="214"/>
        <v>2.0840738928896038E-5</v>
      </c>
      <c r="R1380" s="67"/>
    </row>
    <row r="1381" spans="9:18" x14ac:dyDescent="0.25">
      <c r="I1381" s="18">
        <f t="shared" ca="1" si="210"/>
        <v>11233.990508091116</v>
      </c>
      <c r="J1381" s="19">
        <f t="shared" ca="1" si="211"/>
        <v>105.99052084073894</v>
      </c>
      <c r="K1381" s="19">
        <f t="shared" si="212"/>
        <v>0</v>
      </c>
      <c r="L1381" s="19">
        <f t="shared" si="213"/>
        <v>3.0030005697737429E-67</v>
      </c>
      <c r="M1381" s="19">
        <f t="shared" si="214"/>
        <v>2.0840738928896038E-5</v>
      </c>
      <c r="R1381" s="67"/>
    </row>
    <row r="1382" spans="9:18" x14ac:dyDescent="0.25">
      <c r="I1382" s="18">
        <f t="shared" ca="1" si="210"/>
        <v>11233.990508091116</v>
      </c>
      <c r="J1382" s="19">
        <f t="shared" ca="1" si="211"/>
        <v>105.99052084073894</v>
      </c>
      <c r="K1382" s="19">
        <f t="shared" si="212"/>
        <v>0</v>
      </c>
      <c r="L1382" s="19">
        <f t="shared" si="213"/>
        <v>3.0030005697737429E-67</v>
      </c>
      <c r="M1382" s="19">
        <f t="shared" si="214"/>
        <v>2.0840738928896038E-5</v>
      </c>
      <c r="R1382" s="67"/>
    </row>
    <row r="1383" spans="9:18" x14ac:dyDescent="0.25">
      <c r="I1383" s="18">
        <f t="shared" ca="1" si="210"/>
        <v>11233.990508091116</v>
      </c>
      <c r="J1383" s="19">
        <f t="shared" ca="1" si="211"/>
        <v>105.99052084073894</v>
      </c>
      <c r="K1383" s="19">
        <f t="shared" si="212"/>
        <v>0</v>
      </c>
      <c r="L1383" s="19">
        <f t="shared" si="213"/>
        <v>3.0030005697737429E-67</v>
      </c>
      <c r="M1383" s="19">
        <f t="shared" si="214"/>
        <v>2.0840738928896038E-5</v>
      </c>
      <c r="R1383" s="67"/>
    </row>
    <row r="1384" spans="9:18" x14ac:dyDescent="0.25">
      <c r="I1384" s="18">
        <f t="shared" ca="1" si="210"/>
        <v>11233.990508091116</v>
      </c>
      <c r="J1384" s="19">
        <f t="shared" ca="1" si="211"/>
        <v>105.99052084073894</v>
      </c>
      <c r="K1384" s="19">
        <f t="shared" si="212"/>
        <v>0</v>
      </c>
      <c r="L1384" s="19">
        <f t="shared" si="213"/>
        <v>3.0030005697737429E-67</v>
      </c>
      <c r="M1384" s="19">
        <f t="shared" si="214"/>
        <v>2.0840738928896038E-5</v>
      </c>
      <c r="R1384" s="67"/>
    </row>
    <row r="1385" spans="9:18" x14ac:dyDescent="0.25">
      <c r="I1385" s="18">
        <f t="shared" ca="1" si="210"/>
        <v>11233.990508091116</v>
      </c>
      <c r="J1385" s="19">
        <f t="shared" ca="1" si="211"/>
        <v>105.99052084073894</v>
      </c>
      <c r="K1385" s="19">
        <f t="shared" si="212"/>
        <v>0</v>
      </c>
      <c r="L1385" s="19">
        <f t="shared" si="213"/>
        <v>3.0030005697737429E-67</v>
      </c>
      <c r="M1385" s="19">
        <f t="shared" si="214"/>
        <v>2.0840738928896038E-5</v>
      </c>
      <c r="R1385" s="67"/>
    </row>
    <row r="1386" spans="9:18" x14ac:dyDescent="0.25">
      <c r="I1386" s="18">
        <f t="shared" ca="1" si="210"/>
        <v>11233.990508091116</v>
      </c>
      <c r="J1386" s="19">
        <f t="shared" ca="1" si="211"/>
        <v>105.99052084073894</v>
      </c>
      <c r="K1386" s="19">
        <f t="shared" si="212"/>
        <v>0</v>
      </c>
      <c r="L1386" s="19">
        <f t="shared" si="213"/>
        <v>3.0030005697737429E-67</v>
      </c>
      <c r="M1386" s="19">
        <f t="shared" si="214"/>
        <v>2.0840738928896038E-5</v>
      </c>
      <c r="R1386" s="67"/>
    </row>
    <row r="1387" spans="9:18" x14ac:dyDescent="0.25">
      <c r="I1387" s="18">
        <f t="shared" ca="1" si="210"/>
        <v>11233.990508091116</v>
      </c>
      <c r="J1387" s="19">
        <f t="shared" ca="1" si="211"/>
        <v>105.99052084073894</v>
      </c>
      <c r="K1387" s="19">
        <f t="shared" si="212"/>
        <v>0</v>
      </c>
      <c r="L1387" s="19">
        <f t="shared" si="213"/>
        <v>3.0030005697737429E-67</v>
      </c>
      <c r="M1387" s="19">
        <f t="shared" si="214"/>
        <v>2.0840738928896038E-5</v>
      </c>
      <c r="R1387" s="67"/>
    </row>
    <row r="1388" spans="9:18" x14ac:dyDescent="0.25">
      <c r="I1388" s="18">
        <f t="shared" ca="1" si="210"/>
        <v>11233.990508091116</v>
      </c>
      <c r="J1388" s="19">
        <f t="shared" ca="1" si="211"/>
        <v>105.99052084073894</v>
      </c>
      <c r="K1388" s="19">
        <f t="shared" si="212"/>
        <v>0</v>
      </c>
      <c r="L1388" s="19">
        <f t="shared" si="213"/>
        <v>3.0030005697737429E-67</v>
      </c>
      <c r="M1388" s="19">
        <f t="shared" si="214"/>
        <v>2.0840738928896038E-5</v>
      </c>
      <c r="R1388" s="67"/>
    </row>
    <row r="1389" spans="9:18" x14ac:dyDescent="0.25">
      <c r="I1389" s="18">
        <f t="shared" ca="1" si="210"/>
        <v>11233.990508091116</v>
      </c>
      <c r="J1389" s="19">
        <f t="shared" ca="1" si="211"/>
        <v>105.99052084073894</v>
      </c>
      <c r="K1389" s="19">
        <f t="shared" si="212"/>
        <v>0</v>
      </c>
      <c r="L1389" s="19">
        <f t="shared" si="213"/>
        <v>3.0030005697737429E-67</v>
      </c>
      <c r="M1389" s="19">
        <f t="shared" si="214"/>
        <v>2.0840738928896038E-5</v>
      </c>
      <c r="R1389" s="67"/>
    </row>
    <row r="1390" spans="9:18" x14ac:dyDescent="0.25">
      <c r="I1390" s="18">
        <f t="shared" ca="1" si="210"/>
        <v>11233.990508091116</v>
      </c>
      <c r="J1390" s="19">
        <f t="shared" ca="1" si="211"/>
        <v>105.99052084073894</v>
      </c>
      <c r="K1390" s="19">
        <f t="shared" si="212"/>
        <v>0</v>
      </c>
      <c r="L1390" s="19">
        <f t="shared" si="213"/>
        <v>3.0030005697737429E-67</v>
      </c>
      <c r="M1390" s="19">
        <f t="shared" si="214"/>
        <v>2.0840738928896038E-5</v>
      </c>
      <c r="R1390" s="67"/>
    </row>
    <row r="1391" spans="9:18" x14ac:dyDescent="0.25">
      <c r="I1391" s="18">
        <f t="shared" ca="1" si="210"/>
        <v>11233.990508091116</v>
      </c>
      <c r="J1391" s="19">
        <f t="shared" ca="1" si="211"/>
        <v>105.99052084073894</v>
      </c>
      <c r="K1391" s="19">
        <f t="shared" si="212"/>
        <v>0</v>
      </c>
      <c r="L1391" s="19">
        <f t="shared" si="213"/>
        <v>3.0030005697737429E-67</v>
      </c>
      <c r="M1391" s="19">
        <f t="shared" si="214"/>
        <v>2.0840738928896038E-5</v>
      </c>
      <c r="R1391" s="67"/>
    </row>
    <row r="1392" spans="9:18" x14ac:dyDescent="0.25">
      <c r="I1392" s="18">
        <f t="shared" ca="1" si="210"/>
        <v>11233.990508091116</v>
      </c>
      <c r="J1392" s="19">
        <f t="shared" ca="1" si="211"/>
        <v>105.99052084073894</v>
      </c>
      <c r="K1392" s="19">
        <f t="shared" si="212"/>
        <v>0</v>
      </c>
      <c r="L1392" s="19">
        <f t="shared" si="213"/>
        <v>3.0030005697737429E-67</v>
      </c>
      <c r="M1392" s="19">
        <f t="shared" si="214"/>
        <v>2.0840738928896038E-5</v>
      </c>
      <c r="R1392" s="67"/>
    </row>
    <row r="1393" spans="9:18" x14ac:dyDescent="0.25">
      <c r="I1393" s="18">
        <f t="shared" ca="1" si="210"/>
        <v>11233.990508091116</v>
      </c>
      <c r="J1393" s="19">
        <f t="shared" ca="1" si="211"/>
        <v>105.99052084073894</v>
      </c>
      <c r="K1393" s="19">
        <f t="shared" si="212"/>
        <v>0</v>
      </c>
      <c r="L1393" s="19">
        <f t="shared" si="213"/>
        <v>3.0030005697737429E-67</v>
      </c>
      <c r="M1393" s="19">
        <f t="shared" si="214"/>
        <v>2.0840738928896038E-5</v>
      </c>
      <c r="R1393" s="67"/>
    </row>
    <row r="1394" spans="9:18" x14ac:dyDescent="0.25">
      <c r="I1394" s="18">
        <f t="shared" ca="1" si="210"/>
        <v>11233.990508091116</v>
      </c>
      <c r="J1394" s="19">
        <f t="shared" ca="1" si="211"/>
        <v>105.99052084073894</v>
      </c>
      <c r="K1394" s="19">
        <f t="shared" si="212"/>
        <v>0</v>
      </c>
      <c r="L1394" s="19">
        <f t="shared" si="213"/>
        <v>3.0030005697737429E-67</v>
      </c>
      <c r="M1394" s="19">
        <f t="shared" si="214"/>
        <v>2.0840738928896038E-5</v>
      </c>
      <c r="R1394" s="67"/>
    </row>
    <row r="1395" spans="9:18" x14ac:dyDescent="0.25">
      <c r="I1395" s="18">
        <f t="shared" ca="1" si="210"/>
        <v>11233.990508091116</v>
      </c>
      <c r="J1395" s="19">
        <f t="shared" ca="1" si="211"/>
        <v>105.99052084073894</v>
      </c>
      <c r="K1395" s="19">
        <f t="shared" si="212"/>
        <v>0</v>
      </c>
      <c r="L1395" s="19">
        <f t="shared" si="213"/>
        <v>3.0030005697737429E-67</v>
      </c>
      <c r="M1395" s="19">
        <f t="shared" si="214"/>
        <v>2.0840738928896038E-5</v>
      </c>
      <c r="R1395" s="67"/>
    </row>
    <row r="1396" spans="9:18" x14ac:dyDescent="0.25">
      <c r="I1396" s="18">
        <f t="shared" ca="1" si="210"/>
        <v>11233.990508091116</v>
      </c>
      <c r="J1396" s="19">
        <f t="shared" ca="1" si="211"/>
        <v>105.99052084073894</v>
      </c>
      <c r="K1396" s="19">
        <f t="shared" si="212"/>
        <v>0</v>
      </c>
      <c r="L1396" s="19">
        <f t="shared" si="213"/>
        <v>3.0030005697737429E-67</v>
      </c>
      <c r="M1396" s="19">
        <f t="shared" si="214"/>
        <v>2.0840738928896038E-5</v>
      </c>
      <c r="R1396" s="67"/>
    </row>
    <row r="1397" spans="9:18" x14ac:dyDescent="0.25">
      <c r="I1397" s="18">
        <f t="shared" ca="1" si="210"/>
        <v>11233.990508091116</v>
      </c>
      <c r="J1397" s="19">
        <f t="shared" ca="1" si="211"/>
        <v>105.99052084073894</v>
      </c>
      <c r="K1397" s="19">
        <f t="shared" si="212"/>
        <v>0</v>
      </c>
      <c r="L1397" s="19">
        <f t="shared" si="213"/>
        <v>3.0030005697737429E-67</v>
      </c>
      <c r="M1397" s="19">
        <f t="shared" si="214"/>
        <v>2.0840738928896038E-5</v>
      </c>
      <c r="R1397" s="67"/>
    </row>
    <row r="1398" spans="9:18" x14ac:dyDescent="0.25">
      <c r="I1398" s="18">
        <f t="shared" ca="1" si="210"/>
        <v>11233.990508091116</v>
      </c>
      <c r="J1398" s="19">
        <f t="shared" ca="1" si="211"/>
        <v>105.99052084073894</v>
      </c>
      <c r="K1398" s="19">
        <f t="shared" si="212"/>
        <v>0</v>
      </c>
      <c r="L1398" s="19">
        <f t="shared" si="213"/>
        <v>3.0030005697737429E-67</v>
      </c>
      <c r="M1398" s="19">
        <f t="shared" si="214"/>
        <v>2.0840738928896038E-5</v>
      </c>
      <c r="R1398" s="67"/>
    </row>
    <row r="1399" spans="9:18" x14ac:dyDescent="0.25">
      <c r="I1399" s="18">
        <f t="shared" ca="1" si="210"/>
        <v>11233.990508091116</v>
      </c>
      <c r="J1399" s="19">
        <f t="shared" ca="1" si="211"/>
        <v>105.99052084073894</v>
      </c>
      <c r="K1399" s="19">
        <f t="shared" si="212"/>
        <v>0</v>
      </c>
      <c r="L1399" s="19">
        <f t="shared" si="213"/>
        <v>3.0030005697737429E-67</v>
      </c>
      <c r="M1399" s="19">
        <f t="shared" si="214"/>
        <v>2.0840738928896038E-5</v>
      </c>
      <c r="R1399" s="67"/>
    </row>
    <row r="1400" spans="9:18" x14ac:dyDescent="0.25">
      <c r="I1400" s="18">
        <f t="shared" ca="1" si="210"/>
        <v>11233.990508091116</v>
      </c>
      <c r="J1400" s="19">
        <f t="shared" ca="1" si="211"/>
        <v>105.99052084073894</v>
      </c>
      <c r="K1400" s="19">
        <f t="shared" si="212"/>
        <v>0</v>
      </c>
      <c r="L1400" s="19">
        <f t="shared" si="213"/>
        <v>3.0030005697737429E-67</v>
      </c>
      <c r="M1400" s="19">
        <f t="shared" si="214"/>
        <v>2.0840738928896038E-5</v>
      </c>
      <c r="R1400" s="67"/>
    </row>
    <row r="1401" spans="9:18" x14ac:dyDescent="0.25">
      <c r="I1401" s="18">
        <f t="shared" ca="1" si="210"/>
        <v>11233.990508091116</v>
      </c>
      <c r="J1401" s="19">
        <f t="shared" ca="1" si="211"/>
        <v>105.99052084073894</v>
      </c>
      <c r="K1401" s="19">
        <f t="shared" si="212"/>
        <v>0</v>
      </c>
      <c r="L1401" s="19">
        <f t="shared" si="213"/>
        <v>3.0030005697737429E-67</v>
      </c>
      <c r="M1401" s="19">
        <f t="shared" si="214"/>
        <v>2.0840738928896038E-5</v>
      </c>
      <c r="R1401" s="67"/>
    </row>
    <row r="1402" spans="9:18" x14ac:dyDescent="0.25">
      <c r="I1402" s="18">
        <f t="shared" ca="1" si="210"/>
        <v>11233.990508091116</v>
      </c>
      <c r="J1402" s="19">
        <f t="shared" ca="1" si="211"/>
        <v>105.99052084073894</v>
      </c>
      <c r="K1402" s="19">
        <f t="shared" si="212"/>
        <v>0</v>
      </c>
      <c r="L1402" s="19">
        <f t="shared" si="213"/>
        <v>3.0030005697737429E-67</v>
      </c>
      <c r="M1402" s="19">
        <f t="shared" si="214"/>
        <v>2.0840738928896038E-5</v>
      </c>
      <c r="R1402" s="67"/>
    </row>
    <row r="1403" spans="9:18" x14ac:dyDescent="0.25">
      <c r="I1403" s="18">
        <f t="shared" ca="1" si="210"/>
        <v>11233.990508091116</v>
      </c>
      <c r="J1403" s="19">
        <f t="shared" ca="1" si="211"/>
        <v>105.99052084073894</v>
      </c>
      <c r="K1403" s="19">
        <f t="shared" si="212"/>
        <v>0</v>
      </c>
      <c r="L1403" s="19">
        <f t="shared" si="213"/>
        <v>3.0030005697737429E-67</v>
      </c>
      <c r="M1403" s="19">
        <f t="shared" si="214"/>
        <v>2.0840738928896038E-5</v>
      </c>
      <c r="R1403" s="67"/>
    </row>
    <row r="1404" spans="9:18" x14ac:dyDescent="0.25">
      <c r="I1404" s="18">
        <f t="shared" ca="1" si="210"/>
        <v>11233.990508091116</v>
      </c>
      <c r="J1404" s="19">
        <f t="shared" ca="1" si="211"/>
        <v>105.99052084073894</v>
      </c>
      <c r="K1404" s="19">
        <f t="shared" si="212"/>
        <v>0</v>
      </c>
      <c r="L1404" s="19">
        <f t="shared" si="213"/>
        <v>3.0030005697737429E-67</v>
      </c>
      <c r="M1404" s="19">
        <f t="shared" si="214"/>
        <v>2.0840738928896038E-5</v>
      </c>
      <c r="R1404" s="67"/>
    </row>
    <row r="1405" spans="9:18" x14ac:dyDescent="0.25">
      <c r="I1405" s="18">
        <f t="shared" ca="1" si="210"/>
        <v>11233.990508091116</v>
      </c>
      <c r="J1405" s="19">
        <f t="shared" ca="1" si="211"/>
        <v>105.99052084073894</v>
      </c>
      <c r="K1405" s="19">
        <f t="shared" si="212"/>
        <v>0</v>
      </c>
      <c r="L1405" s="19">
        <f t="shared" si="213"/>
        <v>3.0030005697737429E-67</v>
      </c>
      <c r="M1405" s="19">
        <f t="shared" si="214"/>
        <v>2.0840738928896038E-5</v>
      </c>
      <c r="R1405" s="67"/>
    </row>
    <row r="1406" spans="9:18" x14ac:dyDescent="0.25">
      <c r="I1406" s="18">
        <f t="shared" ca="1" si="210"/>
        <v>11233.990508091116</v>
      </c>
      <c r="J1406" s="19">
        <f t="shared" ca="1" si="211"/>
        <v>105.99052084073894</v>
      </c>
      <c r="K1406" s="19">
        <f t="shared" si="212"/>
        <v>0</v>
      </c>
      <c r="L1406" s="19">
        <f t="shared" si="213"/>
        <v>3.0030005697737429E-67</v>
      </c>
      <c r="M1406" s="19">
        <f t="shared" si="214"/>
        <v>2.0840738928896038E-5</v>
      </c>
      <c r="R1406" s="67"/>
    </row>
    <row r="1407" spans="9:18" x14ac:dyDescent="0.25">
      <c r="I1407" s="18">
        <f t="shared" ca="1" si="210"/>
        <v>11233.990508091116</v>
      </c>
      <c r="J1407" s="19">
        <f t="shared" ca="1" si="211"/>
        <v>105.99052084073894</v>
      </c>
      <c r="K1407" s="19">
        <f t="shared" si="212"/>
        <v>0</v>
      </c>
      <c r="L1407" s="19">
        <f t="shared" si="213"/>
        <v>3.0030005697737429E-67</v>
      </c>
      <c r="M1407" s="19">
        <f t="shared" si="214"/>
        <v>2.0840738928896038E-5</v>
      </c>
      <c r="R1407" s="67"/>
    </row>
    <row r="1408" spans="9:18" x14ac:dyDescent="0.25">
      <c r="I1408" s="18">
        <f t="shared" ca="1" si="210"/>
        <v>11233.990508091116</v>
      </c>
      <c r="J1408" s="19">
        <f t="shared" ca="1" si="211"/>
        <v>105.99052084073894</v>
      </c>
      <c r="K1408" s="19">
        <f t="shared" si="212"/>
        <v>0</v>
      </c>
      <c r="L1408" s="19">
        <f t="shared" si="213"/>
        <v>3.0030005697737429E-67</v>
      </c>
      <c r="M1408" s="19">
        <f t="shared" si="214"/>
        <v>2.0840738928896038E-5</v>
      </c>
      <c r="R1408" s="67"/>
    </row>
    <row r="1409" spans="9:21" x14ac:dyDescent="0.25">
      <c r="I1409" s="18">
        <f t="shared" ca="1" si="210"/>
        <v>11233.990508091116</v>
      </c>
      <c r="J1409" s="19">
        <f t="shared" ca="1" si="211"/>
        <v>105.99052084073894</v>
      </c>
      <c r="K1409" s="19">
        <f t="shared" si="212"/>
        <v>0</v>
      </c>
      <c r="L1409" s="19">
        <f t="shared" si="213"/>
        <v>3.0030005697737429E-67</v>
      </c>
      <c r="M1409" s="19">
        <f t="shared" si="214"/>
        <v>2.0840738928896038E-5</v>
      </c>
      <c r="R1409" s="67"/>
    </row>
    <row r="1410" spans="9:21" x14ac:dyDescent="0.25">
      <c r="I1410" s="18">
        <f t="shared" ca="1" si="210"/>
        <v>11233.990508091116</v>
      </c>
      <c r="J1410" s="19">
        <f t="shared" ca="1" si="211"/>
        <v>105.99052084073894</v>
      </c>
      <c r="K1410" s="19">
        <f t="shared" si="212"/>
        <v>0</v>
      </c>
      <c r="L1410" s="19">
        <f t="shared" si="213"/>
        <v>3.0030005697737429E-67</v>
      </c>
      <c r="M1410" s="19">
        <f t="shared" si="214"/>
        <v>2.0840738928896038E-5</v>
      </c>
      <c r="R1410" s="67"/>
    </row>
    <row r="1411" spans="9:21" x14ac:dyDescent="0.25">
      <c r="I1411" s="18">
        <f t="shared" ca="1" si="210"/>
        <v>11233.990508091116</v>
      </c>
      <c r="J1411" s="19">
        <f t="shared" ca="1" si="211"/>
        <v>105.99052084073894</v>
      </c>
      <c r="K1411" s="19">
        <f t="shared" si="212"/>
        <v>0</v>
      </c>
      <c r="L1411" s="19">
        <f t="shared" si="213"/>
        <v>3.0030005697737429E-67</v>
      </c>
      <c r="M1411" s="19">
        <f t="shared" si="214"/>
        <v>2.0840738928896038E-5</v>
      </c>
      <c r="R1411" s="67"/>
    </row>
    <row r="1412" spans="9:21" x14ac:dyDescent="0.25">
      <c r="I1412" s="18">
        <f t="shared" ca="1" si="210"/>
        <v>11233.990508091116</v>
      </c>
      <c r="J1412" s="19">
        <f t="shared" ca="1" si="211"/>
        <v>105.99052084073894</v>
      </c>
      <c r="K1412" s="19">
        <f t="shared" si="212"/>
        <v>0</v>
      </c>
      <c r="L1412" s="19">
        <f t="shared" si="213"/>
        <v>3.0030005697737429E-67</v>
      </c>
      <c r="M1412" s="19">
        <f t="shared" si="214"/>
        <v>2.0840738928896038E-5</v>
      </c>
      <c r="R1412" s="67"/>
    </row>
    <row r="1413" spans="9:21" x14ac:dyDescent="0.25">
      <c r="I1413" s="18">
        <f t="shared" ca="1" si="210"/>
        <v>11233.990508091116</v>
      </c>
      <c r="J1413" s="19">
        <f t="shared" ca="1" si="211"/>
        <v>105.99052084073894</v>
      </c>
      <c r="K1413" s="19">
        <f t="shared" si="212"/>
        <v>0</v>
      </c>
      <c r="L1413" s="19">
        <f t="shared" si="213"/>
        <v>3.0030005697737429E-67</v>
      </c>
      <c r="M1413" s="19">
        <f t="shared" si="214"/>
        <v>2.0840738928896038E-5</v>
      </c>
      <c r="R1413" s="67"/>
    </row>
    <row r="1414" spans="9:21" x14ac:dyDescent="0.25">
      <c r="I1414" s="18">
        <f t="shared" ca="1" si="210"/>
        <v>11233.990508091116</v>
      </c>
      <c r="J1414" s="19">
        <f t="shared" ca="1" si="211"/>
        <v>105.99052084073894</v>
      </c>
      <c r="K1414" s="19">
        <f t="shared" si="212"/>
        <v>0</v>
      </c>
      <c r="L1414" s="19">
        <f t="shared" si="213"/>
        <v>3.0030005697737429E-67</v>
      </c>
      <c r="M1414" s="19">
        <f t="shared" si="214"/>
        <v>2.0840738928896038E-5</v>
      </c>
      <c r="R1414" s="67"/>
    </row>
    <row r="1415" spans="9:21" x14ac:dyDescent="0.25">
      <c r="I1415" s="18">
        <f t="shared" ca="1" si="210"/>
        <v>11233.990508091116</v>
      </c>
      <c r="J1415" s="19">
        <f t="shared" ca="1" si="211"/>
        <v>105.99052084073894</v>
      </c>
      <c r="K1415" s="19">
        <f t="shared" si="212"/>
        <v>0</v>
      </c>
      <c r="L1415" s="19">
        <f t="shared" si="213"/>
        <v>3.0030005697737429E-67</v>
      </c>
      <c r="M1415" s="19">
        <f t="shared" si="214"/>
        <v>2.0840738928896038E-5</v>
      </c>
      <c r="R1415" s="67"/>
    </row>
    <row r="1416" spans="9:21" x14ac:dyDescent="0.25">
      <c r="I1416" s="18">
        <f t="shared" ca="1" si="210"/>
        <v>11233.990508091116</v>
      </c>
      <c r="J1416" s="19">
        <f t="shared" ca="1" si="211"/>
        <v>105.99052084073894</v>
      </c>
      <c r="K1416" s="19">
        <f t="shared" si="212"/>
        <v>0</v>
      </c>
      <c r="L1416" s="19">
        <f t="shared" si="213"/>
        <v>3.0030005697737429E-67</v>
      </c>
      <c r="M1416" s="19">
        <f t="shared" si="214"/>
        <v>2.0840738928896038E-5</v>
      </c>
      <c r="R1416" s="67"/>
    </row>
    <row r="1417" spans="9:21" x14ac:dyDescent="0.25">
      <c r="I1417" s="18">
        <f t="shared" ca="1" si="210"/>
        <v>11233.990508091116</v>
      </c>
      <c r="J1417" s="19">
        <f t="shared" ca="1" si="211"/>
        <v>105.99052084073894</v>
      </c>
      <c r="K1417" s="19">
        <f t="shared" si="212"/>
        <v>0</v>
      </c>
      <c r="L1417" s="19">
        <f t="shared" si="213"/>
        <v>3.0030005697737429E-67</v>
      </c>
      <c r="M1417" s="19">
        <f t="shared" si="214"/>
        <v>2.0840738928896038E-5</v>
      </c>
      <c r="R1417" s="67"/>
    </row>
    <row r="1418" spans="9:21" x14ac:dyDescent="0.25">
      <c r="I1418" s="18">
        <f t="shared" ca="1" si="210"/>
        <v>11233.990508091116</v>
      </c>
      <c r="J1418" s="19">
        <f t="shared" ca="1" si="211"/>
        <v>105.99052084073894</v>
      </c>
      <c r="K1418" s="19">
        <f t="shared" si="212"/>
        <v>0</v>
      </c>
      <c r="L1418" s="19">
        <f t="shared" si="213"/>
        <v>3.0030005697737429E-67</v>
      </c>
      <c r="M1418" s="19">
        <f t="shared" si="214"/>
        <v>2.0840738928896038E-5</v>
      </c>
      <c r="R1418" s="67"/>
    </row>
    <row r="1419" spans="9:21" x14ac:dyDescent="0.25">
      <c r="I1419" s="18">
        <f t="shared" ca="1" si="210"/>
        <v>11233.990508091116</v>
      </c>
      <c r="J1419" s="19">
        <f t="shared" ca="1" si="211"/>
        <v>105.99052084073894</v>
      </c>
      <c r="K1419" s="19">
        <f t="shared" si="212"/>
        <v>0</v>
      </c>
      <c r="L1419" s="19">
        <f t="shared" si="213"/>
        <v>3.0030005697737429E-67</v>
      </c>
      <c r="M1419" s="19">
        <f t="shared" si="214"/>
        <v>2.0840738928896038E-5</v>
      </c>
      <c r="R1419" s="67"/>
    </row>
    <row r="1420" spans="9:21" x14ac:dyDescent="0.25">
      <c r="I1420" s="18">
        <f t="shared" ca="1" si="210"/>
        <v>11233.990508091116</v>
      </c>
      <c r="J1420" s="19">
        <f t="shared" ca="1" si="211"/>
        <v>105.99052084073894</v>
      </c>
      <c r="K1420" s="19">
        <f t="shared" si="212"/>
        <v>0</v>
      </c>
      <c r="L1420" s="19">
        <f t="shared" si="213"/>
        <v>3.0030005697737429E-67</v>
      </c>
      <c r="M1420" s="19">
        <f t="shared" si="214"/>
        <v>2.0840738928896038E-5</v>
      </c>
      <c r="R1420" s="67"/>
    </row>
    <row r="1421" spans="9:21" x14ac:dyDescent="0.25">
      <c r="I1421" s="18">
        <f t="shared" ca="1" si="210"/>
        <v>11233.990508091116</v>
      </c>
      <c r="J1421" s="19">
        <f t="shared" ca="1" si="211"/>
        <v>105.99052084073894</v>
      </c>
      <c r="K1421" s="19">
        <f t="shared" si="212"/>
        <v>0</v>
      </c>
      <c r="L1421" s="19">
        <f t="shared" si="213"/>
        <v>3.0030005697737429E-67</v>
      </c>
      <c r="M1421" s="19">
        <f t="shared" si="214"/>
        <v>2.0840738928896038E-5</v>
      </c>
      <c r="R1421" s="67"/>
    </row>
    <row r="1422" spans="9:21" x14ac:dyDescent="0.25">
      <c r="I1422" s="18">
        <f t="shared" ca="1" si="210"/>
        <v>11233.990508091116</v>
      </c>
      <c r="J1422" s="19">
        <f t="shared" ca="1" si="211"/>
        <v>105.99052084073894</v>
      </c>
      <c r="K1422" s="19">
        <f t="shared" si="212"/>
        <v>0</v>
      </c>
      <c r="L1422" s="19">
        <f t="shared" si="213"/>
        <v>3.0030005697737429E-67</v>
      </c>
      <c r="M1422" s="19">
        <f t="shared" si="214"/>
        <v>2.0840738928896038E-5</v>
      </c>
      <c r="R1422" s="67"/>
    </row>
    <row r="1423" spans="9:21" x14ac:dyDescent="0.25">
      <c r="I1423" s="18">
        <f t="shared" ca="1" si="210"/>
        <v>11233.990508091116</v>
      </c>
      <c r="J1423" s="19">
        <f t="shared" ca="1" si="211"/>
        <v>105.99052084073894</v>
      </c>
      <c r="K1423" s="19">
        <f t="shared" si="212"/>
        <v>0</v>
      </c>
      <c r="L1423" s="19">
        <f t="shared" si="213"/>
        <v>3.0030005697737429E-67</v>
      </c>
      <c r="M1423" s="19">
        <f t="shared" si="214"/>
        <v>2.0840738928896038E-5</v>
      </c>
      <c r="P1423" s="68">
        <f t="shared" ref="P1423:P1433" si="215">C1423</f>
        <v>0</v>
      </c>
      <c r="Q1423" s="68">
        <f t="shared" ref="Q1423:Q1433" ca="1" si="216">F1423-J$21</f>
        <v>-105.99050000000001</v>
      </c>
      <c r="R1423" s="68">
        <f t="shared" ref="R1423:R1433" ca="1" si="217">J1423</f>
        <v>105.99052084073894</v>
      </c>
      <c r="S1423" s="68">
        <f t="shared" ref="S1423:S1433" si="218">K1423</f>
        <v>0</v>
      </c>
      <c r="T1423" s="68">
        <f t="shared" ref="T1423:T1433" si="219">L1423</f>
        <v>3.0030005697737429E-67</v>
      </c>
      <c r="U1423" s="68">
        <f t="shared" ref="U1423:U1433" si="220">M1423</f>
        <v>2.0840738928896038E-5</v>
      </c>
    </row>
    <row r="1424" spans="9:21" x14ac:dyDescent="0.25">
      <c r="I1424" s="18">
        <f t="shared" ca="1" si="210"/>
        <v>11233.990508091116</v>
      </c>
      <c r="J1424" s="19">
        <f t="shared" ca="1" si="211"/>
        <v>105.99052084073894</v>
      </c>
      <c r="K1424" s="19">
        <f t="shared" si="212"/>
        <v>0</v>
      </c>
      <c r="L1424" s="19">
        <f t="shared" si="213"/>
        <v>3.0030005697737429E-67</v>
      </c>
      <c r="M1424" s="19">
        <f t="shared" si="214"/>
        <v>2.0840738928896038E-5</v>
      </c>
      <c r="P1424" s="68">
        <f t="shared" si="215"/>
        <v>0</v>
      </c>
      <c r="Q1424" s="68">
        <f t="shared" ca="1" si="216"/>
        <v>-105.99050000000001</v>
      </c>
      <c r="R1424" s="68">
        <f t="shared" ca="1" si="217"/>
        <v>105.99052084073894</v>
      </c>
      <c r="S1424" s="68">
        <f t="shared" si="218"/>
        <v>0</v>
      </c>
      <c r="T1424" s="68">
        <f t="shared" si="219"/>
        <v>3.0030005697737429E-67</v>
      </c>
      <c r="U1424" s="68">
        <f t="shared" si="220"/>
        <v>2.0840738928896038E-5</v>
      </c>
    </row>
    <row r="1425" spans="9:21" x14ac:dyDescent="0.25">
      <c r="I1425" s="18">
        <f t="shared" ca="1" si="210"/>
        <v>11233.990508091116</v>
      </c>
      <c r="J1425" s="19">
        <f t="shared" ca="1" si="211"/>
        <v>105.99052084073894</v>
      </c>
      <c r="K1425" s="19">
        <f t="shared" si="212"/>
        <v>0</v>
      </c>
      <c r="L1425" s="19">
        <f t="shared" si="213"/>
        <v>3.0030005697737429E-67</v>
      </c>
      <c r="M1425" s="19">
        <f t="shared" si="214"/>
        <v>2.0840738928896038E-5</v>
      </c>
      <c r="P1425" s="68">
        <f t="shared" si="215"/>
        <v>0</v>
      </c>
      <c r="Q1425" s="68">
        <f t="shared" ca="1" si="216"/>
        <v>-105.99050000000001</v>
      </c>
      <c r="R1425" s="68">
        <f t="shared" ca="1" si="217"/>
        <v>105.99052084073894</v>
      </c>
      <c r="S1425" s="68">
        <f t="shared" si="218"/>
        <v>0</v>
      </c>
      <c r="T1425" s="68">
        <f t="shared" si="219"/>
        <v>3.0030005697737429E-67</v>
      </c>
      <c r="U1425" s="68">
        <f t="shared" si="220"/>
        <v>2.0840738928896038E-5</v>
      </c>
    </row>
    <row r="1426" spans="9:21" x14ac:dyDescent="0.25">
      <c r="I1426" s="18">
        <f t="shared" ca="1" si="210"/>
        <v>11233.990508091116</v>
      </c>
      <c r="J1426" s="19">
        <f t="shared" ca="1" si="211"/>
        <v>105.99052084073894</v>
      </c>
      <c r="K1426" s="19">
        <f t="shared" si="212"/>
        <v>0</v>
      </c>
      <c r="L1426" s="19">
        <f t="shared" si="213"/>
        <v>3.0030005697737429E-67</v>
      </c>
      <c r="M1426" s="19">
        <f t="shared" si="214"/>
        <v>2.0840738928896038E-5</v>
      </c>
      <c r="P1426" s="68">
        <f t="shared" si="215"/>
        <v>0</v>
      </c>
      <c r="Q1426" s="68">
        <f t="shared" ca="1" si="216"/>
        <v>-105.99050000000001</v>
      </c>
      <c r="R1426" s="68">
        <f t="shared" ca="1" si="217"/>
        <v>105.99052084073894</v>
      </c>
      <c r="S1426" s="68">
        <f t="shared" si="218"/>
        <v>0</v>
      </c>
      <c r="T1426" s="68">
        <f t="shared" si="219"/>
        <v>3.0030005697737429E-67</v>
      </c>
      <c r="U1426" s="68">
        <f t="shared" si="220"/>
        <v>2.0840738928896038E-5</v>
      </c>
    </row>
    <row r="1427" spans="9:21" x14ac:dyDescent="0.25">
      <c r="I1427" s="18">
        <f t="shared" ca="1" si="210"/>
        <v>11233.990508091116</v>
      </c>
      <c r="J1427" s="19">
        <f t="shared" ca="1" si="211"/>
        <v>105.99052084073894</v>
      </c>
      <c r="K1427" s="19">
        <f t="shared" si="212"/>
        <v>0</v>
      </c>
      <c r="L1427" s="19">
        <f t="shared" si="213"/>
        <v>3.0030005697737429E-67</v>
      </c>
      <c r="M1427" s="19">
        <f t="shared" si="214"/>
        <v>2.0840738928896038E-5</v>
      </c>
      <c r="P1427" s="68">
        <f t="shared" si="215"/>
        <v>0</v>
      </c>
      <c r="Q1427" s="68">
        <f t="shared" ca="1" si="216"/>
        <v>-105.99050000000001</v>
      </c>
      <c r="R1427" s="68">
        <f t="shared" ca="1" si="217"/>
        <v>105.99052084073894</v>
      </c>
      <c r="S1427" s="68">
        <f t="shared" si="218"/>
        <v>0</v>
      </c>
      <c r="T1427" s="68">
        <f t="shared" si="219"/>
        <v>3.0030005697737429E-67</v>
      </c>
      <c r="U1427" s="68">
        <f t="shared" si="220"/>
        <v>2.0840738928896038E-5</v>
      </c>
    </row>
    <row r="1428" spans="9:21" x14ac:dyDescent="0.25">
      <c r="I1428" s="18">
        <f t="shared" ca="1" si="210"/>
        <v>11233.990508091116</v>
      </c>
      <c r="J1428" s="19">
        <f t="shared" ca="1" si="211"/>
        <v>105.99052084073894</v>
      </c>
      <c r="K1428" s="19">
        <f t="shared" si="212"/>
        <v>0</v>
      </c>
      <c r="L1428" s="19">
        <f t="shared" si="213"/>
        <v>3.0030005697737429E-67</v>
      </c>
      <c r="M1428" s="19">
        <f t="shared" si="214"/>
        <v>2.0840738928896038E-5</v>
      </c>
      <c r="P1428" s="68">
        <f t="shared" si="215"/>
        <v>0</v>
      </c>
      <c r="Q1428" s="68">
        <f t="shared" ca="1" si="216"/>
        <v>-105.99050000000001</v>
      </c>
      <c r="R1428" s="68">
        <f t="shared" ca="1" si="217"/>
        <v>105.99052084073894</v>
      </c>
      <c r="S1428" s="68">
        <f t="shared" si="218"/>
        <v>0</v>
      </c>
      <c r="T1428" s="68">
        <f t="shared" si="219"/>
        <v>3.0030005697737429E-67</v>
      </c>
      <c r="U1428" s="68">
        <f t="shared" si="220"/>
        <v>2.0840738928896038E-5</v>
      </c>
    </row>
    <row r="1429" spans="9:21" x14ac:dyDescent="0.25">
      <c r="I1429" s="18">
        <f t="shared" ca="1" si="210"/>
        <v>11233.990508091116</v>
      </c>
      <c r="J1429" s="19">
        <f t="shared" ca="1" si="211"/>
        <v>105.99052084073894</v>
      </c>
      <c r="K1429" s="19">
        <f t="shared" si="212"/>
        <v>0</v>
      </c>
      <c r="L1429" s="19">
        <f t="shared" si="213"/>
        <v>3.0030005697737429E-67</v>
      </c>
      <c r="M1429" s="19">
        <f t="shared" si="214"/>
        <v>2.0840738928896038E-5</v>
      </c>
      <c r="P1429" s="68">
        <f t="shared" si="215"/>
        <v>0</v>
      </c>
      <c r="Q1429" s="68">
        <f t="shared" ca="1" si="216"/>
        <v>-105.99050000000001</v>
      </c>
      <c r="R1429" s="68">
        <f t="shared" ca="1" si="217"/>
        <v>105.99052084073894</v>
      </c>
      <c r="S1429" s="68">
        <f t="shared" si="218"/>
        <v>0</v>
      </c>
      <c r="T1429" s="68">
        <f t="shared" si="219"/>
        <v>3.0030005697737429E-67</v>
      </c>
      <c r="U1429" s="68">
        <f t="shared" si="220"/>
        <v>2.0840738928896038E-5</v>
      </c>
    </row>
    <row r="1430" spans="9:21" x14ac:dyDescent="0.25">
      <c r="I1430" s="18">
        <f t="shared" ca="1" si="210"/>
        <v>11233.990508091116</v>
      </c>
      <c r="J1430" s="19">
        <f t="shared" ca="1" si="211"/>
        <v>105.99052084073894</v>
      </c>
      <c r="K1430" s="19">
        <f t="shared" si="212"/>
        <v>0</v>
      </c>
      <c r="L1430" s="19">
        <f t="shared" si="213"/>
        <v>3.0030005697737429E-67</v>
      </c>
      <c r="M1430" s="19">
        <f t="shared" si="214"/>
        <v>2.0840738928896038E-5</v>
      </c>
      <c r="P1430" s="68">
        <f t="shared" si="215"/>
        <v>0</v>
      </c>
      <c r="Q1430" s="68">
        <f t="shared" ca="1" si="216"/>
        <v>-105.99050000000001</v>
      </c>
      <c r="R1430" s="68">
        <f t="shared" ca="1" si="217"/>
        <v>105.99052084073894</v>
      </c>
      <c r="S1430" s="68">
        <f t="shared" si="218"/>
        <v>0</v>
      </c>
      <c r="T1430" s="68">
        <f t="shared" si="219"/>
        <v>3.0030005697737429E-67</v>
      </c>
      <c r="U1430" s="68">
        <f t="shared" si="220"/>
        <v>2.0840738928896038E-5</v>
      </c>
    </row>
    <row r="1431" spans="9:21" x14ac:dyDescent="0.25">
      <c r="I1431" s="18">
        <f t="shared" ca="1" si="210"/>
        <v>11233.990508091116</v>
      </c>
      <c r="J1431" s="19">
        <f t="shared" ca="1" si="211"/>
        <v>105.99052084073894</v>
      </c>
      <c r="K1431" s="19">
        <f t="shared" si="212"/>
        <v>0</v>
      </c>
      <c r="L1431" s="19">
        <f t="shared" si="213"/>
        <v>3.0030005697737429E-67</v>
      </c>
      <c r="M1431" s="19">
        <f t="shared" si="214"/>
        <v>2.0840738928896038E-5</v>
      </c>
      <c r="P1431" s="68">
        <f t="shared" si="215"/>
        <v>0</v>
      </c>
      <c r="Q1431" s="68">
        <f t="shared" ca="1" si="216"/>
        <v>-105.99050000000001</v>
      </c>
      <c r="R1431" s="68">
        <f t="shared" ca="1" si="217"/>
        <v>105.99052084073894</v>
      </c>
      <c r="S1431" s="68">
        <f t="shared" si="218"/>
        <v>0</v>
      </c>
      <c r="T1431" s="68">
        <f t="shared" si="219"/>
        <v>3.0030005697737429E-67</v>
      </c>
      <c r="U1431" s="68">
        <f t="shared" si="220"/>
        <v>2.0840738928896038E-5</v>
      </c>
    </row>
    <row r="1432" spans="9:21" x14ac:dyDescent="0.25">
      <c r="I1432" s="18">
        <f t="shared" ca="1" si="210"/>
        <v>11233.990508091116</v>
      </c>
      <c r="J1432" s="19">
        <f t="shared" ca="1" si="211"/>
        <v>105.99052084073894</v>
      </c>
      <c r="K1432" s="19">
        <f t="shared" si="212"/>
        <v>0</v>
      </c>
      <c r="L1432" s="19">
        <f t="shared" si="213"/>
        <v>3.0030005697737429E-67</v>
      </c>
      <c r="M1432" s="19">
        <f t="shared" si="214"/>
        <v>2.0840738928896038E-5</v>
      </c>
      <c r="P1432" s="68">
        <f t="shared" si="215"/>
        <v>0</v>
      </c>
      <c r="Q1432" s="68">
        <f t="shared" ca="1" si="216"/>
        <v>-105.99050000000001</v>
      </c>
      <c r="R1432" s="68">
        <f t="shared" ca="1" si="217"/>
        <v>105.99052084073894</v>
      </c>
      <c r="S1432" s="68">
        <f t="shared" si="218"/>
        <v>0</v>
      </c>
      <c r="T1432" s="68">
        <f t="shared" si="219"/>
        <v>3.0030005697737429E-67</v>
      </c>
      <c r="U1432" s="68">
        <f t="shared" si="220"/>
        <v>2.0840738928896038E-5</v>
      </c>
    </row>
    <row r="1433" spans="9:21" x14ac:dyDescent="0.25">
      <c r="I1433" s="18">
        <f t="shared" ca="1" si="210"/>
        <v>11233.990508091116</v>
      </c>
      <c r="J1433" s="19">
        <f t="shared" ca="1" si="211"/>
        <v>105.99052084073894</v>
      </c>
      <c r="K1433" s="19">
        <f t="shared" si="212"/>
        <v>0</v>
      </c>
      <c r="L1433" s="19">
        <f t="shared" si="213"/>
        <v>3.0030005697737429E-67</v>
      </c>
      <c r="M1433" s="19">
        <f t="shared" si="214"/>
        <v>2.0840738928896038E-5</v>
      </c>
      <c r="P1433" s="68">
        <f t="shared" si="215"/>
        <v>0</v>
      </c>
      <c r="Q1433" s="68">
        <f t="shared" ca="1" si="216"/>
        <v>-105.99050000000001</v>
      </c>
      <c r="R1433" s="68">
        <f t="shared" ca="1" si="217"/>
        <v>105.99052084073894</v>
      </c>
      <c r="S1433" s="68">
        <f t="shared" si="218"/>
        <v>0</v>
      </c>
      <c r="T1433" s="68">
        <f t="shared" si="219"/>
        <v>3.0030005697737429E-67</v>
      </c>
      <c r="U1433" s="68">
        <f t="shared" si="220"/>
        <v>2.0840738928896038E-5</v>
      </c>
    </row>
    <row r="1434" spans="9:21" x14ac:dyDescent="0.25">
      <c r="I1434" s="18">
        <f t="shared" ref="I1434:I1497" ca="1" si="221">(F1434-J1434)^2</f>
        <v>11233.990508091116</v>
      </c>
      <c r="J1434" s="19">
        <f t="shared" ref="J1434:J1497" ca="1" si="222">K1434+L1434+M1434+J$21</f>
        <v>105.99052084073894</v>
      </c>
      <c r="K1434" s="19">
        <f t="shared" ref="K1434:K1497" si="223">K$15*EXP(-0.5*((C1434-K$14)/K$16)^2)</f>
        <v>0</v>
      </c>
      <c r="L1434" s="19">
        <f t="shared" ref="L1434:L1497" si="224">L$15*EXP(-0.5*((C1434-L$14)/L$16)^2)</f>
        <v>3.0030005697737429E-67</v>
      </c>
      <c r="M1434" s="19">
        <f t="shared" ref="M1434:M1497" si="225">M$15*EXP(-0.5*((C1434-M$14)/M$16)^2)</f>
        <v>2.0840738928896038E-5</v>
      </c>
      <c r="P1434" s="68">
        <f t="shared" ref="P1434:P1497" si="226">C1434</f>
        <v>0</v>
      </c>
      <c r="Q1434" s="68">
        <f t="shared" ref="Q1434:Q1497" ca="1" si="227">F1434-J$21</f>
        <v>-105.99050000000001</v>
      </c>
      <c r="R1434" s="68">
        <f t="shared" ref="R1434:R1497" ca="1" si="228">J1434</f>
        <v>105.99052084073894</v>
      </c>
      <c r="S1434" s="68">
        <f t="shared" ref="S1434:S1497" si="229">K1434</f>
        <v>0</v>
      </c>
      <c r="T1434" s="68">
        <f t="shared" ref="T1434:T1497" si="230">L1434</f>
        <v>3.0030005697737429E-67</v>
      </c>
      <c r="U1434" s="68">
        <f t="shared" ref="U1434:U1497" si="231">M1434</f>
        <v>2.0840738928896038E-5</v>
      </c>
    </row>
    <row r="1435" spans="9:21" x14ac:dyDescent="0.25">
      <c r="I1435" s="18">
        <f t="shared" ca="1" si="221"/>
        <v>11233.990508091116</v>
      </c>
      <c r="J1435" s="19">
        <f t="shared" ca="1" si="222"/>
        <v>105.99052084073894</v>
      </c>
      <c r="K1435" s="19">
        <f t="shared" si="223"/>
        <v>0</v>
      </c>
      <c r="L1435" s="19">
        <f t="shared" si="224"/>
        <v>3.0030005697737429E-67</v>
      </c>
      <c r="M1435" s="19">
        <f t="shared" si="225"/>
        <v>2.0840738928896038E-5</v>
      </c>
      <c r="P1435" s="68">
        <f t="shared" si="226"/>
        <v>0</v>
      </c>
      <c r="Q1435" s="68">
        <f t="shared" ca="1" si="227"/>
        <v>-105.99050000000001</v>
      </c>
      <c r="R1435" s="68">
        <f t="shared" ca="1" si="228"/>
        <v>105.99052084073894</v>
      </c>
      <c r="S1435" s="68">
        <f t="shared" si="229"/>
        <v>0</v>
      </c>
      <c r="T1435" s="68">
        <f t="shared" si="230"/>
        <v>3.0030005697737429E-67</v>
      </c>
      <c r="U1435" s="68">
        <f t="shared" si="231"/>
        <v>2.0840738928896038E-5</v>
      </c>
    </row>
    <row r="1436" spans="9:21" x14ac:dyDescent="0.25">
      <c r="I1436" s="18">
        <f t="shared" ca="1" si="221"/>
        <v>11233.990508091116</v>
      </c>
      <c r="J1436" s="19">
        <f t="shared" ca="1" si="222"/>
        <v>105.99052084073894</v>
      </c>
      <c r="K1436" s="19">
        <f t="shared" si="223"/>
        <v>0</v>
      </c>
      <c r="L1436" s="19">
        <f t="shared" si="224"/>
        <v>3.0030005697737429E-67</v>
      </c>
      <c r="M1436" s="19">
        <f t="shared" si="225"/>
        <v>2.0840738928896038E-5</v>
      </c>
      <c r="P1436" s="68">
        <f t="shared" si="226"/>
        <v>0</v>
      </c>
      <c r="Q1436" s="68">
        <f t="shared" ca="1" si="227"/>
        <v>-105.99050000000001</v>
      </c>
      <c r="R1436" s="68">
        <f t="shared" ca="1" si="228"/>
        <v>105.99052084073894</v>
      </c>
      <c r="S1436" s="68">
        <f t="shared" si="229"/>
        <v>0</v>
      </c>
      <c r="T1436" s="68">
        <f t="shared" si="230"/>
        <v>3.0030005697737429E-67</v>
      </c>
      <c r="U1436" s="68">
        <f t="shared" si="231"/>
        <v>2.0840738928896038E-5</v>
      </c>
    </row>
    <row r="1437" spans="9:21" x14ac:dyDescent="0.25">
      <c r="I1437" s="18">
        <f t="shared" ca="1" si="221"/>
        <v>11233.990508091116</v>
      </c>
      <c r="J1437" s="19">
        <f t="shared" ca="1" si="222"/>
        <v>105.99052084073894</v>
      </c>
      <c r="K1437" s="19">
        <f t="shared" si="223"/>
        <v>0</v>
      </c>
      <c r="L1437" s="19">
        <f t="shared" si="224"/>
        <v>3.0030005697737429E-67</v>
      </c>
      <c r="M1437" s="19">
        <f t="shared" si="225"/>
        <v>2.0840738928896038E-5</v>
      </c>
      <c r="P1437" s="68">
        <f t="shared" si="226"/>
        <v>0</v>
      </c>
      <c r="Q1437" s="68">
        <f t="shared" ca="1" si="227"/>
        <v>-105.99050000000001</v>
      </c>
      <c r="R1437" s="68">
        <f t="shared" ca="1" si="228"/>
        <v>105.99052084073894</v>
      </c>
      <c r="S1437" s="68">
        <f t="shared" si="229"/>
        <v>0</v>
      </c>
      <c r="T1437" s="68">
        <f t="shared" si="230"/>
        <v>3.0030005697737429E-67</v>
      </c>
      <c r="U1437" s="68">
        <f t="shared" si="231"/>
        <v>2.0840738928896038E-5</v>
      </c>
    </row>
    <row r="1438" spans="9:21" x14ac:dyDescent="0.25">
      <c r="I1438" s="18">
        <f t="shared" ca="1" si="221"/>
        <v>11233.990508091116</v>
      </c>
      <c r="J1438" s="19">
        <f t="shared" ca="1" si="222"/>
        <v>105.99052084073894</v>
      </c>
      <c r="K1438" s="19">
        <f t="shared" si="223"/>
        <v>0</v>
      </c>
      <c r="L1438" s="19">
        <f t="shared" si="224"/>
        <v>3.0030005697737429E-67</v>
      </c>
      <c r="M1438" s="19">
        <f t="shared" si="225"/>
        <v>2.0840738928896038E-5</v>
      </c>
      <c r="P1438" s="68">
        <f t="shared" si="226"/>
        <v>0</v>
      </c>
      <c r="Q1438" s="68">
        <f t="shared" ca="1" si="227"/>
        <v>-105.99050000000001</v>
      </c>
      <c r="R1438" s="68">
        <f t="shared" ca="1" si="228"/>
        <v>105.99052084073894</v>
      </c>
      <c r="S1438" s="68">
        <f t="shared" si="229"/>
        <v>0</v>
      </c>
      <c r="T1438" s="68">
        <f t="shared" si="230"/>
        <v>3.0030005697737429E-67</v>
      </c>
      <c r="U1438" s="68">
        <f t="shared" si="231"/>
        <v>2.0840738928896038E-5</v>
      </c>
    </row>
    <row r="1439" spans="9:21" x14ac:dyDescent="0.25">
      <c r="I1439" s="18">
        <f t="shared" ca="1" si="221"/>
        <v>11233.990508091116</v>
      </c>
      <c r="J1439" s="19">
        <f t="shared" ca="1" si="222"/>
        <v>105.99052084073894</v>
      </c>
      <c r="K1439" s="19">
        <f t="shared" si="223"/>
        <v>0</v>
      </c>
      <c r="L1439" s="19">
        <f t="shared" si="224"/>
        <v>3.0030005697737429E-67</v>
      </c>
      <c r="M1439" s="19">
        <f t="shared" si="225"/>
        <v>2.0840738928896038E-5</v>
      </c>
      <c r="P1439" s="68">
        <f t="shared" si="226"/>
        <v>0</v>
      </c>
      <c r="Q1439" s="68">
        <f t="shared" ca="1" si="227"/>
        <v>-105.99050000000001</v>
      </c>
      <c r="R1439" s="68">
        <f t="shared" ca="1" si="228"/>
        <v>105.99052084073894</v>
      </c>
      <c r="S1439" s="68">
        <f t="shared" si="229"/>
        <v>0</v>
      </c>
      <c r="T1439" s="68">
        <f t="shared" si="230"/>
        <v>3.0030005697737429E-67</v>
      </c>
      <c r="U1439" s="68">
        <f t="shared" si="231"/>
        <v>2.0840738928896038E-5</v>
      </c>
    </row>
    <row r="1440" spans="9:21" x14ac:dyDescent="0.25">
      <c r="I1440" s="18">
        <f t="shared" ca="1" si="221"/>
        <v>11233.990508091116</v>
      </c>
      <c r="J1440" s="19">
        <f t="shared" ca="1" si="222"/>
        <v>105.99052084073894</v>
      </c>
      <c r="K1440" s="19">
        <f t="shared" si="223"/>
        <v>0</v>
      </c>
      <c r="L1440" s="19">
        <f t="shared" si="224"/>
        <v>3.0030005697737429E-67</v>
      </c>
      <c r="M1440" s="19">
        <f t="shared" si="225"/>
        <v>2.0840738928896038E-5</v>
      </c>
      <c r="P1440" s="68">
        <f t="shared" si="226"/>
        <v>0</v>
      </c>
      <c r="Q1440" s="68">
        <f t="shared" ca="1" si="227"/>
        <v>-105.99050000000001</v>
      </c>
      <c r="R1440" s="68">
        <f t="shared" ca="1" si="228"/>
        <v>105.99052084073894</v>
      </c>
      <c r="S1440" s="68">
        <f t="shared" si="229"/>
        <v>0</v>
      </c>
      <c r="T1440" s="68">
        <f t="shared" si="230"/>
        <v>3.0030005697737429E-67</v>
      </c>
      <c r="U1440" s="68">
        <f t="shared" si="231"/>
        <v>2.0840738928896038E-5</v>
      </c>
    </row>
    <row r="1441" spans="9:21" x14ac:dyDescent="0.25">
      <c r="I1441" s="18">
        <f t="shared" ca="1" si="221"/>
        <v>11233.990508091116</v>
      </c>
      <c r="J1441" s="19">
        <f t="shared" ca="1" si="222"/>
        <v>105.99052084073894</v>
      </c>
      <c r="K1441" s="19">
        <f t="shared" si="223"/>
        <v>0</v>
      </c>
      <c r="L1441" s="19">
        <f t="shared" si="224"/>
        <v>3.0030005697737429E-67</v>
      </c>
      <c r="M1441" s="19">
        <f t="shared" si="225"/>
        <v>2.0840738928896038E-5</v>
      </c>
      <c r="P1441" s="68">
        <f t="shared" si="226"/>
        <v>0</v>
      </c>
      <c r="Q1441" s="68">
        <f t="shared" ca="1" si="227"/>
        <v>-105.99050000000001</v>
      </c>
      <c r="R1441" s="68">
        <f t="shared" ca="1" si="228"/>
        <v>105.99052084073894</v>
      </c>
      <c r="S1441" s="68">
        <f t="shared" si="229"/>
        <v>0</v>
      </c>
      <c r="T1441" s="68">
        <f t="shared" si="230"/>
        <v>3.0030005697737429E-67</v>
      </c>
      <c r="U1441" s="68">
        <f t="shared" si="231"/>
        <v>2.0840738928896038E-5</v>
      </c>
    </row>
    <row r="1442" spans="9:21" x14ac:dyDescent="0.25">
      <c r="I1442" s="18">
        <f t="shared" ca="1" si="221"/>
        <v>11233.990508091116</v>
      </c>
      <c r="J1442" s="19">
        <f t="shared" ca="1" si="222"/>
        <v>105.99052084073894</v>
      </c>
      <c r="K1442" s="19">
        <f t="shared" si="223"/>
        <v>0</v>
      </c>
      <c r="L1442" s="19">
        <f t="shared" si="224"/>
        <v>3.0030005697737429E-67</v>
      </c>
      <c r="M1442" s="19">
        <f t="shared" si="225"/>
        <v>2.0840738928896038E-5</v>
      </c>
      <c r="P1442" s="68">
        <f t="shared" si="226"/>
        <v>0</v>
      </c>
      <c r="Q1442" s="68">
        <f t="shared" ca="1" si="227"/>
        <v>-105.99050000000001</v>
      </c>
      <c r="R1442" s="68">
        <f t="shared" ca="1" si="228"/>
        <v>105.99052084073894</v>
      </c>
      <c r="S1442" s="68">
        <f t="shared" si="229"/>
        <v>0</v>
      </c>
      <c r="T1442" s="68">
        <f t="shared" si="230"/>
        <v>3.0030005697737429E-67</v>
      </c>
      <c r="U1442" s="68">
        <f t="shared" si="231"/>
        <v>2.0840738928896038E-5</v>
      </c>
    </row>
    <row r="1443" spans="9:21" x14ac:dyDescent="0.25">
      <c r="I1443" s="18">
        <f t="shared" ca="1" si="221"/>
        <v>11233.990508091116</v>
      </c>
      <c r="J1443" s="19">
        <f t="shared" ca="1" si="222"/>
        <v>105.99052084073894</v>
      </c>
      <c r="K1443" s="19">
        <f t="shared" si="223"/>
        <v>0</v>
      </c>
      <c r="L1443" s="19">
        <f t="shared" si="224"/>
        <v>3.0030005697737429E-67</v>
      </c>
      <c r="M1443" s="19">
        <f t="shared" si="225"/>
        <v>2.0840738928896038E-5</v>
      </c>
      <c r="P1443" s="68">
        <f t="shared" si="226"/>
        <v>0</v>
      </c>
      <c r="Q1443" s="68">
        <f t="shared" ca="1" si="227"/>
        <v>-105.99050000000001</v>
      </c>
      <c r="R1443" s="68">
        <f t="shared" ca="1" si="228"/>
        <v>105.99052084073894</v>
      </c>
      <c r="S1443" s="68">
        <f t="shared" si="229"/>
        <v>0</v>
      </c>
      <c r="T1443" s="68">
        <f t="shared" si="230"/>
        <v>3.0030005697737429E-67</v>
      </c>
      <c r="U1443" s="68">
        <f t="shared" si="231"/>
        <v>2.0840738928896038E-5</v>
      </c>
    </row>
    <row r="1444" spans="9:21" x14ac:dyDescent="0.25">
      <c r="I1444" s="18">
        <f t="shared" ca="1" si="221"/>
        <v>11233.990508091116</v>
      </c>
      <c r="J1444" s="19">
        <f t="shared" ca="1" si="222"/>
        <v>105.99052084073894</v>
      </c>
      <c r="K1444" s="19">
        <f t="shared" si="223"/>
        <v>0</v>
      </c>
      <c r="L1444" s="19">
        <f t="shared" si="224"/>
        <v>3.0030005697737429E-67</v>
      </c>
      <c r="M1444" s="19">
        <f t="shared" si="225"/>
        <v>2.0840738928896038E-5</v>
      </c>
      <c r="P1444" s="68">
        <f t="shared" si="226"/>
        <v>0</v>
      </c>
      <c r="Q1444" s="68">
        <f t="shared" ca="1" si="227"/>
        <v>-105.99050000000001</v>
      </c>
      <c r="R1444" s="68">
        <f t="shared" ca="1" si="228"/>
        <v>105.99052084073894</v>
      </c>
      <c r="S1444" s="68">
        <f t="shared" si="229"/>
        <v>0</v>
      </c>
      <c r="T1444" s="68">
        <f t="shared" si="230"/>
        <v>3.0030005697737429E-67</v>
      </c>
      <c r="U1444" s="68">
        <f t="shared" si="231"/>
        <v>2.0840738928896038E-5</v>
      </c>
    </row>
    <row r="1445" spans="9:21" x14ac:dyDescent="0.25">
      <c r="I1445" s="18">
        <f t="shared" ca="1" si="221"/>
        <v>11233.990508091116</v>
      </c>
      <c r="J1445" s="19">
        <f t="shared" ca="1" si="222"/>
        <v>105.99052084073894</v>
      </c>
      <c r="K1445" s="19">
        <f t="shared" si="223"/>
        <v>0</v>
      </c>
      <c r="L1445" s="19">
        <f t="shared" si="224"/>
        <v>3.0030005697737429E-67</v>
      </c>
      <c r="M1445" s="19">
        <f t="shared" si="225"/>
        <v>2.0840738928896038E-5</v>
      </c>
      <c r="P1445" s="68">
        <f t="shared" si="226"/>
        <v>0</v>
      </c>
      <c r="Q1445" s="68">
        <f t="shared" ca="1" si="227"/>
        <v>-105.99050000000001</v>
      </c>
      <c r="R1445" s="68">
        <f t="shared" ca="1" si="228"/>
        <v>105.99052084073894</v>
      </c>
      <c r="S1445" s="68">
        <f t="shared" si="229"/>
        <v>0</v>
      </c>
      <c r="T1445" s="68">
        <f t="shared" si="230"/>
        <v>3.0030005697737429E-67</v>
      </c>
      <c r="U1445" s="68">
        <f t="shared" si="231"/>
        <v>2.0840738928896038E-5</v>
      </c>
    </row>
    <row r="1446" spans="9:21" x14ac:dyDescent="0.25">
      <c r="I1446" s="18">
        <f t="shared" ca="1" si="221"/>
        <v>11233.990508091116</v>
      </c>
      <c r="J1446" s="19">
        <f t="shared" ca="1" si="222"/>
        <v>105.99052084073894</v>
      </c>
      <c r="K1446" s="19">
        <f t="shared" si="223"/>
        <v>0</v>
      </c>
      <c r="L1446" s="19">
        <f t="shared" si="224"/>
        <v>3.0030005697737429E-67</v>
      </c>
      <c r="M1446" s="19">
        <f t="shared" si="225"/>
        <v>2.0840738928896038E-5</v>
      </c>
      <c r="P1446" s="68">
        <f t="shared" si="226"/>
        <v>0</v>
      </c>
      <c r="Q1446" s="68">
        <f t="shared" ca="1" si="227"/>
        <v>-105.99050000000001</v>
      </c>
      <c r="R1446" s="68">
        <f t="shared" ca="1" si="228"/>
        <v>105.99052084073894</v>
      </c>
      <c r="S1446" s="68">
        <f t="shared" si="229"/>
        <v>0</v>
      </c>
      <c r="T1446" s="68">
        <f t="shared" si="230"/>
        <v>3.0030005697737429E-67</v>
      </c>
      <c r="U1446" s="68">
        <f t="shared" si="231"/>
        <v>2.0840738928896038E-5</v>
      </c>
    </row>
    <row r="1447" spans="9:21" x14ac:dyDescent="0.25">
      <c r="I1447" s="18">
        <f t="shared" ca="1" si="221"/>
        <v>11233.990508091116</v>
      </c>
      <c r="J1447" s="19">
        <f t="shared" ca="1" si="222"/>
        <v>105.99052084073894</v>
      </c>
      <c r="K1447" s="19">
        <f t="shared" si="223"/>
        <v>0</v>
      </c>
      <c r="L1447" s="19">
        <f t="shared" si="224"/>
        <v>3.0030005697737429E-67</v>
      </c>
      <c r="M1447" s="19">
        <f t="shared" si="225"/>
        <v>2.0840738928896038E-5</v>
      </c>
      <c r="P1447" s="68">
        <f t="shared" si="226"/>
        <v>0</v>
      </c>
      <c r="Q1447" s="68">
        <f t="shared" ca="1" si="227"/>
        <v>-105.99050000000001</v>
      </c>
      <c r="R1447" s="68">
        <f t="shared" ca="1" si="228"/>
        <v>105.99052084073894</v>
      </c>
      <c r="S1447" s="68">
        <f t="shared" si="229"/>
        <v>0</v>
      </c>
      <c r="T1447" s="68">
        <f t="shared" si="230"/>
        <v>3.0030005697737429E-67</v>
      </c>
      <c r="U1447" s="68">
        <f t="shared" si="231"/>
        <v>2.0840738928896038E-5</v>
      </c>
    </row>
    <row r="1448" spans="9:21" x14ac:dyDescent="0.25">
      <c r="I1448" s="18">
        <f t="shared" ca="1" si="221"/>
        <v>11233.990508091116</v>
      </c>
      <c r="J1448" s="19">
        <f t="shared" ca="1" si="222"/>
        <v>105.99052084073894</v>
      </c>
      <c r="K1448" s="19">
        <f t="shared" si="223"/>
        <v>0</v>
      </c>
      <c r="L1448" s="19">
        <f t="shared" si="224"/>
        <v>3.0030005697737429E-67</v>
      </c>
      <c r="M1448" s="19">
        <f t="shared" si="225"/>
        <v>2.0840738928896038E-5</v>
      </c>
      <c r="P1448" s="68">
        <f t="shared" si="226"/>
        <v>0</v>
      </c>
      <c r="Q1448" s="68">
        <f t="shared" ca="1" si="227"/>
        <v>-105.99050000000001</v>
      </c>
      <c r="R1448" s="68">
        <f t="shared" ca="1" si="228"/>
        <v>105.99052084073894</v>
      </c>
      <c r="S1448" s="68">
        <f t="shared" si="229"/>
        <v>0</v>
      </c>
      <c r="T1448" s="68">
        <f t="shared" si="230"/>
        <v>3.0030005697737429E-67</v>
      </c>
      <c r="U1448" s="68">
        <f t="shared" si="231"/>
        <v>2.0840738928896038E-5</v>
      </c>
    </row>
    <row r="1449" spans="9:21" x14ac:dyDescent="0.25">
      <c r="I1449" s="18">
        <f t="shared" ca="1" si="221"/>
        <v>11233.990508091116</v>
      </c>
      <c r="J1449" s="19">
        <f t="shared" ca="1" si="222"/>
        <v>105.99052084073894</v>
      </c>
      <c r="K1449" s="19">
        <f t="shared" si="223"/>
        <v>0</v>
      </c>
      <c r="L1449" s="19">
        <f t="shared" si="224"/>
        <v>3.0030005697737429E-67</v>
      </c>
      <c r="M1449" s="19">
        <f t="shared" si="225"/>
        <v>2.0840738928896038E-5</v>
      </c>
      <c r="P1449" s="68">
        <f t="shared" si="226"/>
        <v>0</v>
      </c>
      <c r="Q1449" s="68">
        <f t="shared" ca="1" si="227"/>
        <v>-105.99050000000001</v>
      </c>
      <c r="R1449" s="68">
        <f t="shared" ca="1" si="228"/>
        <v>105.99052084073894</v>
      </c>
      <c r="S1449" s="68">
        <f t="shared" si="229"/>
        <v>0</v>
      </c>
      <c r="T1449" s="68">
        <f t="shared" si="230"/>
        <v>3.0030005697737429E-67</v>
      </c>
      <c r="U1449" s="68">
        <f t="shared" si="231"/>
        <v>2.0840738928896038E-5</v>
      </c>
    </row>
    <row r="1450" spans="9:21" x14ac:dyDescent="0.25">
      <c r="I1450" s="18">
        <f t="shared" ca="1" si="221"/>
        <v>11233.990508091116</v>
      </c>
      <c r="J1450" s="19">
        <f t="shared" ca="1" si="222"/>
        <v>105.99052084073894</v>
      </c>
      <c r="K1450" s="19">
        <f t="shared" si="223"/>
        <v>0</v>
      </c>
      <c r="L1450" s="19">
        <f t="shared" si="224"/>
        <v>3.0030005697737429E-67</v>
      </c>
      <c r="M1450" s="19">
        <f t="shared" si="225"/>
        <v>2.0840738928896038E-5</v>
      </c>
      <c r="P1450" s="68">
        <f t="shared" si="226"/>
        <v>0</v>
      </c>
      <c r="Q1450" s="68">
        <f t="shared" ca="1" si="227"/>
        <v>-105.99050000000001</v>
      </c>
      <c r="R1450" s="68">
        <f t="shared" ca="1" si="228"/>
        <v>105.99052084073894</v>
      </c>
      <c r="S1450" s="68">
        <f t="shared" si="229"/>
        <v>0</v>
      </c>
      <c r="T1450" s="68">
        <f t="shared" si="230"/>
        <v>3.0030005697737429E-67</v>
      </c>
      <c r="U1450" s="68">
        <f t="shared" si="231"/>
        <v>2.0840738928896038E-5</v>
      </c>
    </row>
    <row r="1451" spans="9:21" x14ac:dyDescent="0.25">
      <c r="I1451" s="18">
        <f t="shared" ca="1" si="221"/>
        <v>11233.990508091116</v>
      </c>
      <c r="J1451" s="19">
        <f t="shared" ca="1" si="222"/>
        <v>105.99052084073894</v>
      </c>
      <c r="K1451" s="19">
        <f t="shared" si="223"/>
        <v>0</v>
      </c>
      <c r="L1451" s="19">
        <f t="shared" si="224"/>
        <v>3.0030005697737429E-67</v>
      </c>
      <c r="M1451" s="19">
        <f t="shared" si="225"/>
        <v>2.0840738928896038E-5</v>
      </c>
      <c r="P1451" s="68">
        <f t="shared" si="226"/>
        <v>0</v>
      </c>
      <c r="Q1451" s="68">
        <f t="shared" ca="1" si="227"/>
        <v>-105.99050000000001</v>
      </c>
      <c r="R1451" s="68">
        <f t="shared" ca="1" si="228"/>
        <v>105.99052084073894</v>
      </c>
      <c r="S1451" s="68">
        <f t="shared" si="229"/>
        <v>0</v>
      </c>
      <c r="T1451" s="68">
        <f t="shared" si="230"/>
        <v>3.0030005697737429E-67</v>
      </c>
      <c r="U1451" s="68">
        <f t="shared" si="231"/>
        <v>2.0840738928896038E-5</v>
      </c>
    </row>
    <row r="1452" spans="9:21" x14ac:dyDescent="0.25">
      <c r="I1452" s="18">
        <f t="shared" ca="1" si="221"/>
        <v>11233.990508091116</v>
      </c>
      <c r="J1452" s="19">
        <f t="shared" ca="1" si="222"/>
        <v>105.99052084073894</v>
      </c>
      <c r="K1452" s="19">
        <f t="shared" si="223"/>
        <v>0</v>
      </c>
      <c r="L1452" s="19">
        <f t="shared" si="224"/>
        <v>3.0030005697737429E-67</v>
      </c>
      <c r="M1452" s="19">
        <f t="shared" si="225"/>
        <v>2.0840738928896038E-5</v>
      </c>
      <c r="P1452" s="68">
        <f t="shared" si="226"/>
        <v>0</v>
      </c>
      <c r="Q1452" s="68">
        <f t="shared" ca="1" si="227"/>
        <v>-105.99050000000001</v>
      </c>
      <c r="R1452" s="68">
        <f t="shared" ca="1" si="228"/>
        <v>105.99052084073894</v>
      </c>
      <c r="S1452" s="68">
        <f t="shared" si="229"/>
        <v>0</v>
      </c>
      <c r="T1452" s="68">
        <f t="shared" si="230"/>
        <v>3.0030005697737429E-67</v>
      </c>
      <c r="U1452" s="68">
        <f t="shared" si="231"/>
        <v>2.0840738928896038E-5</v>
      </c>
    </row>
    <row r="1453" spans="9:21" x14ac:dyDescent="0.25">
      <c r="I1453" s="18">
        <f t="shared" ca="1" si="221"/>
        <v>11233.990508091116</v>
      </c>
      <c r="J1453" s="19">
        <f t="shared" ca="1" si="222"/>
        <v>105.99052084073894</v>
      </c>
      <c r="K1453" s="19">
        <f t="shared" si="223"/>
        <v>0</v>
      </c>
      <c r="L1453" s="19">
        <f t="shared" si="224"/>
        <v>3.0030005697737429E-67</v>
      </c>
      <c r="M1453" s="19">
        <f t="shared" si="225"/>
        <v>2.0840738928896038E-5</v>
      </c>
      <c r="P1453" s="68">
        <f t="shared" si="226"/>
        <v>0</v>
      </c>
      <c r="Q1453" s="68">
        <f t="shared" ca="1" si="227"/>
        <v>-105.99050000000001</v>
      </c>
      <c r="R1453" s="68">
        <f t="shared" ca="1" si="228"/>
        <v>105.99052084073894</v>
      </c>
      <c r="S1453" s="68">
        <f t="shared" si="229"/>
        <v>0</v>
      </c>
      <c r="T1453" s="68">
        <f t="shared" si="230"/>
        <v>3.0030005697737429E-67</v>
      </c>
      <c r="U1453" s="68">
        <f t="shared" si="231"/>
        <v>2.0840738928896038E-5</v>
      </c>
    </row>
    <row r="1454" spans="9:21" x14ac:dyDescent="0.25">
      <c r="I1454" s="18">
        <f t="shared" ca="1" si="221"/>
        <v>11233.990508091116</v>
      </c>
      <c r="J1454" s="19">
        <f t="shared" ca="1" si="222"/>
        <v>105.99052084073894</v>
      </c>
      <c r="K1454" s="19">
        <f t="shared" si="223"/>
        <v>0</v>
      </c>
      <c r="L1454" s="19">
        <f t="shared" si="224"/>
        <v>3.0030005697737429E-67</v>
      </c>
      <c r="M1454" s="19">
        <f t="shared" si="225"/>
        <v>2.0840738928896038E-5</v>
      </c>
      <c r="P1454" s="68">
        <f t="shared" si="226"/>
        <v>0</v>
      </c>
      <c r="Q1454" s="68">
        <f t="shared" ca="1" si="227"/>
        <v>-105.99050000000001</v>
      </c>
      <c r="R1454" s="68">
        <f t="shared" ca="1" si="228"/>
        <v>105.99052084073894</v>
      </c>
      <c r="S1454" s="68">
        <f t="shared" si="229"/>
        <v>0</v>
      </c>
      <c r="T1454" s="68">
        <f t="shared" si="230"/>
        <v>3.0030005697737429E-67</v>
      </c>
      <c r="U1454" s="68">
        <f t="shared" si="231"/>
        <v>2.0840738928896038E-5</v>
      </c>
    </row>
    <row r="1455" spans="9:21" x14ac:dyDescent="0.25">
      <c r="I1455" s="18">
        <f t="shared" ca="1" si="221"/>
        <v>11233.990508091116</v>
      </c>
      <c r="J1455" s="19">
        <f t="shared" ca="1" si="222"/>
        <v>105.99052084073894</v>
      </c>
      <c r="K1455" s="19">
        <f t="shared" si="223"/>
        <v>0</v>
      </c>
      <c r="L1455" s="19">
        <f t="shared" si="224"/>
        <v>3.0030005697737429E-67</v>
      </c>
      <c r="M1455" s="19">
        <f t="shared" si="225"/>
        <v>2.0840738928896038E-5</v>
      </c>
      <c r="P1455" s="68">
        <f t="shared" si="226"/>
        <v>0</v>
      </c>
      <c r="Q1455" s="68">
        <f t="shared" ca="1" si="227"/>
        <v>-105.99050000000001</v>
      </c>
      <c r="R1455" s="68">
        <f t="shared" ca="1" si="228"/>
        <v>105.99052084073894</v>
      </c>
      <c r="S1455" s="68">
        <f t="shared" si="229"/>
        <v>0</v>
      </c>
      <c r="T1455" s="68">
        <f t="shared" si="230"/>
        <v>3.0030005697737429E-67</v>
      </c>
      <c r="U1455" s="68">
        <f t="shared" si="231"/>
        <v>2.0840738928896038E-5</v>
      </c>
    </row>
    <row r="1456" spans="9:21" x14ac:dyDescent="0.25">
      <c r="I1456" s="18">
        <f t="shared" ca="1" si="221"/>
        <v>11233.990508091116</v>
      </c>
      <c r="J1456" s="19">
        <f t="shared" ca="1" si="222"/>
        <v>105.99052084073894</v>
      </c>
      <c r="K1456" s="19">
        <f t="shared" si="223"/>
        <v>0</v>
      </c>
      <c r="L1456" s="19">
        <f t="shared" si="224"/>
        <v>3.0030005697737429E-67</v>
      </c>
      <c r="M1456" s="19">
        <f t="shared" si="225"/>
        <v>2.0840738928896038E-5</v>
      </c>
      <c r="P1456" s="68">
        <f t="shared" si="226"/>
        <v>0</v>
      </c>
      <c r="Q1456" s="68">
        <f t="shared" ca="1" si="227"/>
        <v>-105.99050000000001</v>
      </c>
      <c r="R1456" s="68">
        <f t="shared" ca="1" si="228"/>
        <v>105.99052084073894</v>
      </c>
      <c r="S1456" s="68">
        <f t="shared" si="229"/>
        <v>0</v>
      </c>
      <c r="T1456" s="68">
        <f t="shared" si="230"/>
        <v>3.0030005697737429E-67</v>
      </c>
      <c r="U1456" s="68">
        <f t="shared" si="231"/>
        <v>2.0840738928896038E-5</v>
      </c>
    </row>
    <row r="1457" spans="9:21" x14ac:dyDescent="0.25">
      <c r="I1457" s="18">
        <f t="shared" ca="1" si="221"/>
        <v>11233.990508091116</v>
      </c>
      <c r="J1457" s="19">
        <f t="shared" ca="1" si="222"/>
        <v>105.99052084073894</v>
      </c>
      <c r="K1457" s="19">
        <f t="shared" si="223"/>
        <v>0</v>
      </c>
      <c r="L1457" s="19">
        <f t="shared" si="224"/>
        <v>3.0030005697737429E-67</v>
      </c>
      <c r="M1457" s="19">
        <f t="shared" si="225"/>
        <v>2.0840738928896038E-5</v>
      </c>
      <c r="P1457" s="68">
        <f t="shared" si="226"/>
        <v>0</v>
      </c>
      <c r="Q1457" s="68">
        <f t="shared" ca="1" si="227"/>
        <v>-105.99050000000001</v>
      </c>
      <c r="R1457" s="68">
        <f t="shared" ca="1" si="228"/>
        <v>105.99052084073894</v>
      </c>
      <c r="S1457" s="68">
        <f t="shared" si="229"/>
        <v>0</v>
      </c>
      <c r="T1457" s="68">
        <f t="shared" si="230"/>
        <v>3.0030005697737429E-67</v>
      </c>
      <c r="U1457" s="68">
        <f t="shared" si="231"/>
        <v>2.0840738928896038E-5</v>
      </c>
    </row>
    <row r="1458" spans="9:21" x14ac:dyDescent="0.25">
      <c r="I1458" s="18">
        <f t="shared" ca="1" si="221"/>
        <v>11233.990508091116</v>
      </c>
      <c r="J1458" s="19">
        <f t="shared" ca="1" si="222"/>
        <v>105.99052084073894</v>
      </c>
      <c r="K1458" s="19">
        <f t="shared" si="223"/>
        <v>0</v>
      </c>
      <c r="L1458" s="19">
        <f t="shared" si="224"/>
        <v>3.0030005697737429E-67</v>
      </c>
      <c r="M1458" s="19">
        <f t="shared" si="225"/>
        <v>2.0840738928896038E-5</v>
      </c>
      <c r="P1458" s="68">
        <f t="shared" si="226"/>
        <v>0</v>
      </c>
      <c r="Q1458" s="68">
        <f t="shared" ca="1" si="227"/>
        <v>-105.99050000000001</v>
      </c>
      <c r="R1458" s="68">
        <f t="shared" ca="1" si="228"/>
        <v>105.99052084073894</v>
      </c>
      <c r="S1458" s="68">
        <f t="shared" si="229"/>
        <v>0</v>
      </c>
      <c r="T1458" s="68">
        <f t="shared" si="230"/>
        <v>3.0030005697737429E-67</v>
      </c>
      <c r="U1458" s="68">
        <f t="shared" si="231"/>
        <v>2.0840738928896038E-5</v>
      </c>
    </row>
    <row r="1459" spans="9:21" x14ac:dyDescent="0.25">
      <c r="I1459" s="18">
        <f t="shared" ca="1" si="221"/>
        <v>11233.990508091116</v>
      </c>
      <c r="J1459" s="19">
        <f t="shared" ca="1" si="222"/>
        <v>105.99052084073894</v>
      </c>
      <c r="K1459" s="19">
        <f t="shared" si="223"/>
        <v>0</v>
      </c>
      <c r="L1459" s="19">
        <f t="shared" si="224"/>
        <v>3.0030005697737429E-67</v>
      </c>
      <c r="M1459" s="19">
        <f t="shared" si="225"/>
        <v>2.0840738928896038E-5</v>
      </c>
      <c r="P1459" s="68">
        <f t="shared" si="226"/>
        <v>0</v>
      </c>
      <c r="Q1459" s="68">
        <f t="shared" ca="1" si="227"/>
        <v>-105.99050000000001</v>
      </c>
      <c r="R1459" s="68">
        <f t="shared" ca="1" si="228"/>
        <v>105.99052084073894</v>
      </c>
      <c r="S1459" s="68">
        <f t="shared" si="229"/>
        <v>0</v>
      </c>
      <c r="T1459" s="68">
        <f t="shared" si="230"/>
        <v>3.0030005697737429E-67</v>
      </c>
      <c r="U1459" s="68">
        <f t="shared" si="231"/>
        <v>2.0840738928896038E-5</v>
      </c>
    </row>
    <row r="1460" spans="9:21" x14ac:dyDescent="0.25">
      <c r="I1460" s="18">
        <f t="shared" ca="1" si="221"/>
        <v>11233.990508091116</v>
      </c>
      <c r="J1460" s="19">
        <f t="shared" ca="1" si="222"/>
        <v>105.99052084073894</v>
      </c>
      <c r="K1460" s="19">
        <f t="shared" si="223"/>
        <v>0</v>
      </c>
      <c r="L1460" s="19">
        <f t="shared" si="224"/>
        <v>3.0030005697737429E-67</v>
      </c>
      <c r="M1460" s="19">
        <f t="shared" si="225"/>
        <v>2.0840738928896038E-5</v>
      </c>
      <c r="P1460" s="68">
        <f t="shared" si="226"/>
        <v>0</v>
      </c>
      <c r="Q1460" s="68">
        <f t="shared" ca="1" si="227"/>
        <v>-105.99050000000001</v>
      </c>
      <c r="R1460" s="68">
        <f t="shared" ca="1" si="228"/>
        <v>105.99052084073894</v>
      </c>
      <c r="S1460" s="68">
        <f t="shared" si="229"/>
        <v>0</v>
      </c>
      <c r="T1460" s="68">
        <f t="shared" si="230"/>
        <v>3.0030005697737429E-67</v>
      </c>
      <c r="U1460" s="68">
        <f t="shared" si="231"/>
        <v>2.0840738928896038E-5</v>
      </c>
    </row>
    <row r="1461" spans="9:21" x14ac:dyDescent="0.25">
      <c r="I1461" s="18">
        <f t="shared" ca="1" si="221"/>
        <v>11233.990508091116</v>
      </c>
      <c r="J1461" s="19">
        <f t="shared" ca="1" si="222"/>
        <v>105.99052084073894</v>
      </c>
      <c r="K1461" s="19">
        <f t="shared" si="223"/>
        <v>0</v>
      </c>
      <c r="L1461" s="19">
        <f t="shared" si="224"/>
        <v>3.0030005697737429E-67</v>
      </c>
      <c r="M1461" s="19">
        <f t="shared" si="225"/>
        <v>2.0840738928896038E-5</v>
      </c>
      <c r="P1461" s="68">
        <f t="shared" si="226"/>
        <v>0</v>
      </c>
      <c r="Q1461" s="68">
        <f t="shared" ca="1" si="227"/>
        <v>-105.99050000000001</v>
      </c>
      <c r="R1461" s="68">
        <f t="shared" ca="1" si="228"/>
        <v>105.99052084073894</v>
      </c>
      <c r="S1461" s="68">
        <f t="shared" si="229"/>
        <v>0</v>
      </c>
      <c r="T1461" s="68">
        <f t="shared" si="230"/>
        <v>3.0030005697737429E-67</v>
      </c>
      <c r="U1461" s="68">
        <f t="shared" si="231"/>
        <v>2.0840738928896038E-5</v>
      </c>
    </row>
    <row r="1462" spans="9:21" x14ac:dyDescent="0.25">
      <c r="I1462" s="18">
        <f t="shared" ca="1" si="221"/>
        <v>11233.990508091116</v>
      </c>
      <c r="J1462" s="19">
        <f t="shared" ca="1" si="222"/>
        <v>105.99052084073894</v>
      </c>
      <c r="K1462" s="19">
        <f t="shared" si="223"/>
        <v>0</v>
      </c>
      <c r="L1462" s="19">
        <f t="shared" si="224"/>
        <v>3.0030005697737429E-67</v>
      </c>
      <c r="M1462" s="19">
        <f t="shared" si="225"/>
        <v>2.0840738928896038E-5</v>
      </c>
      <c r="P1462" s="68">
        <f t="shared" si="226"/>
        <v>0</v>
      </c>
      <c r="Q1462" s="68">
        <f t="shared" ca="1" si="227"/>
        <v>-105.99050000000001</v>
      </c>
      <c r="R1462" s="68">
        <f t="shared" ca="1" si="228"/>
        <v>105.99052084073894</v>
      </c>
      <c r="S1462" s="68">
        <f t="shared" si="229"/>
        <v>0</v>
      </c>
      <c r="T1462" s="68">
        <f t="shared" si="230"/>
        <v>3.0030005697737429E-67</v>
      </c>
      <c r="U1462" s="68">
        <f t="shared" si="231"/>
        <v>2.0840738928896038E-5</v>
      </c>
    </row>
    <row r="1463" spans="9:21" x14ac:dyDescent="0.25">
      <c r="I1463" s="18">
        <f t="shared" ca="1" si="221"/>
        <v>11233.990508091116</v>
      </c>
      <c r="J1463" s="19">
        <f t="shared" ca="1" si="222"/>
        <v>105.99052084073894</v>
      </c>
      <c r="K1463" s="19">
        <f t="shared" si="223"/>
        <v>0</v>
      </c>
      <c r="L1463" s="19">
        <f t="shared" si="224"/>
        <v>3.0030005697737429E-67</v>
      </c>
      <c r="M1463" s="19">
        <f t="shared" si="225"/>
        <v>2.0840738928896038E-5</v>
      </c>
      <c r="P1463" s="68">
        <f t="shared" si="226"/>
        <v>0</v>
      </c>
      <c r="Q1463" s="68">
        <f t="shared" ca="1" si="227"/>
        <v>-105.99050000000001</v>
      </c>
      <c r="R1463" s="68">
        <f t="shared" ca="1" si="228"/>
        <v>105.99052084073894</v>
      </c>
      <c r="S1463" s="68">
        <f t="shared" si="229"/>
        <v>0</v>
      </c>
      <c r="T1463" s="68">
        <f t="shared" si="230"/>
        <v>3.0030005697737429E-67</v>
      </c>
      <c r="U1463" s="68">
        <f t="shared" si="231"/>
        <v>2.0840738928896038E-5</v>
      </c>
    </row>
    <row r="1464" spans="9:21" x14ac:dyDescent="0.25">
      <c r="I1464" s="18">
        <f t="shared" ca="1" si="221"/>
        <v>11233.990508091116</v>
      </c>
      <c r="J1464" s="19">
        <f t="shared" ca="1" si="222"/>
        <v>105.99052084073894</v>
      </c>
      <c r="K1464" s="19">
        <f t="shared" si="223"/>
        <v>0</v>
      </c>
      <c r="L1464" s="19">
        <f t="shared" si="224"/>
        <v>3.0030005697737429E-67</v>
      </c>
      <c r="M1464" s="19">
        <f t="shared" si="225"/>
        <v>2.0840738928896038E-5</v>
      </c>
      <c r="P1464" s="68">
        <f t="shared" si="226"/>
        <v>0</v>
      </c>
      <c r="Q1464" s="68">
        <f t="shared" ca="1" si="227"/>
        <v>-105.99050000000001</v>
      </c>
      <c r="R1464" s="68">
        <f t="shared" ca="1" si="228"/>
        <v>105.99052084073894</v>
      </c>
      <c r="S1464" s="68">
        <f t="shared" si="229"/>
        <v>0</v>
      </c>
      <c r="T1464" s="68">
        <f t="shared" si="230"/>
        <v>3.0030005697737429E-67</v>
      </c>
      <c r="U1464" s="68">
        <f t="shared" si="231"/>
        <v>2.0840738928896038E-5</v>
      </c>
    </row>
    <row r="1465" spans="9:21" x14ac:dyDescent="0.25">
      <c r="I1465" s="18">
        <f t="shared" ca="1" si="221"/>
        <v>11233.990508091116</v>
      </c>
      <c r="J1465" s="19">
        <f t="shared" ca="1" si="222"/>
        <v>105.99052084073894</v>
      </c>
      <c r="K1465" s="19">
        <f t="shared" si="223"/>
        <v>0</v>
      </c>
      <c r="L1465" s="19">
        <f t="shared" si="224"/>
        <v>3.0030005697737429E-67</v>
      </c>
      <c r="M1465" s="19">
        <f t="shared" si="225"/>
        <v>2.0840738928896038E-5</v>
      </c>
      <c r="P1465" s="68">
        <f t="shared" si="226"/>
        <v>0</v>
      </c>
      <c r="Q1465" s="68">
        <f t="shared" ca="1" si="227"/>
        <v>-105.99050000000001</v>
      </c>
      <c r="R1465" s="68">
        <f t="shared" ca="1" si="228"/>
        <v>105.99052084073894</v>
      </c>
      <c r="S1465" s="68">
        <f t="shared" si="229"/>
        <v>0</v>
      </c>
      <c r="T1465" s="68">
        <f t="shared" si="230"/>
        <v>3.0030005697737429E-67</v>
      </c>
      <c r="U1465" s="68">
        <f t="shared" si="231"/>
        <v>2.0840738928896038E-5</v>
      </c>
    </row>
    <row r="1466" spans="9:21" x14ac:dyDescent="0.25">
      <c r="I1466" s="18">
        <f t="shared" ca="1" si="221"/>
        <v>11233.990508091116</v>
      </c>
      <c r="J1466" s="19">
        <f t="shared" ca="1" si="222"/>
        <v>105.99052084073894</v>
      </c>
      <c r="K1466" s="19">
        <f t="shared" si="223"/>
        <v>0</v>
      </c>
      <c r="L1466" s="19">
        <f t="shared" si="224"/>
        <v>3.0030005697737429E-67</v>
      </c>
      <c r="M1466" s="19">
        <f t="shared" si="225"/>
        <v>2.0840738928896038E-5</v>
      </c>
      <c r="P1466" s="68">
        <f t="shared" si="226"/>
        <v>0</v>
      </c>
      <c r="Q1466" s="68">
        <f t="shared" ca="1" si="227"/>
        <v>-105.99050000000001</v>
      </c>
      <c r="R1466" s="68">
        <f t="shared" ca="1" si="228"/>
        <v>105.99052084073894</v>
      </c>
      <c r="S1466" s="68">
        <f t="shared" si="229"/>
        <v>0</v>
      </c>
      <c r="T1466" s="68">
        <f t="shared" si="230"/>
        <v>3.0030005697737429E-67</v>
      </c>
      <c r="U1466" s="68">
        <f t="shared" si="231"/>
        <v>2.0840738928896038E-5</v>
      </c>
    </row>
    <row r="1467" spans="9:21" x14ac:dyDescent="0.25">
      <c r="I1467" s="18">
        <f t="shared" ca="1" si="221"/>
        <v>11233.990508091116</v>
      </c>
      <c r="J1467" s="19">
        <f t="shared" ca="1" si="222"/>
        <v>105.99052084073894</v>
      </c>
      <c r="K1467" s="19">
        <f t="shared" si="223"/>
        <v>0</v>
      </c>
      <c r="L1467" s="19">
        <f t="shared" si="224"/>
        <v>3.0030005697737429E-67</v>
      </c>
      <c r="M1467" s="19">
        <f t="shared" si="225"/>
        <v>2.0840738928896038E-5</v>
      </c>
      <c r="P1467" s="68">
        <f t="shared" si="226"/>
        <v>0</v>
      </c>
      <c r="Q1467" s="68">
        <f t="shared" ca="1" si="227"/>
        <v>-105.99050000000001</v>
      </c>
      <c r="R1467" s="68">
        <f t="shared" ca="1" si="228"/>
        <v>105.99052084073894</v>
      </c>
      <c r="S1467" s="68">
        <f t="shared" si="229"/>
        <v>0</v>
      </c>
      <c r="T1467" s="68">
        <f t="shared" si="230"/>
        <v>3.0030005697737429E-67</v>
      </c>
      <c r="U1467" s="68">
        <f t="shared" si="231"/>
        <v>2.0840738928896038E-5</v>
      </c>
    </row>
    <row r="1468" spans="9:21" x14ac:dyDescent="0.25">
      <c r="I1468" s="18">
        <f t="shared" ca="1" si="221"/>
        <v>11233.990508091116</v>
      </c>
      <c r="J1468" s="19">
        <f t="shared" ca="1" si="222"/>
        <v>105.99052084073894</v>
      </c>
      <c r="K1468" s="19">
        <f t="shared" si="223"/>
        <v>0</v>
      </c>
      <c r="L1468" s="19">
        <f t="shared" si="224"/>
        <v>3.0030005697737429E-67</v>
      </c>
      <c r="M1468" s="19">
        <f t="shared" si="225"/>
        <v>2.0840738928896038E-5</v>
      </c>
      <c r="P1468" s="68">
        <f t="shared" si="226"/>
        <v>0</v>
      </c>
      <c r="Q1468" s="68">
        <f t="shared" ca="1" si="227"/>
        <v>-105.99050000000001</v>
      </c>
      <c r="R1468" s="68">
        <f t="shared" ca="1" si="228"/>
        <v>105.99052084073894</v>
      </c>
      <c r="S1468" s="68">
        <f t="shared" si="229"/>
        <v>0</v>
      </c>
      <c r="T1468" s="68">
        <f t="shared" si="230"/>
        <v>3.0030005697737429E-67</v>
      </c>
      <c r="U1468" s="68">
        <f t="shared" si="231"/>
        <v>2.0840738928896038E-5</v>
      </c>
    </row>
    <row r="1469" spans="9:21" x14ac:dyDescent="0.25">
      <c r="I1469" s="18">
        <f t="shared" ca="1" si="221"/>
        <v>11233.990508091116</v>
      </c>
      <c r="J1469" s="19">
        <f t="shared" ca="1" si="222"/>
        <v>105.99052084073894</v>
      </c>
      <c r="K1469" s="19">
        <f t="shared" si="223"/>
        <v>0</v>
      </c>
      <c r="L1469" s="19">
        <f t="shared" si="224"/>
        <v>3.0030005697737429E-67</v>
      </c>
      <c r="M1469" s="19">
        <f t="shared" si="225"/>
        <v>2.0840738928896038E-5</v>
      </c>
      <c r="P1469" s="68">
        <f t="shared" si="226"/>
        <v>0</v>
      </c>
      <c r="Q1469" s="68">
        <f t="shared" ca="1" si="227"/>
        <v>-105.99050000000001</v>
      </c>
      <c r="R1469" s="68">
        <f t="shared" ca="1" si="228"/>
        <v>105.99052084073894</v>
      </c>
      <c r="S1469" s="68">
        <f t="shared" si="229"/>
        <v>0</v>
      </c>
      <c r="T1469" s="68">
        <f t="shared" si="230"/>
        <v>3.0030005697737429E-67</v>
      </c>
      <c r="U1469" s="68">
        <f t="shared" si="231"/>
        <v>2.0840738928896038E-5</v>
      </c>
    </row>
    <row r="1470" spans="9:21" x14ac:dyDescent="0.25">
      <c r="I1470" s="18">
        <f t="shared" ca="1" si="221"/>
        <v>11233.990508091116</v>
      </c>
      <c r="J1470" s="19">
        <f t="shared" ca="1" si="222"/>
        <v>105.99052084073894</v>
      </c>
      <c r="K1470" s="19">
        <f t="shared" si="223"/>
        <v>0</v>
      </c>
      <c r="L1470" s="19">
        <f t="shared" si="224"/>
        <v>3.0030005697737429E-67</v>
      </c>
      <c r="M1470" s="19">
        <f t="shared" si="225"/>
        <v>2.0840738928896038E-5</v>
      </c>
      <c r="P1470" s="68">
        <f t="shared" si="226"/>
        <v>0</v>
      </c>
      <c r="Q1470" s="68">
        <f t="shared" ca="1" si="227"/>
        <v>-105.99050000000001</v>
      </c>
      <c r="R1470" s="68">
        <f t="shared" ca="1" si="228"/>
        <v>105.99052084073894</v>
      </c>
      <c r="S1470" s="68">
        <f t="shared" si="229"/>
        <v>0</v>
      </c>
      <c r="T1470" s="68">
        <f t="shared" si="230"/>
        <v>3.0030005697737429E-67</v>
      </c>
      <c r="U1470" s="68">
        <f t="shared" si="231"/>
        <v>2.0840738928896038E-5</v>
      </c>
    </row>
    <row r="1471" spans="9:21" x14ac:dyDescent="0.25">
      <c r="I1471" s="18">
        <f t="shared" ca="1" si="221"/>
        <v>11233.990508091116</v>
      </c>
      <c r="J1471" s="19">
        <f t="shared" ca="1" si="222"/>
        <v>105.99052084073894</v>
      </c>
      <c r="K1471" s="19">
        <f t="shared" si="223"/>
        <v>0</v>
      </c>
      <c r="L1471" s="19">
        <f t="shared" si="224"/>
        <v>3.0030005697737429E-67</v>
      </c>
      <c r="M1471" s="19">
        <f t="shared" si="225"/>
        <v>2.0840738928896038E-5</v>
      </c>
      <c r="P1471" s="68">
        <f t="shared" si="226"/>
        <v>0</v>
      </c>
      <c r="Q1471" s="68">
        <f t="shared" ca="1" si="227"/>
        <v>-105.99050000000001</v>
      </c>
      <c r="R1471" s="68">
        <f t="shared" ca="1" si="228"/>
        <v>105.99052084073894</v>
      </c>
      <c r="S1471" s="68">
        <f t="shared" si="229"/>
        <v>0</v>
      </c>
      <c r="T1471" s="68">
        <f t="shared" si="230"/>
        <v>3.0030005697737429E-67</v>
      </c>
      <c r="U1471" s="68">
        <f t="shared" si="231"/>
        <v>2.0840738928896038E-5</v>
      </c>
    </row>
    <row r="1472" spans="9:21" x14ac:dyDescent="0.25">
      <c r="I1472" s="18">
        <f t="shared" ca="1" si="221"/>
        <v>11233.990508091116</v>
      </c>
      <c r="J1472" s="19">
        <f t="shared" ca="1" si="222"/>
        <v>105.99052084073894</v>
      </c>
      <c r="K1472" s="19">
        <f t="shared" si="223"/>
        <v>0</v>
      </c>
      <c r="L1472" s="19">
        <f t="shared" si="224"/>
        <v>3.0030005697737429E-67</v>
      </c>
      <c r="M1472" s="19">
        <f t="shared" si="225"/>
        <v>2.0840738928896038E-5</v>
      </c>
      <c r="P1472" s="68">
        <f t="shared" si="226"/>
        <v>0</v>
      </c>
      <c r="Q1472" s="68">
        <f t="shared" ca="1" si="227"/>
        <v>-105.99050000000001</v>
      </c>
      <c r="R1472" s="68">
        <f t="shared" ca="1" si="228"/>
        <v>105.99052084073894</v>
      </c>
      <c r="S1472" s="68">
        <f t="shared" si="229"/>
        <v>0</v>
      </c>
      <c r="T1472" s="68">
        <f t="shared" si="230"/>
        <v>3.0030005697737429E-67</v>
      </c>
      <c r="U1472" s="68">
        <f t="shared" si="231"/>
        <v>2.0840738928896038E-5</v>
      </c>
    </row>
    <row r="1473" spans="9:21" x14ac:dyDescent="0.25">
      <c r="I1473" s="18">
        <f t="shared" ca="1" si="221"/>
        <v>11233.990508091116</v>
      </c>
      <c r="J1473" s="19">
        <f t="shared" ca="1" si="222"/>
        <v>105.99052084073894</v>
      </c>
      <c r="K1473" s="19">
        <f t="shared" si="223"/>
        <v>0</v>
      </c>
      <c r="L1473" s="19">
        <f t="shared" si="224"/>
        <v>3.0030005697737429E-67</v>
      </c>
      <c r="M1473" s="19">
        <f t="shared" si="225"/>
        <v>2.0840738928896038E-5</v>
      </c>
      <c r="P1473" s="68">
        <f t="shared" si="226"/>
        <v>0</v>
      </c>
      <c r="Q1473" s="68">
        <f t="shared" ca="1" si="227"/>
        <v>-105.99050000000001</v>
      </c>
      <c r="R1473" s="68">
        <f t="shared" ca="1" si="228"/>
        <v>105.99052084073894</v>
      </c>
      <c r="S1473" s="68">
        <f t="shared" si="229"/>
        <v>0</v>
      </c>
      <c r="T1473" s="68">
        <f t="shared" si="230"/>
        <v>3.0030005697737429E-67</v>
      </c>
      <c r="U1473" s="68">
        <f t="shared" si="231"/>
        <v>2.0840738928896038E-5</v>
      </c>
    </row>
    <row r="1474" spans="9:21" x14ac:dyDescent="0.25">
      <c r="I1474" s="18">
        <f t="shared" ca="1" si="221"/>
        <v>11233.990508091116</v>
      </c>
      <c r="J1474" s="19">
        <f t="shared" ca="1" si="222"/>
        <v>105.99052084073894</v>
      </c>
      <c r="K1474" s="19">
        <f t="shared" si="223"/>
        <v>0</v>
      </c>
      <c r="L1474" s="19">
        <f t="shared" si="224"/>
        <v>3.0030005697737429E-67</v>
      </c>
      <c r="M1474" s="19">
        <f t="shared" si="225"/>
        <v>2.0840738928896038E-5</v>
      </c>
      <c r="P1474" s="68">
        <f t="shared" si="226"/>
        <v>0</v>
      </c>
      <c r="Q1474" s="68">
        <f t="shared" ca="1" si="227"/>
        <v>-105.99050000000001</v>
      </c>
      <c r="R1474" s="68">
        <f t="shared" ca="1" si="228"/>
        <v>105.99052084073894</v>
      </c>
      <c r="S1474" s="68">
        <f t="shared" si="229"/>
        <v>0</v>
      </c>
      <c r="T1474" s="68">
        <f t="shared" si="230"/>
        <v>3.0030005697737429E-67</v>
      </c>
      <c r="U1474" s="68">
        <f t="shared" si="231"/>
        <v>2.0840738928896038E-5</v>
      </c>
    </row>
    <row r="1475" spans="9:21" x14ac:dyDescent="0.25">
      <c r="I1475" s="18">
        <f t="shared" ca="1" si="221"/>
        <v>11233.990508091116</v>
      </c>
      <c r="J1475" s="19">
        <f t="shared" ca="1" si="222"/>
        <v>105.99052084073894</v>
      </c>
      <c r="K1475" s="19">
        <f t="shared" si="223"/>
        <v>0</v>
      </c>
      <c r="L1475" s="19">
        <f t="shared" si="224"/>
        <v>3.0030005697737429E-67</v>
      </c>
      <c r="M1475" s="19">
        <f t="shared" si="225"/>
        <v>2.0840738928896038E-5</v>
      </c>
      <c r="P1475" s="68">
        <f t="shared" si="226"/>
        <v>0</v>
      </c>
      <c r="Q1475" s="68">
        <f t="shared" ca="1" si="227"/>
        <v>-105.99050000000001</v>
      </c>
      <c r="R1475" s="68">
        <f t="shared" ca="1" si="228"/>
        <v>105.99052084073894</v>
      </c>
      <c r="S1475" s="68">
        <f t="shared" si="229"/>
        <v>0</v>
      </c>
      <c r="T1475" s="68">
        <f t="shared" si="230"/>
        <v>3.0030005697737429E-67</v>
      </c>
      <c r="U1475" s="68">
        <f t="shared" si="231"/>
        <v>2.0840738928896038E-5</v>
      </c>
    </row>
    <row r="1476" spans="9:21" x14ac:dyDescent="0.25">
      <c r="I1476" s="18">
        <f t="shared" ca="1" si="221"/>
        <v>11233.990508091116</v>
      </c>
      <c r="J1476" s="19">
        <f t="shared" ca="1" si="222"/>
        <v>105.99052084073894</v>
      </c>
      <c r="K1476" s="19">
        <f t="shared" si="223"/>
        <v>0</v>
      </c>
      <c r="L1476" s="19">
        <f t="shared" si="224"/>
        <v>3.0030005697737429E-67</v>
      </c>
      <c r="M1476" s="19">
        <f t="shared" si="225"/>
        <v>2.0840738928896038E-5</v>
      </c>
      <c r="P1476" s="68">
        <f t="shared" si="226"/>
        <v>0</v>
      </c>
      <c r="Q1476" s="68">
        <f t="shared" ca="1" si="227"/>
        <v>-105.99050000000001</v>
      </c>
      <c r="R1476" s="68">
        <f t="shared" ca="1" si="228"/>
        <v>105.99052084073894</v>
      </c>
      <c r="S1476" s="68">
        <f t="shared" si="229"/>
        <v>0</v>
      </c>
      <c r="T1476" s="68">
        <f t="shared" si="230"/>
        <v>3.0030005697737429E-67</v>
      </c>
      <c r="U1476" s="68">
        <f t="shared" si="231"/>
        <v>2.0840738928896038E-5</v>
      </c>
    </row>
    <row r="1477" spans="9:21" x14ac:dyDescent="0.25">
      <c r="I1477" s="18">
        <f t="shared" ca="1" si="221"/>
        <v>11233.990508091116</v>
      </c>
      <c r="J1477" s="19">
        <f t="shared" ca="1" si="222"/>
        <v>105.99052084073894</v>
      </c>
      <c r="K1477" s="19">
        <f t="shared" si="223"/>
        <v>0</v>
      </c>
      <c r="L1477" s="19">
        <f t="shared" si="224"/>
        <v>3.0030005697737429E-67</v>
      </c>
      <c r="M1477" s="19">
        <f t="shared" si="225"/>
        <v>2.0840738928896038E-5</v>
      </c>
      <c r="P1477" s="68">
        <f t="shared" si="226"/>
        <v>0</v>
      </c>
      <c r="Q1477" s="68">
        <f t="shared" ca="1" si="227"/>
        <v>-105.99050000000001</v>
      </c>
      <c r="R1477" s="68">
        <f t="shared" ca="1" si="228"/>
        <v>105.99052084073894</v>
      </c>
      <c r="S1477" s="68">
        <f t="shared" si="229"/>
        <v>0</v>
      </c>
      <c r="T1477" s="68">
        <f t="shared" si="230"/>
        <v>3.0030005697737429E-67</v>
      </c>
      <c r="U1477" s="68">
        <f t="shared" si="231"/>
        <v>2.0840738928896038E-5</v>
      </c>
    </row>
    <row r="1478" spans="9:21" x14ac:dyDescent="0.25">
      <c r="I1478" s="18">
        <f t="shared" ca="1" si="221"/>
        <v>11233.990508091116</v>
      </c>
      <c r="J1478" s="19">
        <f t="shared" ca="1" si="222"/>
        <v>105.99052084073894</v>
      </c>
      <c r="K1478" s="19">
        <f t="shared" si="223"/>
        <v>0</v>
      </c>
      <c r="L1478" s="19">
        <f t="shared" si="224"/>
        <v>3.0030005697737429E-67</v>
      </c>
      <c r="M1478" s="19">
        <f t="shared" si="225"/>
        <v>2.0840738928896038E-5</v>
      </c>
      <c r="P1478" s="68">
        <f t="shared" si="226"/>
        <v>0</v>
      </c>
      <c r="Q1478" s="68">
        <f t="shared" ca="1" si="227"/>
        <v>-105.99050000000001</v>
      </c>
      <c r="R1478" s="68">
        <f t="shared" ca="1" si="228"/>
        <v>105.99052084073894</v>
      </c>
      <c r="S1478" s="68">
        <f t="shared" si="229"/>
        <v>0</v>
      </c>
      <c r="T1478" s="68">
        <f t="shared" si="230"/>
        <v>3.0030005697737429E-67</v>
      </c>
      <c r="U1478" s="68">
        <f t="shared" si="231"/>
        <v>2.0840738928896038E-5</v>
      </c>
    </row>
    <row r="1479" spans="9:21" x14ac:dyDescent="0.25">
      <c r="I1479" s="18">
        <f t="shared" ca="1" si="221"/>
        <v>11233.990508091116</v>
      </c>
      <c r="J1479" s="19">
        <f t="shared" ca="1" si="222"/>
        <v>105.99052084073894</v>
      </c>
      <c r="K1479" s="19">
        <f t="shared" si="223"/>
        <v>0</v>
      </c>
      <c r="L1479" s="19">
        <f t="shared" si="224"/>
        <v>3.0030005697737429E-67</v>
      </c>
      <c r="M1479" s="19">
        <f t="shared" si="225"/>
        <v>2.0840738928896038E-5</v>
      </c>
      <c r="P1479" s="68">
        <f t="shared" si="226"/>
        <v>0</v>
      </c>
      <c r="Q1479" s="68">
        <f t="shared" ca="1" si="227"/>
        <v>-105.99050000000001</v>
      </c>
      <c r="R1479" s="68">
        <f t="shared" ca="1" si="228"/>
        <v>105.99052084073894</v>
      </c>
      <c r="S1479" s="68">
        <f t="shared" si="229"/>
        <v>0</v>
      </c>
      <c r="T1479" s="68">
        <f t="shared" si="230"/>
        <v>3.0030005697737429E-67</v>
      </c>
      <c r="U1479" s="68">
        <f t="shared" si="231"/>
        <v>2.0840738928896038E-5</v>
      </c>
    </row>
    <row r="1480" spans="9:21" x14ac:dyDescent="0.25">
      <c r="I1480" s="18">
        <f t="shared" ca="1" si="221"/>
        <v>11233.990508091116</v>
      </c>
      <c r="J1480" s="19">
        <f t="shared" ca="1" si="222"/>
        <v>105.99052084073894</v>
      </c>
      <c r="K1480" s="19">
        <f t="shared" si="223"/>
        <v>0</v>
      </c>
      <c r="L1480" s="19">
        <f t="shared" si="224"/>
        <v>3.0030005697737429E-67</v>
      </c>
      <c r="M1480" s="19">
        <f t="shared" si="225"/>
        <v>2.0840738928896038E-5</v>
      </c>
      <c r="P1480" s="68">
        <f t="shared" si="226"/>
        <v>0</v>
      </c>
      <c r="Q1480" s="68">
        <f t="shared" ca="1" si="227"/>
        <v>-105.99050000000001</v>
      </c>
      <c r="R1480" s="68">
        <f t="shared" ca="1" si="228"/>
        <v>105.99052084073894</v>
      </c>
      <c r="S1480" s="68">
        <f t="shared" si="229"/>
        <v>0</v>
      </c>
      <c r="T1480" s="68">
        <f t="shared" si="230"/>
        <v>3.0030005697737429E-67</v>
      </c>
      <c r="U1480" s="68">
        <f t="shared" si="231"/>
        <v>2.0840738928896038E-5</v>
      </c>
    </row>
    <row r="1481" spans="9:21" x14ac:dyDescent="0.25">
      <c r="I1481" s="18">
        <f t="shared" ca="1" si="221"/>
        <v>11233.990508091116</v>
      </c>
      <c r="J1481" s="19">
        <f t="shared" ca="1" si="222"/>
        <v>105.99052084073894</v>
      </c>
      <c r="K1481" s="19">
        <f t="shared" si="223"/>
        <v>0</v>
      </c>
      <c r="L1481" s="19">
        <f t="shared" si="224"/>
        <v>3.0030005697737429E-67</v>
      </c>
      <c r="M1481" s="19">
        <f t="shared" si="225"/>
        <v>2.0840738928896038E-5</v>
      </c>
      <c r="P1481" s="68">
        <f t="shared" si="226"/>
        <v>0</v>
      </c>
      <c r="Q1481" s="68">
        <f t="shared" ca="1" si="227"/>
        <v>-105.99050000000001</v>
      </c>
      <c r="R1481" s="68">
        <f t="shared" ca="1" si="228"/>
        <v>105.99052084073894</v>
      </c>
      <c r="S1481" s="68">
        <f t="shared" si="229"/>
        <v>0</v>
      </c>
      <c r="T1481" s="68">
        <f t="shared" si="230"/>
        <v>3.0030005697737429E-67</v>
      </c>
      <c r="U1481" s="68">
        <f t="shared" si="231"/>
        <v>2.0840738928896038E-5</v>
      </c>
    </row>
    <row r="1482" spans="9:21" x14ac:dyDescent="0.25">
      <c r="I1482" s="18">
        <f t="shared" ca="1" si="221"/>
        <v>11233.990508091116</v>
      </c>
      <c r="J1482" s="19">
        <f t="shared" ca="1" si="222"/>
        <v>105.99052084073894</v>
      </c>
      <c r="K1482" s="19">
        <f t="shared" si="223"/>
        <v>0</v>
      </c>
      <c r="L1482" s="19">
        <f t="shared" si="224"/>
        <v>3.0030005697737429E-67</v>
      </c>
      <c r="M1482" s="19">
        <f t="shared" si="225"/>
        <v>2.0840738928896038E-5</v>
      </c>
      <c r="P1482" s="68">
        <f t="shared" si="226"/>
        <v>0</v>
      </c>
      <c r="Q1482" s="68">
        <f t="shared" ca="1" si="227"/>
        <v>-105.99050000000001</v>
      </c>
      <c r="R1482" s="68">
        <f t="shared" ca="1" si="228"/>
        <v>105.99052084073894</v>
      </c>
      <c r="S1482" s="68">
        <f t="shared" si="229"/>
        <v>0</v>
      </c>
      <c r="T1482" s="68">
        <f t="shared" si="230"/>
        <v>3.0030005697737429E-67</v>
      </c>
      <c r="U1482" s="68">
        <f t="shared" si="231"/>
        <v>2.0840738928896038E-5</v>
      </c>
    </row>
    <row r="1483" spans="9:21" x14ac:dyDescent="0.25">
      <c r="I1483" s="18">
        <f t="shared" ca="1" si="221"/>
        <v>11233.990508091116</v>
      </c>
      <c r="J1483" s="19">
        <f t="shared" ca="1" si="222"/>
        <v>105.99052084073894</v>
      </c>
      <c r="K1483" s="19">
        <f t="shared" si="223"/>
        <v>0</v>
      </c>
      <c r="L1483" s="19">
        <f t="shared" si="224"/>
        <v>3.0030005697737429E-67</v>
      </c>
      <c r="M1483" s="19">
        <f t="shared" si="225"/>
        <v>2.0840738928896038E-5</v>
      </c>
      <c r="P1483" s="68">
        <f t="shared" si="226"/>
        <v>0</v>
      </c>
      <c r="Q1483" s="68">
        <f t="shared" ca="1" si="227"/>
        <v>-105.99050000000001</v>
      </c>
      <c r="R1483" s="68">
        <f t="shared" ca="1" si="228"/>
        <v>105.99052084073894</v>
      </c>
      <c r="S1483" s="68">
        <f t="shared" si="229"/>
        <v>0</v>
      </c>
      <c r="T1483" s="68">
        <f t="shared" si="230"/>
        <v>3.0030005697737429E-67</v>
      </c>
      <c r="U1483" s="68">
        <f t="shared" si="231"/>
        <v>2.0840738928896038E-5</v>
      </c>
    </row>
    <row r="1484" spans="9:21" x14ac:dyDescent="0.25">
      <c r="I1484" s="18">
        <f t="shared" ca="1" si="221"/>
        <v>11233.990508091116</v>
      </c>
      <c r="J1484" s="19">
        <f t="shared" ca="1" si="222"/>
        <v>105.99052084073894</v>
      </c>
      <c r="K1484" s="19">
        <f t="shared" si="223"/>
        <v>0</v>
      </c>
      <c r="L1484" s="19">
        <f t="shared" si="224"/>
        <v>3.0030005697737429E-67</v>
      </c>
      <c r="M1484" s="19">
        <f t="shared" si="225"/>
        <v>2.0840738928896038E-5</v>
      </c>
      <c r="P1484" s="68">
        <f t="shared" si="226"/>
        <v>0</v>
      </c>
      <c r="Q1484" s="68">
        <f t="shared" ca="1" si="227"/>
        <v>-105.99050000000001</v>
      </c>
      <c r="R1484" s="68">
        <f t="shared" ca="1" si="228"/>
        <v>105.99052084073894</v>
      </c>
      <c r="S1484" s="68">
        <f t="shared" si="229"/>
        <v>0</v>
      </c>
      <c r="T1484" s="68">
        <f t="shared" si="230"/>
        <v>3.0030005697737429E-67</v>
      </c>
      <c r="U1484" s="68">
        <f t="shared" si="231"/>
        <v>2.0840738928896038E-5</v>
      </c>
    </row>
    <row r="1485" spans="9:21" x14ac:dyDescent="0.25">
      <c r="I1485" s="18">
        <f t="shared" ca="1" si="221"/>
        <v>11233.990508091116</v>
      </c>
      <c r="J1485" s="19">
        <f t="shared" ca="1" si="222"/>
        <v>105.99052084073894</v>
      </c>
      <c r="K1485" s="19">
        <f t="shared" si="223"/>
        <v>0</v>
      </c>
      <c r="L1485" s="19">
        <f t="shared" si="224"/>
        <v>3.0030005697737429E-67</v>
      </c>
      <c r="M1485" s="19">
        <f t="shared" si="225"/>
        <v>2.0840738928896038E-5</v>
      </c>
      <c r="P1485" s="68">
        <f t="shared" si="226"/>
        <v>0</v>
      </c>
      <c r="Q1485" s="68">
        <f t="shared" ca="1" si="227"/>
        <v>-105.99050000000001</v>
      </c>
      <c r="R1485" s="68">
        <f t="shared" ca="1" si="228"/>
        <v>105.99052084073894</v>
      </c>
      <c r="S1485" s="68">
        <f t="shared" si="229"/>
        <v>0</v>
      </c>
      <c r="T1485" s="68">
        <f t="shared" si="230"/>
        <v>3.0030005697737429E-67</v>
      </c>
      <c r="U1485" s="68">
        <f t="shared" si="231"/>
        <v>2.0840738928896038E-5</v>
      </c>
    </row>
    <row r="1486" spans="9:21" x14ac:dyDescent="0.25">
      <c r="I1486" s="18">
        <f t="shared" ca="1" si="221"/>
        <v>11233.990508091116</v>
      </c>
      <c r="J1486" s="19">
        <f t="shared" ca="1" si="222"/>
        <v>105.99052084073894</v>
      </c>
      <c r="K1486" s="19">
        <f t="shared" si="223"/>
        <v>0</v>
      </c>
      <c r="L1486" s="19">
        <f t="shared" si="224"/>
        <v>3.0030005697737429E-67</v>
      </c>
      <c r="M1486" s="19">
        <f t="shared" si="225"/>
        <v>2.0840738928896038E-5</v>
      </c>
      <c r="P1486" s="68">
        <f t="shared" si="226"/>
        <v>0</v>
      </c>
      <c r="Q1486" s="68">
        <f t="shared" ca="1" si="227"/>
        <v>-105.99050000000001</v>
      </c>
      <c r="R1486" s="68">
        <f t="shared" ca="1" si="228"/>
        <v>105.99052084073894</v>
      </c>
      <c r="S1486" s="68">
        <f t="shared" si="229"/>
        <v>0</v>
      </c>
      <c r="T1486" s="68">
        <f t="shared" si="230"/>
        <v>3.0030005697737429E-67</v>
      </c>
      <c r="U1486" s="68">
        <f t="shared" si="231"/>
        <v>2.0840738928896038E-5</v>
      </c>
    </row>
    <row r="1487" spans="9:21" x14ac:dyDescent="0.25">
      <c r="I1487" s="18">
        <f t="shared" ca="1" si="221"/>
        <v>11233.990508091116</v>
      </c>
      <c r="J1487" s="19">
        <f t="shared" ca="1" si="222"/>
        <v>105.99052084073894</v>
      </c>
      <c r="K1487" s="19">
        <f t="shared" si="223"/>
        <v>0</v>
      </c>
      <c r="L1487" s="19">
        <f t="shared" si="224"/>
        <v>3.0030005697737429E-67</v>
      </c>
      <c r="M1487" s="19">
        <f t="shared" si="225"/>
        <v>2.0840738928896038E-5</v>
      </c>
      <c r="P1487" s="68">
        <f t="shared" si="226"/>
        <v>0</v>
      </c>
      <c r="Q1487" s="68">
        <f t="shared" ca="1" si="227"/>
        <v>-105.99050000000001</v>
      </c>
      <c r="R1487" s="68">
        <f t="shared" ca="1" si="228"/>
        <v>105.99052084073894</v>
      </c>
      <c r="S1487" s="68">
        <f t="shared" si="229"/>
        <v>0</v>
      </c>
      <c r="T1487" s="68">
        <f t="shared" si="230"/>
        <v>3.0030005697737429E-67</v>
      </c>
      <c r="U1487" s="68">
        <f t="shared" si="231"/>
        <v>2.0840738928896038E-5</v>
      </c>
    </row>
    <row r="1488" spans="9:21" x14ac:dyDescent="0.25">
      <c r="I1488" s="18">
        <f t="shared" ca="1" si="221"/>
        <v>11233.990508091116</v>
      </c>
      <c r="J1488" s="19">
        <f t="shared" ca="1" si="222"/>
        <v>105.99052084073894</v>
      </c>
      <c r="K1488" s="19">
        <f t="shared" si="223"/>
        <v>0</v>
      </c>
      <c r="L1488" s="19">
        <f t="shared" si="224"/>
        <v>3.0030005697737429E-67</v>
      </c>
      <c r="M1488" s="19">
        <f t="shared" si="225"/>
        <v>2.0840738928896038E-5</v>
      </c>
      <c r="P1488" s="68">
        <f t="shared" si="226"/>
        <v>0</v>
      </c>
      <c r="Q1488" s="68">
        <f t="shared" ca="1" si="227"/>
        <v>-105.99050000000001</v>
      </c>
      <c r="R1488" s="68">
        <f t="shared" ca="1" si="228"/>
        <v>105.99052084073894</v>
      </c>
      <c r="S1488" s="68">
        <f t="shared" si="229"/>
        <v>0</v>
      </c>
      <c r="T1488" s="68">
        <f t="shared" si="230"/>
        <v>3.0030005697737429E-67</v>
      </c>
      <c r="U1488" s="68">
        <f t="shared" si="231"/>
        <v>2.0840738928896038E-5</v>
      </c>
    </row>
    <row r="1489" spans="9:21" x14ac:dyDescent="0.25">
      <c r="I1489" s="18">
        <f t="shared" ca="1" si="221"/>
        <v>11233.990508091116</v>
      </c>
      <c r="J1489" s="19">
        <f t="shared" ca="1" si="222"/>
        <v>105.99052084073894</v>
      </c>
      <c r="K1489" s="19">
        <f t="shared" si="223"/>
        <v>0</v>
      </c>
      <c r="L1489" s="19">
        <f t="shared" si="224"/>
        <v>3.0030005697737429E-67</v>
      </c>
      <c r="M1489" s="19">
        <f t="shared" si="225"/>
        <v>2.0840738928896038E-5</v>
      </c>
      <c r="P1489" s="68">
        <f t="shared" si="226"/>
        <v>0</v>
      </c>
      <c r="Q1489" s="68">
        <f t="shared" ca="1" si="227"/>
        <v>-105.99050000000001</v>
      </c>
      <c r="R1489" s="68">
        <f t="shared" ca="1" si="228"/>
        <v>105.99052084073894</v>
      </c>
      <c r="S1489" s="68">
        <f t="shared" si="229"/>
        <v>0</v>
      </c>
      <c r="T1489" s="68">
        <f t="shared" si="230"/>
        <v>3.0030005697737429E-67</v>
      </c>
      <c r="U1489" s="68">
        <f t="shared" si="231"/>
        <v>2.0840738928896038E-5</v>
      </c>
    </row>
    <row r="1490" spans="9:21" x14ac:dyDescent="0.25">
      <c r="I1490" s="18">
        <f t="shared" ca="1" si="221"/>
        <v>11233.990508091116</v>
      </c>
      <c r="J1490" s="19">
        <f t="shared" ca="1" si="222"/>
        <v>105.99052084073894</v>
      </c>
      <c r="K1490" s="19">
        <f t="shared" si="223"/>
        <v>0</v>
      </c>
      <c r="L1490" s="19">
        <f t="shared" si="224"/>
        <v>3.0030005697737429E-67</v>
      </c>
      <c r="M1490" s="19">
        <f t="shared" si="225"/>
        <v>2.0840738928896038E-5</v>
      </c>
      <c r="P1490" s="68">
        <f t="shared" si="226"/>
        <v>0</v>
      </c>
      <c r="Q1490" s="68">
        <f t="shared" ca="1" si="227"/>
        <v>-105.99050000000001</v>
      </c>
      <c r="R1490" s="68">
        <f t="shared" ca="1" si="228"/>
        <v>105.99052084073894</v>
      </c>
      <c r="S1490" s="68">
        <f t="shared" si="229"/>
        <v>0</v>
      </c>
      <c r="T1490" s="68">
        <f t="shared" si="230"/>
        <v>3.0030005697737429E-67</v>
      </c>
      <c r="U1490" s="68">
        <f t="shared" si="231"/>
        <v>2.0840738928896038E-5</v>
      </c>
    </row>
    <row r="1491" spans="9:21" x14ac:dyDescent="0.25">
      <c r="I1491" s="18">
        <f t="shared" ca="1" si="221"/>
        <v>11233.990508091116</v>
      </c>
      <c r="J1491" s="19">
        <f t="shared" ca="1" si="222"/>
        <v>105.99052084073894</v>
      </c>
      <c r="K1491" s="19">
        <f t="shared" si="223"/>
        <v>0</v>
      </c>
      <c r="L1491" s="19">
        <f t="shared" si="224"/>
        <v>3.0030005697737429E-67</v>
      </c>
      <c r="M1491" s="19">
        <f t="shared" si="225"/>
        <v>2.0840738928896038E-5</v>
      </c>
      <c r="P1491" s="68">
        <f t="shared" si="226"/>
        <v>0</v>
      </c>
      <c r="Q1491" s="68">
        <f t="shared" ca="1" si="227"/>
        <v>-105.99050000000001</v>
      </c>
      <c r="R1491" s="68">
        <f t="shared" ca="1" si="228"/>
        <v>105.99052084073894</v>
      </c>
      <c r="S1491" s="68">
        <f t="shared" si="229"/>
        <v>0</v>
      </c>
      <c r="T1491" s="68">
        <f t="shared" si="230"/>
        <v>3.0030005697737429E-67</v>
      </c>
      <c r="U1491" s="68">
        <f t="shared" si="231"/>
        <v>2.0840738928896038E-5</v>
      </c>
    </row>
    <row r="1492" spans="9:21" x14ac:dyDescent="0.25">
      <c r="I1492" s="18">
        <f t="shared" ca="1" si="221"/>
        <v>11233.990508091116</v>
      </c>
      <c r="J1492" s="19">
        <f t="shared" ca="1" si="222"/>
        <v>105.99052084073894</v>
      </c>
      <c r="K1492" s="19">
        <f t="shared" si="223"/>
        <v>0</v>
      </c>
      <c r="L1492" s="19">
        <f t="shared" si="224"/>
        <v>3.0030005697737429E-67</v>
      </c>
      <c r="M1492" s="19">
        <f t="shared" si="225"/>
        <v>2.0840738928896038E-5</v>
      </c>
      <c r="P1492" s="68">
        <f t="shared" si="226"/>
        <v>0</v>
      </c>
      <c r="Q1492" s="68">
        <f t="shared" ca="1" si="227"/>
        <v>-105.99050000000001</v>
      </c>
      <c r="R1492" s="68">
        <f t="shared" ca="1" si="228"/>
        <v>105.99052084073894</v>
      </c>
      <c r="S1492" s="68">
        <f t="shared" si="229"/>
        <v>0</v>
      </c>
      <c r="T1492" s="68">
        <f t="shared" si="230"/>
        <v>3.0030005697737429E-67</v>
      </c>
      <c r="U1492" s="68">
        <f t="shared" si="231"/>
        <v>2.0840738928896038E-5</v>
      </c>
    </row>
    <row r="1493" spans="9:21" x14ac:dyDescent="0.25">
      <c r="I1493" s="18">
        <f t="shared" ca="1" si="221"/>
        <v>11233.990508091116</v>
      </c>
      <c r="J1493" s="19">
        <f t="shared" ca="1" si="222"/>
        <v>105.99052084073894</v>
      </c>
      <c r="K1493" s="19">
        <f t="shared" si="223"/>
        <v>0</v>
      </c>
      <c r="L1493" s="19">
        <f t="shared" si="224"/>
        <v>3.0030005697737429E-67</v>
      </c>
      <c r="M1493" s="19">
        <f t="shared" si="225"/>
        <v>2.0840738928896038E-5</v>
      </c>
      <c r="P1493" s="68">
        <f t="shared" si="226"/>
        <v>0</v>
      </c>
      <c r="Q1493" s="68">
        <f t="shared" ca="1" si="227"/>
        <v>-105.99050000000001</v>
      </c>
      <c r="R1493" s="68">
        <f t="shared" ca="1" si="228"/>
        <v>105.99052084073894</v>
      </c>
      <c r="S1493" s="68">
        <f t="shared" si="229"/>
        <v>0</v>
      </c>
      <c r="T1493" s="68">
        <f t="shared" si="230"/>
        <v>3.0030005697737429E-67</v>
      </c>
      <c r="U1493" s="68">
        <f t="shared" si="231"/>
        <v>2.0840738928896038E-5</v>
      </c>
    </row>
    <row r="1494" spans="9:21" x14ac:dyDescent="0.25">
      <c r="I1494" s="18">
        <f t="shared" ca="1" si="221"/>
        <v>11233.990508091116</v>
      </c>
      <c r="J1494" s="19">
        <f t="shared" ca="1" si="222"/>
        <v>105.99052084073894</v>
      </c>
      <c r="K1494" s="19">
        <f t="shared" si="223"/>
        <v>0</v>
      </c>
      <c r="L1494" s="19">
        <f t="shared" si="224"/>
        <v>3.0030005697737429E-67</v>
      </c>
      <c r="M1494" s="19">
        <f t="shared" si="225"/>
        <v>2.0840738928896038E-5</v>
      </c>
      <c r="P1494" s="68">
        <f t="shared" si="226"/>
        <v>0</v>
      </c>
      <c r="Q1494" s="68">
        <f t="shared" ca="1" si="227"/>
        <v>-105.99050000000001</v>
      </c>
      <c r="R1494" s="68">
        <f t="shared" ca="1" si="228"/>
        <v>105.99052084073894</v>
      </c>
      <c r="S1494" s="68">
        <f t="shared" si="229"/>
        <v>0</v>
      </c>
      <c r="T1494" s="68">
        <f t="shared" si="230"/>
        <v>3.0030005697737429E-67</v>
      </c>
      <c r="U1494" s="68">
        <f t="shared" si="231"/>
        <v>2.0840738928896038E-5</v>
      </c>
    </row>
    <row r="1495" spans="9:21" x14ac:dyDescent="0.25">
      <c r="I1495" s="18">
        <f t="shared" ca="1" si="221"/>
        <v>11233.990508091116</v>
      </c>
      <c r="J1495" s="19">
        <f t="shared" ca="1" si="222"/>
        <v>105.99052084073894</v>
      </c>
      <c r="K1495" s="19">
        <f t="shared" si="223"/>
        <v>0</v>
      </c>
      <c r="L1495" s="19">
        <f t="shared" si="224"/>
        <v>3.0030005697737429E-67</v>
      </c>
      <c r="M1495" s="19">
        <f t="shared" si="225"/>
        <v>2.0840738928896038E-5</v>
      </c>
      <c r="P1495" s="68">
        <f t="shared" si="226"/>
        <v>0</v>
      </c>
      <c r="Q1495" s="68">
        <f t="shared" ca="1" si="227"/>
        <v>-105.99050000000001</v>
      </c>
      <c r="R1495" s="68">
        <f t="shared" ca="1" si="228"/>
        <v>105.99052084073894</v>
      </c>
      <c r="S1495" s="68">
        <f t="shared" si="229"/>
        <v>0</v>
      </c>
      <c r="T1495" s="68">
        <f t="shared" si="230"/>
        <v>3.0030005697737429E-67</v>
      </c>
      <c r="U1495" s="68">
        <f t="shared" si="231"/>
        <v>2.0840738928896038E-5</v>
      </c>
    </row>
    <row r="1496" spans="9:21" x14ac:dyDescent="0.25">
      <c r="I1496" s="18">
        <f t="shared" ca="1" si="221"/>
        <v>11233.990508091116</v>
      </c>
      <c r="J1496" s="19">
        <f t="shared" ca="1" si="222"/>
        <v>105.99052084073894</v>
      </c>
      <c r="K1496" s="19">
        <f t="shared" si="223"/>
        <v>0</v>
      </c>
      <c r="L1496" s="19">
        <f t="shared" si="224"/>
        <v>3.0030005697737429E-67</v>
      </c>
      <c r="M1496" s="19">
        <f t="shared" si="225"/>
        <v>2.0840738928896038E-5</v>
      </c>
      <c r="P1496" s="68">
        <f t="shared" si="226"/>
        <v>0</v>
      </c>
      <c r="Q1496" s="68">
        <f t="shared" ca="1" si="227"/>
        <v>-105.99050000000001</v>
      </c>
      <c r="R1496" s="68">
        <f t="shared" ca="1" si="228"/>
        <v>105.99052084073894</v>
      </c>
      <c r="S1496" s="68">
        <f t="shared" si="229"/>
        <v>0</v>
      </c>
      <c r="T1496" s="68">
        <f t="shared" si="230"/>
        <v>3.0030005697737429E-67</v>
      </c>
      <c r="U1496" s="68">
        <f t="shared" si="231"/>
        <v>2.0840738928896038E-5</v>
      </c>
    </row>
    <row r="1497" spans="9:21" x14ac:dyDescent="0.25">
      <c r="I1497" s="18">
        <f t="shared" ca="1" si="221"/>
        <v>11233.990508091116</v>
      </c>
      <c r="J1497" s="19">
        <f t="shared" ca="1" si="222"/>
        <v>105.99052084073894</v>
      </c>
      <c r="K1497" s="19">
        <f t="shared" si="223"/>
        <v>0</v>
      </c>
      <c r="L1497" s="19">
        <f t="shared" si="224"/>
        <v>3.0030005697737429E-67</v>
      </c>
      <c r="M1497" s="19">
        <f t="shared" si="225"/>
        <v>2.0840738928896038E-5</v>
      </c>
      <c r="P1497" s="68">
        <f t="shared" si="226"/>
        <v>0</v>
      </c>
      <c r="Q1497" s="68">
        <f t="shared" ca="1" si="227"/>
        <v>-105.99050000000001</v>
      </c>
      <c r="R1497" s="68">
        <f t="shared" ca="1" si="228"/>
        <v>105.99052084073894</v>
      </c>
      <c r="S1497" s="68">
        <f t="shared" si="229"/>
        <v>0</v>
      </c>
      <c r="T1497" s="68">
        <f t="shared" si="230"/>
        <v>3.0030005697737429E-67</v>
      </c>
      <c r="U1497" s="68">
        <f t="shared" si="231"/>
        <v>2.0840738928896038E-5</v>
      </c>
    </row>
    <row r="1498" spans="9:21" x14ac:dyDescent="0.25">
      <c r="I1498" s="18">
        <f t="shared" ref="I1498:I1561" ca="1" si="232">(F1498-J1498)^2</f>
        <v>11233.990508091116</v>
      </c>
      <c r="J1498" s="19">
        <f t="shared" ref="J1498:J1561" ca="1" si="233">K1498+L1498+M1498+J$21</f>
        <v>105.99052084073894</v>
      </c>
      <c r="K1498" s="19">
        <f t="shared" ref="K1498:K1561" si="234">K$15*EXP(-0.5*((C1498-K$14)/K$16)^2)</f>
        <v>0</v>
      </c>
      <c r="L1498" s="19">
        <f t="shared" ref="L1498:L1561" si="235">L$15*EXP(-0.5*((C1498-L$14)/L$16)^2)</f>
        <v>3.0030005697737429E-67</v>
      </c>
      <c r="M1498" s="19">
        <f t="shared" ref="M1498:M1561" si="236">M$15*EXP(-0.5*((C1498-M$14)/M$16)^2)</f>
        <v>2.0840738928896038E-5</v>
      </c>
      <c r="P1498" s="68">
        <f t="shared" ref="P1498:P1561" si="237">C1498</f>
        <v>0</v>
      </c>
      <c r="Q1498" s="68">
        <f t="shared" ref="Q1498:Q1561" ca="1" si="238">F1498-J$21</f>
        <v>-105.99050000000001</v>
      </c>
      <c r="R1498" s="68">
        <f t="shared" ref="R1498:R1561" ca="1" si="239">J1498</f>
        <v>105.99052084073894</v>
      </c>
      <c r="S1498" s="68">
        <f t="shared" ref="S1498:S1561" si="240">K1498</f>
        <v>0</v>
      </c>
      <c r="T1498" s="68">
        <f t="shared" ref="T1498:T1561" si="241">L1498</f>
        <v>3.0030005697737429E-67</v>
      </c>
      <c r="U1498" s="68">
        <f t="shared" ref="U1498:U1561" si="242">M1498</f>
        <v>2.0840738928896038E-5</v>
      </c>
    </row>
    <row r="1499" spans="9:21" x14ac:dyDescent="0.25">
      <c r="I1499" s="18">
        <f t="shared" ca="1" si="232"/>
        <v>11233.990508091116</v>
      </c>
      <c r="J1499" s="19">
        <f t="shared" ca="1" si="233"/>
        <v>105.99052084073894</v>
      </c>
      <c r="K1499" s="19">
        <f t="shared" si="234"/>
        <v>0</v>
      </c>
      <c r="L1499" s="19">
        <f t="shared" si="235"/>
        <v>3.0030005697737429E-67</v>
      </c>
      <c r="M1499" s="19">
        <f t="shared" si="236"/>
        <v>2.0840738928896038E-5</v>
      </c>
      <c r="P1499" s="68">
        <f t="shared" si="237"/>
        <v>0</v>
      </c>
      <c r="Q1499" s="68">
        <f t="shared" ca="1" si="238"/>
        <v>-105.99050000000001</v>
      </c>
      <c r="R1499" s="68">
        <f t="shared" ca="1" si="239"/>
        <v>105.99052084073894</v>
      </c>
      <c r="S1499" s="68">
        <f t="shared" si="240"/>
        <v>0</v>
      </c>
      <c r="T1499" s="68">
        <f t="shared" si="241"/>
        <v>3.0030005697737429E-67</v>
      </c>
      <c r="U1499" s="68">
        <f t="shared" si="242"/>
        <v>2.0840738928896038E-5</v>
      </c>
    </row>
    <row r="1500" spans="9:21" x14ac:dyDescent="0.25">
      <c r="I1500" s="18">
        <f t="shared" ca="1" si="232"/>
        <v>11233.990508091116</v>
      </c>
      <c r="J1500" s="19">
        <f t="shared" ca="1" si="233"/>
        <v>105.99052084073894</v>
      </c>
      <c r="K1500" s="19">
        <f t="shared" si="234"/>
        <v>0</v>
      </c>
      <c r="L1500" s="19">
        <f t="shared" si="235"/>
        <v>3.0030005697737429E-67</v>
      </c>
      <c r="M1500" s="19">
        <f t="shared" si="236"/>
        <v>2.0840738928896038E-5</v>
      </c>
      <c r="P1500" s="68">
        <f t="shared" si="237"/>
        <v>0</v>
      </c>
      <c r="Q1500" s="68">
        <f t="shared" ca="1" si="238"/>
        <v>-105.99050000000001</v>
      </c>
      <c r="R1500" s="68">
        <f t="shared" ca="1" si="239"/>
        <v>105.99052084073894</v>
      </c>
      <c r="S1500" s="68">
        <f t="shared" si="240"/>
        <v>0</v>
      </c>
      <c r="T1500" s="68">
        <f t="shared" si="241"/>
        <v>3.0030005697737429E-67</v>
      </c>
      <c r="U1500" s="68">
        <f t="shared" si="242"/>
        <v>2.0840738928896038E-5</v>
      </c>
    </row>
    <row r="1501" spans="9:21" x14ac:dyDescent="0.25">
      <c r="I1501" s="18">
        <f t="shared" ca="1" si="232"/>
        <v>11233.990508091116</v>
      </c>
      <c r="J1501" s="19">
        <f t="shared" ca="1" si="233"/>
        <v>105.99052084073894</v>
      </c>
      <c r="K1501" s="19">
        <f t="shared" si="234"/>
        <v>0</v>
      </c>
      <c r="L1501" s="19">
        <f t="shared" si="235"/>
        <v>3.0030005697737429E-67</v>
      </c>
      <c r="M1501" s="19">
        <f t="shared" si="236"/>
        <v>2.0840738928896038E-5</v>
      </c>
      <c r="P1501" s="68">
        <f t="shared" si="237"/>
        <v>0</v>
      </c>
      <c r="Q1501" s="68">
        <f t="shared" ca="1" si="238"/>
        <v>-105.99050000000001</v>
      </c>
      <c r="R1501" s="68">
        <f t="shared" ca="1" si="239"/>
        <v>105.99052084073894</v>
      </c>
      <c r="S1501" s="68">
        <f t="shared" si="240"/>
        <v>0</v>
      </c>
      <c r="T1501" s="68">
        <f t="shared" si="241"/>
        <v>3.0030005697737429E-67</v>
      </c>
      <c r="U1501" s="68">
        <f t="shared" si="242"/>
        <v>2.0840738928896038E-5</v>
      </c>
    </row>
    <row r="1502" spans="9:21" x14ac:dyDescent="0.25">
      <c r="I1502" s="18">
        <f t="shared" ca="1" si="232"/>
        <v>11233.990508091116</v>
      </c>
      <c r="J1502" s="19">
        <f t="shared" ca="1" si="233"/>
        <v>105.99052084073894</v>
      </c>
      <c r="K1502" s="19">
        <f t="shared" si="234"/>
        <v>0</v>
      </c>
      <c r="L1502" s="19">
        <f t="shared" si="235"/>
        <v>3.0030005697737429E-67</v>
      </c>
      <c r="M1502" s="19">
        <f t="shared" si="236"/>
        <v>2.0840738928896038E-5</v>
      </c>
      <c r="P1502" s="68">
        <f t="shared" si="237"/>
        <v>0</v>
      </c>
      <c r="Q1502" s="68">
        <f t="shared" ca="1" si="238"/>
        <v>-105.99050000000001</v>
      </c>
      <c r="R1502" s="68">
        <f t="shared" ca="1" si="239"/>
        <v>105.99052084073894</v>
      </c>
      <c r="S1502" s="68">
        <f t="shared" si="240"/>
        <v>0</v>
      </c>
      <c r="T1502" s="68">
        <f t="shared" si="241"/>
        <v>3.0030005697737429E-67</v>
      </c>
      <c r="U1502" s="68">
        <f t="shared" si="242"/>
        <v>2.0840738928896038E-5</v>
      </c>
    </row>
    <row r="1503" spans="9:21" x14ac:dyDescent="0.25">
      <c r="I1503" s="18">
        <f t="shared" ca="1" si="232"/>
        <v>11233.990508091116</v>
      </c>
      <c r="J1503" s="19">
        <f t="shared" ca="1" si="233"/>
        <v>105.99052084073894</v>
      </c>
      <c r="K1503" s="19">
        <f t="shared" si="234"/>
        <v>0</v>
      </c>
      <c r="L1503" s="19">
        <f t="shared" si="235"/>
        <v>3.0030005697737429E-67</v>
      </c>
      <c r="M1503" s="19">
        <f t="shared" si="236"/>
        <v>2.0840738928896038E-5</v>
      </c>
      <c r="P1503" s="68">
        <f t="shared" si="237"/>
        <v>0</v>
      </c>
      <c r="Q1503" s="68">
        <f t="shared" ca="1" si="238"/>
        <v>-105.99050000000001</v>
      </c>
      <c r="R1503" s="68">
        <f t="shared" ca="1" si="239"/>
        <v>105.99052084073894</v>
      </c>
      <c r="S1503" s="68">
        <f t="shared" si="240"/>
        <v>0</v>
      </c>
      <c r="T1503" s="68">
        <f t="shared" si="241"/>
        <v>3.0030005697737429E-67</v>
      </c>
      <c r="U1503" s="68">
        <f t="shared" si="242"/>
        <v>2.0840738928896038E-5</v>
      </c>
    </row>
    <row r="1504" spans="9:21" x14ac:dyDescent="0.25">
      <c r="I1504" s="18">
        <f t="shared" ca="1" si="232"/>
        <v>11233.990508091116</v>
      </c>
      <c r="J1504" s="19">
        <f t="shared" ca="1" si="233"/>
        <v>105.99052084073894</v>
      </c>
      <c r="K1504" s="19">
        <f t="shared" si="234"/>
        <v>0</v>
      </c>
      <c r="L1504" s="19">
        <f t="shared" si="235"/>
        <v>3.0030005697737429E-67</v>
      </c>
      <c r="M1504" s="19">
        <f t="shared" si="236"/>
        <v>2.0840738928896038E-5</v>
      </c>
      <c r="P1504" s="68">
        <f t="shared" si="237"/>
        <v>0</v>
      </c>
      <c r="Q1504" s="68">
        <f t="shared" ca="1" si="238"/>
        <v>-105.99050000000001</v>
      </c>
      <c r="R1504" s="68">
        <f t="shared" ca="1" si="239"/>
        <v>105.99052084073894</v>
      </c>
      <c r="S1504" s="68">
        <f t="shared" si="240"/>
        <v>0</v>
      </c>
      <c r="T1504" s="68">
        <f t="shared" si="241"/>
        <v>3.0030005697737429E-67</v>
      </c>
      <c r="U1504" s="68">
        <f t="shared" si="242"/>
        <v>2.0840738928896038E-5</v>
      </c>
    </row>
    <row r="1505" spans="9:21" x14ac:dyDescent="0.25">
      <c r="I1505" s="18">
        <f t="shared" ca="1" si="232"/>
        <v>11233.990508091116</v>
      </c>
      <c r="J1505" s="19">
        <f t="shared" ca="1" si="233"/>
        <v>105.99052084073894</v>
      </c>
      <c r="K1505" s="19">
        <f t="shared" si="234"/>
        <v>0</v>
      </c>
      <c r="L1505" s="19">
        <f t="shared" si="235"/>
        <v>3.0030005697737429E-67</v>
      </c>
      <c r="M1505" s="19">
        <f t="shared" si="236"/>
        <v>2.0840738928896038E-5</v>
      </c>
      <c r="P1505" s="68">
        <f t="shared" si="237"/>
        <v>0</v>
      </c>
      <c r="Q1505" s="68">
        <f t="shared" ca="1" si="238"/>
        <v>-105.99050000000001</v>
      </c>
      <c r="R1505" s="68">
        <f t="shared" ca="1" si="239"/>
        <v>105.99052084073894</v>
      </c>
      <c r="S1505" s="68">
        <f t="shared" si="240"/>
        <v>0</v>
      </c>
      <c r="T1505" s="68">
        <f t="shared" si="241"/>
        <v>3.0030005697737429E-67</v>
      </c>
      <c r="U1505" s="68">
        <f t="shared" si="242"/>
        <v>2.0840738928896038E-5</v>
      </c>
    </row>
    <row r="1506" spans="9:21" x14ac:dyDescent="0.25">
      <c r="I1506" s="18">
        <f t="shared" ca="1" si="232"/>
        <v>11233.990508091116</v>
      </c>
      <c r="J1506" s="19">
        <f t="shared" ca="1" si="233"/>
        <v>105.99052084073894</v>
      </c>
      <c r="K1506" s="19">
        <f t="shared" si="234"/>
        <v>0</v>
      </c>
      <c r="L1506" s="19">
        <f t="shared" si="235"/>
        <v>3.0030005697737429E-67</v>
      </c>
      <c r="M1506" s="19">
        <f t="shared" si="236"/>
        <v>2.0840738928896038E-5</v>
      </c>
      <c r="P1506" s="68">
        <f t="shared" si="237"/>
        <v>0</v>
      </c>
      <c r="Q1506" s="68">
        <f t="shared" ca="1" si="238"/>
        <v>-105.99050000000001</v>
      </c>
      <c r="R1506" s="68">
        <f t="shared" ca="1" si="239"/>
        <v>105.99052084073894</v>
      </c>
      <c r="S1506" s="68">
        <f t="shared" si="240"/>
        <v>0</v>
      </c>
      <c r="T1506" s="68">
        <f t="shared" si="241"/>
        <v>3.0030005697737429E-67</v>
      </c>
      <c r="U1506" s="68">
        <f t="shared" si="242"/>
        <v>2.0840738928896038E-5</v>
      </c>
    </row>
    <row r="1507" spans="9:21" x14ac:dyDescent="0.25">
      <c r="I1507" s="18">
        <f t="shared" ca="1" si="232"/>
        <v>11233.990508091116</v>
      </c>
      <c r="J1507" s="19">
        <f t="shared" ca="1" si="233"/>
        <v>105.99052084073894</v>
      </c>
      <c r="K1507" s="19">
        <f t="shared" si="234"/>
        <v>0</v>
      </c>
      <c r="L1507" s="19">
        <f t="shared" si="235"/>
        <v>3.0030005697737429E-67</v>
      </c>
      <c r="M1507" s="19">
        <f t="shared" si="236"/>
        <v>2.0840738928896038E-5</v>
      </c>
      <c r="P1507" s="68">
        <f t="shared" si="237"/>
        <v>0</v>
      </c>
      <c r="Q1507" s="68">
        <f t="shared" ca="1" si="238"/>
        <v>-105.99050000000001</v>
      </c>
      <c r="R1507" s="68">
        <f t="shared" ca="1" si="239"/>
        <v>105.99052084073894</v>
      </c>
      <c r="S1507" s="68">
        <f t="shared" si="240"/>
        <v>0</v>
      </c>
      <c r="T1507" s="68">
        <f t="shared" si="241"/>
        <v>3.0030005697737429E-67</v>
      </c>
      <c r="U1507" s="68">
        <f t="shared" si="242"/>
        <v>2.0840738928896038E-5</v>
      </c>
    </row>
    <row r="1508" spans="9:21" x14ac:dyDescent="0.25">
      <c r="I1508" s="18">
        <f t="shared" ca="1" si="232"/>
        <v>11233.990508091116</v>
      </c>
      <c r="J1508" s="19">
        <f t="shared" ca="1" si="233"/>
        <v>105.99052084073894</v>
      </c>
      <c r="K1508" s="19">
        <f t="shared" si="234"/>
        <v>0</v>
      </c>
      <c r="L1508" s="19">
        <f t="shared" si="235"/>
        <v>3.0030005697737429E-67</v>
      </c>
      <c r="M1508" s="19">
        <f t="shared" si="236"/>
        <v>2.0840738928896038E-5</v>
      </c>
      <c r="P1508" s="68">
        <f t="shared" si="237"/>
        <v>0</v>
      </c>
      <c r="Q1508" s="68">
        <f t="shared" ca="1" si="238"/>
        <v>-105.99050000000001</v>
      </c>
      <c r="R1508" s="68">
        <f t="shared" ca="1" si="239"/>
        <v>105.99052084073894</v>
      </c>
      <c r="S1508" s="68">
        <f t="shared" si="240"/>
        <v>0</v>
      </c>
      <c r="T1508" s="68">
        <f t="shared" si="241"/>
        <v>3.0030005697737429E-67</v>
      </c>
      <c r="U1508" s="68">
        <f t="shared" si="242"/>
        <v>2.0840738928896038E-5</v>
      </c>
    </row>
    <row r="1509" spans="9:21" x14ac:dyDescent="0.25">
      <c r="I1509" s="18">
        <f t="shared" ca="1" si="232"/>
        <v>11233.990508091116</v>
      </c>
      <c r="J1509" s="19">
        <f t="shared" ca="1" si="233"/>
        <v>105.99052084073894</v>
      </c>
      <c r="K1509" s="19">
        <f t="shared" si="234"/>
        <v>0</v>
      </c>
      <c r="L1509" s="19">
        <f t="shared" si="235"/>
        <v>3.0030005697737429E-67</v>
      </c>
      <c r="M1509" s="19">
        <f t="shared" si="236"/>
        <v>2.0840738928896038E-5</v>
      </c>
      <c r="P1509" s="68">
        <f t="shared" si="237"/>
        <v>0</v>
      </c>
      <c r="Q1509" s="68">
        <f t="shared" ca="1" si="238"/>
        <v>-105.99050000000001</v>
      </c>
      <c r="R1509" s="68">
        <f t="shared" ca="1" si="239"/>
        <v>105.99052084073894</v>
      </c>
      <c r="S1509" s="68">
        <f t="shared" si="240"/>
        <v>0</v>
      </c>
      <c r="T1509" s="68">
        <f t="shared" si="241"/>
        <v>3.0030005697737429E-67</v>
      </c>
      <c r="U1509" s="68">
        <f t="shared" si="242"/>
        <v>2.0840738928896038E-5</v>
      </c>
    </row>
    <row r="1510" spans="9:21" x14ac:dyDescent="0.25">
      <c r="I1510" s="18">
        <f t="shared" ca="1" si="232"/>
        <v>11233.990508091116</v>
      </c>
      <c r="J1510" s="19">
        <f t="shared" ca="1" si="233"/>
        <v>105.99052084073894</v>
      </c>
      <c r="K1510" s="19">
        <f t="shared" si="234"/>
        <v>0</v>
      </c>
      <c r="L1510" s="19">
        <f t="shared" si="235"/>
        <v>3.0030005697737429E-67</v>
      </c>
      <c r="M1510" s="19">
        <f t="shared" si="236"/>
        <v>2.0840738928896038E-5</v>
      </c>
      <c r="P1510" s="68">
        <f t="shared" si="237"/>
        <v>0</v>
      </c>
      <c r="Q1510" s="68">
        <f t="shared" ca="1" si="238"/>
        <v>-105.99050000000001</v>
      </c>
      <c r="R1510" s="68">
        <f t="shared" ca="1" si="239"/>
        <v>105.99052084073894</v>
      </c>
      <c r="S1510" s="68">
        <f t="shared" si="240"/>
        <v>0</v>
      </c>
      <c r="T1510" s="68">
        <f t="shared" si="241"/>
        <v>3.0030005697737429E-67</v>
      </c>
      <c r="U1510" s="68">
        <f t="shared" si="242"/>
        <v>2.0840738928896038E-5</v>
      </c>
    </row>
    <row r="1511" spans="9:21" x14ac:dyDescent="0.25">
      <c r="I1511" s="18">
        <f t="shared" ca="1" si="232"/>
        <v>11233.990508091116</v>
      </c>
      <c r="J1511" s="19">
        <f t="shared" ca="1" si="233"/>
        <v>105.99052084073894</v>
      </c>
      <c r="K1511" s="19">
        <f t="shared" si="234"/>
        <v>0</v>
      </c>
      <c r="L1511" s="19">
        <f t="shared" si="235"/>
        <v>3.0030005697737429E-67</v>
      </c>
      <c r="M1511" s="19">
        <f t="shared" si="236"/>
        <v>2.0840738928896038E-5</v>
      </c>
      <c r="P1511" s="68">
        <f t="shared" si="237"/>
        <v>0</v>
      </c>
      <c r="Q1511" s="68">
        <f t="shared" ca="1" si="238"/>
        <v>-105.99050000000001</v>
      </c>
      <c r="R1511" s="68">
        <f t="shared" ca="1" si="239"/>
        <v>105.99052084073894</v>
      </c>
      <c r="S1511" s="68">
        <f t="shared" si="240"/>
        <v>0</v>
      </c>
      <c r="T1511" s="68">
        <f t="shared" si="241"/>
        <v>3.0030005697737429E-67</v>
      </c>
      <c r="U1511" s="68">
        <f t="shared" si="242"/>
        <v>2.0840738928896038E-5</v>
      </c>
    </row>
    <row r="1512" spans="9:21" x14ac:dyDescent="0.25">
      <c r="I1512" s="18">
        <f t="shared" ca="1" si="232"/>
        <v>11233.990508091116</v>
      </c>
      <c r="J1512" s="19">
        <f t="shared" ca="1" si="233"/>
        <v>105.99052084073894</v>
      </c>
      <c r="K1512" s="19">
        <f t="shared" si="234"/>
        <v>0</v>
      </c>
      <c r="L1512" s="19">
        <f t="shared" si="235"/>
        <v>3.0030005697737429E-67</v>
      </c>
      <c r="M1512" s="19">
        <f t="shared" si="236"/>
        <v>2.0840738928896038E-5</v>
      </c>
      <c r="P1512" s="68">
        <f t="shared" si="237"/>
        <v>0</v>
      </c>
      <c r="Q1512" s="68">
        <f t="shared" ca="1" si="238"/>
        <v>-105.99050000000001</v>
      </c>
      <c r="R1512" s="68">
        <f t="shared" ca="1" si="239"/>
        <v>105.99052084073894</v>
      </c>
      <c r="S1512" s="68">
        <f t="shared" si="240"/>
        <v>0</v>
      </c>
      <c r="T1512" s="68">
        <f t="shared" si="241"/>
        <v>3.0030005697737429E-67</v>
      </c>
      <c r="U1512" s="68">
        <f t="shared" si="242"/>
        <v>2.0840738928896038E-5</v>
      </c>
    </row>
    <row r="1513" spans="9:21" x14ac:dyDescent="0.25">
      <c r="I1513" s="18">
        <f t="shared" ca="1" si="232"/>
        <v>11233.990508091116</v>
      </c>
      <c r="J1513" s="19">
        <f t="shared" ca="1" si="233"/>
        <v>105.99052084073894</v>
      </c>
      <c r="K1513" s="19">
        <f t="shared" si="234"/>
        <v>0</v>
      </c>
      <c r="L1513" s="19">
        <f t="shared" si="235"/>
        <v>3.0030005697737429E-67</v>
      </c>
      <c r="M1513" s="19">
        <f t="shared" si="236"/>
        <v>2.0840738928896038E-5</v>
      </c>
      <c r="P1513" s="68">
        <f t="shared" si="237"/>
        <v>0</v>
      </c>
      <c r="Q1513" s="68">
        <f t="shared" ca="1" si="238"/>
        <v>-105.99050000000001</v>
      </c>
      <c r="R1513" s="68">
        <f t="shared" ca="1" si="239"/>
        <v>105.99052084073894</v>
      </c>
      <c r="S1513" s="68">
        <f t="shared" si="240"/>
        <v>0</v>
      </c>
      <c r="T1513" s="68">
        <f t="shared" si="241"/>
        <v>3.0030005697737429E-67</v>
      </c>
      <c r="U1513" s="68">
        <f t="shared" si="242"/>
        <v>2.0840738928896038E-5</v>
      </c>
    </row>
    <row r="1514" spans="9:21" x14ac:dyDescent="0.25">
      <c r="I1514" s="18">
        <f t="shared" ca="1" si="232"/>
        <v>11233.990508091116</v>
      </c>
      <c r="J1514" s="19">
        <f t="shared" ca="1" si="233"/>
        <v>105.99052084073894</v>
      </c>
      <c r="K1514" s="19">
        <f t="shared" si="234"/>
        <v>0</v>
      </c>
      <c r="L1514" s="19">
        <f t="shared" si="235"/>
        <v>3.0030005697737429E-67</v>
      </c>
      <c r="M1514" s="19">
        <f t="shared" si="236"/>
        <v>2.0840738928896038E-5</v>
      </c>
      <c r="P1514" s="68">
        <f t="shared" si="237"/>
        <v>0</v>
      </c>
      <c r="Q1514" s="68">
        <f t="shared" ca="1" si="238"/>
        <v>-105.99050000000001</v>
      </c>
      <c r="R1514" s="68">
        <f t="shared" ca="1" si="239"/>
        <v>105.99052084073894</v>
      </c>
      <c r="S1514" s="68">
        <f t="shared" si="240"/>
        <v>0</v>
      </c>
      <c r="T1514" s="68">
        <f t="shared" si="241"/>
        <v>3.0030005697737429E-67</v>
      </c>
      <c r="U1514" s="68">
        <f t="shared" si="242"/>
        <v>2.0840738928896038E-5</v>
      </c>
    </row>
    <row r="1515" spans="9:21" x14ac:dyDescent="0.25">
      <c r="I1515" s="18">
        <f t="shared" ca="1" si="232"/>
        <v>11233.990508091116</v>
      </c>
      <c r="J1515" s="19">
        <f t="shared" ca="1" si="233"/>
        <v>105.99052084073894</v>
      </c>
      <c r="K1515" s="19">
        <f t="shared" si="234"/>
        <v>0</v>
      </c>
      <c r="L1515" s="19">
        <f t="shared" si="235"/>
        <v>3.0030005697737429E-67</v>
      </c>
      <c r="M1515" s="19">
        <f t="shared" si="236"/>
        <v>2.0840738928896038E-5</v>
      </c>
      <c r="P1515" s="68">
        <f t="shared" si="237"/>
        <v>0</v>
      </c>
      <c r="Q1515" s="68">
        <f t="shared" ca="1" si="238"/>
        <v>-105.99050000000001</v>
      </c>
      <c r="R1515" s="68">
        <f t="shared" ca="1" si="239"/>
        <v>105.99052084073894</v>
      </c>
      <c r="S1515" s="68">
        <f t="shared" si="240"/>
        <v>0</v>
      </c>
      <c r="T1515" s="68">
        <f t="shared" si="241"/>
        <v>3.0030005697737429E-67</v>
      </c>
      <c r="U1515" s="68">
        <f t="shared" si="242"/>
        <v>2.0840738928896038E-5</v>
      </c>
    </row>
    <row r="1516" spans="9:21" x14ac:dyDescent="0.25">
      <c r="I1516" s="18">
        <f t="shared" ca="1" si="232"/>
        <v>11233.990508091116</v>
      </c>
      <c r="J1516" s="19">
        <f t="shared" ca="1" si="233"/>
        <v>105.99052084073894</v>
      </c>
      <c r="K1516" s="19">
        <f t="shared" si="234"/>
        <v>0</v>
      </c>
      <c r="L1516" s="19">
        <f t="shared" si="235"/>
        <v>3.0030005697737429E-67</v>
      </c>
      <c r="M1516" s="19">
        <f t="shared" si="236"/>
        <v>2.0840738928896038E-5</v>
      </c>
      <c r="P1516" s="68">
        <f t="shared" si="237"/>
        <v>0</v>
      </c>
      <c r="Q1516" s="68">
        <f t="shared" ca="1" si="238"/>
        <v>-105.99050000000001</v>
      </c>
      <c r="R1516" s="68">
        <f t="shared" ca="1" si="239"/>
        <v>105.99052084073894</v>
      </c>
      <c r="S1516" s="68">
        <f t="shared" si="240"/>
        <v>0</v>
      </c>
      <c r="T1516" s="68">
        <f t="shared" si="241"/>
        <v>3.0030005697737429E-67</v>
      </c>
      <c r="U1516" s="68">
        <f t="shared" si="242"/>
        <v>2.0840738928896038E-5</v>
      </c>
    </row>
    <row r="1517" spans="9:21" x14ac:dyDescent="0.25">
      <c r="I1517" s="18">
        <f t="shared" ca="1" si="232"/>
        <v>11233.990508091116</v>
      </c>
      <c r="J1517" s="19">
        <f t="shared" ca="1" si="233"/>
        <v>105.99052084073894</v>
      </c>
      <c r="K1517" s="19">
        <f t="shared" si="234"/>
        <v>0</v>
      </c>
      <c r="L1517" s="19">
        <f t="shared" si="235"/>
        <v>3.0030005697737429E-67</v>
      </c>
      <c r="M1517" s="19">
        <f t="shared" si="236"/>
        <v>2.0840738928896038E-5</v>
      </c>
      <c r="P1517" s="68">
        <f t="shared" si="237"/>
        <v>0</v>
      </c>
      <c r="Q1517" s="68">
        <f t="shared" ca="1" si="238"/>
        <v>-105.99050000000001</v>
      </c>
      <c r="R1517" s="68">
        <f t="shared" ca="1" si="239"/>
        <v>105.99052084073894</v>
      </c>
      <c r="S1517" s="68">
        <f t="shared" si="240"/>
        <v>0</v>
      </c>
      <c r="T1517" s="68">
        <f t="shared" si="241"/>
        <v>3.0030005697737429E-67</v>
      </c>
      <c r="U1517" s="68">
        <f t="shared" si="242"/>
        <v>2.0840738928896038E-5</v>
      </c>
    </row>
    <row r="1518" spans="9:21" x14ac:dyDescent="0.25">
      <c r="I1518" s="18">
        <f t="shared" ca="1" si="232"/>
        <v>11233.990508091116</v>
      </c>
      <c r="J1518" s="19">
        <f t="shared" ca="1" si="233"/>
        <v>105.99052084073894</v>
      </c>
      <c r="K1518" s="19">
        <f t="shared" si="234"/>
        <v>0</v>
      </c>
      <c r="L1518" s="19">
        <f t="shared" si="235"/>
        <v>3.0030005697737429E-67</v>
      </c>
      <c r="M1518" s="19">
        <f t="shared" si="236"/>
        <v>2.0840738928896038E-5</v>
      </c>
      <c r="P1518" s="68">
        <f t="shared" si="237"/>
        <v>0</v>
      </c>
      <c r="Q1518" s="68">
        <f t="shared" ca="1" si="238"/>
        <v>-105.99050000000001</v>
      </c>
      <c r="R1518" s="68">
        <f t="shared" ca="1" si="239"/>
        <v>105.99052084073894</v>
      </c>
      <c r="S1518" s="68">
        <f t="shared" si="240"/>
        <v>0</v>
      </c>
      <c r="T1518" s="68">
        <f t="shared" si="241"/>
        <v>3.0030005697737429E-67</v>
      </c>
      <c r="U1518" s="68">
        <f t="shared" si="242"/>
        <v>2.0840738928896038E-5</v>
      </c>
    </row>
    <row r="1519" spans="9:21" x14ac:dyDescent="0.25">
      <c r="I1519" s="18">
        <f t="shared" ca="1" si="232"/>
        <v>11233.990508091116</v>
      </c>
      <c r="J1519" s="19">
        <f t="shared" ca="1" si="233"/>
        <v>105.99052084073894</v>
      </c>
      <c r="K1519" s="19">
        <f t="shared" si="234"/>
        <v>0</v>
      </c>
      <c r="L1519" s="19">
        <f t="shared" si="235"/>
        <v>3.0030005697737429E-67</v>
      </c>
      <c r="M1519" s="19">
        <f t="shared" si="236"/>
        <v>2.0840738928896038E-5</v>
      </c>
      <c r="P1519" s="68">
        <f t="shared" si="237"/>
        <v>0</v>
      </c>
      <c r="Q1519" s="68">
        <f t="shared" ca="1" si="238"/>
        <v>-105.99050000000001</v>
      </c>
      <c r="R1519" s="68">
        <f t="shared" ca="1" si="239"/>
        <v>105.99052084073894</v>
      </c>
      <c r="S1519" s="68">
        <f t="shared" si="240"/>
        <v>0</v>
      </c>
      <c r="T1519" s="68">
        <f t="shared" si="241"/>
        <v>3.0030005697737429E-67</v>
      </c>
      <c r="U1519" s="68">
        <f t="shared" si="242"/>
        <v>2.0840738928896038E-5</v>
      </c>
    </row>
    <row r="1520" spans="9:21" x14ac:dyDescent="0.25">
      <c r="I1520" s="18">
        <f t="shared" ca="1" si="232"/>
        <v>11233.990508091116</v>
      </c>
      <c r="J1520" s="19">
        <f t="shared" ca="1" si="233"/>
        <v>105.99052084073894</v>
      </c>
      <c r="K1520" s="19">
        <f t="shared" si="234"/>
        <v>0</v>
      </c>
      <c r="L1520" s="19">
        <f t="shared" si="235"/>
        <v>3.0030005697737429E-67</v>
      </c>
      <c r="M1520" s="19">
        <f t="shared" si="236"/>
        <v>2.0840738928896038E-5</v>
      </c>
      <c r="P1520" s="68">
        <f t="shared" si="237"/>
        <v>0</v>
      </c>
      <c r="Q1520" s="68">
        <f t="shared" ca="1" si="238"/>
        <v>-105.99050000000001</v>
      </c>
      <c r="R1520" s="68">
        <f t="shared" ca="1" si="239"/>
        <v>105.99052084073894</v>
      </c>
      <c r="S1520" s="68">
        <f t="shared" si="240"/>
        <v>0</v>
      </c>
      <c r="T1520" s="68">
        <f t="shared" si="241"/>
        <v>3.0030005697737429E-67</v>
      </c>
      <c r="U1520" s="68">
        <f t="shared" si="242"/>
        <v>2.0840738928896038E-5</v>
      </c>
    </row>
    <row r="1521" spans="9:21" x14ac:dyDescent="0.25">
      <c r="I1521" s="18">
        <f t="shared" ca="1" si="232"/>
        <v>11233.990508091116</v>
      </c>
      <c r="J1521" s="19">
        <f t="shared" ca="1" si="233"/>
        <v>105.99052084073894</v>
      </c>
      <c r="K1521" s="19">
        <f t="shared" si="234"/>
        <v>0</v>
      </c>
      <c r="L1521" s="19">
        <f t="shared" si="235"/>
        <v>3.0030005697737429E-67</v>
      </c>
      <c r="M1521" s="19">
        <f t="shared" si="236"/>
        <v>2.0840738928896038E-5</v>
      </c>
      <c r="P1521" s="68">
        <f t="shared" si="237"/>
        <v>0</v>
      </c>
      <c r="Q1521" s="68">
        <f t="shared" ca="1" si="238"/>
        <v>-105.99050000000001</v>
      </c>
      <c r="R1521" s="68">
        <f t="shared" ca="1" si="239"/>
        <v>105.99052084073894</v>
      </c>
      <c r="S1521" s="68">
        <f t="shared" si="240"/>
        <v>0</v>
      </c>
      <c r="T1521" s="68">
        <f t="shared" si="241"/>
        <v>3.0030005697737429E-67</v>
      </c>
      <c r="U1521" s="68">
        <f t="shared" si="242"/>
        <v>2.0840738928896038E-5</v>
      </c>
    </row>
    <row r="1522" spans="9:21" x14ac:dyDescent="0.25">
      <c r="I1522" s="18">
        <f t="shared" ca="1" si="232"/>
        <v>11233.990508091116</v>
      </c>
      <c r="J1522" s="19">
        <f t="shared" ca="1" si="233"/>
        <v>105.99052084073894</v>
      </c>
      <c r="K1522" s="19">
        <f t="shared" si="234"/>
        <v>0</v>
      </c>
      <c r="L1522" s="19">
        <f t="shared" si="235"/>
        <v>3.0030005697737429E-67</v>
      </c>
      <c r="M1522" s="19">
        <f t="shared" si="236"/>
        <v>2.0840738928896038E-5</v>
      </c>
      <c r="P1522" s="68">
        <f t="shared" si="237"/>
        <v>0</v>
      </c>
      <c r="Q1522" s="68">
        <f t="shared" ca="1" si="238"/>
        <v>-105.99050000000001</v>
      </c>
      <c r="R1522" s="68">
        <f t="shared" ca="1" si="239"/>
        <v>105.99052084073894</v>
      </c>
      <c r="S1522" s="68">
        <f t="shared" si="240"/>
        <v>0</v>
      </c>
      <c r="T1522" s="68">
        <f t="shared" si="241"/>
        <v>3.0030005697737429E-67</v>
      </c>
      <c r="U1522" s="68">
        <f t="shared" si="242"/>
        <v>2.0840738928896038E-5</v>
      </c>
    </row>
    <row r="1523" spans="9:21" x14ac:dyDescent="0.25">
      <c r="I1523" s="18">
        <f t="shared" ca="1" si="232"/>
        <v>11233.990508091116</v>
      </c>
      <c r="J1523" s="19">
        <f t="shared" ca="1" si="233"/>
        <v>105.99052084073894</v>
      </c>
      <c r="K1523" s="19">
        <f t="shared" si="234"/>
        <v>0</v>
      </c>
      <c r="L1523" s="19">
        <f t="shared" si="235"/>
        <v>3.0030005697737429E-67</v>
      </c>
      <c r="M1523" s="19">
        <f t="shared" si="236"/>
        <v>2.0840738928896038E-5</v>
      </c>
      <c r="P1523" s="68">
        <f t="shared" si="237"/>
        <v>0</v>
      </c>
      <c r="Q1523" s="68">
        <f t="shared" ca="1" si="238"/>
        <v>-105.99050000000001</v>
      </c>
      <c r="R1523" s="68">
        <f t="shared" ca="1" si="239"/>
        <v>105.99052084073894</v>
      </c>
      <c r="S1523" s="68">
        <f t="shared" si="240"/>
        <v>0</v>
      </c>
      <c r="T1523" s="68">
        <f t="shared" si="241"/>
        <v>3.0030005697737429E-67</v>
      </c>
      <c r="U1523" s="68">
        <f t="shared" si="242"/>
        <v>2.0840738928896038E-5</v>
      </c>
    </row>
    <row r="1524" spans="9:21" x14ac:dyDescent="0.25">
      <c r="I1524" s="18">
        <f t="shared" ca="1" si="232"/>
        <v>11233.990508091116</v>
      </c>
      <c r="J1524" s="19">
        <f t="shared" ca="1" si="233"/>
        <v>105.99052084073894</v>
      </c>
      <c r="K1524" s="19">
        <f t="shared" si="234"/>
        <v>0</v>
      </c>
      <c r="L1524" s="19">
        <f t="shared" si="235"/>
        <v>3.0030005697737429E-67</v>
      </c>
      <c r="M1524" s="19">
        <f t="shared" si="236"/>
        <v>2.0840738928896038E-5</v>
      </c>
      <c r="P1524" s="68">
        <f t="shared" si="237"/>
        <v>0</v>
      </c>
      <c r="Q1524" s="68">
        <f t="shared" ca="1" si="238"/>
        <v>-105.99050000000001</v>
      </c>
      <c r="R1524" s="68">
        <f t="shared" ca="1" si="239"/>
        <v>105.99052084073894</v>
      </c>
      <c r="S1524" s="68">
        <f t="shared" si="240"/>
        <v>0</v>
      </c>
      <c r="T1524" s="68">
        <f t="shared" si="241"/>
        <v>3.0030005697737429E-67</v>
      </c>
      <c r="U1524" s="68">
        <f t="shared" si="242"/>
        <v>2.0840738928896038E-5</v>
      </c>
    </row>
    <row r="1525" spans="9:21" x14ac:dyDescent="0.25">
      <c r="I1525" s="18">
        <f t="shared" ca="1" si="232"/>
        <v>11233.990508091116</v>
      </c>
      <c r="J1525" s="19">
        <f t="shared" ca="1" si="233"/>
        <v>105.99052084073894</v>
      </c>
      <c r="K1525" s="19">
        <f t="shared" si="234"/>
        <v>0</v>
      </c>
      <c r="L1525" s="19">
        <f t="shared" si="235"/>
        <v>3.0030005697737429E-67</v>
      </c>
      <c r="M1525" s="19">
        <f t="shared" si="236"/>
        <v>2.0840738928896038E-5</v>
      </c>
      <c r="P1525" s="68">
        <f t="shared" si="237"/>
        <v>0</v>
      </c>
      <c r="Q1525" s="68">
        <f t="shared" ca="1" si="238"/>
        <v>-105.99050000000001</v>
      </c>
      <c r="R1525" s="68">
        <f t="shared" ca="1" si="239"/>
        <v>105.99052084073894</v>
      </c>
      <c r="S1525" s="68">
        <f t="shared" si="240"/>
        <v>0</v>
      </c>
      <c r="T1525" s="68">
        <f t="shared" si="241"/>
        <v>3.0030005697737429E-67</v>
      </c>
      <c r="U1525" s="68">
        <f t="shared" si="242"/>
        <v>2.0840738928896038E-5</v>
      </c>
    </row>
    <row r="1526" spans="9:21" x14ac:dyDescent="0.25">
      <c r="I1526" s="18">
        <f t="shared" ca="1" si="232"/>
        <v>11233.990508091116</v>
      </c>
      <c r="J1526" s="19">
        <f t="shared" ca="1" si="233"/>
        <v>105.99052084073894</v>
      </c>
      <c r="K1526" s="19">
        <f t="shared" si="234"/>
        <v>0</v>
      </c>
      <c r="L1526" s="19">
        <f t="shared" si="235"/>
        <v>3.0030005697737429E-67</v>
      </c>
      <c r="M1526" s="19">
        <f t="shared" si="236"/>
        <v>2.0840738928896038E-5</v>
      </c>
      <c r="P1526" s="68">
        <f t="shared" si="237"/>
        <v>0</v>
      </c>
      <c r="Q1526" s="68">
        <f t="shared" ca="1" si="238"/>
        <v>-105.99050000000001</v>
      </c>
      <c r="R1526" s="68">
        <f t="shared" ca="1" si="239"/>
        <v>105.99052084073894</v>
      </c>
      <c r="S1526" s="68">
        <f t="shared" si="240"/>
        <v>0</v>
      </c>
      <c r="T1526" s="68">
        <f t="shared" si="241"/>
        <v>3.0030005697737429E-67</v>
      </c>
      <c r="U1526" s="68">
        <f t="shared" si="242"/>
        <v>2.0840738928896038E-5</v>
      </c>
    </row>
    <row r="1527" spans="9:21" x14ac:dyDescent="0.25">
      <c r="I1527" s="18">
        <f t="shared" ca="1" si="232"/>
        <v>11233.990508091116</v>
      </c>
      <c r="J1527" s="19">
        <f t="shared" ca="1" si="233"/>
        <v>105.99052084073894</v>
      </c>
      <c r="K1527" s="19">
        <f t="shared" si="234"/>
        <v>0</v>
      </c>
      <c r="L1527" s="19">
        <f t="shared" si="235"/>
        <v>3.0030005697737429E-67</v>
      </c>
      <c r="M1527" s="19">
        <f t="shared" si="236"/>
        <v>2.0840738928896038E-5</v>
      </c>
      <c r="P1527" s="68">
        <f t="shared" si="237"/>
        <v>0</v>
      </c>
      <c r="Q1527" s="68">
        <f t="shared" ca="1" si="238"/>
        <v>-105.99050000000001</v>
      </c>
      <c r="R1527" s="68">
        <f t="shared" ca="1" si="239"/>
        <v>105.99052084073894</v>
      </c>
      <c r="S1527" s="68">
        <f t="shared" si="240"/>
        <v>0</v>
      </c>
      <c r="T1527" s="68">
        <f t="shared" si="241"/>
        <v>3.0030005697737429E-67</v>
      </c>
      <c r="U1527" s="68">
        <f t="shared" si="242"/>
        <v>2.0840738928896038E-5</v>
      </c>
    </row>
    <row r="1528" spans="9:21" x14ac:dyDescent="0.25">
      <c r="I1528" s="18">
        <f t="shared" ca="1" si="232"/>
        <v>11233.990508091116</v>
      </c>
      <c r="J1528" s="19">
        <f t="shared" ca="1" si="233"/>
        <v>105.99052084073894</v>
      </c>
      <c r="K1528" s="19">
        <f t="shared" si="234"/>
        <v>0</v>
      </c>
      <c r="L1528" s="19">
        <f t="shared" si="235"/>
        <v>3.0030005697737429E-67</v>
      </c>
      <c r="M1528" s="19">
        <f t="shared" si="236"/>
        <v>2.0840738928896038E-5</v>
      </c>
      <c r="P1528" s="68">
        <f t="shared" si="237"/>
        <v>0</v>
      </c>
      <c r="Q1528" s="68">
        <f t="shared" ca="1" si="238"/>
        <v>-105.99050000000001</v>
      </c>
      <c r="R1528" s="68">
        <f t="shared" ca="1" si="239"/>
        <v>105.99052084073894</v>
      </c>
      <c r="S1528" s="68">
        <f t="shared" si="240"/>
        <v>0</v>
      </c>
      <c r="T1528" s="68">
        <f t="shared" si="241"/>
        <v>3.0030005697737429E-67</v>
      </c>
      <c r="U1528" s="68">
        <f t="shared" si="242"/>
        <v>2.0840738928896038E-5</v>
      </c>
    </row>
    <row r="1529" spans="9:21" x14ac:dyDescent="0.25">
      <c r="I1529" s="18">
        <f t="shared" ca="1" si="232"/>
        <v>11233.990508091116</v>
      </c>
      <c r="J1529" s="19">
        <f t="shared" ca="1" si="233"/>
        <v>105.99052084073894</v>
      </c>
      <c r="K1529" s="19">
        <f t="shared" si="234"/>
        <v>0</v>
      </c>
      <c r="L1529" s="19">
        <f t="shared" si="235"/>
        <v>3.0030005697737429E-67</v>
      </c>
      <c r="M1529" s="19">
        <f t="shared" si="236"/>
        <v>2.0840738928896038E-5</v>
      </c>
      <c r="P1529" s="68">
        <f t="shared" si="237"/>
        <v>0</v>
      </c>
      <c r="Q1529" s="68">
        <f t="shared" ca="1" si="238"/>
        <v>-105.99050000000001</v>
      </c>
      <c r="R1529" s="68">
        <f t="shared" ca="1" si="239"/>
        <v>105.99052084073894</v>
      </c>
      <c r="S1529" s="68">
        <f t="shared" si="240"/>
        <v>0</v>
      </c>
      <c r="T1529" s="68">
        <f t="shared" si="241"/>
        <v>3.0030005697737429E-67</v>
      </c>
      <c r="U1529" s="68">
        <f t="shared" si="242"/>
        <v>2.0840738928896038E-5</v>
      </c>
    </row>
    <row r="1530" spans="9:21" x14ac:dyDescent="0.25">
      <c r="I1530" s="18">
        <f t="shared" ca="1" si="232"/>
        <v>11233.990508091116</v>
      </c>
      <c r="J1530" s="19">
        <f t="shared" ca="1" si="233"/>
        <v>105.99052084073894</v>
      </c>
      <c r="K1530" s="19">
        <f t="shared" si="234"/>
        <v>0</v>
      </c>
      <c r="L1530" s="19">
        <f t="shared" si="235"/>
        <v>3.0030005697737429E-67</v>
      </c>
      <c r="M1530" s="19">
        <f t="shared" si="236"/>
        <v>2.0840738928896038E-5</v>
      </c>
      <c r="P1530" s="68">
        <f t="shared" si="237"/>
        <v>0</v>
      </c>
      <c r="Q1530" s="68">
        <f t="shared" ca="1" si="238"/>
        <v>-105.99050000000001</v>
      </c>
      <c r="R1530" s="68">
        <f t="shared" ca="1" si="239"/>
        <v>105.99052084073894</v>
      </c>
      <c r="S1530" s="68">
        <f t="shared" si="240"/>
        <v>0</v>
      </c>
      <c r="T1530" s="68">
        <f t="shared" si="241"/>
        <v>3.0030005697737429E-67</v>
      </c>
      <c r="U1530" s="68">
        <f t="shared" si="242"/>
        <v>2.0840738928896038E-5</v>
      </c>
    </row>
    <row r="1531" spans="9:21" x14ac:dyDescent="0.25">
      <c r="I1531" s="18">
        <f t="shared" ca="1" si="232"/>
        <v>11233.990508091116</v>
      </c>
      <c r="J1531" s="19">
        <f t="shared" ca="1" si="233"/>
        <v>105.99052084073894</v>
      </c>
      <c r="K1531" s="19">
        <f t="shared" si="234"/>
        <v>0</v>
      </c>
      <c r="L1531" s="19">
        <f t="shared" si="235"/>
        <v>3.0030005697737429E-67</v>
      </c>
      <c r="M1531" s="19">
        <f t="shared" si="236"/>
        <v>2.0840738928896038E-5</v>
      </c>
      <c r="P1531" s="68">
        <f t="shared" si="237"/>
        <v>0</v>
      </c>
      <c r="Q1531" s="68">
        <f t="shared" ca="1" si="238"/>
        <v>-105.99050000000001</v>
      </c>
      <c r="R1531" s="68">
        <f t="shared" ca="1" si="239"/>
        <v>105.99052084073894</v>
      </c>
      <c r="S1531" s="68">
        <f t="shared" si="240"/>
        <v>0</v>
      </c>
      <c r="T1531" s="68">
        <f t="shared" si="241"/>
        <v>3.0030005697737429E-67</v>
      </c>
      <c r="U1531" s="68">
        <f t="shared" si="242"/>
        <v>2.0840738928896038E-5</v>
      </c>
    </row>
    <row r="1532" spans="9:21" x14ac:dyDescent="0.25">
      <c r="I1532" s="18">
        <f t="shared" ca="1" si="232"/>
        <v>11233.990508091116</v>
      </c>
      <c r="J1532" s="19">
        <f t="shared" ca="1" si="233"/>
        <v>105.99052084073894</v>
      </c>
      <c r="K1532" s="19">
        <f t="shared" si="234"/>
        <v>0</v>
      </c>
      <c r="L1532" s="19">
        <f t="shared" si="235"/>
        <v>3.0030005697737429E-67</v>
      </c>
      <c r="M1532" s="19">
        <f t="shared" si="236"/>
        <v>2.0840738928896038E-5</v>
      </c>
      <c r="P1532" s="68">
        <f t="shared" si="237"/>
        <v>0</v>
      </c>
      <c r="Q1532" s="68">
        <f t="shared" ca="1" si="238"/>
        <v>-105.99050000000001</v>
      </c>
      <c r="R1532" s="68">
        <f t="shared" ca="1" si="239"/>
        <v>105.99052084073894</v>
      </c>
      <c r="S1532" s="68">
        <f t="shared" si="240"/>
        <v>0</v>
      </c>
      <c r="T1532" s="68">
        <f t="shared" si="241"/>
        <v>3.0030005697737429E-67</v>
      </c>
      <c r="U1532" s="68">
        <f t="shared" si="242"/>
        <v>2.0840738928896038E-5</v>
      </c>
    </row>
    <row r="1533" spans="9:21" x14ac:dyDescent="0.25">
      <c r="I1533" s="18">
        <f t="shared" ca="1" si="232"/>
        <v>11233.990508091116</v>
      </c>
      <c r="J1533" s="19">
        <f t="shared" ca="1" si="233"/>
        <v>105.99052084073894</v>
      </c>
      <c r="K1533" s="19">
        <f t="shared" si="234"/>
        <v>0</v>
      </c>
      <c r="L1533" s="19">
        <f t="shared" si="235"/>
        <v>3.0030005697737429E-67</v>
      </c>
      <c r="M1533" s="19">
        <f t="shared" si="236"/>
        <v>2.0840738928896038E-5</v>
      </c>
      <c r="P1533" s="68">
        <f t="shared" si="237"/>
        <v>0</v>
      </c>
      <c r="Q1533" s="68">
        <f t="shared" ca="1" si="238"/>
        <v>-105.99050000000001</v>
      </c>
      <c r="R1533" s="68">
        <f t="shared" ca="1" si="239"/>
        <v>105.99052084073894</v>
      </c>
      <c r="S1533" s="68">
        <f t="shared" si="240"/>
        <v>0</v>
      </c>
      <c r="T1533" s="68">
        <f t="shared" si="241"/>
        <v>3.0030005697737429E-67</v>
      </c>
      <c r="U1533" s="68">
        <f t="shared" si="242"/>
        <v>2.0840738928896038E-5</v>
      </c>
    </row>
    <row r="1534" spans="9:21" x14ac:dyDescent="0.25">
      <c r="I1534" s="18">
        <f t="shared" ca="1" si="232"/>
        <v>11233.990508091116</v>
      </c>
      <c r="J1534" s="19">
        <f t="shared" ca="1" si="233"/>
        <v>105.99052084073894</v>
      </c>
      <c r="K1534" s="19">
        <f t="shared" si="234"/>
        <v>0</v>
      </c>
      <c r="L1534" s="19">
        <f t="shared" si="235"/>
        <v>3.0030005697737429E-67</v>
      </c>
      <c r="M1534" s="19">
        <f t="shared" si="236"/>
        <v>2.0840738928896038E-5</v>
      </c>
      <c r="P1534" s="68">
        <f t="shared" si="237"/>
        <v>0</v>
      </c>
      <c r="Q1534" s="68">
        <f t="shared" ca="1" si="238"/>
        <v>-105.99050000000001</v>
      </c>
      <c r="R1534" s="68">
        <f t="shared" ca="1" si="239"/>
        <v>105.99052084073894</v>
      </c>
      <c r="S1534" s="68">
        <f t="shared" si="240"/>
        <v>0</v>
      </c>
      <c r="T1534" s="68">
        <f t="shared" si="241"/>
        <v>3.0030005697737429E-67</v>
      </c>
      <c r="U1534" s="68">
        <f t="shared" si="242"/>
        <v>2.0840738928896038E-5</v>
      </c>
    </row>
    <row r="1535" spans="9:21" x14ac:dyDescent="0.25">
      <c r="I1535" s="18">
        <f t="shared" ca="1" si="232"/>
        <v>11233.990508091116</v>
      </c>
      <c r="J1535" s="19">
        <f t="shared" ca="1" si="233"/>
        <v>105.99052084073894</v>
      </c>
      <c r="K1535" s="19">
        <f t="shared" si="234"/>
        <v>0</v>
      </c>
      <c r="L1535" s="19">
        <f t="shared" si="235"/>
        <v>3.0030005697737429E-67</v>
      </c>
      <c r="M1535" s="19">
        <f t="shared" si="236"/>
        <v>2.0840738928896038E-5</v>
      </c>
      <c r="P1535" s="68">
        <f t="shared" si="237"/>
        <v>0</v>
      </c>
      <c r="Q1535" s="68">
        <f t="shared" ca="1" si="238"/>
        <v>-105.99050000000001</v>
      </c>
      <c r="R1535" s="68">
        <f t="shared" ca="1" si="239"/>
        <v>105.99052084073894</v>
      </c>
      <c r="S1535" s="68">
        <f t="shared" si="240"/>
        <v>0</v>
      </c>
      <c r="T1535" s="68">
        <f t="shared" si="241"/>
        <v>3.0030005697737429E-67</v>
      </c>
      <c r="U1535" s="68">
        <f t="shared" si="242"/>
        <v>2.0840738928896038E-5</v>
      </c>
    </row>
    <row r="1536" spans="9:21" x14ac:dyDescent="0.25">
      <c r="I1536" s="18">
        <f t="shared" ca="1" si="232"/>
        <v>11233.990508091116</v>
      </c>
      <c r="J1536" s="19">
        <f t="shared" ca="1" si="233"/>
        <v>105.99052084073894</v>
      </c>
      <c r="K1536" s="19">
        <f t="shared" si="234"/>
        <v>0</v>
      </c>
      <c r="L1536" s="19">
        <f t="shared" si="235"/>
        <v>3.0030005697737429E-67</v>
      </c>
      <c r="M1536" s="19">
        <f t="shared" si="236"/>
        <v>2.0840738928896038E-5</v>
      </c>
      <c r="P1536" s="68">
        <f t="shared" si="237"/>
        <v>0</v>
      </c>
      <c r="Q1536" s="68">
        <f t="shared" ca="1" si="238"/>
        <v>-105.99050000000001</v>
      </c>
      <c r="R1536" s="68">
        <f t="shared" ca="1" si="239"/>
        <v>105.99052084073894</v>
      </c>
      <c r="S1536" s="68">
        <f t="shared" si="240"/>
        <v>0</v>
      </c>
      <c r="T1536" s="68">
        <f t="shared" si="241"/>
        <v>3.0030005697737429E-67</v>
      </c>
      <c r="U1536" s="68">
        <f t="shared" si="242"/>
        <v>2.0840738928896038E-5</v>
      </c>
    </row>
    <row r="1537" spans="9:21" x14ac:dyDescent="0.25">
      <c r="I1537" s="18">
        <f t="shared" ca="1" si="232"/>
        <v>11233.990508091116</v>
      </c>
      <c r="J1537" s="19">
        <f t="shared" ca="1" si="233"/>
        <v>105.99052084073894</v>
      </c>
      <c r="K1537" s="19">
        <f t="shared" si="234"/>
        <v>0</v>
      </c>
      <c r="L1537" s="19">
        <f t="shared" si="235"/>
        <v>3.0030005697737429E-67</v>
      </c>
      <c r="M1537" s="19">
        <f t="shared" si="236"/>
        <v>2.0840738928896038E-5</v>
      </c>
      <c r="P1537" s="68">
        <f t="shared" si="237"/>
        <v>0</v>
      </c>
      <c r="Q1537" s="68">
        <f t="shared" ca="1" si="238"/>
        <v>-105.99050000000001</v>
      </c>
      <c r="R1537" s="68">
        <f t="shared" ca="1" si="239"/>
        <v>105.99052084073894</v>
      </c>
      <c r="S1537" s="68">
        <f t="shared" si="240"/>
        <v>0</v>
      </c>
      <c r="T1537" s="68">
        <f t="shared" si="241"/>
        <v>3.0030005697737429E-67</v>
      </c>
      <c r="U1537" s="68">
        <f t="shared" si="242"/>
        <v>2.0840738928896038E-5</v>
      </c>
    </row>
    <row r="1538" spans="9:21" x14ac:dyDescent="0.25">
      <c r="I1538" s="18">
        <f t="shared" ca="1" si="232"/>
        <v>11233.990508091116</v>
      </c>
      <c r="J1538" s="19">
        <f t="shared" ca="1" si="233"/>
        <v>105.99052084073894</v>
      </c>
      <c r="K1538" s="19">
        <f t="shared" si="234"/>
        <v>0</v>
      </c>
      <c r="L1538" s="19">
        <f t="shared" si="235"/>
        <v>3.0030005697737429E-67</v>
      </c>
      <c r="M1538" s="19">
        <f t="shared" si="236"/>
        <v>2.0840738928896038E-5</v>
      </c>
      <c r="P1538" s="68">
        <f t="shared" si="237"/>
        <v>0</v>
      </c>
      <c r="Q1538" s="68">
        <f t="shared" ca="1" si="238"/>
        <v>-105.99050000000001</v>
      </c>
      <c r="R1538" s="68">
        <f t="shared" ca="1" si="239"/>
        <v>105.99052084073894</v>
      </c>
      <c r="S1538" s="68">
        <f t="shared" si="240"/>
        <v>0</v>
      </c>
      <c r="T1538" s="68">
        <f t="shared" si="241"/>
        <v>3.0030005697737429E-67</v>
      </c>
      <c r="U1538" s="68">
        <f t="shared" si="242"/>
        <v>2.0840738928896038E-5</v>
      </c>
    </row>
    <row r="1539" spans="9:21" x14ac:dyDescent="0.25">
      <c r="I1539" s="18">
        <f t="shared" ca="1" si="232"/>
        <v>11233.990508091116</v>
      </c>
      <c r="J1539" s="19">
        <f t="shared" ca="1" si="233"/>
        <v>105.99052084073894</v>
      </c>
      <c r="K1539" s="19">
        <f t="shared" si="234"/>
        <v>0</v>
      </c>
      <c r="L1539" s="19">
        <f t="shared" si="235"/>
        <v>3.0030005697737429E-67</v>
      </c>
      <c r="M1539" s="19">
        <f t="shared" si="236"/>
        <v>2.0840738928896038E-5</v>
      </c>
      <c r="P1539" s="68">
        <f t="shared" si="237"/>
        <v>0</v>
      </c>
      <c r="Q1539" s="68">
        <f t="shared" ca="1" si="238"/>
        <v>-105.99050000000001</v>
      </c>
      <c r="R1539" s="68">
        <f t="shared" ca="1" si="239"/>
        <v>105.99052084073894</v>
      </c>
      <c r="S1539" s="68">
        <f t="shared" si="240"/>
        <v>0</v>
      </c>
      <c r="T1539" s="68">
        <f t="shared" si="241"/>
        <v>3.0030005697737429E-67</v>
      </c>
      <c r="U1539" s="68">
        <f t="shared" si="242"/>
        <v>2.0840738928896038E-5</v>
      </c>
    </row>
    <row r="1540" spans="9:21" x14ac:dyDescent="0.25">
      <c r="I1540" s="18">
        <f t="shared" ca="1" si="232"/>
        <v>11233.990508091116</v>
      </c>
      <c r="J1540" s="19">
        <f t="shared" ca="1" si="233"/>
        <v>105.99052084073894</v>
      </c>
      <c r="K1540" s="19">
        <f t="shared" si="234"/>
        <v>0</v>
      </c>
      <c r="L1540" s="19">
        <f t="shared" si="235"/>
        <v>3.0030005697737429E-67</v>
      </c>
      <c r="M1540" s="19">
        <f t="shared" si="236"/>
        <v>2.0840738928896038E-5</v>
      </c>
      <c r="P1540" s="68">
        <f t="shared" si="237"/>
        <v>0</v>
      </c>
      <c r="Q1540" s="68">
        <f t="shared" ca="1" si="238"/>
        <v>-105.99050000000001</v>
      </c>
      <c r="R1540" s="68">
        <f t="shared" ca="1" si="239"/>
        <v>105.99052084073894</v>
      </c>
      <c r="S1540" s="68">
        <f t="shared" si="240"/>
        <v>0</v>
      </c>
      <c r="T1540" s="68">
        <f t="shared" si="241"/>
        <v>3.0030005697737429E-67</v>
      </c>
      <c r="U1540" s="68">
        <f t="shared" si="242"/>
        <v>2.0840738928896038E-5</v>
      </c>
    </row>
    <row r="1541" spans="9:21" x14ac:dyDescent="0.25">
      <c r="I1541" s="18">
        <f t="shared" ca="1" si="232"/>
        <v>11233.990508091116</v>
      </c>
      <c r="J1541" s="19">
        <f t="shared" ca="1" si="233"/>
        <v>105.99052084073894</v>
      </c>
      <c r="K1541" s="19">
        <f t="shared" si="234"/>
        <v>0</v>
      </c>
      <c r="L1541" s="19">
        <f t="shared" si="235"/>
        <v>3.0030005697737429E-67</v>
      </c>
      <c r="M1541" s="19">
        <f t="shared" si="236"/>
        <v>2.0840738928896038E-5</v>
      </c>
      <c r="P1541" s="68">
        <f t="shared" si="237"/>
        <v>0</v>
      </c>
      <c r="Q1541" s="68">
        <f t="shared" ca="1" si="238"/>
        <v>-105.99050000000001</v>
      </c>
      <c r="R1541" s="68">
        <f t="shared" ca="1" si="239"/>
        <v>105.99052084073894</v>
      </c>
      <c r="S1541" s="68">
        <f t="shared" si="240"/>
        <v>0</v>
      </c>
      <c r="T1541" s="68">
        <f t="shared" si="241"/>
        <v>3.0030005697737429E-67</v>
      </c>
      <c r="U1541" s="68">
        <f t="shared" si="242"/>
        <v>2.0840738928896038E-5</v>
      </c>
    </row>
    <row r="1542" spans="9:21" x14ac:dyDescent="0.25">
      <c r="I1542" s="18">
        <f t="shared" ca="1" si="232"/>
        <v>11233.990508091116</v>
      </c>
      <c r="J1542" s="19">
        <f t="shared" ca="1" si="233"/>
        <v>105.99052084073894</v>
      </c>
      <c r="K1542" s="19">
        <f t="shared" si="234"/>
        <v>0</v>
      </c>
      <c r="L1542" s="19">
        <f t="shared" si="235"/>
        <v>3.0030005697737429E-67</v>
      </c>
      <c r="M1542" s="19">
        <f t="shared" si="236"/>
        <v>2.0840738928896038E-5</v>
      </c>
      <c r="P1542" s="68">
        <f t="shared" si="237"/>
        <v>0</v>
      </c>
      <c r="Q1542" s="68">
        <f t="shared" ca="1" si="238"/>
        <v>-105.99050000000001</v>
      </c>
      <c r="R1542" s="68">
        <f t="shared" ca="1" si="239"/>
        <v>105.99052084073894</v>
      </c>
      <c r="S1542" s="68">
        <f t="shared" si="240"/>
        <v>0</v>
      </c>
      <c r="T1542" s="68">
        <f t="shared" si="241"/>
        <v>3.0030005697737429E-67</v>
      </c>
      <c r="U1542" s="68">
        <f t="shared" si="242"/>
        <v>2.0840738928896038E-5</v>
      </c>
    </row>
    <row r="1543" spans="9:21" x14ac:dyDescent="0.25">
      <c r="I1543" s="18">
        <f t="shared" ca="1" si="232"/>
        <v>11233.990508091116</v>
      </c>
      <c r="J1543" s="19">
        <f t="shared" ca="1" si="233"/>
        <v>105.99052084073894</v>
      </c>
      <c r="K1543" s="19">
        <f t="shared" si="234"/>
        <v>0</v>
      </c>
      <c r="L1543" s="19">
        <f t="shared" si="235"/>
        <v>3.0030005697737429E-67</v>
      </c>
      <c r="M1543" s="19">
        <f t="shared" si="236"/>
        <v>2.0840738928896038E-5</v>
      </c>
      <c r="P1543" s="68">
        <f t="shared" si="237"/>
        <v>0</v>
      </c>
      <c r="Q1543" s="68">
        <f t="shared" ca="1" si="238"/>
        <v>-105.99050000000001</v>
      </c>
      <c r="R1543" s="68">
        <f t="shared" ca="1" si="239"/>
        <v>105.99052084073894</v>
      </c>
      <c r="S1543" s="68">
        <f t="shared" si="240"/>
        <v>0</v>
      </c>
      <c r="T1543" s="68">
        <f t="shared" si="241"/>
        <v>3.0030005697737429E-67</v>
      </c>
      <c r="U1543" s="68">
        <f t="shared" si="242"/>
        <v>2.0840738928896038E-5</v>
      </c>
    </row>
    <row r="1544" spans="9:21" x14ac:dyDescent="0.25">
      <c r="I1544" s="18">
        <f t="shared" ca="1" si="232"/>
        <v>11233.990508091116</v>
      </c>
      <c r="J1544" s="19">
        <f t="shared" ca="1" si="233"/>
        <v>105.99052084073894</v>
      </c>
      <c r="K1544" s="19">
        <f t="shared" si="234"/>
        <v>0</v>
      </c>
      <c r="L1544" s="19">
        <f t="shared" si="235"/>
        <v>3.0030005697737429E-67</v>
      </c>
      <c r="M1544" s="19">
        <f t="shared" si="236"/>
        <v>2.0840738928896038E-5</v>
      </c>
      <c r="P1544" s="68">
        <f t="shared" si="237"/>
        <v>0</v>
      </c>
      <c r="Q1544" s="68">
        <f t="shared" ca="1" si="238"/>
        <v>-105.99050000000001</v>
      </c>
      <c r="R1544" s="68">
        <f t="shared" ca="1" si="239"/>
        <v>105.99052084073894</v>
      </c>
      <c r="S1544" s="68">
        <f t="shared" si="240"/>
        <v>0</v>
      </c>
      <c r="T1544" s="68">
        <f t="shared" si="241"/>
        <v>3.0030005697737429E-67</v>
      </c>
      <c r="U1544" s="68">
        <f t="shared" si="242"/>
        <v>2.0840738928896038E-5</v>
      </c>
    </row>
    <row r="1545" spans="9:21" x14ac:dyDescent="0.25">
      <c r="I1545" s="18">
        <f t="shared" ca="1" si="232"/>
        <v>11233.990508091116</v>
      </c>
      <c r="J1545" s="19">
        <f t="shared" ca="1" si="233"/>
        <v>105.99052084073894</v>
      </c>
      <c r="K1545" s="19">
        <f t="shared" si="234"/>
        <v>0</v>
      </c>
      <c r="L1545" s="19">
        <f t="shared" si="235"/>
        <v>3.0030005697737429E-67</v>
      </c>
      <c r="M1545" s="19">
        <f t="shared" si="236"/>
        <v>2.0840738928896038E-5</v>
      </c>
      <c r="P1545" s="68">
        <f t="shared" si="237"/>
        <v>0</v>
      </c>
      <c r="Q1545" s="68">
        <f t="shared" ca="1" si="238"/>
        <v>-105.99050000000001</v>
      </c>
      <c r="R1545" s="68">
        <f t="shared" ca="1" si="239"/>
        <v>105.99052084073894</v>
      </c>
      <c r="S1545" s="68">
        <f t="shared" si="240"/>
        <v>0</v>
      </c>
      <c r="T1545" s="68">
        <f t="shared" si="241"/>
        <v>3.0030005697737429E-67</v>
      </c>
      <c r="U1545" s="68">
        <f t="shared" si="242"/>
        <v>2.0840738928896038E-5</v>
      </c>
    </row>
    <row r="1546" spans="9:21" x14ac:dyDescent="0.25">
      <c r="I1546" s="18">
        <f t="shared" ca="1" si="232"/>
        <v>11233.990508091116</v>
      </c>
      <c r="J1546" s="19">
        <f t="shared" ca="1" si="233"/>
        <v>105.99052084073894</v>
      </c>
      <c r="K1546" s="19">
        <f t="shared" si="234"/>
        <v>0</v>
      </c>
      <c r="L1546" s="19">
        <f t="shared" si="235"/>
        <v>3.0030005697737429E-67</v>
      </c>
      <c r="M1546" s="19">
        <f t="shared" si="236"/>
        <v>2.0840738928896038E-5</v>
      </c>
      <c r="P1546" s="68">
        <f t="shared" si="237"/>
        <v>0</v>
      </c>
      <c r="Q1546" s="68">
        <f t="shared" ca="1" si="238"/>
        <v>-105.99050000000001</v>
      </c>
      <c r="R1546" s="68">
        <f t="shared" ca="1" si="239"/>
        <v>105.99052084073894</v>
      </c>
      <c r="S1546" s="68">
        <f t="shared" si="240"/>
        <v>0</v>
      </c>
      <c r="T1546" s="68">
        <f t="shared" si="241"/>
        <v>3.0030005697737429E-67</v>
      </c>
      <c r="U1546" s="68">
        <f t="shared" si="242"/>
        <v>2.0840738928896038E-5</v>
      </c>
    </row>
    <row r="1547" spans="9:21" x14ac:dyDescent="0.25">
      <c r="I1547" s="18">
        <f t="shared" ca="1" si="232"/>
        <v>11233.990508091116</v>
      </c>
      <c r="J1547" s="19">
        <f t="shared" ca="1" si="233"/>
        <v>105.99052084073894</v>
      </c>
      <c r="K1547" s="19">
        <f t="shared" si="234"/>
        <v>0</v>
      </c>
      <c r="L1547" s="19">
        <f t="shared" si="235"/>
        <v>3.0030005697737429E-67</v>
      </c>
      <c r="M1547" s="19">
        <f t="shared" si="236"/>
        <v>2.0840738928896038E-5</v>
      </c>
      <c r="P1547" s="68">
        <f t="shared" si="237"/>
        <v>0</v>
      </c>
      <c r="Q1547" s="68">
        <f t="shared" ca="1" si="238"/>
        <v>-105.99050000000001</v>
      </c>
      <c r="R1547" s="68">
        <f t="shared" ca="1" si="239"/>
        <v>105.99052084073894</v>
      </c>
      <c r="S1547" s="68">
        <f t="shared" si="240"/>
        <v>0</v>
      </c>
      <c r="T1547" s="68">
        <f t="shared" si="241"/>
        <v>3.0030005697737429E-67</v>
      </c>
      <c r="U1547" s="68">
        <f t="shared" si="242"/>
        <v>2.0840738928896038E-5</v>
      </c>
    </row>
    <row r="1548" spans="9:21" x14ac:dyDescent="0.25">
      <c r="I1548" s="18">
        <f t="shared" ca="1" si="232"/>
        <v>11233.990508091116</v>
      </c>
      <c r="J1548" s="19">
        <f t="shared" ca="1" si="233"/>
        <v>105.99052084073894</v>
      </c>
      <c r="K1548" s="19">
        <f t="shared" si="234"/>
        <v>0</v>
      </c>
      <c r="L1548" s="19">
        <f t="shared" si="235"/>
        <v>3.0030005697737429E-67</v>
      </c>
      <c r="M1548" s="19">
        <f t="shared" si="236"/>
        <v>2.0840738928896038E-5</v>
      </c>
      <c r="P1548" s="68">
        <f t="shared" si="237"/>
        <v>0</v>
      </c>
      <c r="Q1548" s="68">
        <f t="shared" ca="1" si="238"/>
        <v>-105.99050000000001</v>
      </c>
      <c r="R1548" s="68">
        <f t="shared" ca="1" si="239"/>
        <v>105.99052084073894</v>
      </c>
      <c r="S1548" s="68">
        <f t="shared" si="240"/>
        <v>0</v>
      </c>
      <c r="T1548" s="68">
        <f t="shared" si="241"/>
        <v>3.0030005697737429E-67</v>
      </c>
      <c r="U1548" s="68">
        <f t="shared" si="242"/>
        <v>2.0840738928896038E-5</v>
      </c>
    </row>
    <row r="1549" spans="9:21" x14ac:dyDescent="0.25">
      <c r="I1549" s="18">
        <f t="shared" ca="1" si="232"/>
        <v>11233.990508091116</v>
      </c>
      <c r="J1549" s="19">
        <f t="shared" ca="1" si="233"/>
        <v>105.99052084073894</v>
      </c>
      <c r="K1549" s="19">
        <f t="shared" si="234"/>
        <v>0</v>
      </c>
      <c r="L1549" s="19">
        <f t="shared" si="235"/>
        <v>3.0030005697737429E-67</v>
      </c>
      <c r="M1549" s="19">
        <f t="shared" si="236"/>
        <v>2.0840738928896038E-5</v>
      </c>
      <c r="P1549" s="68">
        <f t="shared" si="237"/>
        <v>0</v>
      </c>
      <c r="Q1549" s="68">
        <f t="shared" ca="1" si="238"/>
        <v>-105.99050000000001</v>
      </c>
      <c r="R1549" s="68">
        <f t="shared" ca="1" si="239"/>
        <v>105.99052084073894</v>
      </c>
      <c r="S1549" s="68">
        <f t="shared" si="240"/>
        <v>0</v>
      </c>
      <c r="T1549" s="68">
        <f t="shared" si="241"/>
        <v>3.0030005697737429E-67</v>
      </c>
      <c r="U1549" s="68">
        <f t="shared" si="242"/>
        <v>2.0840738928896038E-5</v>
      </c>
    </row>
    <row r="1550" spans="9:21" x14ac:dyDescent="0.25">
      <c r="I1550" s="18">
        <f t="shared" ca="1" si="232"/>
        <v>11233.990508091116</v>
      </c>
      <c r="J1550" s="19">
        <f t="shared" ca="1" si="233"/>
        <v>105.99052084073894</v>
      </c>
      <c r="K1550" s="19">
        <f t="shared" si="234"/>
        <v>0</v>
      </c>
      <c r="L1550" s="19">
        <f t="shared" si="235"/>
        <v>3.0030005697737429E-67</v>
      </c>
      <c r="M1550" s="19">
        <f t="shared" si="236"/>
        <v>2.0840738928896038E-5</v>
      </c>
      <c r="P1550" s="68">
        <f t="shared" si="237"/>
        <v>0</v>
      </c>
      <c r="Q1550" s="68">
        <f t="shared" ca="1" si="238"/>
        <v>-105.99050000000001</v>
      </c>
      <c r="R1550" s="68">
        <f t="shared" ca="1" si="239"/>
        <v>105.99052084073894</v>
      </c>
      <c r="S1550" s="68">
        <f t="shared" si="240"/>
        <v>0</v>
      </c>
      <c r="T1550" s="68">
        <f t="shared" si="241"/>
        <v>3.0030005697737429E-67</v>
      </c>
      <c r="U1550" s="68">
        <f t="shared" si="242"/>
        <v>2.0840738928896038E-5</v>
      </c>
    </row>
    <row r="1551" spans="9:21" x14ac:dyDescent="0.25">
      <c r="I1551" s="18">
        <f t="shared" ca="1" si="232"/>
        <v>11233.990508091116</v>
      </c>
      <c r="J1551" s="19">
        <f t="shared" ca="1" si="233"/>
        <v>105.99052084073894</v>
      </c>
      <c r="K1551" s="19">
        <f t="shared" si="234"/>
        <v>0</v>
      </c>
      <c r="L1551" s="19">
        <f t="shared" si="235"/>
        <v>3.0030005697737429E-67</v>
      </c>
      <c r="M1551" s="19">
        <f t="shared" si="236"/>
        <v>2.0840738928896038E-5</v>
      </c>
      <c r="P1551" s="68">
        <f t="shared" si="237"/>
        <v>0</v>
      </c>
      <c r="Q1551" s="68">
        <f t="shared" ca="1" si="238"/>
        <v>-105.99050000000001</v>
      </c>
      <c r="R1551" s="68">
        <f t="shared" ca="1" si="239"/>
        <v>105.99052084073894</v>
      </c>
      <c r="S1551" s="68">
        <f t="shared" si="240"/>
        <v>0</v>
      </c>
      <c r="T1551" s="68">
        <f t="shared" si="241"/>
        <v>3.0030005697737429E-67</v>
      </c>
      <c r="U1551" s="68">
        <f t="shared" si="242"/>
        <v>2.0840738928896038E-5</v>
      </c>
    </row>
    <row r="1552" spans="9:21" x14ac:dyDescent="0.25">
      <c r="I1552" s="18">
        <f t="shared" ca="1" si="232"/>
        <v>11233.990508091116</v>
      </c>
      <c r="J1552" s="19">
        <f t="shared" ca="1" si="233"/>
        <v>105.99052084073894</v>
      </c>
      <c r="K1552" s="19">
        <f t="shared" si="234"/>
        <v>0</v>
      </c>
      <c r="L1552" s="19">
        <f t="shared" si="235"/>
        <v>3.0030005697737429E-67</v>
      </c>
      <c r="M1552" s="19">
        <f t="shared" si="236"/>
        <v>2.0840738928896038E-5</v>
      </c>
      <c r="P1552" s="68">
        <f t="shared" si="237"/>
        <v>0</v>
      </c>
      <c r="Q1552" s="68">
        <f t="shared" ca="1" si="238"/>
        <v>-105.99050000000001</v>
      </c>
      <c r="R1552" s="68">
        <f t="shared" ca="1" si="239"/>
        <v>105.99052084073894</v>
      </c>
      <c r="S1552" s="68">
        <f t="shared" si="240"/>
        <v>0</v>
      </c>
      <c r="T1552" s="68">
        <f t="shared" si="241"/>
        <v>3.0030005697737429E-67</v>
      </c>
      <c r="U1552" s="68">
        <f t="shared" si="242"/>
        <v>2.0840738928896038E-5</v>
      </c>
    </row>
    <row r="1553" spans="9:21" x14ac:dyDescent="0.25">
      <c r="I1553" s="18">
        <f t="shared" ca="1" si="232"/>
        <v>11233.990508091116</v>
      </c>
      <c r="J1553" s="19">
        <f t="shared" ca="1" si="233"/>
        <v>105.99052084073894</v>
      </c>
      <c r="K1553" s="19">
        <f t="shared" si="234"/>
        <v>0</v>
      </c>
      <c r="L1553" s="19">
        <f t="shared" si="235"/>
        <v>3.0030005697737429E-67</v>
      </c>
      <c r="M1553" s="19">
        <f t="shared" si="236"/>
        <v>2.0840738928896038E-5</v>
      </c>
      <c r="P1553" s="68">
        <f t="shared" si="237"/>
        <v>0</v>
      </c>
      <c r="Q1553" s="68">
        <f t="shared" ca="1" si="238"/>
        <v>-105.99050000000001</v>
      </c>
      <c r="R1553" s="68">
        <f t="shared" ca="1" si="239"/>
        <v>105.99052084073894</v>
      </c>
      <c r="S1553" s="68">
        <f t="shared" si="240"/>
        <v>0</v>
      </c>
      <c r="T1553" s="68">
        <f t="shared" si="241"/>
        <v>3.0030005697737429E-67</v>
      </c>
      <c r="U1553" s="68">
        <f t="shared" si="242"/>
        <v>2.0840738928896038E-5</v>
      </c>
    </row>
    <row r="1554" spans="9:21" x14ac:dyDescent="0.25">
      <c r="I1554" s="18">
        <f t="shared" ca="1" si="232"/>
        <v>11233.990508091116</v>
      </c>
      <c r="J1554" s="19">
        <f t="shared" ca="1" si="233"/>
        <v>105.99052084073894</v>
      </c>
      <c r="K1554" s="19">
        <f t="shared" si="234"/>
        <v>0</v>
      </c>
      <c r="L1554" s="19">
        <f t="shared" si="235"/>
        <v>3.0030005697737429E-67</v>
      </c>
      <c r="M1554" s="19">
        <f t="shared" si="236"/>
        <v>2.0840738928896038E-5</v>
      </c>
      <c r="P1554" s="68">
        <f t="shared" si="237"/>
        <v>0</v>
      </c>
      <c r="Q1554" s="68">
        <f t="shared" ca="1" si="238"/>
        <v>-105.99050000000001</v>
      </c>
      <c r="R1554" s="68">
        <f t="shared" ca="1" si="239"/>
        <v>105.99052084073894</v>
      </c>
      <c r="S1554" s="68">
        <f t="shared" si="240"/>
        <v>0</v>
      </c>
      <c r="T1554" s="68">
        <f t="shared" si="241"/>
        <v>3.0030005697737429E-67</v>
      </c>
      <c r="U1554" s="68">
        <f t="shared" si="242"/>
        <v>2.0840738928896038E-5</v>
      </c>
    </row>
    <row r="1555" spans="9:21" x14ac:dyDescent="0.25">
      <c r="I1555" s="18">
        <f t="shared" ca="1" si="232"/>
        <v>11233.990508091116</v>
      </c>
      <c r="J1555" s="19">
        <f t="shared" ca="1" si="233"/>
        <v>105.99052084073894</v>
      </c>
      <c r="K1555" s="19">
        <f t="shared" si="234"/>
        <v>0</v>
      </c>
      <c r="L1555" s="19">
        <f t="shared" si="235"/>
        <v>3.0030005697737429E-67</v>
      </c>
      <c r="M1555" s="19">
        <f t="shared" si="236"/>
        <v>2.0840738928896038E-5</v>
      </c>
      <c r="P1555" s="68">
        <f t="shared" si="237"/>
        <v>0</v>
      </c>
      <c r="Q1555" s="68">
        <f t="shared" ca="1" si="238"/>
        <v>-105.99050000000001</v>
      </c>
      <c r="R1555" s="68">
        <f t="shared" ca="1" si="239"/>
        <v>105.99052084073894</v>
      </c>
      <c r="S1555" s="68">
        <f t="shared" si="240"/>
        <v>0</v>
      </c>
      <c r="T1555" s="68">
        <f t="shared" si="241"/>
        <v>3.0030005697737429E-67</v>
      </c>
      <c r="U1555" s="68">
        <f t="shared" si="242"/>
        <v>2.0840738928896038E-5</v>
      </c>
    </row>
    <row r="1556" spans="9:21" x14ac:dyDescent="0.25">
      <c r="I1556" s="18">
        <f t="shared" ca="1" si="232"/>
        <v>11233.990508091116</v>
      </c>
      <c r="J1556" s="19">
        <f t="shared" ca="1" si="233"/>
        <v>105.99052084073894</v>
      </c>
      <c r="K1556" s="19">
        <f t="shared" si="234"/>
        <v>0</v>
      </c>
      <c r="L1556" s="19">
        <f t="shared" si="235"/>
        <v>3.0030005697737429E-67</v>
      </c>
      <c r="M1556" s="19">
        <f t="shared" si="236"/>
        <v>2.0840738928896038E-5</v>
      </c>
      <c r="P1556" s="68">
        <f t="shared" si="237"/>
        <v>0</v>
      </c>
      <c r="Q1556" s="68">
        <f t="shared" ca="1" si="238"/>
        <v>-105.99050000000001</v>
      </c>
      <c r="R1556" s="68">
        <f t="shared" ca="1" si="239"/>
        <v>105.99052084073894</v>
      </c>
      <c r="S1556" s="68">
        <f t="shared" si="240"/>
        <v>0</v>
      </c>
      <c r="T1556" s="68">
        <f t="shared" si="241"/>
        <v>3.0030005697737429E-67</v>
      </c>
      <c r="U1556" s="68">
        <f t="shared" si="242"/>
        <v>2.0840738928896038E-5</v>
      </c>
    </row>
    <row r="1557" spans="9:21" x14ac:dyDescent="0.25">
      <c r="I1557" s="18">
        <f t="shared" ca="1" si="232"/>
        <v>11233.990508091116</v>
      </c>
      <c r="J1557" s="19">
        <f t="shared" ca="1" si="233"/>
        <v>105.99052084073894</v>
      </c>
      <c r="K1557" s="19">
        <f t="shared" si="234"/>
        <v>0</v>
      </c>
      <c r="L1557" s="19">
        <f t="shared" si="235"/>
        <v>3.0030005697737429E-67</v>
      </c>
      <c r="M1557" s="19">
        <f t="shared" si="236"/>
        <v>2.0840738928896038E-5</v>
      </c>
      <c r="P1557" s="68">
        <f t="shared" si="237"/>
        <v>0</v>
      </c>
      <c r="Q1557" s="68">
        <f t="shared" ca="1" si="238"/>
        <v>-105.99050000000001</v>
      </c>
      <c r="R1557" s="68">
        <f t="shared" ca="1" si="239"/>
        <v>105.99052084073894</v>
      </c>
      <c r="S1557" s="68">
        <f t="shared" si="240"/>
        <v>0</v>
      </c>
      <c r="T1557" s="68">
        <f t="shared" si="241"/>
        <v>3.0030005697737429E-67</v>
      </c>
      <c r="U1557" s="68">
        <f t="shared" si="242"/>
        <v>2.0840738928896038E-5</v>
      </c>
    </row>
    <row r="1558" spans="9:21" x14ac:dyDescent="0.25">
      <c r="I1558" s="18">
        <f t="shared" ca="1" si="232"/>
        <v>11233.990508091116</v>
      </c>
      <c r="J1558" s="19">
        <f t="shared" ca="1" si="233"/>
        <v>105.99052084073894</v>
      </c>
      <c r="K1558" s="19">
        <f t="shared" si="234"/>
        <v>0</v>
      </c>
      <c r="L1558" s="19">
        <f t="shared" si="235"/>
        <v>3.0030005697737429E-67</v>
      </c>
      <c r="M1558" s="19">
        <f t="shared" si="236"/>
        <v>2.0840738928896038E-5</v>
      </c>
      <c r="P1558" s="68">
        <f t="shared" si="237"/>
        <v>0</v>
      </c>
      <c r="Q1558" s="68">
        <f t="shared" ca="1" si="238"/>
        <v>-105.99050000000001</v>
      </c>
      <c r="R1558" s="68">
        <f t="shared" ca="1" si="239"/>
        <v>105.99052084073894</v>
      </c>
      <c r="S1558" s="68">
        <f t="shared" si="240"/>
        <v>0</v>
      </c>
      <c r="T1558" s="68">
        <f t="shared" si="241"/>
        <v>3.0030005697737429E-67</v>
      </c>
      <c r="U1558" s="68">
        <f t="shared" si="242"/>
        <v>2.0840738928896038E-5</v>
      </c>
    </row>
    <row r="1559" spans="9:21" x14ac:dyDescent="0.25">
      <c r="I1559" s="18">
        <f t="shared" ca="1" si="232"/>
        <v>11233.990508091116</v>
      </c>
      <c r="J1559" s="19">
        <f t="shared" ca="1" si="233"/>
        <v>105.99052084073894</v>
      </c>
      <c r="K1559" s="19">
        <f t="shared" si="234"/>
        <v>0</v>
      </c>
      <c r="L1559" s="19">
        <f t="shared" si="235"/>
        <v>3.0030005697737429E-67</v>
      </c>
      <c r="M1559" s="19">
        <f t="shared" si="236"/>
        <v>2.0840738928896038E-5</v>
      </c>
      <c r="P1559" s="68">
        <f t="shared" si="237"/>
        <v>0</v>
      </c>
      <c r="Q1559" s="68">
        <f t="shared" ca="1" si="238"/>
        <v>-105.99050000000001</v>
      </c>
      <c r="R1559" s="68">
        <f t="shared" ca="1" si="239"/>
        <v>105.99052084073894</v>
      </c>
      <c r="S1559" s="68">
        <f t="shared" si="240"/>
        <v>0</v>
      </c>
      <c r="T1559" s="68">
        <f t="shared" si="241"/>
        <v>3.0030005697737429E-67</v>
      </c>
      <c r="U1559" s="68">
        <f t="shared" si="242"/>
        <v>2.0840738928896038E-5</v>
      </c>
    </row>
    <row r="1560" spans="9:21" x14ac:dyDescent="0.25">
      <c r="I1560" s="18">
        <f t="shared" ca="1" si="232"/>
        <v>11233.990508091116</v>
      </c>
      <c r="J1560" s="19">
        <f t="shared" ca="1" si="233"/>
        <v>105.99052084073894</v>
      </c>
      <c r="K1560" s="19">
        <f t="shared" si="234"/>
        <v>0</v>
      </c>
      <c r="L1560" s="19">
        <f t="shared" si="235"/>
        <v>3.0030005697737429E-67</v>
      </c>
      <c r="M1560" s="19">
        <f t="shared" si="236"/>
        <v>2.0840738928896038E-5</v>
      </c>
      <c r="P1560" s="68">
        <f t="shared" si="237"/>
        <v>0</v>
      </c>
      <c r="Q1560" s="68">
        <f t="shared" ca="1" si="238"/>
        <v>-105.99050000000001</v>
      </c>
      <c r="R1560" s="68">
        <f t="shared" ca="1" si="239"/>
        <v>105.99052084073894</v>
      </c>
      <c r="S1560" s="68">
        <f t="shared" si="240"/>
        <v>0</v>
      </c>
      <c r="T1560" s="68">
        <f t="shared" si="241"/>
        <v>3.0030005697737429E-67</v>
      </c>
      <c r="U1560" s="68">
        <f t="shared" si="242"/>
        <v>2.0840738928896038E-5</v>
      </c>
    </row>
    <row r="1561" spans="9:21" x14ac:dyDescent="0.25">
      <c r="I1561" s="18">
        <f t="shared" ca="1" si="232"/>
        <v>11233.990508091116</v>
      </c>
      <c r="J1561" s="19">
        <f t="shared" ca="1" si="233"/>
        <v>105.99052084073894</v>
      </c>
      <c r="K1561" s="19">
        <f t="shared" si="234"/>
        <v>0</v>
      </c>
      <c r="L1561" s="19">
        <f t="shared" si="235"/>
        <v>3.0030005697737429E-67</v>
      </c>
      <c r="M1561" s="19">
        <f t="shared" si="236"/>
        <v>2.0840738928896038E-5</v>
      </c>
      <c r="P1561" s="68">
        <f t="shared" si="237"/>
        <v>0</v>
      </c>
      <c r="Q1561" s="68">
        <f t="shared" ca="1" si="238"/>
        <v>-105.99050000000001</v>
      </c>
      <c r="R1561" s="68">
        <f t="shared" ca="1" si="239"/>
        <v>105.99052084073894</v>
      </c>
      <c r="S1561" s="68">
        <f t="shared" si="240"/>
        <v>0</v>
      </c>
      <c r="T1561" s="68">
        <f t="shared" si="241"/>
        <v>3.0030005697737429E-67</v>
      </c>
      <c r="U1561" s="68">
        <f t="shared" si="242"/>
        <v>2.0840738928896038E-5</v>
      </c>
    </row>
    <row r="1562" spans="9:21" x14ac:dyDescent="0.25">
      <c r="I1562" s="18">
        <f t="shared" ref="I1562:I1625" ca="1" si="243">(F1562-J1562)^2</f>
        <v>11233.990508091116</v>
      </c>
      <c r="J1562" s="19">
        <f t="shared" ref="J1562:J1625" ca="1" si="244">K1562+L1562+M1562+J$21</f>
        <v>105.99052084073894</v>
      </c>
      <c r="K1562" s="19">
        <f t="shared" ref="K1562:K1625" si="245">K$15*EXP(-0.5*((C1562-K$14)/K$16)^2)</f>
        <v>0</v>
      </c>
      <c r="L1562" s="19">
        <f t="shared" ref="L1562:L1625" si="246">L$15*EXP(-0.5*((C1562-L$14)/L$16)^2)</f>
        <v>3.0030005697737429E-67</v>
      </c>
      <c r="M1562" s="19">
        <f t="shared" ref="M1562:M1625" si="247">M$15*EXP(-0.5*((C1562-M$14)/M$16)^2)</f>
        <v>2.0840738928896038E-5</v>
      </c>
      <c r="P1562" s="68">
        <f t="shared" ref="P1562:P1625" si="248">C1562</f>
        <v>0</v>
      </c>
      <c r="Q1562" s="68">
        <f t="shared" ref="Q1562:Q1625" ca="1" si="249">F1562-J$21</f>
        <v>-105.99050000000001</v>
      </c>
      <c r="R1562" s="68">
        <f t="shared" ref="R1562:R1625" ca="1" si="250">J1562</f>
        <v>105.99052084073894</v>
      </c>
      <c r="S1562" s="68">
        <f t="shared" ref="S1562:S1625" si="251">K1562</f>
        <v>0</v>
      </c>
      <c r="T1562" s="68">
        <f t="shared" ref="T1562:T1625" si="252">L1562</f>
        <v>3.0030005697737429E-67</v>
      </c>
      <c r="U1562" s="68">
        <f t="shared" ref="U1562:U1625" si="253">M1562</f>
        <v>2.0840738928896038E-5</v>
      </c>
    </row>
    <row r="1563" spans="9:21" x14ac:dyDescent="0.25">
      <c r="I1563" s="18">
        <f t="shared" ca="1" si="243"/>
        <v>11233.990508091116</v>
      </c>
      <c r="J1563" s="19">
        <f t="shared" ca="1" si="244"/>
        <v>105.99052084073894</v>
      </c>
      <c r="K1563" s="19">
        <f t="shared" si="245"/>
        <v>0</v>
      </c>
      <c r="L1563" s="19">
        <f t="shared" si="246"/>
        <v>3.0030005697737429E-67</v>
      </c>
      <c r="M1563" s="19">
        <f t="shared" si="247"/>
        <v>2.0840738928896038E-5</v>
      </c>
      <c r="P1563" s="68">
        <f t="shared" si="248"/>
        <v>0</v>
      </c>
      <c r="Q1563" s="68">
        <f t="shared" ca="1" si="249"/>
        <v>-105.99050000000001</v>
      </c>
      <c r="R1563" s="68">
        <f t="shared" ca="1" si="250"/>
        <v>105.99052084073894</v>
      </c>
      <c r="S1563" s="68">
        <f t="shared" si="251"/>
        <v>0</v>
      </c>
      <c r="T1563" s="68">
        <f t="shared" si="252"/>
        <v>3.0030005697737429E-67</v>
      </c>
      <c r="U1563" s="68">
        <f t="shared" si="253"/>
        <v>2.0840738928896038E-5</v>
      </c>
    </row>
    <row r="1564" spans="9:21" x14ac:dyDescent="0.25">
      <c r="I1564" s="18">
        <f t="shared" ca="1" si="243"/>
        <v>11233.990508091116</v>
      </c>
      <c r="J1564" s="19">
        <f t="shared" ca="1" si="244"/>
        <v>105.99052084073894</v>
      </c>
      <c r="K1564" s="19">
        <f t="shared" si="245"/>
        <v>0</v>
      </c>
      <c r="L1564" s="19">
        <f t="shared" si="246"/>
        <v>3.0030005697737429E-67</v>
      </c>
      <c r="M1564" s="19">
        <f t="shared" si="247"/>
        <v>2.0840738928896038E-5</v>
      </c>
      <c r="P1564" s="68">
        <f t="shared" si="248"/>
        <v>0</v>
      </c>
      <c r="Q1564" s="68">
        <f t="shared" ca="1" si="249"/>
        <v>-105.99050000000001</v>
      </c>
      <c r="R1564" s="68">
        <f t="shared" ca="1" si="250"/>
        <v>105.99052084073894</v>
      </c>
      <c r="S1564" s="68">
        <f t="shared" si="251"/>
        <v>0</v>
      </c>
      <c r="T1564" s="68">
        <f t="shared" si="252"/>
        <v>3.0030005697737429E-67</v>
      </c>
      <c r="U1564" s="68">
        <f t="shared" si="253"/>
        <v>2.0840738928896038E-5</v>
      </c>
    </row>
    <row r="1565" spans="9:21" x14ac:dyDescent="0.25">
      <c r="I1565" s="18">
        <f t="shared" ca="1" si="243"/>
        <v>11233.990508091116</v>
      </c>
      <c r="J1565" s="19">
        <f t="shared" ca="1" si="244"/>
        <v>105.99052084073894</v>
      </c>
      <c r="K1565" s="19">
        <f t="shared" si="245"/>
        <v>0</v>
      </c>
      <c r="L1565" s="19">
        <f t="shared" si="246"/>
        <v>3.0030005697737429E-67</v>
      </c>
      <c r="M1565" s="19">
        <f t="shared" si="247"/>
        <v>2.0840738928896038E-5</v>
      </c>
      <c r="P1565" s="68">
        <f t="shared" si="248"/>
        <v>0</v>
      </c>
      <c r="Q1565" s="68">
        <f t="shared" ca="1" si="249"/>
        <v>-105.99050000000001</v>
      </c>
      <c r="R1565" s="68">
        <f t="shared" ca="1" si="250"/>
        <v>105.99052084073894</v>
      </c>
      <c r="S1565" s="68">
        <f t="shared" si="251"/>
        <v>0</v>
      </c>
      <c r="T1565" s="68">
        <f t="shared" si="252"/>
        <v>3.0030005697737429E-67</v>
      </c>
      <c r="U1565" s="68">
        <f t="shared" si="253"/>
        <v>2.0840738928896038E-5</v>
      </c>
    </row>
    <row r="1566" spans="9:21" x14ac:dyDescent="0.25">
      <c r="I1566" s="18">
        <f t="shared" ca="1" si="243"/>
        <v>11233.990508091116</v>
      </c>
      <c r="J1566" s="19">
        <f t="shared" ca="1" si="244"/>
        <v>105.99052084073894</v>
      </c>
      <c r="K1566" s="19">
        <f t="shared" si="245"/>
        <v>0</v>
      </c>
      <c r="L1566" s="19">
        <f t="shared" si="246"/>
        <v>3.0030005697737429E-67</v>
      </c>
      <c r="M1566" s="19">
        <f t="shared" si="247"/>
        <v>2.0840738928896038E-5</v>
      </c>
      <c r="P1566" s="68">
        <f t="shared" si="248"/>
        <v>0</v>
      </c>
      <c r="Q1566" s="68">
        <f t="shared" ca="1" si="249"/>
        <v>-105.99050000000001</v>
      </c>
      <c r="R1566" s="68">
        <f t="shared" ca="1" si="250"/>
        <v>105.99052084073894</v>
      </c>
      <c r="S1566" s="68">
        <f t="shared" si="251"/>
        <v>0</v>
      </c>
      <c r="T1566" s="68">
        <f t="shared" si="252"/>
        <v>3.0030005697737429E-67</v>
      </c>
      <c r="U1566" s="68">
        <f t="shared" si="253"/>
        <v>2.0840738928896038E-5</v>
      </c>
    </row>
    <row r="1567" spans="9:21" x14ac:dyDescent="0.25">
      <c r="I1567" s="18">
        <f t="shared" ca="1" si="243"/>
        <v>11233.990508091116</v>
      </c>
      <c r="J1567" s="19">
        <f t="shared" ca="1" si="244"/>
        <v>105.99052084073894</v>
      </c>
      <c r="K1567" s="19">
        <f t="shared" si="245"/>
        <v>0</v>
      </c>
      <c r="L1567" s="19">
        <f t="shared" si="246"/>
        <v>3.0030005697737429E-67</v>
      </c>
      <c r="M1567" s="19">
        <f t="shared" si="247"/>
        <v>2.0840738928896038E-5</v>
      </c>
      <c r="P1567" s="68">
        <f t="shared" si="248"/>
        <v>0</v>
      </c>
      <c r="Q1567" s="68">
        <f t="shared" ca="1" si="249"/>
        <v>-105.99050000000001</v>
      </c>
      <c r="R1567" s="68">
        <f t="shared" ca="1" si="250"/>
        <v>105.99052084073894</v>
      </c>
      <c r="S1567" s="68">
        <f t="shared" si="251"/>
        <v>0</v>
      </c>
      <c r="T1567" s="68">
        <f t="shared" si="252"/>
        <v>3.0030005697737429E-67</v>
      </c>
      <c r="U1567" s="68">
        <f t="shared" si="253"/>
        <v>2.0840738928896038E-5</v>
      </c>
    </row>
    <row r="1568" spans="9:21" x14ac:dyDescent="0.25">
      <c r="I1568" s="18">
        <f t="shared" ca="1" si="243"/>
        <v>11233.990508091116</v>
      </c>
      <c r="J1568" s="19">
        <f t="shared" ca="1" si="244"/>
        <v>105.99052084073894</v>
      </c>
      <c r="K1568" s="19">
        <f t="shared" si="245"/>
        <v>0</v>
      </c>
      <c r="L1568" s="19">
        <f t="shared" si="246"/>
        <v>3.0030005697737429E-67</v>
      </c>
      <c r="M1568" s="19">
        <f t="shared" si="247"/>
        <v>2.0840738928896038E-5</v>
      </c>
      <c r="P1568" s="68">
        <f t="shared" si="248"/>
        <v>0</v>
      </c>
      <c r="Q1568" s="68">
        <f t="shared" ca="1" si="249"/>
        <v>-105.99050000000001</v>
      </c>
      <c r="R1568" s="68">
        <f t="shared" ca="1" si="250"/>
        <v>105.99052084073894</v>
      </c>
      <c r="S1568" s="68">
        <f t="shared" si="251"/>
        <v>0</v>
      </c>
      <c r="T1568" s="68">
        <f t="shared" si="252"/>
        <v>3.0030005697737429E-67</v>
      </c>
      <c r="U1568" s="68">
        <f t="shared" si="253"/>
        <v>2.0840738928896038E-5</v>
      </c>
    </row>
    <row r="1569" spans="9:21" x14ac:dyDescent="0.25">
      <c r="I1569" s="18">
        <f t="shared" ca="1" si="243"/>
        <v>11233.990508091116</v>
      </c>
      <c r="J1569" s="19">
        <f t="shared" ca="1" si="244"/>
        <v>105.99052084073894</v>
      </c>
      <c r="K1569" s="19">
        <f t="shared" si="245"/>
        <v>0</v>
      </c>
      <c r="L1569" s="19">
        <f t="shared" si="246"/>
        <v>3.0030005697737429E-67</v>
      </c>
      <c r="M1569" s="19">
        <f t="shared" si="247"/>
        <v>2.0840738928896038E-5</v>
      </c>
      <c r="P1569" s="68">
        <f t="shared" si="248"/>
        <v>0</v>
      </c>
      <c r="Q1569" s="68">
        <f t="shared" ca="1" si="249"/>
        <v>-105.99050000000001</v>
      </c>
      <c r="R1569" s="68">
        <f t="shared" ca="1" si="250"/>
        <v>105.99052084073894</v>
      </c>
      <c r="S1569" s="68">
        <f t="shared" si="251"/>
        <v>0</v>
      </c>
      <c r="T1569" s="68">
        <f t="shared" si="252"/>
        <v>3.0030005697737429E-67</v>
      </c>
      <c r="U1569" s="68">
        <f t="shared" si="253"/>
        <v>2.0840738928896038E-5</v>
      </c>
    </row>
    <row r="1570" spans="9:21" x14ac:dyDescent="0.25">
      <c r="I1570" s="18">
        <f t="shared" ca="1" si="243"/>
        <v>11233.990508091116</v>
      </c>
      <c r="J1570" s="19">
        <f t="shared" ca="1" si="244"/>
        <v>105.99052084073894</v>
      </c>
      <c r="K1570" s="19">
        <f t="shared" si="245"/>
        <v>0</v>
      </c>
      <c r="L1570" s="19">
        <f t="shared" si="246"/>
        <v>3.0030005697737429E-67</v>
      </c>
      <c r="M1570" s="19">
        <f t="shared" si="247"/>
        <v>2.0840738928896038E-5</v>
      </c>
      <c r="P1570" s="68">
        <f t="shared" si="248"/>
        <v>0</v>
      </c>
      <c r="Q1570" s="68">
        <f t="shared" ca="1" si="249"/>
        <v>-105.99050000000001</v>
      </c>
      <c r="R1570" s="68">
        <f t="shared" ca="1" si="250"/>
        <v>105.99052084073894</v>
      </c>
      <c r="S1570" s="68">
        <f t="shared" si="251"/>
        <v>0</v>
      </c>
      <c r="T1570" s="68">
        <f t="shared" si="252"/>
        <v>3.0030005697737429E-67</v>
      </c>
      <c r="U1570" s="68">
        <f t="shared" si="253"/>
        <v>2.0840738928896038E-5</v>
      </c>
    </row>
    <row r="1571" spans="9:21" x14ac:dyDescent="0.25">
      <c r="I1571" s="18">
        <f t="shared" ca="1" si="243"/>
        <v>11233.990508091116</v>
      </c>
      <c r="J1571" s="19">
        <f t="shared" ca="1" si="244"/>
        <v>105.99052084073894</v>
      </c>
      <c r="K1571" s="19">
        <f t="shared" si="245"/>
        <v>0</v>
      </c>
      <c r="L1571" s="19">
        <f t="shared" si="246"/>
        <v>3.0030005697737429E-67</v>
      </c>
      <c r="M1571" s="19">
        <f t="shared" si="247"/>
        <v>2.0840738928896038E-5</v>
      </c>
      <c r="P1571" s="68">
        <f t="shared" si="248"/>
        <v>0</v>
      </c>
      <c r="Q1571" s="68">
        <f t="shared" ca="1" si="249"/>
        <v>-105.99050000000001</v>
      </c>
      <c r="R1571" s="68">
        <f t="shared" ca="1" si="250"/>
        <v>105.99052084073894</v>
      </c>
      <c r="S1571" s="68">
        <f t="shared" si="251"/>
        <v>0</v>
      </c>
      <c r="T1571" s="68">
        <f t="shared" si="252"/>
        <v>3.0030005697737429E-67</v>
      </c>
      <c r="U1571" s="68">
        <f t="shared" si="253"/>
        <v>2.0840738928896038E-5</v>
      </c>
    </row>
    <row r="1572" spans="9:21" x14ac:dyDescent="0.25">
      <c r="I1572" s="18">
        <f t="shared" ca="1" si="243"/>
        <v>11233.990508091116</v>
      </c>
      <c r="J1572" s="19">
        <f t="shared" ca="1" si="244"/>
        <v>105.99052084073894</v>
      </c>
      <c r="K1572" s="19">
        <f t="shared" si="245"/>
        <v>0</v>
      </c>
      <c r="L1572" s="19">
        <f t="shared" si="246"/>
        <v>3.0030005697737429E-67</v>
      </c>
      <c r="M1572" s="19">
        <f t="shared" si="247"/>
        <v>2.0840738928896038E-5</v>
      </c>
      <c r="P1572" s="68">
        <f t="shared" si="248"/>
        <v>0</v>
      </c>
      <c r="Q1572" s="68">
        <f t="shared" ca="1" si="249"/>
        <v>-105.99050000000001</v>
      </c>
      <c r="R1572" s="68">
        <f t="shared" ca="1" si="250"/>
        <v>105.99052084073894</v>
      </c>
      <c r="S1572" s="68">
        <f t="shared" si="251"/>
        <v>0</v>
      </c>
      <c r="T1572" s="68">
        <f t="shared" si="252"/>
        <v>3.0030005697737429E-67</v>
      </c>
      <c r="U1572" s="68">
        <f t="shared" si="253"/>
        <v>2.0840738928896038E-5</v>
      </c>
    </row>
    <row r="1573" spans="9:21" x14ac:dyDescent="0.25">
      <c r="I1573" s="18">
        <f t="shared" ca="1" si="243"/>
        <v>11233.990508091116</v>
      </c>
      <c r="J1573" s="19">
        <f t="shared" ca="1" si="244"/>
        <v>105.99052084073894</v>
      </c>
      <c r="K1573" s="19">
        <f t="shared" si="245"/>
        <v>0</v>
      </c>
      <c r="L1573" s="19">
        <f t="shared" si="246"/>
        <v>3.0030005697737429E-67</v>
      </c>
      <c r="M1573" s="19">
        <f t="shared" si="247"/>
        <v>2.0840738928896038E-5</v>
      </c>
      <c r="P1573" s="68">
        <f t="shared" si="248"/>
        <v>0</v>
      </c>
      <c r="Q1573" s="68">
        <f t="shared" ca="1" si="249"/>
        <v>-105.99050000000001</v>
      </c>
      <c r="R1573" s="68">
        <f t="shared" ca="1" si="250"/>
        <v>105.99052084073894</v>
      </c>
      <c r="S1573" s="68">
        <f t="shared" si="251"/>
        <v>0</v>
      </c>
      <c r="T1573" s="68">
        <f t="shared" si="252"/>
        <v>3.0030005697737429E-67</v>
      </c>
      <c r="U1573" s="68">
        <f t="shared" si="253"/>
        <v>2.0840738928896038E-5</v>
      </c>
    </row>
    <row r="1574" spans="9:21" x14ac:dyDescent="0.25">
      <c r="I1574" s="18">
        <f t="shared" ca="1" si="243"/>
        <v>11233.990508091116</v>
      </c>
      <c r="J1574" s="19">
        <f t="shared" ca="1" si="244"/>
        <v>105.99052084073894</v>
      </c>
      <c r="K1574" s="19">
        <f t="shared" si="245"/>
        <v>0</v>
      </c>
      <c r="L1574" s="19">
        <f t="shared" si="246"/>
        <v>3.0030005697737429E-67</v>
      </c>
      <c r="M1574" s="19">
        <f t="shared" si="247"/>
        <v>2.0840738928896038E-5</v>
      </c>
      <c r="P1574" s="68">
        <f t="shared" si="248"/>
        <v>0</v>
      </c>
      <c r="Q1574" s="68">
        <f t="shared" ca="1" si="249"/>
        <v>-105.99050000000001</v>
      </c>
      <c r="R1574" s="68">
        <f t="shared" ca="1" si="250"/>
        <v>105.99052084073894</v>
      </c>
      <c r="S1574" s="68">
        <f t="shared" si="251"/>
        <v>0</v>
      </c>
      <c r="T1574" s="68">
        <f t="shared" si="252"/>
        <v>3.0030005697737429E-67</v>
      </c>
      <c r="U1574" s="68">
        <f t="shared" si="253"/>
        <v>2.0840738928896038E-5</v>
      </c>
    </row>
    <row r="1575" spans="9:21" x14ac:dyDescent="0.25">
      <c r="I1575" s="18">
        <f t="shared" ca="1" si="243"/>
        <v>11233.990508091116</v>
      </c>
      <c r="J1575" s="19">
        <f t="shared" ca="1" si="244"/>
        <v>105.99052084073894</v>
      </c>
      <c r="K1575" s="19">
        <f t="shared" si="245"/>
        <v>0</v>
      </c>
      <c r="L1575" s="19">
        <f t="shared" si="246"/>
        <v>3.0030005697737429E-67</v>
      </c>
      <c r="M1575" s="19">
        <f t="shared" si="247"/>
        <v>2.0840738928896038E-5</v>
      </c>
      <c r="P1575" s="68">
        <f t="shared" si="248"/>
        <v>0</v>
      </c>
      <c r="Q1575" s="68">
        <f t="shared" ca="1" si="249"/>
        <v>-105.99050000000001</v>
      </c>
      <c r="R1575" s="68">
        <f t="shared" ca="1" si="250"/>
        <v>105.99052084073894</v>
      </c>
      <c r="S1575" s="68">
        <f t="shared" si="251"/>
        <v>0</v>
      </c>
      <c r="T1575" s="68">
        <f t="shared" si="252"/>
        <v>3.0030005697737429E-67</v>
      </c>
      <c r="U1575" s="68">
        <f t="shared" si="253"/>
        <v>2.0840738928896038E-5</v>
      </c>
    </row>
    <row r="1576" spans="9:21" x14ac:dyDescent="0.25">
      <c r="I1576" s="18">
        <f t="shared" ca="1" si="243"/>
        <v>11233.990508091116</v>
      </c>
      <c r="J1576" s="19">
        <f t="shared" ca="1" si="244"/>
        <v>105.99052084073894</v>
      </c>
      <c r="K1576" s="19">
        <f t="shared" si="245"/>
        <v>0</v>
      </c>
      <c r="L1576" s="19">
        <f t="shared" si="246"/>
        <v>3.0030005697737429E-67</v>
      </c>
      <c r="M1576" s="19">
        <f t="shared" si="247"/>
        <v>2.0840738928896038E-5</v>
      </c>
      <c r="P1576" s="68">
        <f t="shared" si="248"/>
        <v>0</v>
      </c>
      <c r="Q1576" s="68">
        <f t="shared" ca="1" si="249"/>
        <v>-105.99050000000001</v>
      </c>
      <c r="R1576" s="68">
        <f t="shared" ca="1" si="250"/>
        <v>105.99052084073894</v>
      </c>
      <c r="S1576" s="68">
        <f t="shared" si="251"/>
        <v>0</v>
      </c>
      <c r="T1576" s="68">
        <f t="shared" si="252"/>
        <v>3.0030005697737429E-67</v>
      </c>
      <c r="U1576" s="68">
        <f t="shared" si="253"/>
        <v>2.0840738928896038E-5</v>
      </c>
    </row>
    <row r="1577" spans="9:21" x14ac:dyDescent="0.25">
      <c r="I1577" s="18">
        <f t="shared" ca="1" si="243"/>
        <v>11233.990508091116</v>
      </c>
      <c r="J1577" s="19">
        <f t="shared" ca="1" si="244"/>
        <v>105.99052084073894</v>
      </c>
      <c r="K1577" s="19">
        <f t="shared" si="245"/>
        <v>0</v>
      </c>
      <c r="L1577" s="19">
        <f t="shared" si="246"/>
        <v>3.0030005697737429E-67</v>
      </c>
      <c r="M1577" s="19">
        <f t="shared" si="247"/>
        <v>2.0840738928896038E-5</v>
      </c>
      <c r="P1577" s="68">
        <f t="shared" si="248"/>
        <v>0</v>
      </c>
      <c r="Q1577" s="68">
        <f t="shared" ca="1" si="249"/>
        <v>-105.99050000000001</v>
      </c>
      <c r="R1577" s="68">
        <f t="shared" ca="1" si="250"/>
        <v>105.99052084073894</v>
      </c>
      <c r="S1577" s="68">
        <f t="shared" si="251"/>
        <v>0</v>
      </c>
      <c r="T1577" s="68">
        <f t="shared" si="252"/>
        <v>3.0030005697737429E-67</v>
      </c>
      <c r="U1577" s="68">
        <f t="shared" si="253"/>
        <v>2.0840738928896038E-5</v>
      </c>
    </row>
    <row r="1578" spans="9:21" x14ac:dyDescent="0.25">
      <c r="I1578" s="18">
        <f t="shared" ca="1" si="243"/>
        <v>11233.990508091116</v>
      </c>
      <c r="J1578" s="19">
        <f t="shared" ca="1" si="244"/>
        <v>105.99052084073894</v>
      </c>
      <c r="K1578" s="19">
        <f t="shared" si="245"/>
        <v>0</v>
      </c>
      <c r="L1578" s="19">
        <f t="shared" si="246"/>
        <v>3.0030005697737429E-67</v>
      </c>
      <c r="M1578" s="19">
        <f t="shared" si="247"/>
        <v>2.0840738928896038E-5</v>
      </c>
      <c r="P1578" s="68">
        <f t="shared" si="248"/>
        <v>0</v>
      </c>
      <c r="Q1578" s="68">
        <f t="shared" ca="1" si="249"/>
        <v>-105.99050000000001</v>
      </c>
      <c r="R1578" s="68">
        <f t="shared" ca="1" si="250"/>
        <v>105.99052084073894</v>
      </c>
      <c r="S1578" s="68">
        <f t="shared" si="251"/>
        <v>0</v>
      </c>
      <c r="T1578" s="68">
        <f t="shared" si="252"/>
        <v>3.0030005697737429E-67</v>
      </c>
      <c r="U1578" s="68">
        <f t="shared" si="253"/>
        <v>2.0840738928896038E-5</v>
      </c>
    </row>
    <row r="1579" spans="9:21" x14ac:dyDescent="0.25">
      <c r="I1579" s="18">
        <f t="shared" ca="1" si="243"/>
        <v>11233.990508091116</v>
      </c>
      <c r="J1579" s="19">
        <f t="shared" ca="1" si="244"/>
        <v>105.99052084073894</v>
      </c>
      <c r="K1579" s="19">
        <f t="shared" si="245"/>
        <v>0</v>
      </c>
      <c r="L1579" s="19">
        <f t="shared" si="246"/>
        <v>3.0030005697737429E-67</v>
      </c>
      <c r="M1579" s="19">
        <f t="shared" si="247"/>
        <v>2.0840738928896038E-5</v>
      </c>
      <c r="P1579" s="68">
        <f t="shared" si="248"/>
        <v>0</v>
      </c>
      <c r="Q1579" s="68">
        <f t="shared" ca="1" si="249"/>
        <v>-105.99050000000001</v>
      </c>
      <c r="R1579" s="68">
        <f t="shared" ca="1" si="250"/>
        <v>105.99052084073894</v>
      </c>
      <c r="S1579" s="68">
        <f t="shared" si="251"/>
        <v>0</v>
      </c>
      <c r="T1579" s="68">
        <f t="shared" si="252"/>
        <v>3.0030005697737429E-67</v>
      </c>
      <c r="U1579" s="68">
        <f t="shared" si="253"/>
        <v>2.0840738928896038E-5</v>
      </c>
    </row>
    <row r="1580" spans="9:21" x14ac:dyDescent="0.25">
      <c r="I1580" s="18">
        <f t="shared" ca="1" si="243"/>
        <v>11233.990508091116</v>
      </c>
      <c r="J1580" s="19">
        <f t="shared" ca="1" si="244"/>
        <v>105.99052084073894</v>
      </c>
      <c r="K1580" s="19">
        <f t="shared" si="245"/>
        <v>0</v>
      </c>
      <c r="L1580" s="19">
        <f t="shared" si="246"/>
        <v>3.0030005697737429E-67</v>
      </c>
      <c r="M1580" s="19">
        <f t="shared" si="247"/>
        <v>2.0840738928896038E-5</v>
      </c>
      <c r="P1580" s="68">
        <f t="shared" si="248"/>
        <v>0</v>
      </c>
      <c r="Q1580" s="68">
        <f t="shared" ca="1" si="249"/>
        <v>-105.99050000000001</v>
      </c>
      <c r="R1580" s="68">
        <f t="shared" ca="1" si="250"/>
        <v>105.99052084073894</v>
      </c>
      <c r="S1580" s="68">
        <f t="shared" si="251"/>
        <v>0</v>
      </c>
      <c r="T1580" s="68">
        <f t="shared" si="252"/>
        <v>3.0030005697737429E-67</v>
      </c>
      <c r="U1580" s="68">
        <f t="shared" si="253"/>
        <v>2.0840738928896038E-5</v>
      </c>
    </row>
    <row r="1581" spans="9:21" x14ac:dyDescent="0.25">
      <c r="I1581" s="18">
        <f t="shared" ca="1" si="243"/>
        <v>11233.990508091116</v>
      </c>
      <c r="J1581" s="19">
        <f t="shared" ca="1" si="244"/>
        <v>105.99052084073894</v>
      </c>
      <c r="K1581" s="19">
        <f t="shared" si="245"/>
        <v>0</v>
      </c>
      <c r="L1581" s="19">
        <f t="shared" si="246"/>
        <v>3.0030005697737429E-67</v>
      </c>
      <c r="M1581" s="19">
        <f t="shared" si="247"/>
        <v>2.0840738928896038E-5</v>
      </c>
      <c r="P1581" s="68">
        <f t="shared" si="248"/>
        <v>0</v>
      </c>
      <c r="Q1581" s="68">
        <f t="shared" ca="1" si="249"/>
        <v>-105.99050000000001</v>
      </c>
      <c r="R1581" s="68">
        <f t="shared" ca="1" si="250"/>
        <v>105.99052084073894</v>
      </c>
      <c r="S1581" s="68">
        <f t="shared" si="251"/>
        <v>0</v>
      </c>
      <c r="T1581" s="68">
        <f t="shared" si="252"/>
        <v>3.0030005697737429E-67</v>
      </c>
      <c r="U1581" s="68">
        <f t="shared" si="253"/>
        <v>2.0840738928896038E-5</v>
      </c>
    </row>
    <row r="1582" spans="9:21" x14ac:dyDescent="0.25">
      <c r="I1582" s="18">
        <f t="shared" ca="1" si="243"/>
        <v>11233.990508091116</v>
      </c>
      <c r="J1582" s="19">
        <f t="shared" ca="1" si="244"/>
        <v>105.99052084073894</v>
      </c>
      <c r="K1582" s="19">
        <f t="shared" si="245"/>
        <v>0</v>
      </c>
      <c r="L1582" s="19">
        <f t="shared" si="246"/>
        <v>3.0030005697737429E-67</v>
      </c>
      <c r="M1582" s="19">
        <f t="shared" si="247"/>
        <v>2.0840738928896038E-5</v>
      </c>
      <c r="P1582" s="68">
        <f t="shared" si="248"/>
        <v>0</v>
      </c>
      <c r="Q1582" s="68">
        <f t="shared" ca="1" si="249"/>
        <v>-105.99050000000001</v>
      </c>
      <c r="R1582" s="68">
        <f t="shared" ca="1" si="250"/>
        <v>105.99052084073894</v>
      </c>
      <c r="S1582" s="68">
        <f t="shared" si="251"/>
        <v>0</v>
      </c>
      <c r="T1582" s="68">
        <f t="shared" si="252"/>
        <v>3.0030005697737429E-67</v>
      </c>
      <c r="U1582" s="68">
        <f t="shared" si="253"/>
        <v>2.0840738928896038E-5</v>
      </c>
    </row>
    <row r="1583" spans="9:21" x14ac:dyDescent="0.25">
      <c r="I1583" s="18">
        <f t="shared" ca="1" si="243"/>
        <v>11233.990508091116</v>
      </c>
      <c r="J1583" s="19">
        <f t="shared" ca="1" si="244"/>
        <v>105.99052084073894</v>
      </c>
      <c r="K1583" s="19">
        <f t="shared" si="245"/>
        <v>0</v>
      </c>
      <c r="L1583" s="19">
        <f t="shared" si="246"/>
        <v>3.0030005697737429E-67</v>
      </c>
      <c r="M1583" s="19">
        <f t="shared" si="247"/>
        <v>2.0840738928896038E-5</v>
      </c>
      <c r="P1583" s="68">
        <f t="shared" si="248"/>
        <v>0</v>
      </c>
      <c r="Q1583" s="68">
        <f t="shared" ca="1" si="249"/>
        <v>-105.99050000000001</v>
      </c>
      <c r="R1583" s="68">
        <f t="shared" ca="1" si="250"/>
        <v>105.99052084073894</v>
      </c>
      <c r="S1583" s="68">
        <f t="shared" si="251"/>
        <v>0</v>
      </c>
      <c r="T1583" s="68">
        <f t="shared" si="252"/>
        <v>3.0030005697737429E-67</v>
      </c>
      <c r="U1583" s="68">
        <f t="shared" si="253"/>
        <v>2.0840738928896038E-5</v>
      </c>
    </row>
    <row r="1584" spans="9:21" x14ac:dyDescent="0.25">
      <c r="I1584" s="18">
        <f t="shared" ca="1" si="243"/>
        <v>11233.990508091116</v>
      </c>
      <c r="J1584" s="19">
        <f t="shared" ca="1" si="244"/>
        <v>105.99052084073894</v>
      </c>
      <c r="K1584" s="19">
        <f t="shared" si="245"/>
        <v>0</v>
      </c>
      <c r="L1584" s="19">
        <f t="shared" si="246"/>
        <v>3.0030005697737429E-67</v>
      </c>
      <c r="M1584" s="19">
        <f t="shared" si="247"/>
        <v>2.0840738928896038E-5</v>
      </c>
      <c r="P1584" s="68">
        <f t="shared" si="248"/>
        <v>0</v>
      </c>
      <c r="Q1584" s="68">
        <f t="shared" ca="1" si="249"/>
        <v>-105.99050000000001</v>
      </c>
      <c r="R1584" s="68">
        <f t="shared" ca="1" si="250"/>
        <v>105.99052084073894</v>
      </c>
      <c r="S1584" s="68">
        <f t="shared" si="251"/>
        <v>0</v>
      </c>
      <c r="T1584" s="68">
        <f t="shared" si="252"/>
        <v>3.0030005697737429E-67</v>
      </c>
      <c r="U1584" s="68">
        <f t="shared" si="253"/>
        <v>2.0840738928896038E-5</v>
      </c>
    </row>
    <row r="1585" spans="9:21" x14ac:dyDescent="0.25">
      <c r="I1585" s="18">
        <f t="shared" ca="1" si="243"/>
        <v>11233.990508091116</v>
      </c>
      <c r="J1585" s="19">
        <f t="shared" ca="1" si="244"/>
        <v>105.99052084073894</v>
      </c>
      <c r="K1585" s="19">
        <f t="shared" si="245"/>
        <v>0</v>
      </c>
      <c r="L1585" s="19">
        <f t="shared" si="246"/>
        <v>3.0030005697737429E-67</v>
      </c>
      <c r="M1585" s="19">
        <f t="shared" si="247"/>
        <v>2.0840738928896038E-5</v>
      </c>
      <c r="P1585" s="68">
        <f t="shared" si="248"/>
        <v>0</v>
      </c>
      <c r="Q1585" s="68">
        <f t="shared" ca="1" si="249"/>
        <v>-105.99050000000001</v>
      </c>
      <c r="R1585" s="68">
        <f t="shared" ca="1" si="250"/>
        <v>105.99052084073894</v>
      </c>
      <c r="S1585" s="68">
        <f t="shared" si="251"/>
        <v>0</v>
      </c>
      <c r="T1585" s="68">
        <f t="shared" si="252"/>
        <v>3.0030005697737429E-67</v>
      </c>
      <c r="U1585" s="68">
        <f t="shared" si="253"/>
        <v>2.0840738928896038E-5</v>
      </c>
    </row>
    <row r="1586" spans="9:21" x14ac:dyDescent="0.25">
      <c r="I1586" s="18">
        <f t="shared" ca="1" si="243"/>
        <v>11233.990508091116</v>
      </c>
      <c r="J1586" s="19">
        <f t="shared" ca="1" si="244"/>
        <v>105.99052084073894</v>
      </c>
      <c r="K1586" s="19">
        <f t="shared" si="245"/>
        <v>0</v>
      </c>
      <c r="L1586" s="19">
        <f t="shared" si="246"/>
        <v>3.0030005697737429E-67</v>
      </c>
      <c r="M1586" s="19">
        <f t="shared" si="247"/>
        <v>2.0840738928896038E-5</v>
      </c>
      <c r="P1586" s="68">
        <f t="shared" si="248"/>
        <v>0</v>
      </c>
      <c r="Q1586" s="68">
        <f t="shared" ca="1" si="249"/>
        <v>-105.99050000000001</v>
      </c>
      <c r="R1586" s="68">
        <f t="shared" ca="1" si="250"/>
        <v>105.99052084073894</v>
      </c>
      <c r="S1586" s="68">
        <f t="shared" si="251"/>
        <v>0</v>
      </c>
      <c r="T1586" s="68">
        <f t="shared" si="252"/>
        <v>3.0030005697737429E-67</v>
      </c>
      <c r="U1586" s="68">
        <f t="shared" si="253"/>
        <v>2.0840738928896038E-5</v>
      </c>
    </row>
    <row r="1587" spans="9:21" x14ac:dyDescent="0.25">
      <c r="I1587" s="18">
        <f t="shared" ca="1" si="243"/>
        <v>11233.990508091116</v>
      </c>
      <c r="J1587" s="19">
        <f t="shared" ca="1" si="244"/>
        <v>105.99052084073894</v>
      </c>
      <c r="K1587" s="19">
        <f t="shared" si="245"/>
        <v>0</v>
      </c>
      <c r="L1587" s="19">
        <f t="shared" si="246"/>
        <v>3.0030005697737429E-67</v>
      </c>
      <c r="M1587" s="19">
        <f t="shared" si="247"/>
        <v>2.0840738928896038E-5</v>
      </c>
      <c r="P1587" s="68">
        <f t="shared" si="248"/>
        <v>0</v>
      </c>
      <c r="Q1587" s="68">
        <f t="shared" ca="1" si="249"/>
        <v>-105.99050000000001</v>
      </c>
      <c r="R1587" s="68">
        <f t="shared" ca="1" si="250"/>
        <v>105.99052084073894</v>
      </c>
      <c r="S1587" s="68">
        <f t="shared" si="251"/>
        <v>0</v>
      </c>
      <c r="T1587" s="68">
        <f t="shared" si="252"/>
        <v>3.0030005697737429E-67</v>
      </c>
      <c r="U1587" s="68">
        <f t="shared" si="253"/>
        <v>2.0840738928896038E-5</v>
      </c>
    </row>
    <row r="1588" spans="9:21" x14ac:dyDescent="0.25">
      <c r="I1588" s="18">
        <f t="shared" ca="1" si="243"/>
        <v>11233.990508091116</v>
      </c>
      <c r="J1588" s="19">
        <f t="shared" ca="1" si="244"/>
        <v>105.99052084073894</v>
      </c>
      <c r="K1588" s="19">
        <f t="shared" si="245"/>
        <v>0</v>
      </c>
      <c r="L1588" s="19">
        <f t="shared" si="246"/>
        <v>3.0030005697737429E-67</v>
      </c>
      <c r="M1588" s="19">
        <f t="shared" si="247"/>
        <v>2.0840738928896038E-5</v>
      </c>
      <c r="P1588" s="68">
        <f t="shared" si="248"/>
        <v>0</v>
      </c>
      <c r="Q1588" s="68">
        <f t="shared" ca="1" si="249"/>
        <v>-105.99050000000001</v>
      </c>
      <c r="R1588" s="68">
        <f t="shared" ca="1" si="250"/>
        <v>105.99052084073894</v>
      </c>
      <c r="S1588" s="68">
        <f t="shared" si="251"/>
        <v>0</v>
      </c>
      <c r="T1588" s="68">
        <f t="shared" si="252"/>
        <v>3.0030005697737429E-67</v>
      </c>
      <c r="U1588" s="68">
        <f t="shared" si="253"/>
        <v>2.0840738928896038E-5</v>
      </c>
    </row>
    <row r="1589" spans="9:21" x14ac:dyDescent="0.25">
      <c r="I1589" s="18">
        <f t="shared" ca="1" si="243"/>
        <v>11233.990508091116</v>
      </c>
      <c r="J1589" s="19">
        <f t="shared" ca="1" si="244"/>
        <v>105.99052084073894</v>
      </c>
      <c r="K1589" s="19">
        <f t="shared" si="245"/>
        <v>0</v>
      </c>
      <c r="L1589" s="19">
        <f t="shared" si="246"/>
        <v>3.0030005697737429E-67</v>
      </c>
      <c r="M1589" s="19">
        <f t="shared" si="247"/>
        <v>2.0840738928896038E-5</v>
      </c>
      <c r="P1589" s="68">
        <f t="shared" si="248"/>
        <v>0</v>
      </c>
      <c r="Q1589" s="68">
        <f t="shared" ca="1" si="249"/>
        <v>-105.99050000000001</v>
      </c>
      <c r="R1589" s="68">
        <f t="shared" ca="1" si="250"/>
        <v>105.99052084073894</v>
      </c>
      <c r="S1589" s="68">
        <f t="shared" si="251"/>
        <v>0</v>
      </c>
      <c r="T1589" s="68">
        <f t="shared" si="252"/>
        <v>3.0030005697737429E-67</v>
      </c>
      <c r="U1589" s="68">
        <f t="shared" si="253"/>
        <v>2.0840738928896038E-5</v>
      </c>
    </row>
    <row r="1590" spans="9:21" x14ac:dyDescent="0.25">
      <c r="I1590" s="18">
        <f t="shared" ca="1" si="243"/>
        <v>11233.990508091116</v>
      </c>
      <c r="J1590" s="19">
        <f t="shared" ca="1" si="244"/>
        <v>105.99052084073894</v>
      </c>
      <c r="K1590" s="19">
        <f t="shared" si="245"/>
        <v>0</v>
      </c>
      <c r="L1590" s="19">
        <f t="shared" si="246"/>
        <v>3.0030005697737429E-67</v>
      </c>
      <c r="M1590" s="19">
        <f t="shared" si="247"/>
        <v>2.0840738928896038E-5</v>
      </c>
      <c r="P1590" s="68">
        <f t="shared" si="248"/>
        <v>0</v>
      </c>
      <c r="Q1590" s="68">
        <f t="shared" ca="1" si="249"/>
        <v>-105.99050000000001</v>
      </c>
      <c r="R1590" s="68">
        <f t="shared" ca="1" si="250"/>
        <v>105.99052084073894</v>
      </c>
      <c r="S1590" s="68">
        <f t="shared" si="251"/>
        <v>0</v>
      </c>
      <c r="T1590" s="68">
        <f t="shared" si="252"/>
        <v>3.0030005697737429E-67</v>
      </c>
      <c r="U1590" s="68">
        <f t="shared" si="253"/>
        <v>2.0840738928896038E-5</v>
      </c>
    </row>
    <row r="1591" spans="9:21" x14ac:dyDescent="0.25">
      <c r="I1591" s="18">
        <f t="shared" ca="1" si="243"/>
        <v>11233.990508091116</v>
      </c>
      <c r="J1591" s="19">
        <f t="shared" ca="1" si="244"/>
        <v>105.99052084073894</v>
      </c>
      <c r="K1591" s="19">
        <f t="shared" si="245"/>
        <v>0</v>
      </c>
      <c r="L1591" s="19">
        <f t="shared" si="246"/>
        <v>3.0030005697737429E-67</v>
      </c>
      <c r="M1591" s="19">
        <f t="shared" si="247"/>
        <v>2.0840738928896038E-5</v>
      </c>
      <c r="P1591" s="68">
        <f t="shared" si="248"/>
        <v>0</v>
      </c>
      <c r="Q1591" s="68">
        <f t="shared" ca="1" si="249"/>
        <v>-105.99050000000001</v>
      </c>
      <c r="R1591" s="68">
        <f t="shared" ca="1" si="250"/>
        <v>105.99052084073894</v>
      </c>
      <c r="S1591" s="68">
        <f t="shared" si="251"/>
        <v>0</v>
      </c>
      <c r="T1591" s="68">
        <f t="shared" si="252"/>
        <v>3.0030005697737429E-67</v>
      </c>
      <c r="U1591" s="68">
        <f t="shared" si="253"/>
        <v>2.0840738928896038E-5</v>
      </c>
    </row>
    <row r="1592" spans="9:21" x14ac:dyDescent="0.25">
      <c r="I1592" s="18">
        <f t="shared" ca="1" si="243"/>
        <v>11233.990508091116</v>
      </c>
      <c r="J1592" s="19">
        <f t="shared" ca="1" si="244"/>
        <v>105.99052084073894</v>
      </c>
      <c r="K1592" s="19">
        <f t="shared" si="245"/>
        <v>0</v>
      </c>
      <c r="L1592" s="19">
        <f t="shared" si="246"/>
        <v>3.0030005697737429E-67</v>
      </c>
      <c r="M1592" s="19">
        <f t="shared" si="247"/>
        <v>2.0840738928896038E-5</v>
      </c>
      <c r="P1592" s="68">
        <f t="shared" si="248"/>
        <v>0</v>
      </c>
      <c r="Q1592" s="68">
        <f t="shared" ca="1" si="249"/>
        <v>-105.99050000000001</v>
      </c>
      <c r="R1592" s="68">
        <f t="shared" ca="1" si="250"/>
        <v>105.99052084073894</v>
      </c>
      <c r="S1592" s="68">
        <f t="shared" si="251"/>
        <v>0</v>
      </c>
      <c r="T1592" s="68">
        <f t="shared" si="252"/>
        <v>3.0030005697737429E-67</v>
      </c>
      <c r="U1592" s="68">
        <f t="shared" si="253"/>
        <v>2.0840738928896038E-5</v>
      </c>
    </row>
    <row r="1593" spans="9:21" x14ac:dyDescent="0.25">
      <c r="I1593" s="18">
        <f t="shared" ca="1" si="243"/>
        <v>11233.990508091116</v>
      </c>
      <c r="J1593" s="19">
        <f t="shared" ca="1" si="244"/>
        <v>105.99052084073894</v>
      </c>
      <c r="K1593" s="19">
        <f t="shared" si="245"/>
        <v>0</v>
      </c>
      <c r="L1593" s="19">
        <f t="shared" si="246"/>
        <v>3.0030005697737429E-67</v>
      </c>
      <c r="M1593" s="19">
        <f t="shared" si="247"/>
        <v>2.0840738928896038E-5</v>
      </c>
      <c r="P1593" s="68">
        <f t="shared" si="248"/>
        <v>0</v>
      </c>
      <c r="Q1593" s="68">
        <f t="shared" ca="1" si="249"/>
        <v>-105.99050000000001</v>
      </c>
      <c r="R1593" s="68">
        <f t="shared" ca="1" si="250"/>
        <v>105.99052084073894</v>
      </c>
      <c r="S1593" s="68">
        <f t="shared" si="251"/>
        <v>0</v>
      </c>
      <c r="T1593" s="68">
        <f t="shared" si="252"/>
        <v>3.0030005697737429E-67</v>
      </c>
      <c r="U1593" s="68">
        <f t="shared" si="253"/>
        <v>2.0840738928896038E-5</v>
      </c>
    </row>
    <row r="1594" spans="9:21" x14ac:dyDescent="0.25">
      <c r="I1594" s="18">
        <f t="shared" ca="1" si="243"/>
        <v>11233.990508091116</v>
      </c>
      <c r="J1594" s="19">
        <f t="shared" ca="1" si="244"/>
        <v>105.99052084073894</v>
      </c>
      <c r="K1594" s="19">
        <f t="shared" si="245"/>
        <v>0</v>
      </c>
      <c r="L1594" s="19">
        <f t="shared" si="246"/>
        <v>3.0030005697737429E-67</v>
      </c>
      <c r="M1594" s="19">
        <f t="shared" si="247"/>
        <v>2.0840738928896038E-5</v>
      </c>
      <c r="P1594" s="68">
        <f t="shared" si="248"/>
        <v>0</v>
      </c>
      <c r="Q1594" s="68">
        <f t="shared" ca="1" si="249"/>
        <v>-105.99050000000001</v>
      </c>
      <c r="R1594" s="68">
        <f t="shared" ca="1" si="250"/>
        <v>105.99052084073894</v>
      </c>
      <c r="S1594" s="68">
        <f t="shared" si="251"/>
        <v>0</v>
      </c>
      <c r="T1594" s="68">
        <f t="shared" si="252"/>
        <v>3.0030005697737429E-67</v>
      </c>
      <c r="U1594" s="68">
        <f t="shared" si="253"/>
        <v>2.0840738928896038E-5</v>
      </c>
    </row>
    <row r="1595" spans="9:21" x14ac:dyDescent="0.25">
      <c r="I1595" s="18">
        <f t="shared" ca="1" si="243"/>
        <v>11233.990508091116</v>
      </c>
      <c r="J1595" s="19">
        <f t="shared" ca="1" si="244"/>
        <v>105.99052084073894</v>
      </c>
      <c r="K1595" s="19">
        <f t="shared" si="245"/>
        <v>0</v>
      </c>
      <c r="L1595" s="19">
        <f t="shared" si="246"/>
        <v>3.0030005697737429E-67</v>
      </c>
      <c r="M1595" s="19">
        <f t="shared" si="247"/>
        <v>2.0840738928896038E-5</v>
      </c>
      <c r="P1595" s="68">
        <f t="shared" si="248"/>
        <v>0</v>
      </c>
      <c r="Q1595" s="68">
        <f t="shared" ca="1" si="249"/>
        <v>-105.99050000000001</v>
      </c>
      <c r="R1595" s="68">
        <f t="shared" ca="1" si="250"/>
        <v>105.99052084073894</v>
      </c>
      <c r="S1595" s="68">
        <f t="shared" si="251"/>
        <v>0</v>
      </c>
      <c r="T1595" s="68">
        <f t="shared" si="252"/>
        <v>3.0030005697737429E-67</v>
      </c>
      <c r="U1595" s="68">
        <f t="shared" si="253"/>
        <v>2.0840738928896038E-5</v>
      </c>
    </row>
    <row r="1596" spans="9:21" x14ac:dyDescent="0.25">
      <c r="I1596" s="18">
        <f t="shared" ca="1" si="243"/>
        <v>11233.990508091116</v>
      </c>
      <c r="J1596" s="19">
        <f t="shared" ca="1" si="244"/>
        <v>105.99052084073894</v>
      </c>
      <c r="K1596" s="19">
        <f t="shared" si="245"/>
        <v>0</v>
      </c>
      <c r="L1596" s="19">
        <f t="shared" si="246"/>
        <v>3.0030005697737429E-67</v>
      </c>
      <c r="M1596" s="19">
        <f t="shared" si="247"/>
        <v>2.0840738928896038E-5</v>
      </c>
      <c r="P1596" s="68">
        <f t="shared" si="248"/>
        <v>0</v>
      </c>
      <c r="Q1596" s="68">
        <f t="shared" ca="1" si="249"/>
        <v>-105.99050000000001</v>
      </c>
      <c r="R1596" s="68">
        <f t="shared" ca="1" si="250"/>
        <v>105.99052084073894</v>
      </c>
      <c r="S1596" s="68">
        <f t="shared" si="251"/>
        <v>0</v>
      </c>
      <c r="T1596" s="68">
        <f t="shared" si="252"/>
        <v>3.0030005697737429E-67</v>
      </c>
      <c r="U1596" s="68">
        <f t="shared" si="253"/>
        <v>2.0840738928896038E-5</v>
      </c>
    </row>
    <row r="1597" spans="9:21" x14ac:dyDescent="0.25">
      <c r="I1597" s="18">
        <f t="shared" ca="1" si="243"/>
        <v>11233.990508091116</v>
      </c>
      <c r="J1597" s="19">
        <f t="shared" ca="1" si="244"/>
        <v>105.99052084073894</v>
      </c>
      <c r="K1597" s="19">
        <f t="shared" si="245"/>
        <v>0</v>
      </c>
      <c r="L1597" s="19">
        <f t="shared" si="246"/>
        <v>3.0030005697737429E-67</v>
      </c>
      <c r="M1597" s="19">
        <f t="shared" si="247"/>
        <v>2.0840738928896038E-5</v>
      </c>
      <c r="P1597" s="68">
        <f t="shared" si="248"/>
        <v>0</v>
      </c>
      <c r="Q1597" s="68">
        <f t="shared" ca="1" si="249"/>
        <v>-105.99050000000001</v>
      </c>
      <c r="R1597" s="68">
        <f t="shared" ca="1" si="250"/>
        <v>105.99052084073894</v>
      </c>
      <c r="S1597" s="68">
        <f t="shared" si="251"/>
        <v>0</v>
      </c>
      <c r="T1597" s="68">
        <f t="shared" si="252"/>
        <v>3.0030005697737429E-67</v>
      </c>
      <c r="U1597" s="68">
        <f t="shared" si="253"/>
        <v>2.0840738928896038E-5</v>
      </c>
    </row>
    <row r="1598" spans="9:21" x14ac:dyDescent="0.25">
      <c r="I1598" s="18">
        <f t="shared" ca="1" si="243"/>
        <v>11233.990508091116</v>
      </c>
      <c r="J1598" s="19">
        <f t="shared" ca="1" si="244"/>
        <v>105.99052084073894</v>
      </c>
      <c r="K1598" s="19">
        <f t="shared" si="245"/>
        <v>0</v>
      </c>
      <c r="L1598" s="19">
        <f t="shared" si="246"/>
        <v>3.0030005697737429E-67</v>
      </c>
      <c r="M1598" s="19">
        <f t="shared" si="247"/>
        <v>2.0840738928896038E-5</v>
      </c>
      <c r="P1598" s="68">
        <f t="shared" si="248"/>
        <v>0</v>
      </c>
      <c r="Q1598" s="68">
        <f t="shared" ca="1" si="249"/>
        <v>-105.99050000000001</v>
      </c>
      <c r="R1598" s="68">
        <f t="shared" ca="1" si="250"/>
        <v>105.99052084073894</v>
      </c>
      <c r="S1598" s="68">
        <f t="shared" si="251"/>
        <v>0</v>
      </c>
      <c r="T1598" s="68">
        <f t="shared" si="252"/>
        <v>3.0030005697737429E-67</v>
      </c>
      <c r="U1598" s="68">
        <f t="shared" si="253"/>
        <v>2.0840738928896038E-5</v>
      </c>
    </row>
    <row r="1599" spans="9:21" x14ac:dyDescent="0.25">
      <c r="I1599" s="18">
        <f t="shared" ca="1" si="243"/>
        <v>11233.990508091116</v>
      </c>
      <c r="J1599" s="19">
        <f t="shared" ca="1" si="244"/>
        <v>105.99052084073894</v>
      </c>
      <c r="K1599" s="19">
        <f t="shared" si="245"/>
        <v>0</v>
      </c>
      <c r="L1599" s="19">
        <f t="shared" si="246"/>
        <v>3.0030005697737429E-67</v>
      </c>
      <c r="M1599" s="19">
        <f t="shared" si="247"/>
        <v>2.0840738928896038E-5</v>
      </c>
      <c r="P1599" s="68">
        <f t="shared" si="248"/>
        <v>0</v>
      </c>
      <c r="Q1599" s="68">
        <f t="shared" ca="1" si="249"/>
        <v>-105.99050000000001</v>
      </c>
      <c r="R1599" s="68">
        <f t="shared" ca="1" si="250"/>
        <v>105.99052084073894</v>
      </c>
      <c r="S1599" s="68">
        <f t="shared" si="251"/>
        <v>0</v>
      </c>
      <c r="T1599" s="68">
        <f t="shared" si="252"/>
        <v>3.0030005697737429E-67</v>
      </c>
      <c r="U1599" s="68">
        <f t="shared" si="253"/>
        <v>2.0840738928896038E-5</v>
      </c>
    </row>
    <row r="1600" spans="9:21" x14ac:dyDescent="0.25">
      <c r="I1600" s="18">
        <f t="shared" ca="1" si="243"/>
        <v>11233.990508091116</v>
      </c>
      <c r="J1600" s="19">
        <f t="shared" ca="1" si="244"/>
        <v>105.99052084073894</v>
      </c>
      <c r="K1600" s="19">
        <f t="shared" si="245"/>
        <v>0</v>
      </c>
      <c r="L1600" s="19">
        <f t="shared" si="246"/>
        <v>3.0030005697737429E-67</v>
      </c>
      <c r="M1600" s="19">
        <f t="shared" si="247"/>
        <v>2.0840738928896038E-5</v>
      </c>
      <c r="P1600" s="68">
        <f t="shared" si="248"/>
        <v>0</v>
      </c>
      <c r="Q1600" s="68">
        <f t="shared" ca="1" si="249"/>
        <v>-105.99050000000001</v>
      </c>
      <c r="R1600" s="68">
        <f t="shared" ca="1" si="250"/>
        <v>105.99052084073894</v>
      </c>
      <c r="S1600" s="68">
        <f t="shared" si="251"/>
        <v>0</v>
      </c>
      <c r="T1600" s="68">
        <f t="shared" si="252"/>
        <v>3.0030005697737429E-67</v>
      </c>
      <c r="U1600" s="68">
        <f t="shared" si="253"/>
        <v>2.0840738928896038E-5</v>
      </c>
    </row>
    <row r="1601" spans="9:21" x14ac:dyDescent="0.25">
      <c r="I1601" s="18">
        <f t="shared" ca="1" si="243"/>
        <v>11233.990508091116</v>
      </c>
      <c r="J1601" s="19">
        <f t="shared" ca="1" si="244"/>
        <v>105.99052084073894</v>
      </c>
      <c r="K1601" s="19">
        <f t="shared" si="245"/>
        <v>0</v>
      </c>
      <c r="L1601" s="19">
        <f t="shared" si="246"/>
        <v>3.0030005697737429E-67</v>
      </c>
      <c r="M1601" s="19">
        <f t="shared" si="247"/>
        <v>2.0840738928896038E-5</v>
      </c>
      <c r="P1601" s="68">
        <f t="shared" si="248"/>
        <v>0</v>
      </c>
      <c r="Q1601" s="68">
        <f t="shared" ca="1" si="249"/>
        <v>-105.99050000000001</v>
      </c>
      <c r="R1601" s="68">
        <f t="shared" ca="1" si="250"/>
        <v>105.99052084073894</v>
      </c>
      <c r="S1601" s="68">
        <f t="shared" si="251"/>
        <v>0</v>
      </c>
      <c r="T1601" s="68">
        <f t="shared" si="252"/>
        <v>3.0030005697737429E-67</v>
      </c>
      <c r="U1601" s="68">
        <f t="shared" si="253"/>
        <v>2.0840738928896038E-5</v>
      </c>
    </row>
    <row r="1602" spans="9:21" x14ac:dyDescent="0.25">
      <c r="I1602" s="18">
        <f t="shared" ca="1" si="243"/>
        <v>11233.990508091116</v>
      </c>
      <c r="J1602" s="19">
        <f t="shared" ca="1" si="244"/>
        <v>105.99052084073894</v>
      </c>
      <c r="K1602" s="19">
        <f t="shared" si="245"/>
        <v>0</v>
      </c>
      <c r="L1602" s="19">
        <f t="shared" si="246"/>
        <v>3.0030005697737429E-67</v>
      </c>
      <c r="M1602" s="19">
        <f t="shared" si="247"/>
        <v>2.0840738928896038E-5</v>
      </c>
      <c r="P1602" s="68">
        <f t="shared" si="248"/>
        <v>0</v>
      </c>
      <c r="Q1602" s="68">
        <f t="shared" ca="1" si="249"/>
        <v>-105.99050000000001</v>
      </c>
      <c r="R1602" s="68">
        <f t="shared" ca="1" si="250"/>
        <v>105.99052084073894</v>
      </c>
      <c r="S1602" s="68">
        <f t="shared" si="251"/>
        <v>0</v>
      </c>
      <c r="T1602" s="68">
        <f t="shared" si="252"/>
        <v>3.0030005697737429E-67</v>
      </c>
      <c r="U1602" s="68">
        <f t="shared" si="253"/>
        <v>2.0840738928896038E-5</v>
      </c>
    </row>
    <row r="1603" spans="9:21" x14ac:dyDescent="0.25">
      <c r="I1603" s="18">
        <f t="shared" ca="1" si="243"/>
        <v>11233.990508091116</v>
      </c>
      <c r="J1603" s="19">
        <f t="shared" ca="1" si="244"/>
        <v>105.99052084073894</v>
      </c>
      <c r="K1603" s="19">
        <f t="shared" si="245"/>
        <v>0</v>
      </c>
      <c r="L1603" s="19">
        <f t="shared" si="246"/>
        <v>3.0030005697737429E-67</v>
      </c>
      <c r="M1603" s="19">
        <f t="shared" si="247"/>
        <v>2.0840738928896038E-5</v>
      </c>
      <c r="P1603" s="68">
        <f t="shared" si="248"/>
        <v>0</v>
      </c>
      <c r="Q1603" s="68">
        <f t="shared" ca="1" si="249"/>
        <v>-105.99050000000001</v>
      </c>
      <c r="R1603" s="68">
        <f t="shared" ca="1" si="250"/>
        <v>105.99052084073894</v>
      </c>
      <c r="S1603" s="68">
        <f t="shared" si="251"/>
        <v>0</v>
      </c>
      <c r="T1603" s="68">
        <f t="shared" si="252"/>
        <v>3.0030005697737429E-67</v>
      </c>
      <c r="U1603" s="68">
        <f t="shared" si="253"/>
        <v>2.0840738928896038E-5</v>
      </c>
    </row>
    <row r="1604" spans="9:21" x14ac:dyDescent="0.25">
      <c r="I1604" s="18">
        <f t="shared" ca="1" si="243"/>
        <v>11233.990508091116</v>
      </c>
      <c r="J1604" s="19">
        <f t="shared" ca="1" si="244"/>
        <v>105.99052084073894</v>
      </c>
      <c r="K1604" s="19">
        <f t="shared" si="245"/>
        <v>0</v>
      </c>
      <c r="L1604" s="19">
        <f t="shared" si="246"/>
        <v>3.0030005697737429E-67</v>
      </c>
      <c r="M1604" s="19">
        <f t="shared" si="247"/>
        <v>2.0840738928896038E-5</v>
      </c>
      <c r="P1604" s="68">
        <f t="shared" si="248"/>
        <v>0</v>
      </c>
      <c r="Q1604" s="68">
        <f t="shared" ca="1" si="249"/>
        <v>-105.99050000000001</v>
      </c>
      <c r="R1604" s="68">
        <f t="shared" ca="1" si="250"/>
        <v>105.99052084073894</v>
      </c>
      <c r="S1604" s="68">
        <f t="shared" si="251"/>
        <v>0</v>
      </c>
      <c r="T1604" s="68">
        <f t="shared" si="252"/>
        <v>3.0030005697737429E-67</v>
      </c>
      <c r="U1604" s="68">
        <f t="shared" si="253"/>
        <v>2.0840738928896038E-5</v>
      </c>
    </row>
    <row r="1605" spans="9:21" x14ac:dyDescent="0.25">
      <c r="I1605" s="18">
        <f t="shared" ca="1" si="243"/>
        <v>11233.990508091116</v>
      </c>
      <c r="J1605" s="19">
        <f t="shared" ca="1" si="244"/>
        <v>105.99052084073894</v>
      </c>
      <c r="K1605" s="19">
        <f t="shared" si="245"/>
        <v>0</v>
      </c>
      <c r="L1605" s="19">
        <f t="shared" si="246"/>
        <v>3.0030005697737429E-67</v>
      </c>
      <c r="M1605" s="19">
        <f t="shared" si="247"/>
        <v>2.0840738928896038E-5</v>
      </c>
      <c r="P1605" s="68">
        <f t="shared" si="248"/>
        <v>0</v>
      </c>
      <c r="Q1605" s="68">
        <f t="shared" ca="1" si="249"/>
        <v>-105.99050000000001</v>
      </c>
      <c r="R1605" s="68">
        <f t="shared" ca="1" si="250"/>
        <v>105.99052084073894</v>
      </c>
      <c r="S1605" s="68">
        <f t="shared" si="251"/>
        <v>0</v>
      </c>
      <c r="T1605" s="68">
        <f t="shared" si="252"/>
        <v>3.0030005697737429E-67</v>
      </c>
      <c r="U1605" s="68">
        <f t="shared" si="253"/>
        <v>2.0840738928896038E-5</v>
      </c>
    </row>
    <row r="1606" spans="9:21" x14ac:dyDescent="0.25">
      <c r="I1606" s="18">
        <f t="shared" ca="1" si="243"/>
        <v>11233.990508091116</v>
      </c>
      <c r="J1606" s="19">
        <f t="shared" ca="1" si="244"/>
        <v>105.99052084073894</v>
      </c>
      <c r="K1606" s="19">
        <f t="shared" si="245"/>
        <v>0</v>
      </c>
      <c r="L1606" s="19">
        <f t="shared" si="246"/>
        <v>3.0030005697737429E-67</v>
      </c>
      <c r="M1606" s="19">
        <f t="shared" si="247"/>
        <v>2.0840738928896038E-5</v>
      </c>
      <c r="P1606" s="68">
        <f t="shared" si="248"/>
        <v>0</v>
      </c>
      <c r="Q1606" s="68">
        <f t="shared" ca="1" si="249"/>
        <v>-105.99050000000001</v>
      </c>
      <c r="R1606" s="68">
        <f t="shared" ca="1" si="250"/>
        <v>105.99052084073894</v>
      </c>
      <c r="S1606" s="68">
        <f t="shared" si="251"/>
        <v>0</v>
      </c>
      <c r="T1606" s="68">
        <f t="shared" si="252"/>
        <v>3.0030005697737429E-67</v>
      </c>
      <c r="U1606" s="68">
        <f t="shared" si="253"/>
        <v>2.0840738928896038E-5</v>
      </c>
    </row>
    <row r="1607" spans="9:21" x14ac:dyDescent="0.25">
      <c r="I1607" s="18">
        <f t="shared" ca="1" si="243"/>
        <v>11233.990508091116</v>
      </c>
      <c r="J1607" s="19">
        <f t="shared" ca="1" si="244"/>
        <v>105.99052084073894</v>
      </c>
      <c r="K1607" s="19">
        <f t="shared" si="245"/>
        <v>0</v>
      </c>
      <c r="L1607" s="19">
        <f t="shared" si="246"/>
        <v>3.0030005697737429E-67</v>
      </c>
      <c r="M1607" s="19">
        <f t="shared" si="247"/>
        <v>2.0840738928896038E-5</v>
      </c>
      <c r="P1607" s="68">
        <f t="shared" si="248"/>
        <v>0</v>
      </c>
      <c r="Q1607" s="68">
        <f t="shared" ca="1" si="249"/>
        <v>-105.99050000000001</v>
      </c>
      <c r="R1607" s="68">
        <f t="shared" ca="1" si="250"/>
        <v>105.99052084073894</v>
      </c>
      <c r="S1607" s="68">
        <f t="shared" si="251"/>
        <v>0</v>
      </c>
      <c r="T1607" s="68">
        <f t="shared" si="252"/>
        <v>3.0030005697737429E-67</v>
      </c>
      <c r="U1607" s="68">
        <f t="shared" si="253"/>
        <v>2.0840738928896038E-5</v>
      </c>
    </row>
    <row r="1608" spans="9:21" x14ac:dyDescent="0.25">
      <c r="I1608" s="18">
        <f t="shared" ca="1" si="243"/>
        <v>11233.990508091116</v>
      </c>
      <c r="J1608" s="19">
        <f t="shared" ca="1" si="244"/>
        <v>105.99052084073894</v>
      </c>
      <c r="K1608" s="19">
        <f t="shared" si="245"/>
        <v>0</v>
      </c>
      <c r="L1608" s="19">
        <f t="shared" si="246"/>
        <v>3.0030005697737429E-67</v>
      </c>
      <c r="M1608" s="19">
        <f t="shared" si="247"/>
        <v>2.0840738928896038E-5</v>
      </c>
      <c r="P1608" s="68">
        <f t="shared" si="248"/>
        <v>0</v>
      </c>
      <c r="Q1608" s="68">
        <f t="shared" ca="1" si="249"/>
        <v>-105.99050000000001</v>
      </c>
      <c r="R1608" s="68">
        <f t="shared" ca="1" si="250"/>
        <v>105.99052084073894</v>
      </c>
      <c r="S1608" s="68">
        <f t="shared" si="251"/>
        <v>0</v>
      </c>
      <c r="T1608" s="68">
        <f t="shared" si="252"/>
        <v>3.0030005697737429E-67</v>
      </c>
      <c r="U1608" s="68">
        <f t="shared" si="253"/>
        <v>2.0840738928896038E-5</v>
      </c>
    </row>
    <row r="1609" spans="9:21" x14ac:dyDescent="0.25">
      <c r="I1609" s="18">
        <f t="shared" ca="1" si="243"/>
        <v>11233.990508091116</v>
      </c>
      <c r="J1609" s="19">
        <f t="shared" ca="1" si="244"/>
        <v>105.99052084073894</v>
      </c>
      <c r="K1609" s="19">
        <f t="shared" si="245"/>
        <v>0</v>
      </c>
      <c r="L1609" s="19">
        <f t="shared" si="246"/>
        <v>3.0030005697737429E-67</v>
      </c>
      <c r="M1609" s="19">
        <f t="shared" si="247"/>
        <v>2.0840738928896038E-5</v>
      </c>
      <c r="P1609" s="68">
        <f t="shared" si="248"/>
        <v>0</v>
      </c>
      <c r="Q1609" s="68">
        <f t="shared" ca="1" si="249"/>
        <v>-105.99050000000001</v>
      </c>
      <c r="R1609" s="68">
        <f t="shared" ca="1" si="250"/>
        <v>105.99052084073894</v>
      </c>
      <c r="S1609" s="68">
        <f t="shared" si="251"/>
        <v>0</v>
      </c>
      <c r="T1609" s="68">
        <f t="shared" si="252"/>
        <v>3.0030005697737429E-67</v>
      </c>
      <c r="U1609" s="68">
        <f t="shared" si="253"/>
        <v>2.0840738928896038E-5</v>
      </c>
    </row>
    <row r="1610" spans="9:21" x14ac:dyDescent="0.25">
      <c r="I1610" s="18">
        <f t="shared" ca="1" si="243"/>
        <v>11233.990508091116</v>
      </c>
      <c r="J1610" s="19">
        <f t="shared" ca="1" si="244"/>
        <v>105.99052084073894</v>
      </c>
      <c r="K1610" s="19">
        <f t="shared" si="245"/>
        <v>0</v>
      </c>
      <c r="L1610" s="19">
        <f t="shared" si="246"/>
        <v>3.0030005697737429E-67</v>
      </c>
      <c r="M1610" s="19">
        <f t="shared" si="247"/>
        <v>2.0840738928896038E-5</v>
      </c>
      <c r="P1610" s="68">
        <f t="shared" si="248"/>
        <v>0</v>
      </c>
      <c r="Q1610" s="68">
        <f t="shared" ca="1" si="249"/>
        <v>-105.99050000000001</v>
      </c>
      <c r="R1610" s="68">
        <f t="shared" ca="1" si="250"/>
        <v>105.99052084073894</v>
      </c>
      <c r="S1610" s="68">
        <f t="shared" si="251"/>
        <v>0</v>
      </c>
      <c r="T1610" s="68">
        <f t="shared" si="252"/>
        <v>3.0030005697737429E-67</v>
      </c>
      <c r="U1610" s="68">
        <f t="shared" si="253"/>
        <v>2.0840738928896038E-5</v>
      </c>
    </row>
    <row r="1611" spans="9:21" x14ac:dyDescent="0.25">
      <c r="I1611" s="18">
        <f t="shared" ca="1" si="243"/>
        <v>11233.990508091116</v>
      </c>
      <c r="J1611" s="19">
        <f t="shared" ca="1" si="244"/>
        <v>105.99052084073894</v>
      </c>
      <c r="K1611" s="19">
        <f t="shared" si="245"/>
        <v>0</v>
      </c>
      <c r="L1611" s="19">
        <f t="shared" si="246"/>
        <v>3.0030005697737429E-67</v>
      </c>
      <c r="M1611" s="19">
        <f t="shared" si="247"/>
        <v>2.0840738928896038E-5</v>
      </c>
      <c r="P1611" s="68">
        <f t="shared" si="248"/>
        <v>0</v>
      </c>
      <c r="Q1611" s="68">
        <f t="shared" ca="1" si="249"/>
        <v>-105.99050000000001</v>
      </c>
      <c r="R1611" s="68">
        <f t="shared" ca="1" si="250"/>
        <v>105.99052084073894</v>
      </c>
      <c r="S1611" s="68">
        <f t="shared" si="251"/>
        <v>0</v>
      </c>
      <c r="T1611" s="68">
        <f t="shared" si="252"/>
        <v>3.0030005697737429E-67</v>
      </c>
      <c r="U1611" s="68">
        <f t="shared" si="253"/>
        <v>2.0840738928896038E-5</v>
      </c>
    </row>
    <row r="1612" spans="9:21" x14ac:dyDescent="0.25">
      <c r="I1612" s="18">
        <f t="shared" ca="1" si="243"/>
        <v>11233.990508091116</v>
      </c>
      <c r="J1612" s="19">
        <f t="shared" ca="1" si="244"/>
        <v>105.99052084073894</v>
      </c>
      <c r="K1612" s="19">
        <f t="shared" si="245"/>
        <v>0</v>
      </c>
      <c r="L1612" s="19">
        <f t="shared" si="246"/>
        <v>3.0030005697737429E-67</v>
      </c>
      <c r="M1612" s="19">
        <f t="shared" si="247"/>
        <v>2.0840738928896038E-5</v>
      </c>
      <c r="P1612" s="68">
        <f t="shared" si="248"/>
        <v>0</v>
      </c>
      <c r="Q1612" s="68">
        <f t="shared" ca="1" si="249"/>
        <v>-105.99050000000001</v>
      </c>
      <c r="R1612" s="68">
        <f t="shared" ca="1" si="250"/>
        <v>105.99052084073894</v>
      </c>
      <c r="S1612" s="68">
        <f t="shared" si="251"/>
        <v>0</v>
      </c>
      <c r="T1612" s="68">
        <f t="shared" si="252"/>
        <v>3.0030005697737429E-67</v>
      </c>
      <c r="U1612" s="68">
        <f t="shared" si="253"/>
        <v>2.0840738928896038E-5</v>
      </c>
    </row>
    <row r="1613" spans="9:21" x14ac:dyDescent="0.25">
      <c r="I1613" s="18">
        <f t="shared" ca="1" si="243"/>
        <v>11233.990508091116</v>
      </c>
      <c r="J1613" s="19">
        <f t="shared" ca="1" si="244"/>
        <v>105.99052084073894</v>
      </c>
      <c r="K1613" s="19">
        <f t="shared" si="245"/>
        <v>0</v>
      </c>
      <c r="L1613" s="19">
        <f t="shared" si="246"/>
        <v>3.0030005697737429E-67</v>
      </c>
      <c r="M1613" s="19">
        <f t="shared" si="247"/>
        <v>2.0840738928896038E-5</v>
      </c>
      <c r="P1613" s="68">
        <f t="shared" si="248"/>
        <v>0</v>
      </c>
      <c r="Q1613" s="68">
        <f t="shared" ca="1" si="249"/>
        <v>-105.99050000000001</v>
      </c>
      <c r="R1613" s="68">
        <f t="shared" ca="1" si="250"/>
        <v>105.99052084073894</v>
      </c>
      <c r="S1613" s="68">
        <f t="shared" si="251"/>
        <v>0</v>
      </c>
      <c r="T1613" s="68">
        <f t="shared" si="252"/>
        <v>3.0030005697737429E-67</v>
      </c>
      <c r="U1613" s="68">
        <f t="shared" si="253"/>
        <v>2.0840738928896038E-5</v>
      </c>
    </row>
    <row r="1614" spans="9:21" x14ac:dyDescent="0.25">
      <c r="I1614" s="18">
        <f t="shared" ca="1" si="243"/>
        <v>11233.990508091116</v>
      </c>
      <c r="J1614" s="19">
        <f t="shared" ca="1" si="244"/>
        <v>105.99052084073894</v>
      </c>
      <c r="K1614" s="19">
        <f t="shared" si="245"/>
        <v>0</v>
      </c>
      <c r="L1614" s="19">
        <f t="shared" si="246"/>
        <v>3.0030005697737429E-67</v>
      </c>
      <c r="M1614" s="19">
        <f t="shared" si="247"/>
        <v>2.0840738928896038E-5</v>
      </c>
      <c r="P1614" s="68">
        <f t="shared" si="248"/>
        <v>0</v>
      </c>
      <c r="Q1614" s="68">
        <f t="shared" ca="1" si="249"/>
        <v>-105.99050000000001</v>
      </c>
      <c r="R1614" s="68">
        <f t="shared" ca="1" si="250"/>
        <v>105.99052084073894</v>
      </c>
      <c r="S1614" s="68">
        <f t="shared" si="251"/>
        <v>0</v>
      </c>
      <c r="T1614" s="68">
        <f t="shared" si="252"/>
        <v>3.0030005697737429E-67</v>
      </c>
      <c r="U1614" s="68">
        <f t="shared" si="253"/>
        <v>2.0840738928896038E-5</v>
      </c>
    </row>
    <row r="1615" spans="9:21" x14ac:dyDescent="0.25">
      <c r="I1615" s="18">
        <f t="shared" ca="1" si="243"/>
        <v>11233.990508091116</v>
      </c>
      <c r="J1615" s="19">
        <f t="shared" ca="1" si="244"/>
        <v>105.99052084073894</v>
      </c>
      <c r="K1615" s="19">
        <f t="shared" si="245"/>
        <v>0</v>
      </c>
      <c r="L1615" s="19">
        <f t="shared" si="246"/>
        <v>3.0030005697737429E-67</v>
      </c>
      <c r="M1615" s="19">
        <f t="shared" si="247"/>
        <v>2.0840738928896038E-5</v>
      </c>
      <c r="P1615" s="68">
        <f t="shared" si="248"/>
        <v>0</v>
      </c>
      <c r="Q1615" s="68">
        <f t="shared" ca="1" si="249"/>
        <v>-105.99050000000001</v>
      </c>
      <c r="R1615" s="68">
        <f t="shared" ca="1" si="250"/>
        <v>105.99052084073894</v>
      </c>
      <c r="S1615" s="68">
        <f t="shared" si="251"/>
        <v>0</v>
      </c>
      <c r="T1615" s="68">
        <f t="shared" si="252"/>
        <v>3.0030005697737429E-67</v>
      </c>
      <c r="U1615" s="68">
        <f t="shared" si="253"/>
        <v>2.0840738928896038E-5</v>
      </c>
    </row>
    <row r="1616" spans="9:21" x14ac:dyDescent="0.25">
      <c r="I1616" s="18">
        <f t="shared" ca="1" si="243"/>
        <v>11233.990508091116</v>
      </c>
      <c r="J1616" s="19">
        <f t="shared" ca="1" si="244"/>
        <v>105.99052084073894</v>
      </c>
      <c r="K1616" s="19">
        <f t="shared" si="245"/>
        <v>0</v>
      </c>
      <c r="L1616" s="19">
        <f t="shared" si="246"/>
        <v>3.0030005697737429E-67</v>
      </c>
      <c r="M1616" s="19">
        <f t="shared" si="247"/>
        <v>2.0840738928896038E-5</v>
      </c>
      <c r="P1616" s="68">
        <f t="shared" si="248"/>
        <v>0</v>
      </c>
      <c r="Q1616" s="68">
        <f t="shared" ca="1" si="249"/>
        <v>-105.99050000000001</v>
      </c>
      <c r="R1616" s="68">
        <f t="shared" ca="1" si="250"/>
        <v>105.99052084073894</v>
      </c>
      <c r="S1616" s="68">
        <f t="shared" si="251"/>
        <v>0</v>
      </c>
      <c r="T1616" s="68">
        <f t="shared" si="252"/>
        <v>3.0030005697737429E-67</v>
      </c>
      <c r="U1616" s="68">
        <f t="shared" si="253"/>
        <v>2.0840738928896038E-5</v>
      </c>
    </row>
    <row r="1617" spans="9:21" x14ac:dyDescent="0.25">
      <c r="I1617" s="18">
        <f t="shared" ca="1" si="243"/>
        <v>11233.990508091116</v>
      </c>
      <c r="J1617" s="19">
        <f t="shared" ca="1" si="244"/>
        <v>105.99052084073894</v>
      </c>
      <c r="K1617" s="19">
        <f t="shared" si="245"/>
        <v>0</v>
      </c>
      <c r="L1617" s="19">
        <f t="shared" si="246"/>
        <v>3.0030005697737429E-67</v>
      </c>
      <c r="M1617" s="19">
        <f t="shared" si="247"/>
        <v>2.0840738928896038E-5</v>
      </c>
      <c r="P1617" s="68">
        <f t="shared" si="248"/>
        <v>0</v>
      </c>
      <c r="Q1617" s="68">
        <f t="shared" ca="1" si="249"/>
        <v>-105.99050000000001</v>
      </c>
      <c r="R1617" s="68">
        <f t="shared" ca="1" si="250"/>
        <v>105.99052084073894</v>
      </c>
      <c r="S1617" s="68">
        <f t="shared" si="251"/>
        <v>0</v>
      </c>
      <c r="T1617" s="68">
        <f t="shared" si="252"/>
        <v>3.0030005697737429E-67</v>
      </c>
      <c r="U1617" s="68">
        <f t="shared" si="253"/>
        <v>2.0840738928896038E-5</v>
      </c>
    </row>
    <row r="1618" spans="9:21" x14ac:dyDescent="0.25">
      <c r="I1618" s="18">
        <f t="shared" ca="1" si="243"/>
        <v>11233.990508091116</v>
      </c>
      <c r="J1618" s="19">
        <f t="shared" ca="1" si="244"/>
        <v>105.99052084073894</v>
      </c>
      <c r="K1618" s="19">
        <f t="shared" si="245"/>
        <v>0</v>
      </c>
      <c r="L1618" s="19">
        <f t="shared" si="246"/>
        <v>3.0030005697737429E-67</v>
      </c>
      <c r="M1618" s="19">
        <f t="shared" si="247"/>
        <v>2.0840738928896038E-5</v>
      </c>
      <c r="P1618" s="68">
        <f t="shared" si="248"/>
        <v>0</v>
      </c>
      <c r="Q1618" s="68">
        <f t="shared" ca="1" si="249"/>
        <v>-105.99050000000001</v>
      </c>
      <c r="R1618" s="68">
        <f t="shared" ca="1" si="250"/>
        <v>105.99052084073894</v>
      </c>
      <c r="S1618" s="68">
        <f t="shared" si="251"/>
        <v>0</v>
      </c>
      <c r="T1618" s="68">
        <f t="shared" si="252"/>
        <v>3.0030005697737429E-67</v>
      </c>
      <c r="U1618" s="68">
        <f t="shared" si="253"/>
        <v>2.0840738928896038E-5</v>
      </c>
    </row>
    <row r="1619" spans="9:21" x14ac:dyDescent="0.25">
      <c r="I1619" s="18">
        <f t="shared" ca="1" si="243"/>
        <v>11233.990508091116</v>
      </c>
      <c r="J1619" s="19">
        <f t="shared" ca="1" si="244"/>
        <v>105.99052084073894</v>
      </c>
      <c r="K1619" s="19">
        <f t="shared" si="245"/>
        <v>0</v>
      </c>
      <c r="L1619" s="19">
        <f t="shared" si="246"/>
        <v>3.0030005697737429E-67</v>
      </c>
      <c r="M1619" s="19">
        <f t="shared" si="247"/>
        <v>2.0840738928896038E-5</v>
      </c>
      <c r="P1619" s="68">
        <f t="shared" si="248"/>
        <v>0</v>
      </c>
      <c r="Q1619" s="68">
        <f t="shared" ca="1" si="249"/>
        <v>-105.99050000000001</v>
      </c>
      <c r="R1619" s="68">
        <f t="shared" ca="1" si="250"/>
        <v>105.99052084073894</v>
      </c>
      <c r="S1619" s="68">
        <f t="shared" si="251"/>
        <v>0</v>
      </c>
      <c r="T1619" s="68">
        <f t="shared" si="252"/>
        <v>3.0030005697737429E-67</v>
      </c>
      <c r="U1619" s="68">
        <f t="shared" si="253"/>
        <v>2.0840738928896038E-5</v>
      </c>
    </row>
    <row r="1620" spans="9:21" x14ac:dyDescent="0.25">
      <c r="I1620" s="18">
        <f t="shared" ca="1" si="243"/>
        <v>11233.990508091116</v>
      </c>
      <c r="J1620" s="19">
        <f t="shared" ca="1" si="244"/>
        <v>105.99052084073894</v>
      </c>
      <c r="K1620" s="19">
        <f t="shared" si="245"/>
        <v>0</v>
      </c>
      <c r="L1620" s="19">
        <f t="shared" si="246"/>
        <v>3.0030005697737429E-67</v>
      </c>
      <c r="M1620" s="19">
        <f t="shared" si="247"/>
        <v>2.0840738928896038E-5</v>
      </c>
      <c r="P1620" s="68">
        <f t="shared" si="248"/>
        <v>0</v>
      </c>
      <c r="Q1620" s="68">
        <f t="shared" ca="1" si="249"/>
        <v>-105.99050000000001</v>
      </c>
      <c r="R1620" s="68">
        <f t="shared" ca="1" si="250"/>
        <v>105.99052084073894</v>
      </c>
      <c r="S1620" s="68">
        <f t="shared" si="251"/>
        <v>0</v>
      </c>
      <c r="T1620" s="68">
        <f t="shared" si="252"/>
        <v>3.0030005697737429E-67</v>
      </c>
      <c r="U1620" s="68">
        <f t="shared" si="253"/>
        <v>2.0840738928896038E-5</v>
      </c>
    </row>
    <row r="1621" spans="9:21" x14ac:dyDescent="0.25">
      <c r="I1621" s="18">
        <f t="shared" ca="1" si="243"/>
        <v>11233.990508091116</v>
      </c>
      <c r="J1621" s="19">
        <f t="shared" ca="1" si="244"/>
        <v>105.99052084073894</v>
      </c>
      <c r="K1621" s="19">
        <f t="shared" si="245"/>
        <v>0</v>
      </c>
      <c r="L1621" s="19">
        <f t="shared" si="246"/>
        <v>3.0030005697737429E-67</v>
      </c>
      <c r="M1621" s="19">
        <f t="shared" si="247"/>
        <v>2.0840738928896038E-5</v>
      </c>
      <c r="P1621" s="68">
        <f t="shared" si="248"/>
        <v>0</v>
      </c>
      <c r="Q1621" s="68">
        <f t="shared" ca="1" si="249"/>
        <v>-105.99050000000001</v>
      </c>
      <c r="R1621" s="68">
        <f t="shared" ca="1" si="250"/>
        <v>105.99052084073894</v>
      </c>
      <c r="S1621" s="68">
        <f t="shared" si="251"/>
        <v>0</v>
      </c>
      <c r="T1621" s="68">
        <f t="shared" si="252"/>
        <v>3.0030005697737429E-67</v>
      </c>
      <c r="U1621" s="68">
        <f t="shared" si="253"/>
        <v>2.0840738928896038E-5</v>
      </c>
    </row>
    <row r="1622" spans="9:21" x14ac:dyDescent="0.25">
      <c r="I1622" s="18">
        <f t="shared" ca="1" si="243"/>
        <v>11233.990508091116</v>
      </c>
      <c r="J1622" s="19">
        <f t="shared" ca="1" si="244"/>
        <v>105.99052084073894</v>
      </c>
      <c r="K1622" s="19">
        <f t="shared" si="245"/>
        <v>0</v>
      </c>
      <c r="L1622" s="19">
        <f t="shared" si="246"/>
        <v>3.0030005697737429E-67</v>
      </c>
      <c r="M1622" s="19">
        <f t="shared" si="247"/>
        <v>2.0840738928896038E-5</v>
      </c>
      <c r="P1622" s="68">
        <f t="shared" si="248"/>
        <v>0</v>
      </c>
      <c r="Q1622" s="68">
        <f t="shared" ca="1" si="249"/>
        <v>-105.99050000000001</v>
      </c>
      <c r="R1622" s="68">
        <f t="shared" ca="1" si="250"/>
        <v>105.99052084073894</v>
      </c>
      <c r="S1622" s="68">
        <f t="shared" si="251"/>
        <v>0</v>
      </c>
      <c r="T1622" s="68">
        <f t="shared" si="252"/>
        <v>3.0030005697737429E-67</v>
      </c>
      <c r="U1622" s="68">
        <f t="shared" si="253"/>
        <v>2.0840738928896038E-5</v>
      </c>
    </row>
    <row r="1623" spans="9:21" x14ac:dyDescent="0.25">
      <c r="I1623" s="18">
        <f t="shared" ca="1" si="243"/>
        <v>11233.990508091116</v>
      </c>
      <c r="J1623" s="19">
        <f t="shared" ca="1" si="244"/>
        <v>105.99052084073894</v>
      </c>
      <c r="K1623" s="19">
        <f t="shared" si="245"/>
        <v>0</v>
      </c>
      <c r="L1623" s="19">
        <f t="shared" si="246"/>
        <v>3.0030005697737429E-67</v>
      </c>
      <c r="M1623" s="19">
        <f t="shared" si="247"/>
        <v>2.0840738928896038E-5</v>
      </c>
      <c r="P1623" s="68">
        <f t="shared" si="248"/>
        <v>0</v>
      </c>
      <c r="Q1623" s="68">
        <f t="shared" ca="1" si="249"/>
        <v>-105.99050000000001</v>
      </c>
      <c r="R1623" s="68">
        <f t="shared" ca="1" si="250"/>
        <v>105.99052084073894</v>
      </c>
      <c r="S1623" s="68">
        <f t="shared" si="251"/>
        <v>0</v>
      </c>
      <c r="T1623" s="68">
        <f t="shared" si="252"/>
        <v>3.0030005697737429E-67</v>
      </c>
      <c r="U1623" s="68">
        <f t="shared" si="253"/>
        <v>2.0840738928896038E-5</v>
      </c>
    </row>
    <row r="1624" spans="9:21" x14ac:dyDescent="0.25">
      <c r="I1624" s="18">
        <f t="shared" ca="1" si="243"/>
        <v>11233.990508091116</v>
      </c>
      <c r="J1624" s="19">
        <f t="shared" ca="1" si="244"/>
        <v>105.99052084073894</v>
      </c>
      <c r="K1624" s="19">
        <f t="shared" si="245"/>
        <v>0</v>
      </c>
      <c r="L1624" s="19">
        <f t="shared" si="246"/>
        <v>3.0030005697737429E-67</v>
      </c>
      <c r="M1624" s="19">
        <f t="shared" si="247"/>
        <v>2.0840738928896038E-5</v>
      </c>
      <c r="P1624" s="68">
        <f t="shared" si="248"/>
        <v>0</v>
      </c>
      <c r="Q1624" s="68">
        <f t="shared" ca="1" si="249"/>
        <v>-105.99050000000001</v>
      </c>
      <c r="R1624" s="68">
        <f t="shared" ca="1" si="250"/>
        <v>105.99052084073894</v>
      </c>
      <c r="S1624" s="68">
        <f t="shared" si="251"/>
        <v>0</v>
      </c>
      <c r="T1624" s="68">
        <f t="shared" si="252"/>
        <v>3.0030005697737429E-67</v>
      </c>
      <c r="U1624" s="68">
        <f t="shared" si="253"/>
        <v>2.0840738928896038E-5</v>
      </c>
    </row>
    <row r="1625" spans="9:21" x14ac:dyDescent="0.25">
      <c r="I1625" s="18">
        <f t="shared" ca="1" si="243"/>
        <v>11233.990508091116</v>
      </c>
      <c r="J1625" s="19">
        <f t="shared" ca="1" si="244"/>
        <v>105.99052084073894</v>
      </c>
      <c r="K1625" s="19">
        <f t="shared" si="245"/>
        <v>0</v>
      </c>
      <c r="L1625" s="19">
        <f t="shared" si="246"/>
        <v>3.0030005697737429E-67</v>
      </c>
      <c r="M1625" s="19">
        <f t="shared" si="247"/>
        <v>2.0840738928896038E-5</v>
      </c>
      <c r="P1625" s="68">
        <f t="shared" si="248"/>
        <v>0</v>
      </c>
      <c r="Q1625" s="68">
        <f t="shared" ca="1" si="249"/>
        <v>-105.99050000000001</v>
      </c>
      <c r="R1625" s="68">
        <f t="shared" ca="1" si="250"/>
        <v>105.99052084073894</v>
      </c>
      <c r="S1625" s="68">
        <f t="shared" si="251"/>
        <v>0</v>
      </c>
      <c r="T1625" s="68">
        <f t="shared" si="252"/>
        <v>3.0030005697737429E-67</v>
      </c>
      <c r="U1625" s="68">
        <f t="shared" si="253"/>
        <v>2.0840738928896038E-5</v>
      </c>
    </row>
    <row r="1626" spans="9:21" x14ac:dyDescent="0.25">
      <c r="I1626" s="18">
        <f t="shared" ref="I1626:I1689" ca="1" si="254">(F1626-J1626)^2</f>
        <v>11233.990508091116</v>
      </c>
      <c r="J1626" s="19">
        <f t="shared" ref="J1626:J1689" ca="1" si="255">K1626+L1626+M1626+J$21</f>
        <v>105.99052084073894</v>
      </c>
      <c r="K1626" s="19">
        <f t="shared" ref="K1626:K1689" si="256">K$15*EXP(-0.5*((C1626-K$14)/K$16)^2)</f>
        <v>0</v>
      </c>
      <c r="L1626" s="19">
        <f t="shared" ref="L1626:L1689" si="257">L$15*EXP(-0.5*((C1626-L$14)/L$16)^2)</f>
        <v>3.0030005697737429E-67</v>
      </c>
      <c r="M1626" s="19">
        <f t="shared" ref="M1626:M1689" si="258">M$15*EXP(-0.5*((C1626-M$14)/M$16)^2)</f>
        <v>2.0840738928896038E-5</v>
      </c>
      <c r="P1626" s="68">
        <f t="shared" ref="P1626:P1689" si="259">C1626</f>
        <v>0</v>
      </c>
      <c r="Q1626" s="68">
        <f t="shared" ref="Q1626:Q1689" ca="1" si="260">F1626-J$21</f>
        <v>-105.99050000000001</v>
      </c>
      <c r="R1626" s="68">
        <f t="shared" ref="R1626:R1689" ca="1" si="261">J1626</f>
        <v>105.99052084073894</v>
      </c>
      <c r="S1626" s="68">
        <f t="shared" ref="S1626:S1689" si="262">K1626</f>
        <v>0</v>
      </c>
      <c r="T1626" s="68">
        <f t="shared" ref="T1626:T1689" si="263">L1626</f>
        <v>3.0030005697737429E-67</v>
      </c>
      <c r="U1626" s="68">
        <f t="shared" ref="U1626:U1689" si="264">M1626</f>
        <v>2.0840738928896038E-5</v>
      </c>
    </row>
    <row r="1627" spans="9:21" x14ac:dyDescent="0.25">
      <c r="I1627" s="18">
        <f t="shared" ca="1" si="254"/>
        <v>11233.990508091116</v>
      </c>
      <c r="J1627" s="19">
        <f t="shared" ca="1" si="255"/>
        <v>105.99052084073894</v>
      </c>
      <c r="K1627" s="19">
        <f t="shared" si="256"/>
        <v>0</v>
      </c>
      <c r="L1627" s="19">
        <f t="shared" si="257"/>
        <v>3.0030005697737429E-67</v>
      </c>
      <c r="M1627" s="19">
        <f t="shared" si="258"/>
        <v>2.0840738928896038E-5</v>
      </c>
      <c r="P1627" s="68">
        <f t="shared" si="259"/>
        <v>0</v>
      </c>
      <c r="Q1627" s="68">
        <f t="shared" ca="1" si="260"/>
        <v>-105.99050000000001</v>
      </c>
      <c r="R1627" s="68">
        <f t="shared" ca="1" si="261"/>
        <v>105.99052084073894</v>
      </c>
      <c r="S1627" s="68">
        <f t="shared" si="262"/>
        <v>0</v>
      </c>
      <c r="T1627" s="68">
        <f t="shared" si="263"/>
        <v>3.0030005697737429E-67</v>
      </c>
      <c r="U1627" s="68">
        <f t="shared" si="264"/>
        <v>2.0840738928896038E-5</v>
      </c>
    </row>
    <row r="1628" spans="9:21" x14ac:dyDescent="0.25">
      <c r="I1628" s="18">
        <f t="shared" ca="1" si="254"/>
        <v>11233.990508091116</v>
      </c>
      <c r="J1628" s="19">
        <f t="shared" ca="1" si="255"/>
        <v>105.99052084073894</v>
      </c>
      <c r="K1628" s="19">
        <f t="shared" si="256"/>
        <v>0</v>
      </c>
      <c r="L1628" s="19">
        <f t="shared" si="257"/>
        <v>3.0030005697737429E-67</v>
      </c>
      <c r="M1628" s="19">
        <f t="shared" si="258"/>
        <v>2.0840738928896038E-5</v>
      </c>
      <c r="P1628" s="68">
        <f t="shared" si="259"/>
        <v>0</v>
      </c>
      <c r="Q1628" s="68">
        <f t="shared" ca="1" si="260"/>
        <v>-105.99050000000001</v>
      </c>
      <c r="R1628" s="68">
        <f t="shared" ca="1" si="261"/>
        <v>105.99052084073894</v>
      </c>
      <c r="S1628" s="68">
        <f t="shared" si="262"/>
        <v>0</v>
      </c>
      <c r="T1628" s="68">
        <f t="shared" si="263"/>
        <v>3.0030005697737429E-67</v>
      </c>
      <c r="U1628" s="68">
        <f t="shared" si="264"/>
        <v>2.0840738928896038E-5</v>
      </c>
    </row>
    <row r="1629" spans="9:21" x14ac:dyDescent="0.25">
      <c r="I1629" s="18">
        <f t="shared" ca="1" si="254"/>
        <v>11233.990508091116</v>
      </c>
      <c r="J1629" s="19">
        <f t="shared" ca="1" si="255"/>
        <v>105.99052084073894</v>
      </c>
      <c r="K1629" s="19">
        <f t="shared" si="256"/>
        <v>0</v>
      </c>
      <c r="L1629" s="19">
        <f t="shared" si="257"/>
        <v>3.0030005697737429E-67</v>
      </c>
      <c r="M1629" s="19">
        <f t="shared" si="258"/>
        <v>2.0840738928896038E-5</v>
      </c>
      <c r="P1629" s="68">
        <f t="shared" si="259"/>
        <v>0</v>
      </c>
      <c r="Q1629" s="68">
        <f t="shared" ca="1" si="260"/>
        <v>-105.99050000000001</v>
      </c>
      <c r="R1629" s="68">
        <f t="shared" ca="1" si="261"/>
        <v>105.99052084073894</v>
      </c>
      <c r="S1629" s="68">
        <f t="shared" si="262"/>
        <v>0</v>
      </c>
      <c r="T1629" s="68">
        <f t="shared" si="263"/>
        <v>3.0030005697737429E-67</v>
      </c>
      <c r="U1629" s="68">
        <f t="shared" si="264"/>
        <v>2.0840738928896038E-5</v>
      </c>
    </row>
    <row r="1630" spans="9:21" x14ac:dyDescent="0.25">
      <c r="I1630" s="18">
        <f t="shared" ca="1" si="254"/>
        <v>11233.990508091116</v>
      </c>
      <c r="J1630" s="19">
        <f t="shared" ca="1" si="255"/>
        <v>105.99052084073894</v>
      </c>
      <c r="K1630" s="19">
        <f t="shared" si="256"/>
        <v>0</v>
      </c>
      <c r="L1630" s="19">
        <f t="shared" si="257"/>
        <v>3.0030005697737429E-67</v>
      </c>
      <c r="M1630" s="19">
        <f t="shared" si="258"/>
        <v>2.0840738928896038E-5</v>
      </c>
      <c r="P1630" s="68">
        <f t="shared" si="259"/>
        <v>0</v>
      </c>
      <c r="Q1630" s="68">
        <f t="shared" ca="1" si="260"/>
        <v>-105.99050000000001</v>
      </c>
      <c r="R1630" s="68">
        <f t="shared" ca="1" si="261"/>
        <v>105.99052084073894</v>
      </c>
      <c r="S1630" s="68">
        <f t="shared" si="262"/>
        <v>0</v>
      </c>
      <c r="T1630" s="68">
        <f t="shared" si="263"/>
        <v>3.0030005697737429E-67</v>
      </c>
      <c r="U1630" s="68">
        <f t="shared" si="264"/>
        <v>2.0840738928896038E-5</v>
      </c>
    </row>
    <row r="1631" spans="9:21" x14ac:dyDescent="0.25">
      <c r="I1631" s="18">
        <f t="shared" ca="1" si="254"/>
        <v>11233.990508091116</v>
      </c>
      <c r="J1631" s="19">
        <f t="shared" ca="1" si="255"/>
        <v>105.99052084073894</v>
      </c>
      <c r="K1631" s="19">
        <f t="shared" si="256"/>
        <v>0</v>
      </c>
      <c r="L1631" s="19">
        <f t="shared" si="257"/>
        <v>3.0030005697737429E-67</v>
      </c>
      <c r="M1631" s="19">
        <f t="shared" si="258"/>
        <v>2.0840738928896038E-5</v>
      </c>
      <c r="P1631" s="68">
        <f t="shared" si="259"/>
        <v>0</v>
      </c>
      <c r="Q1631" s="68">
        <f t="shared" ca="1" si="260"/>
        <v>-105.99050000000001</v>
      </c>
      <c r="R1631" s="68">
        <f t="shared" ca="1" si="261"/>
        <v>105.99052084073894</v>
      </c>
      <c r="S1631" s="68">
        <f t="shared" si="262"/>
        <v>0</v>
      </c>
      <c r="T1631" s="68">
        <f t="shared" si="263"/>
        <v>3.0030005697737429E-67</v>
      </c>
      <c r="U1631" s="68">
        <f t="shared" si="264"/>
        <v>2.0840738928896038E-5</v>
      </c>
    </row>
    <row r="1632" spans="9:21" x14ac:dyDescent="0.25">
      <c r="I1632" s="18">
        <f t="shared" ca="1" si="254"/>
        <v>11233.990508091116</v>
      </c>
      <c r="J1632" s="19">
        <f t="shared" ca="1" si="255"/>
        <v>105.99052084073894</v>
      </c>
      <c r="K1632" s="19">
        <f t="shared" si="256"/>
        <v>0</v>
      </c>
      <c r="L1632" s="19">
        <f t="shared" si="257"/>
        <v>3.0030005697737429E-67</v>
      </c>
      <c r="M1632" s="19">
        <f t="shared" si="258"/>
        <v>2.0840738928896038E-5</v>
      </c>
      <c r="P1632" s="68">
        <f t="shared" si="259"/>
        <v>0</v>
      </c>
      <c r="Q1632" s="68">
        <f t="shared" ca="1" si="260"/>
        <v>-105.99050000000001</v>
      </c>
      <c r="R1632" s="68">
        <f t="shared" ca="1" si="261"/>
        <v>105.99052084073894</v>
      </c>
      <c r="S1632" s="68">
        <f t="shared" si="262"/>
        <v>0</v>
      </c>
      <c r="T1632" s="68">
        <f t="shared" si="263"/>
        <v>3.0030005697737429E-67</v>
      </c>
      <c r="U1632" s="68">
        <f t="shared" si="264"/>
        <v>2.0840738928896038E-5</v>
      </c>
    </row>
    <row r="1633" spans="9:21" x14ac:dyDescent="0.25">
      <c r="I1633" s="18">
        <f t="shared" ca="1" si="254"/>
        <v>11233.990508091116</v>
      </c>
      <c r="J1633" s="19">
        <f t="shared" ca="1" si="255"/>
        <v>105.99052084073894</v>
      </c>
      <c r="K1633" s="19">
        <f t="shared" si="256"/>
        <v>0</v>
      </c>
      <c r="L1633" s="19">
        <f t="shared" si="257"/>
        <v>3.0030005697737429E-67</v>
      </c>
      <c r="M1633" s="19">
        <f t="shared" si="258"/>
        <v>2.0840738928896038E-5</v>
      </c>
      <c r="P1633" s="68">
        <f t="shared" si="259"/>
        <v>0</v>
      </c>
      <c r="Q1633" s="68">
        <f t="shared" ca="1" si="260"/>
        <v>-105.99050000000001</v>
      </c>
      <c r="R1633" s="68">
        <f t="shared" ca="1" si="261"/>
        <v>105.99052084073894</v>
      </c>
      <c r="S1633" s="68">
        <f t="shared" si="262"/>
        <v>0</v>
      </c>
      <c r="T1633" s="68">
        <f t="shared" si="263"/>
        <v>3.0030005697737429E-67</v>
      </c>
      <c r="U1633" s="68">
        <f t="shared" si="264"/>
        <v>2.0840738928896038E-5</v>
      </c>
    </row>
    <row r="1634" spans="9:21" x14ac:dyDescent="0.25">
      <c r="I1634" s="18">
        <f t="shared" ca="1" si="254"/>
        <v>11233.990508091116</v>
      </c>
      <c r="J1634" s="19">
        <f t="shared" ca="1" si="255"/>
        <v>105.99052084073894</v>
      </c>
      <c r="K1634" s="19">
        <f t="shared" si="256"/>
        <v>0</v>
      </c>
      <c r="L1634" s="19">
        <f t="shared" si="257"/>
        <v>3.0030005697737429E-67</v>
      </c>
      <c r="M1634" s="19">
        <f t="shared" si="258"/>
        <v>2.0840738928896038E-5</v>
      </c>
      <c r="P1634" s="68">
        <f t="shared" si="259"/>
        <v>0</v>
      </c>
      <c r="Q1634" s="68">
        <f t="shared" ca="1" si="260"/>
        <v>-105.99050000000001</v>
      </c>
      <c r="R1634" s="68">
        <f t="shared" ca="1" si="261"/>
        <v>105.99052084073894</v>
      </c>
      <c r="S1634" s="68">
        <f t="shared" si="262"/>
        <v>0</v>
      </c>
      <c r="T1634" s="68">
        <f t="shared" si="263"/>
        <v>3.0030005697737429E-67</v>
      </c>
      <c r="U1634" s="68">
        <f t="shared" si="264"/>
        <v>2.0840738928896038E-5</v>
      </c>
    </row>
    <row r="1635" spans="9:21" x14ac:dyDescent="0.25">
      <c r="I1635" s="18">
        <f t="shared" ca="1" si="254"/>
        <v>11233.990508091116</v>
      </c>
      <c r="J1635" s="19">
        <f t="shared" ca="1" si="255"/>
        <v>105.99052084073894</v>
      </c>
      <c r="K1635" s="19">
        <f t="shared" si="256"/>
        <v>0</v>
      </c>
      <c r="L1635" s="19">
        <f t="shared" si="257"/>
        <v>3.0030005697737429E-67</v>
      </c>
      <c r="M1635" s="19">
        <f t="shared" si="258"/>
        <v>2.0840738928896038E-5</v>
      </c>
      <c r="P1635" s="68">
        <f t="shared" si="259"/>
        <v>0</v>
      </c>
      <c r="Q1635" s="68">
        <f t="shared" ca="1" si="260"/>
        <v>-105.99050000000001</v>
      </c>
      <c r="R1635" s="68">
        <f t="shared" ca="1" si="261"/>
        <v>105.99052084073894</v>
      </c>
      <c r="S1635" s="68">
        <f t="shared" si="262"/>
        <v>0</v>
      </c>
      <c r="T1635" s="68">
        <f t="shared" si="263"/>
        <v>3.0030005697737429E-67</v>
      </c>
      <c r="U1635" s="68">
        <f t="shared" si="264"/>
        <v>2.0840738928896038E-5</v>
      </c>
    </row>
    <row r="1636" spans="9:21" x14ac:dyDescent="0.25">
      <c r="I1636" s="18">
        <f t="shared" ca="1" si="254"/>
        <v>11233.990508091116</v>
      </c>
      <c r="J1636" s="19">
        <f t="shared" ca="1" si="255"/>
        <v>105.99052084073894</v>
      </c>
      <c r="K1636" s="19">
        <f t="shared" si="256"/>
        <v>0</v>
      </c>
      <c r="L1636" s="19">
        <f t="shared" si="257"/>
        <v>3.0030005697737429E-67</v>
      </c>
      <c r="M1636" s="19">
        <f t="shared" si="258"/>
        <v>2.0840738928896038E-5</v>
      </c>
      <c r="P1636" s="68">
        <f t="shared" si="259"/>
        <v>0</v>
      </c>
      <c r="Q1636" s="68">
        <f t="shared" ca="1" si="260"/>
        <v>-105.99050000000001</v>
      </c>
      <c r="R1636" s="68">
        <f t="shared" ca="1" si="261"/>
        <v>105.99052084073894</v>
      </c>
      <c r="S1636" s="68">
        <f t="shared" si="262"/>
        <v>0</v>
      </c>
      <c r="T1636" s="68">
        <f t="shared" si="263"/>
        <v>3.0030005697737429E-67</v>
      </c>
      <c r="U1636" s="68">
        <f t="shared" si="264"/>
        <v>2.0840738928896038E-5</v>
      </c>
    </row>
    <row r="1637" spans="9:21" x14ac:dyDescent="0.25">
      <c r="I1637" s="18">
        <f t="shared" ca="1" si="254"/>
        <v>11233.990508091116</v>
      </c>
      <c r="J1637" s="19">
        <f t="shared" ca="1" si="255"/>
        <v>105.99052084073894</v>
      </c>
      <c r="K1637" s="19">
        <f t="shared" si="256"/>
        <v>0</v>
      </c>
      <c r="L1637" s="19">
        <f t="shared" si="257"/>
        <v>3.0030005697737429E-67</v>
      </c>
      <c r="M1637" s="19">
        <f t="shared" si="258"/>
        <v>2.0840738928896038E-5</v>
      </c>
      <c r="P1637" s="68">
        <f t="shared" si="259"/>
        <v>0</v>
      </c>
      <c r="Q1637" s="68">
        <f t="shared" ca="1" si="260"/>
        <v>-105.99050000000001</v>
      </c>
      <c r="R1637" s="68">
        <f t="shared" ca="1" si="261"/>
        <v>105.99052084073894</v>
      </c>
      <c r="S1637" s="68">
        <f t="shared" si="262"/>
        <v>0</v>
      </c>
      <c r="T1637" s="68">
        <f t="shared" si="263"/>
        <v>3.0030005697737429E-67</v>
      </c>
      <c r="U1637" s="68">
        <f t="shared" si="264"/>
        <v>2.0840738928896038E-5</v>
      </c>
    </row>
    <row r="1638" spans="9:21" x14ac:dyDescent="0.25">
      <c r="I1638" s="18">
        <f t="shared" ca="1" si="254"/>
        <v>11233.990508091116</v>
      </c>
      <c r="J1638" s="19">
        <f t="shared" ca="1" si="255"/>
        <v>105.99052084073894</v>
      </c>
      <c r="K1638" s="19">
        <f t="shared" si="256"/>
        <v>0</v>
      </c>
      <c r="L1638" s="19">
        <f t="shared" si="257"/>
        <v>3.0030005697737429E-67</v>
      </c>
      <c r="M1638" s="19">
        <f t="shared" si="258"/>
        <v>2.0840738928896038E-5</v>
      </c>
      <c r="P1638" s="68">
        <f t="shared" si="259"/>
        <v>0</v>
      </c>
      <c r="Q1638" s="68">
        <f t="shared" ca="1" si="260"/>
        <v>-105.99050000000001</v>
      </c>
      <c r="R1638" s="68">
        <f t="shared" ca="1" si="261"/>
        <v>105.99052084073894</v>
      </c>
      <c r="S1638" s="68">
        <f t="shared" si="262"/>
        <v>0</v>
      </c>
      <c r="T1638" s="68">
        <f t="shared" si="263"/>
        <v>3.0030005697737429E-67</v>
      </c>
      <c r="U1638" s="68">
        <f t="shared" si="264"/>
        <v>2.0840738928896038E-5</v>
      </c>
    </row>
    <row r="1639" spans="9:21" x14ac:dyDescent="0.25">
      <c r="I1639" s="18">
        <f t="shared" ca="1" si="254"/>
        <v>11233.990508091116</v>
      </c>
      <c r="J1639" s="19">
        <f t="shared" ca="1" si="255"/>
        <v>105.99052084073894</v>
      </c>
      <c r="K1639" s="19">
        <f t="shared" si="256"/>
        <v>0</v>
      </c>
      <c r="L1639" s="19">
        <f t="shared" si="257"/>
        <v>3.0030005697737429E-67</v>
      </c>
      <c r="M1639" s="19">
        <f t="shared" si="258"/>
        <v>2.0840738928896038E-5</v>
      </c>
      <c r="P1639" s="68">
        <f t="shared" si="259"/>
        <v>0</v>
      </c>
      <c r="Q1639" s="68">
        <f t="shared" ca="1" si="260"/>
        <v>-105.99050000000001</v>
      </c>
      <c r="R1639" s="68">
        <f t="shared" ca="1" si="261"/>
        <v>105.99052084073894</v>
      </c>
      <c r="S1639" s="68">
        <f t="shared" si="262"/>
        <v>0</v>
      </c>
      <c r="T1639" s="68">
        <f t="shared" si="263"/>
        <v>3.0030005697737429E-67</v>
      </c>
      <c r="U1639" s="68">
        <f t="shared" si="264"/>
        <v>2.0840738928896038E-5</v>
      </c>
    </row>
    <row r="1640" spans="9:21" x14ac:dyDescent="0.25">
      <c r="I1640" s="18">
        <f t="shared" ca="1" si="254"/>
        <v>11233.990508091116</v>
      </c>
      <c r="J1640" s="19">
        <f t="shared" ca="1" si="255"/>
        <v>105.99052084073894</v>
      </c>
      <c r="K1640" s="19">
        <f t="shared" si="256"/>
        <v>0</v>
      </c>
      <c r="L1640" s="19">
        <f t="shared" si="257"/>
        <v>3.0030005697737429E-67</v>
      </c>
      <c r="M1640" s="19">
        <f t="shared" si="258"/>
        <v>2.0840738928896038E-5</v>
      </c>
      <c r="P1640" s="68">
        <f t="shared" si="259"/>
        <v>0</v>
      </c>
      <c r="Q1640" s="68">
        <f t="shared" ca="1" si="260"/>
        <v>-105.99050000000001</v>
      </c>
      <c r="R1640" s="68">
        <f t="shared" ca="1" si="261"/>
        <v>105.99052084073894</v>
      </c>
      <c r="S1640" s="68">
        <f t="shared" si="262"/>
        <v>0</v>
      </c>
      <c r="T1640" s="68">
        <f t="shared" si="263"/>
        <v>3.0030005697737429E-67</v>
      </c>
      <c r="U1640" s="68">
        <f t="shared" si="264"/>
        <v>2.0840738928896038E-5</v>
      </c>
    </row>
    <row r="1641" spans="9:21" x14ac:dyDescent="0.25">
      <c r="I1641" s="18">
        <f t="shared" ca="1" si="254"/>
        <v>11233.990508091116</v>
      </c>
      <c r="J1641" s="19">
        <f t="shared" ca="1" si="255"/>
        <v>105.99052084073894</v>
      </c>
      <c r="K1641" s="19">
        <f t="shared" si="256"/>
        <v>0</v>
      </c>
      <c r="L1641" s="19">
        <f t="shared" si="257"/>
        <v>3.0030005697737429E-67</v>
      </c>
      <c r="M1641" s="19">
        <f t="shared" si="258"/>
        <v>2.0840738928896038E-5</v>
      </c>
      <c r="P1641" s="68">
        <f t="shared" si="259"/>
        <v>0</v>
      </c>
      <c r="Q1641" s="68">
        <f t="shared" ca="1" si="260"/>
        <v>-105.99050000000001</v>
      </c>
      <c r="R1641" s="68">
        <f t="shared" ca="1" si="261"/>
        <v>105.99052084073894</v>
      </c>
      <c r="S1641" s="68">
        <f t="shared" si="262"/>
        <v>0</v>
      </c>
      <c r="T1641" s="68">
        <f t="shared" si="263"/>
        <v>3.0030005697737429E-67</v>
      </c>
      <c r="U1641" s="68">
        <f t="shared" si="264"/>
        <v>2.0840738928896038E-5</v>
      </c>
    </row>
    <row r="1642" spans="9:21" x14ac:dyDescent="0.25">
      <c r="I1642" s="18">
        <f t="shared" ca="1" si="254"/>
        <v>11233.990508091116</v>
      </c>
      <c r="J1642" s="19">
        <f t="shared" ca="1" si="255"/>
        <v>105.99052084073894</v>
      </c>
      <c r="K1642" s="19">
        <f t="shared" si="256"/>
        <v>0</v>
      </c>
      <c r="L1642" s="19">
        <f t="shared" si="257"/>
        <v>3.0030005697737429E-67</v>
      </c>
      <c r="M1642" s="19">
        <f t="shared" si="258"/>
        <v>2.0840738928896038E-5</v>
      </c>
      <c r="P1642" s="68">
        <f t="shared" si="259"/>
        <v>0</v>
      </c>
      <c r="Q1642" s="68">
        <f t="shared" ca="1" si="260"/>
        <v>-105.99050000000001</v>
      </c>
      <c r="R1642" s="68">
        <f t="shared" ca="1" si="261"/>
        <v>105.99052084073894</v>
      </c>
      <c r="S1642" s="68">
        <f t="shared" si="262"/>
        <v>0</v>
      </c>
      <c r="T1642" s="68">
        <f t="shared" si="263"/>
        <v>3.0030005697737429E-67</v>
      </c>
      <c r="U1642" s="68">
        <f t="shared" si="264"/>
        <v>2.0840738928896038E-5</v>
      </c>
    </row>
    <row r="1643" spans="9:21" x14ac:dyDescent="0.25">
      <c r="I1643" s="18">
        <f t="shared" ca="1" si="254"/>
        <v>11233.990508091116</v>
      </c>
      <c r="J1643" s="19">
        <f t="shared" ca="1" si="255"/>
        <v>105.99052084073894</v>
      </c>
      <c r="K1643" s="19">
        <f t="shared" si="256"/>
        <v>0</v>
      </c>
      <c r="L1643" s="19">
        <f t="shared" si="257"/>
        <v>3.0030005697737429E-67</v>
      </c>
      <c r="M1643" s="19">
        <f t="shared" si="258"/>
        <v>2.0840738928896038E-5</v>
      </c>
      <c r="P1643" s="68">
        <f t="shared" si="259"/>
        <v>0</v>
      </c>
      <c r="Q1643" s="68">
        <f t="shared" ca="1" si="260"/>
        <v>-105.99050000000001</v>
      </c>
      <c r="R1643" s="68">
        <f t="shared" ca="1" si="261"/>
        <v>105.99052084073894</v>
      </c>
      <c r="S1643" s="68">
        <f t="shared" si="262"/>
        <v>0</v>
      </c>
      <c r="T1643" s="68">
        <f t="shared" si="263"/>
        <v>3.0030005697737429E-67</v>
      </c>
      <c r="U1643" s="68">
        <f t="shared" si="264"/>
        <v>2.0840738928896038E-5</v>
      </c>
    </row>
    <row r="1644" spans="9:21" x14ac:dyDescent="0.25">
      <c r="I1644" s="18">
        <f t="shared" ca="1" si="254"/>
        <v>11233.990508091116</v>
      </c>
      <c r="J1644" s="19">
        <f t="shared" ca="1" si="255"/>
        <v>105.99052084073894</v>
      </c>
      <c r="K1644" s="19">
        <f t="shared" si="256"/>
        <v>0</v>
      </c>
      <c r="L1644" s="19">
        <f t="shared" si="257"/>
        <v>3.0030005697737429E-67</v>
      </c>
      <c r="M1644" s="19">
        <f t="shared" si="258"/>
        <v>2.0840738928896038E-5</v>
      </c>
      <c r="P1644" s="68">
        <f t="shared" si="259"/>
        <v>0</v>
      </c>
      <c r="Q1644" s="68">
        <f t="shared" ca="1" si="260"/>
        <v>-105.99050000000001</v>
      </c>
      <c r="R1644" s="68">
        <f t="shared" ca="1" si="261"/>
        <v>105.99052084073894</v>
      </c>
      <c r="S1644" s="68">
        <f t="shared" si="262"/>
        <v>0</v>
      </c>
      <c r="T1644" s="68">
        <f t="shared" si="263"/>
        <v>3.0030005697737429E-67</v>
      </c>
      <c r="U1644" s="68">
        <f t="shared" si="264"/>
        <v>2.0840738928896038E-5</v>
      </c>
    </row>
    <row r="1645" spans="9:21" x14ac:dyDescent="0.25">
      <c r="I1645" s="18">
        <f t="shared" ca="1" si="254"/>
        <v>11233.990508091116</v>
      </c>
      <c r="J1645" s="19">
        <f t="shared" ca="1" si="255"/>
        <v>105.99052084073894</v>
      </c>
      <c r="K1645" s="19">
        <f t="shared" si="256"/>
        <v>0</v>
      </c>
      <c r="L1645" s="19">
        <f t="shared" si="257"/>
        <v>3.0030005697737429E-67</v>
      </c>
      <c r="M1645" s="19">
        <f t="shared" si="258"/>
        <v>2.0840738928896038E-5</v>
      </c>
      <c r="P1645" s="68">
        <f t="shared" si="259"/>
        <v>0</v>
      </c>
      <c r="Q1645" s="68">
        <f t="shared" ca="1" si="260"/>
        <v>-105.99050000000001</v>
      </c>
      <c r="R1645" s="68">
        <f t="shared" ca="1" si="261"/>
        <v>105.99052084073894</v>
      </c>
      <c r="S1645" s="68">
        <f t="shared" si="262"/>
        <v>0</v>
      </c>
      <c r="T1645" s="68">
        <f t="shared" si="263"/>
        <v>3.0030005697737429E-67</v>
      </c>
      <c r="U1645" s="68">
        <f t="shared" si="264"/>
        <v>2.0840738928896038E-5</v>
      </c>
    </row>
    <row r="1646" spans="9:21" x14ac:dyDescent="0.25">
      <c r="I1646" s="18">
        <f t="shared" ca="1" si="254"/>
        <v>11233.990508091116</v>
      </c>
      <c r="J1646" s="19">
        <f t="shared" ca="1" si="255"/>
        <v>105.99052084073894</v>
      </c>
      <c r="K1646" s="19">
        <f t="shared" si="256"/>
        <v>0</v>
      </c>
      <c r="L1646" s="19">
        <f t="shared" si="257"/>
        <v>3.0030005697737429E-67</v>
      </c>
      <c r="M1646" s="19">
        <f t="shared" si="258"/>
        <v>2.0840738928896038E-5</v>
      </c>
      <c r="P1646" s="68">
        <f t="shared" si="259"/>
        <v>0</v>
      </c>
      <c r="Q1646" s="68">
        <f t="shared" ca="1" si="260"/>
        <v>-105.99050000000001</v>
      </c>
      <c r="R1646" s="68">
        <f t="shared" ca="1" si="261"/>
        <v>105.99052084073894</v>
      </c>
      <c r="S1646" s="68">
        <f t="shared" si="262"/>
        <v>0</v>
      </c>
      <c r="T1646" s="68">
        <f t="shared" si="263"/>
        <v>3.0030005697737429E-67</v>
      </c>
      <c r="U1646" s="68">
        <f t="shared" si="264"/>
        <v>2.0840738928896038E-5</v>
      </c>
    </row>
    <row r="1647" spans="9:21" x14ac:dyDescent="0.25">
      <c r="I1647" s="18">
        <f t="shared" ca="1" si="254"/>
        <v>11233.990508091116</v>
      </c>
      <c r="J1647" s="19">
        <f t="shared" ca="1" si="255"/>
        <v>105.99052084073894</v>
      </c>
      <c r="K1647" s="19">
        <f t="shared" si="256"/>
        <v>0</v>
      </c>
      <c r="L1647" s="19">
        <f t="shared" si="257"/>
        <v>3.0030005697737429E-67</v>
      </c>
      <c r="M1647" s="19">
        <f t="shared" si="258"/>
        <v>2.0840738928896038E-5</v>
      </c>
      <c r="P1647" s="68">
        <f t="shared" si="259"/>
        <v>0</v>
      </c>
      <c r="Q1647" s="68">
        <f t="shared" ca="1" si="260"/>
        <v>-105.99050000000001</v>
      </c>
      <c r="R1647" s="68">
        <f t="shared" ca="1" si="261"/>
        <v>105.99052084073894</v>
      </c>
      <c r="S1647" s="68">
        <f t="shared" si="262"/>
        <v>0</v>
      </c>
      <c r="T1647" s="68">
        <f t="shared" si="263"/>
        <v>3.0030005697737429E-67</v>
      </c>
      <c r="U1647" s="68">
        <f t="shared" si="264"/>
        <v>2.0840738928896038E-5</v>
      </c>
    </row>
    <row r="1648" spans="9:21" x14ac:dyDescent="0.25">
      <c r="I1648" s="18">
        <f t="shared" ca="1" si="254"/>
        <v>11233.990508091116</v>
      </c>
      <c r="J1648" s="19">
        <f t="shared" ca="1" si="255"/>
        <v>105.99052084073894</v>
      </c>
      <c r="K1648" s="19">
        <f t="shared" si="256"/>
        <v>0</v>
      </c>
      <c r="L1648" s="19">
        <f t="shared" si="257"/>
        <v>3.0030005697737429E-67</v>
      </c>
      <c r="M1648" s="19">
        <f t="shared" si="258"/>
        <v>2.0840738928896038E-5</v>
      </c>
      <c r="P1648" s="68">
        <f t="shared" si="259"/>
        <v>0</v>
      </c>
      <c r="Q1648" s="68">
        <f t="shared" ca="1" si="260"/>
        <v>-105.99050000000001</v>
      </c>
      <c r="R1648" s="68">
        <f t="shared" ca="1" si="261"/>
        <v>105.99052084073894</v>
      </c>
      <c r="S1648" s="68">
        <f t="shared" si="262"/>
        <v>0</v>
      </c>
      <c r="T1648" s="68">
        <f t="shared" si="263"/>
        <v>3.0030005697737429E-67</v>
      </c>
      <c r="U1648" s="68">
        <f t="shared" si="264"/>
        <v>2.0840738928896038E-5</v>
      </c>
    </row>
    <row r="1649" spans="9:21" x14ac:dyDescent="0.25">
      <c r="I1649" s="18">
        <f t="shared" ca="1" si="254"/>
        <v>11233.990508091116</v>
      </c>
      <c r="J1649" s="19">
        <f t="shared" ca="1" si="255"/>
        <v>105.99052084073894</v>
      </c>
      <c r="K1649" s="19">
        <f t="shared" si="256"/>
        <v>0</v>
      </c>
      <c r="L1649" s="19">
        <f t="shared" si="257"/>
        <v>3.0030005697737429E-67</v>
      </c>
      <c r="M1649" s="19">
        <f t="shared" si="258"/>
        <v>2.0840738928896038E-5</v>
      </c>
      <c r="P1649" s="68">
        <f t="shared" si="259"/>
        <v>0</v>
      </c>
      <c r="Q1649" s="68">
        <f t="shared" ca="1" si="260"/>
        <v>-105.99050000000001</v>
      </c>
      <c r="R1649" s="68">
        <f t="shared" ca="1" si="261"/>
        <v>105.99052084073894</v>
      </c>
      <c r="S1649" s="68">
        <f t="shared" si="262"/>
        <v>0</v>
      </c>
      <c r="T1649" s="68">
        <f t="shared" si="263"/>
        <v>3.0030005697737429E-67</v>
      </c>
      <c r="U1649" s="68">
        <f t="shared" si="264"/>
        <v>2.0840738928896038E-5</v>
      </c>
    </row>
    <row r="1650" spans="9:21" x14ac:dyDescent="0.25">
      <c r="I1650" s="18">
        <f t="shared" ca="1" si="254"/>
        <v>11233.990508091116</v>
      </c>
      <c r="J1650" s="19">
        <f t="shared" ca="1" si="255"/>
        <v>105.99052084073894</v>
      </c>
      <c r="K1650" s="19">
        <f t="shared" si="256"/>
        <v>0</v>
      </c>
      <c r="L1650" s="19">
        <f t="shared" si="257"/>
        <v>3.0030005697737429E-67</v>
      </c>
      <c r="M1650" s="19">
        <f t="shared" si="258"/>
        <v>2.0840738928896038E-5</v>
      </c>
      <c r="P1650" s="68">
        <f t="shared" si="259"/>
        <v>0</v>
      </c>
      <c r="Q1650" s="68">
        <f t="shared" ca="1" si="260"/>
        <v>-105.99050000000001</v>
      </c>
      <c r="R1650" s="68">
        <f t="shared" ca="1" si="261"/>
        <v>105.99052084073894</v>
      </c>
      <c r="S1650" s="68">
        <f t="shared" si="262"/>
        <v>0</v>
      </c>
      <c r="T1650" s="68">
        <f t="shared" si="263"/>
        <v>3.0030005697737429E-67</v>
      </c>
      <c r="U1650" s="68">
        <f t="shared" si="264"/>
        <v>2.0840738928896038E-5</v>
      </c>
    </row>
    <row r="1651" spans="9:21" x14ac:dyDescent="0.25">
      <c r="I1651" s="18">
        <f t="shared" ca="1" si="254"/>
        <v>11233.990508091116</v>
      </c>
      <c r="J1651" s="19">
        <f t="shared" ca="1" si="255"/>
        <v>105.99052084073894</v>
      </c>
      <c r="K1651" s="19">
        <f t="shared" si="256"/>
        <v>0</v>
      </c>
      <c r="L1651" s="19">
        <f t="shared" si="257"/>
        <v>3.0030005697737429E-67</v>
      </c>
      <c r="M1651" s="19">
        <f t="shared" si="258"/>
        <v>2.0840738928896038E-5</v>
      </c>
      <c r="P1651" s="68">
        <f t="shared" si="259"/>
        <v>0</v>
      </c>
      <c r="Q1651" s="68">
        <f t="shared" ca="1" si="260"/>
        <v>-105.99050000000001</v>
      </c>
      <c r="R1651" s="68">
        <f t="shared" ca="1" si="261"/>
        <v>105.99052084073894</v>
      </c>
      <c r="S1651" s="68">
        <f t="shared" si="262"/>
        <v>0</v>
      </c>
      <c r="T1651" s="68">
        <f t="shared" si="263"/>
        <v>3.0030005697737429E-67</v>
      </c>
      <c r="U1651" s="68">
        <f t="shared" si="264"/>
        <v>2.0840738928896038E-5</v>
      </c>
    </row>
    <row r="1652" spans="9:21" x14ac:dyDescent="0.25">
      <c r="I1652" s="18">
        <f t="shared" ca="1" si="254"/>
        <v>11233.990508091116</v>
      </c>
      <c r="J1652" s="19">
        <f t="shared" ca="1" si="255"/>
        <v>105.99052084073894</v>
      </c>
      <c r="K1652" s="19">
        <f t="shared" si="256"/>
        <v>0</v>
      </c>
      <c r="L1652" s="19">
        <f t="shared" si="257"/>
        <v>3.0030005697737429E-67</v>
      </c>
      <c r="M1652" s="19">
        <f t="shared" si="258"/>
        <v>2.0840738928896038E-5</v>
      </c>
      <c r="P1652" s="68">
        <f t="shared" si="259"/>
        <v>0</v>
      </c>
      <c r="Q1652" s="68">
        <f t="shared" ca="1" si="260"/>
        <v>-105.99050000000001</v>
      </c>
      <c r="R1652" s="68">
        <f t="shared" ca="1" si="261"/>
        <v>105.99052084073894</v>
      </c>
      <c r="S1652" s="68">
        <f t="shared" si="262"/>
        <v>0</v>
      </c>
      <c r="T1652" s="68">
        <f t="shared" si="263"/>
        <v>3.0030005697737429E-67</v>
      </c>
      <c r="U1652" s="68">
        <f t="shared" si="264"/>
        <v>2.0840738928896038E-5</v>
      </c>
    </row>
    <row r="1653" spans="9:21" x14ac:dyDescent="0.25">
      <c r="I1653" s="18">
        <f t="shared" ca="1" si="254"/>
        <v>11233.990508091116</v>
      </c>
      <c r="J1653" s="19">
        <f t="shared" ca="1" si="255"/>
        <v>105.99052084073894</v>
      </c>
      <c r="K1653" s="19">
        <f t="shared" si="256"/>
        <v>0</v>
      </c>
      <c r="L1653" s="19">
        <f t="shared" si="257"/>
        <v>3.0030005697737429E-67</v>
      </c>
      <c r="M1653" s="19">
        <f t="shared" si="258"/>
        <v>2.0840738928896038E-5</v>
      </c>
      <c r="P1653" s="68">
        <f t="shared" si="259"/>
        <v>0</v>
      </c>
      <c r="Q1653" s="68">
        <f t="shared" ca="1" si="260"/>
        <v>-105.99050000000001</v>
      </c>
      <c r="R1653" s="68">
        <f t="shared" ca="1" si="261"/>
        <v>105.99052084073894</v>
      </c>
      <c r="S1653" s="68">
        <f t="shared" si="262"/>
        <v>0</v>
      </c>
      <c r="T1653" s="68">
        <f t="shared" si="263"/>
        <v>3.0030005697737429E-67</v>
      </c>
      <c r="U1653" s="68">
        <f t="shared" si="264"/>
        <v>2.0840738928896038E-5</v>
      </c>
    </row>
    <row r="1654" spans="9:21" x14ac:dyDescent="0.25">
      <c r="I1654" s="18">
        <f t="shared" ca="1" si="254"/>
        <v>11233.990508091116</v>
      </c>
      <c r="J1654" s="19">
        <f t="shared" ca="1" si="255"/>
        <v>105.99052084073894</v>
      </c>
      <c r="K1654" s="19">
        <f t="shared" si="256"/>
        <v>0</v>
      </c>
      <c r="L1654" s="19">
        <f t="shared" si="257"/>
        <v>3.0030005697737429E-67</v>
      </c>
      <c r="M1654" s="19">
        <f t="shared" si="258"/>
        <v>2.0840738928896038E-5</v>
      </c>
      <c r="P1654" s="68">
        <f t="shared" si="259"/>
        <v>0</v>
      </c>
      <c r="Q1654" s="68">
        <f t="shared" ca="1" si="260"/>
        <v>-105.99050000000001</v>
      </c>
      <c r="R1654" s="68">
        <f t="shared" ca="1" si="261"/>
        <v>105.99052084073894</v>
      </c>
      <c r="S1654" s="68">
        <f t="shared" si="262"/>
        <v>0</v>
      </c>
      <c r="T1654" s="68">
        <f t="shared" si="263"/>
        <v>3.0030005697737429E-67</v>
      </c>
      <c r="U1654" s="68">
        <f t="shared" si="264"/>
        <v>2.0840738928896038E-5</v>
      </c>
    </row>
    <row r="1655" spans="9:21" x14ac:dyDescent="0.25">
      <c r="I1655" s="18">
        <f t="shared" ca="1" si="254"/>
        <v>11233.990508091116</v>
      </c>
      <c r="J1655" s="19">
        <f t="shared" ca="1" si="255"/>
        <v>105.99052084073894</v>
      </c>
      <c r="K1655" s="19">
        <f t="shared" si="256"/>
        <v>0</v>
      </c>
      <c r="L1655" s="19">
        <f t="shared" si="257"/>
        <v>3.0030005697737429E-67</v>
      </c>
      <c r="M1655" s="19">
        <f t="shared" si="258"/>
        <v>2.0840738928896038E-5</v>
      </c>
      <c r="P1655" s="68">
        <f t="shared" si="259"/>
        <v>0</v>
      </c>
      <c r="Q1655" s="68">
        <f t="shared" ca="1" si="260"/>
        <v>-105.99050000000001</v>
      </c>
      <c r="R1655" s="68">
        <f t="shared" ca="1" si="261"/>
        <v>105.99052084073894</v>
      </c>
      <c r="S1655" s="68">
        <f t="shared" si="262"/>
        <v>0</v>
      </c>
      <c r="T1655" s="68">
        <f t="shared" si="263"/>
        <v>3.0030005697737429E-67</v>
      </c>
      <c r="U1655" s="68">
        <f t="shared" si="264"/>
        <v>2.0840738928896038E-5</v>
      </c>
    </row>
    <row r="1656" spans="9:21" x14ac:dyDescent="0.25">
      <c r="I1656" s="18">
        <f t="shared" ca="1" si="254"/>
        <v>11233.990508091116</v>
      </c>
      <c r="J1656" s="19">
        <f t="shared" ca="1" si="255"/>
        <v>105.99052084073894</v>
      </c>
      <c r="K1656" s="19">
        <f t="shared" si="256"/>
        <v>0</v>
      </c>
      <c r="L1656" s="19">
        <f t="shared" si="257"/>
        <v>3.0030005697737429E-67</v>
      </c>
      <c r="M1656" s="19">
        <f t="shared" si="258"/>
        <v>2.0840738928896038E-5</v>
      </c>
      <c r="P1656" s="68">
        <f t="shared" si="259"/>
        <v>0</v>
      </c>
      <c r="Q1656" s="68">
        <f t="shared" ca="1" si="260"/>
        <v>-105.99050000000001</v>
      </c>
      <c r="R1656" s="68">
        <f t="shared" ca="1" si="261"/>
        <v>105.99052084073894</v>
      </c>
      <c r="S1656" s="68">
        <f t="shared" si="262"/>
        <v>0</v>
      </c>
      <c r="T1656" s="68">
        <f t="shared" si="263"/>
        <v>3.0030005697737429E-67</v>
      </c>
      <c r="U1656" s="68">
        <f t="shared" si="264"/>
        <v>2.0840738928896038E-5</v>
      </c>
    </row>
    <row r="1657" spans="9:21" x14ac:dyDescent="0.25">
      <c r="I1657" s="18">
        <f t="shared" ca="1" si="254"/>
        <v>11233.990508091116</v>
      </c>
      <c r="J1657" s="19">
        <f t="shared" ca="1" si="255"/>
        <v>105.99052084073894</v>
      </c>
      <c r="K1657" s="19">
        <f t="shared" si="256"/>
        <v>0</v>
      </c>
      <c r="L1657" s="19">
        <f t="shared" si="257"/>
        <v>3.0030005697737429E-67</v>
      </c>
      <c r="M1657" s="19">
        <f t="shared" si="258"/>
        <v>2.0840738928896038E-5</v>
      </c>
      <c r="P1657" s="68">
        <f t="shared" si="259"/>
        <v>0</v>
      </c>
      <c r="Q1657" s="68">
        <f t="shared" ca="1" si="260"/>
        <v>-105.99050000000001</v>
      </c>
      <c r="R1657" s="68">
        <f t="shared" ca="1" si="261"/>
        <v>105.99052084073894</v>
      </c>
      <c r="S1657" s="68">
        <f t="shared" si="262"/>
        <v>0</v>
      </c>
      <c r="T1657" s="68">
        <f t="shared" si="263"/>
        <v>3.0030005697737429E-67</v>
      </c>
      <c r="U1657" s="68">
        <f t="shared" si="264"/>
        <v>2.0840738928896038E-5</v>
      </c>
    </row>
    <row r="1658" spans="9:21" x14ac:dyDescent="0.25">
      <c r="I1658" s="18">
        <f t="shared" ca="1" si="254"/>
        <v>11233.990508091116</v>
      </c>
      <c r="J1658" s="19">
        <f t="shared" ca="1" si="255"/>
        <v>105.99052084073894</v>
      </c>
      <c r="K1658" s="19">
        <f t="shared" si="256"/>
        <v>0</v>
      </c>
      <c r="L1658" s="19">
        <f t="shared" si="257"/>
        <v>3.0030005697737429E-67</v>
      </c>
      <c r="M1658" s="19">
        <f t="shared" si="258"/>
        <v>2.0840738928896038E-5</v>
      </c>
      <c r="P1658" s="68">
        <f t="shared" si="259"/>
        <v>0</v>
      </c>
      <c r="Q1658" s="68">
        <f t="shared" ca="1" si="260"/>
        <v>-105.99050000000001</v>
      </c>
      <c r="R1658" s="68">
        <f t="shared" ca="1" si="261"/>
        <v>105.99052084073894</v>
      </c>
      <c r="S1658" s="68">
        <f t="shared" si="262"/>
        <v>0</v>
      </c>
      <c r="T1658" s="68">
        <f t="shared" si="263"/>
        <v>3.0030005697737429E-67</v>
      </c>
      <c r="U1658" s="68">
        <f t="shared" si="264"/>
        <v>2.0840738928896038E-5</v>
      </c>
    </row>
    <row r="1659" spans="9:21" x14ac:dyDescent="0.25">
      <c r="I1659" s="18">
        <f t="shared" ca="1" si="254"/>
        <v>11233.990508091116</v>
      </c>
      <c r="J1659" s="19">
        <f t="shared" ca="1" si="255"/>
        <v>105.99052084073894</v>
      </c>
      <c r="K1659" s="19">
        <f t="shared" si="256"/>
        <v>0</v>
      </c>
      <c r="L1659" s="19">
        <f t="shared" si="257"/>
        <v>3.0030005697737429E-67</v>
      </c>
      <c r="M1659" s="19">
        <f t="shared" si="258"/>
        <v>2.0840738928896038E-5</v>
      </c>
      <c r="P1659" s="68">
        <f t="shared" si="259"/>
        <v>0</v>
      </c>
      <c r="Q1659" s="68">
        <f t="shared" ca="1" si="260"/>
        <v>-105.99050000000001</v>
      </c>
      <c r="R1659" s="68">
        <f t="shared" ca="1" si="261"/>
        <v>105.99052084073894</v>
      </c>
      <c r="S1659" s="68">
        <f t="shared" si="262"/>
        <v>0</v>
      </c>
      <c r="T1659" s="68">
        <f t="shared" si="263"/>
        <v>3.0030005697737429E-67</v>
      </c>
      <c r="U1659" s="68">
        <f t="shared" si="264"/>
        <v>2.0840738928896038E-5</v>
      </c>
    </row>
    <row r="1660" spans="9:21" x14ac:dyDescent="0.25">
      <c r="I1660" s="18">
        <f t="shared" ca="1" si="254"/>
        <v>11233.990508091116</v>
      </c>
      <c r="J1660" s="19">
        <f t="shared" ca="1" si="255"/>
        <v>105.99052084073894</v>
      </c>
      <c r="K1660" s="19">
        <f t="shared" si="256"/>
        <v>0</v>
      </c>
      <c r="L1660" s="19">
        <f t="shared" si="257"/>
        <v>3.0030005697737429E-67</v>
      </c>
      <c r="M1660" s="19">
        <f t="shared" si="258"/>
        <v>2.0840738928896038E-5</v>
      </c>
      <c r="P1660" s="68">
        <f t="shared" si="259"/>
        <v>0</v>
      </c>
      <c r="Q1660" s="68">
        <f t="shared" ca="1" si="260"/>
        <v>-105.99050000000001</v>
      </c>
      <c r="R1660" s="68">
        <f t="shared" ca="1" si="261"/>
        <v>105.99052084073894</v>
      </c>
      <c r="S1660" s="68">
        <f t="shared" si="262"/>
        <v>0</v>
      </c>
      <c r="T1660" s="68">
        <f t="shared" si="263"/>
        <v>3.0030005697737429E-67</v>
      </c>
      <c r="U1660" s="68">
        <f t="shared" si="264"/>
        <v>2.0840738928896038E-5</v>
      </c>
    </row>
    <row r="1661" spans="9:21" x14ac:dyDescent="0.25">
      <c r="I1661" s="18">
        <f t="shared" ca="1" si="254"/>
        <v>11233.990508091116</v>
      </c>
      <c r="J1661" s="19">
        <f t="shared" ca="1" si="255"/>
        <v>105.99052084073894</v>
      </c>
      <c r="K1661" s="19">
        <f t="shared" si="256"/>
        <v>0</v>
      </c>
      <c r="L1661" s="19">
        <f t="shared" si="257"/>
        <v>3.0030005697737429E-67</v>
      </c>
      <c r="M1661" s="19">
        <f t="shared" si="258"/>
        <v>2.0840738928896038E-5</v>
      </c>
      <c r="P1661" s="68">
        <f t="shared" si="259"/>
        <v>0</v>
      </c>
      <c r="Q1661" s="68">
        <f t="shared" ca="1" si="260"/>
        <v>-105.99050000000001</v>
      </c>
      <c r="R1661" s="68">
        <f t="shared" ca="1" si="261"/>
        <v>105.99052084073894</v>
      </c>
      <c r="S1661" s="68">
        <f t="shared" si="262"/>
        <v>0</v>
      </c>
      <c r="T1661" s="68">
        <f t="shared" si="263"/>
        <v>3.0030005697737429E-67</v>
      </c>
      <c r="U1661" s="68">
        <f t="shared" si="264"/>
        <v>2.0840738928896038E-5</v>
      </c>
    </row>
    <row r="1662" spans="9:21" x14ac:dyDescent="0.25">
      <c r="I1662" s="18">
        <f t="shared" ca="1" si="254"/>
        <v>11233.990508091116</v>
      </c>
      <c r="J1662" s="19">
        <f t="shared" ca="1" si="255"/>
        <v>105.99052084073894</v>
      </c>
      <c r="K1662" s="19">
        <f t="shared" si="256"/>
        <v>0</v>
      </c>
      <c r="L1662" s="19">
        <f t="shared" si="257"/>
        <v>3.0030005697737429E-67</v>
      </c>
      <c r="M1662" s="19">
        <f t="shared" si="258"/>
        <v>2.0840738928896038E-5</v>
      </c>
      <c r="P1662" s="68">
        <f t="shared" si="259"/>
        <v>0</v>
      </c>
      <c r="Q1662" s="68">
        <f t="shared" ca="1" si="260"/>
        <v>-105.99050000000001</v>
      </c>
      <c r="R1662" s="68">
        <f t="shared" ca="1" si="261"/>
        <v>105.99052084073894</v>
      </c>
      <c r="S1662" s="68">
        <f t="shared" si="262"/>
        <v>0</v>
      </c>
      <c r="T1662" s="68">
        <f t="shared" si="263"/>
        <v>3.0030005697737429E-67</v>
      </c>
      <c r="U1662" s="68">
        <f t="shared" si="264"/>
        <v>2.0840738928896038E-5</v>
      </c>
    </row>
    <row r="1663" spans="9:21" x14ac:dyDescent="0.25">
      <c r="I1663" s="18">
        <f t="shared" ca="1" si="254"/>
        <v>11233.990508091116</v>
      </c>
      <c r="J1663" s="19">
        <f t="shared" ca="1" si="255"/>
        <v>105.99052084073894</v>
      </c>
      <c r="K1663" s="19">
        <f t="shared" si="256"/>
        <v>0</v>
      </c>
      <c r="L1663" s="19">
        <f t="shared" si="257"/>
        <v>3.0030005697737429E-67</v>
      </c>
      <c r="M1663" s="19">
        <f t="shared" si="258"/>
        <v>2.0840738928896038E-5</v>
      </c>
      <c r="P1663" s="68">
        <f t="shared" si="259"/>
        <v>0</v>
      </c>
      <c r="Q1663" s="68">
        <f t="shared" ca="1" si="260"/>
        <v>-105.99050000000001</v>
      </c>
      <c r="R1663" s="68">
        <f t="shared" ca="1" si="261"/>
        <v>105.99052084073894</v>
      </c>
      <c r="S1663" s="68">
        <f t="shared" si="262"/>
        <v>0</v>
      </c>
      <c r="T1663" s="68">
        <f t="shared" si="263"/>
        <v>3.0030005697737429E-67</v>
      </c>
      <c r="U1663" s="68">
        <f t="shared" si="264"/>
        <v>2.0840738928896038E-5</v>
      </c>
    </row>
    <row r="1664" spans="9:21" x14ac:dyDescent="0.25">
      <c r="I1664" s="18">
        <f t="shared" ca="1" si="254"/>
        <v>11233.990508091116</v>
      </c>
      <c r="J1664" s="19">
        <f t="shared" ca="1" si="255"/>
        <v>105.99052084073894</v>
      </c>
      <c r="K1664" s="19">
        <f t="shared" si="256"/>
        <v>0</v>
      </c>
      <c r="L1664" s="19">
        <f t="shared" si="257"/>
        <v>3.0030005697737429E-67</v>
      </c>
      <c r="M1664" s="19">
        <f t="shared" si="258"/>
        <v>2.0840738928896038E-5</v>
      </c>
      <c r="P1664" s="68">
        <f t="shared" si="259"/>
        <v>0</v>
      </c>
      <c r="Q1664" s="68">
        <f t="shared" ca="1" si="260"/>
        <v>-105.99050000000001</v>
      </c>
      <c r="R1664" s="68">
        <f t="shared" ca="1" si="261"/>
        <v>105.99052084073894</v>
      </c>
      <c r="S1664" s="68">
        <f t="shared" si="262"/>
        <v>0</v>
      </c>
      <c r="T1664" s="68">
        <f t="shared" si="263"/>
        <v>3.0030005697737429E-67</v>
      </c>
      <c r="U1664" s="68">
        <f t="shared" si="264"/>
        <v>2.0840738928896038E-5</v>
      </c>
    </row>
    <row r="1665" spans="9:21" x14ac:dyDescent="0.25">
      <c r="I1665" s="18">
        <f t="shared" ca="1" si="254"/>
        <v>11233.990508091116</v>
      </c>
      <c r="J1665" s="19">
        <f t="shared" ca="1" si="255"/>
        <v>105.99052084073894</v>
      </c>
      <c r="K1665" s="19">
        <f t="shared" si="256"/>
        <v>0</v>
      </c>
      <c r="L1665" s="19">
        <f t="shared" si="257"/>
        <v>3.0030005697737429E-67</v>
      </c>
      <c r="M1665" s="19">
        <f t="shared" si="258"/>
        <v>2.0840738928896038E-5</v>
      </c>
      <c r="P1665" s="68">
        <f t="shared" si="259"/>
        <v>0</v>
      </c>
      <c r="Q1665" s="68">
        <f t="shared" ca="1" si="260"/>
        <v>-105.99050000000001</v>
      </c>
      <c r="R1665" s="68">
        <f t="shared" ca="1" si="261"/>
        <v>105.99052084073894</v>
      </c>
      <c r="S1665" s="68">
        <f t="shared" si="262"/>
        <v>0</v>
      </c>
      <c r="T1665" s="68">
        <f t="shared" si="263"/>
        <v>3.0030005697737429E-67</v>
      </c>
      <c r="U1665" s="68">
        <f t="shared" si="264"/>
        <v>2.0840738928896038E-5</v>
      </c>
    </row>
    <row r="1666" spans="9:21" x14ac:dyDescent="0.25">
      <c r="I1666" s="18">
        <f t="shared" ca="1" si="254"/>
        <v>11233.990508091116</v>
      </c>
      <c r="J1666" s="19">
        <f t="shared" ca="1" si="255"/>
        <v>105.99052084073894</v>
      </c>
      <c r="K1666" s="19">
        <f t="shared" si="256"/>
        <v>0</v>
      </c>
      <c r="L1666" s="19">
        <f t="shared" si="257"/>
        <v>3.0030005697737429E-67</v>
      </c>
      <c r="M1666" s="19">
        <f t="shared" si="258"/>
        <v>2.0840738928896038E-5</v>
      </c>
      <c r="P1666" s="68">
        <f t="shared" si="259"/>
        <v>0</v>
      </c>
      <c r="Q1666" s="68">
        <f t="shared" ca="1" si="260"/>
        <v>-105.99050000000001</v>
      </c>
      <c r="R1666" s="68">
        <f t="shared" ca="1" si="261"/>
        <v>105.99052084073894</v>
      </c>
      <c r="S1666" s="68">
        <f t="shared" si="262"/>
        <v>0</v>
      </c>
      <c r="T1666" s="68">
        <f t="shared" si="263"/>
        <v>3.0030005697737429E-67</v>
      </c>
      <c r="U1666" s="68">
        <f t="shared" si="264"/>
        <v>2.0840738928896038E-5</v>
      </c>
    </row>
    <row r="1667" spans="9:21" x14ac:dyDescent="0.25">
      <c r="I1667" s="18">
        <f t="shared" ca="1" si="254"/>
        <v>11233.990508091116</v>
      </c>
      <c r="J1667" s="19">
        <f t="shared" ca="1" si="255"/>
        <v>105.99052084073894</v>
      </c>
      <c r="K1667" s="19">
        <f t="shared" si="256"/>
        <v>0</v>
      </c>
      <c r="L1667" s="19">
        <f t="shared" si="257"/>
        <v>3.0030005697737429E-67</v>
      </c>
      <c r="M1667" s="19">
        <f t="shared" si="258"/>
        <v>2.0840738928896038E-5</v>
      </c>
      <c r="P1667" s="68">
        <f t="shared" si="259"/>
        <v>0</v>
      </c>
      <c r="Q1667" s="68">
        <f t="shared" ca="1" si="260"/>
        <v>-105.99050000000001</v>
      </c>
      <c r="R1667" s="68">
        <f t="shared" ca="1" si="261"/>
        <v>105.99052084073894</v>
      </c>
      <c r="S1667" s="68">
        <f t="shared" si="262"/>
        <v>0</v>
      </c>
      <c r="T1667" s="68">
        <f t="shared" si="263"/>
        <v>3.0030005697737429E-67</v>
      </c>
      <c r="U1667" s="68">
        <f t="shared" si="264"/>
        <v>2.0840738928896038E-5</v>
      </c>
    </row>
    <row r="1668" spans="9:21" x14ac:dyDescent="0.25">
      <c r="I1668" s="18">
        <f t="shared" ca="1" si="254"/>
        <v>11233.990508091116</v>
      </c>
      <c r="J1668" s="19">
        <f t="shared" ca="1" si="255"/>
        <v>105.99052084073894</v>
      </c>
      <c r="K1668" s="19">
        <f t="shared" si="256"/>
        <v>0</v>
      </c>
      <c r="L1668" s="19">
        <f t="shared" si="257"/>
        <v>3.0030005697737429E-67</v>
      </c>
      <c r="M1668" s="19">
        <f t="shared" si="258"/>
        <v>2.0840738928896038E-5</v>
      </c>
      <c r="P1668" s="68">
        <f t="shared" si="259"/>
        <v>0</v>
      </c>
      <c r="Q1668" s="68">
        <f t="shared" ca="1" si="260"/>
        <v>-105.99050000000001</v>
      </c>
      <c r="R1668" s="68">
        <f t="shared" ca="1" si="261"/>
        <v>105.99052084073894</v>
      </c>
      <c r="S1668" s="68">
        <f t="shared" si="262"/>
        <v>0</v>
      </c>
      <c r="T1668" s="68">
        <f t="shared" si="263"/>
        <v>3.0030005697737429E-67</v>
      </c>
      <c r="U1668" s="68">
        <f t="shared" si="264"/>
        <v>2.0840738928896038E-5</v>
      </c>
    </row>
    <row r="1669" spans="9:21" x14ac:dyDescent="0.25">
      <c r="I1669" s="18">
        <f t="shared" ca="1" si="254"/>
        <v>11233.990508091116</v>
      </c>
      <c r="J1669" s="19">
        <f t="shared" ca="1" si="255"/>
        <v>105.99052084073894</v>
      </c>
      <c r="K1669" s="19">
        <f t="shared" si="256"/>
        <v>0</v>
      </c>
      <c r="L1669" s="19">
        <f t="shared" si="257"/>
        <v>3.0030005697737429E-67</v>
      </c>
      <c r="M1669" s="19">
        <f t="shared" si="258"/>
        <v>2.0840738928896038E-5</v>
      </c>
      <c r="P1669" s="68">
        <f t="shared" si="259"/>
        <v>0</v>
      </c>
      <c r="Q1669" s="68">
        <f t="shared" ca="1" si="260"/>
        <v>-105.99050000000001</v>
      </c>
      <c r="R1669" s="68">
        <f t="shared" ca="1" si="261"/>
        <v>105.99052084073894</v>
      </c>
      <c r="S1669" s="68">
        <f t="shared" si="262"/>
        <v>0</v>
      </c>
      <c r="T1669" s="68">
        <f t="shared" si="263"/>
        <v>3.0030005697737429E-67</v>
      </c>
      <c r="U1669" s="68">
        <f t="shared" si="264"/>
        <v>2.0840738928896038E-5</v>
      </c>
    </row>
    <row r="1670" spans="9:21" x14ac:dyDescent="0.25">
      <c r="I1670" s="18">
        <f t="shared" ca="1" si="254"/>
        <v>11233.990508091116</v>
      </c>
      <c r="J1670" s="19">
        <f t="shared" ca="1" si="255"/>
        <v>105.99052084073894</v>
      </c>
      <c r="K1670" s="19">
        <f t="shared" si="256"/>
        <v>0</v>
      </c>
      <c r="L1670" s="19">
        <f t="shared" si="257"/>
        <v>3.0030005697737429E-67</v>
      </c>
      <c r="M1670" s="19">
        <f t="shared" si="258"/>
        <v>2.0840738928896038E-5</v>
      </c>
      <c r="P1670" s="68">
        <f t="shared" si="259"/>
        <v>0</v>
      </c>
      <c r="Q1670" s="68">
        <f t="shared" ca="1" si="260"/>
        <v>-105.99050000000001</v>
      </c>
      <c r="R1670" s="68">
        <f t="shared" ca="1" si="261"/>
        <v>105.99052084073894</v>
      </c>
      <c r="S1670" s="68">
        <f t="shared" si="262"/>
        <v>0</v>
      </c>
      <c r="T1670" s="68">
        <f t="shared" si="263"/>
        <v>3.0030005697737429E-67</v>
      </c>
      <c r="U1670" s="68">
        <f t="shared" si="264"/>
        <v>2.0840738928896038E-5</v>
      </c>
    </row>
    <row r="1671" spans="9:21" x14ac:dyDescent="0.25">
      <c r="I1671" s="18">
        <f t="shared" ca="1" si="254"/>
        <v>11233.990508091116</v>
      </c>
      <c r="J1671" s="19">
        <f t="shared" ca="1" si="255"/>
        <v>105.99052084073894</v>
      </c>
      <c r="K1671" s="19">
        <f t="shared" si="256"/>
        <v>0</v>
      </c>
      <c r="L1671" s="19">
        <f t="shared" si="257"/>
        <v>3.0030005697737429E-67</v>
      </c>
      <c r="M1671" s="19">
        <f t="shared" si="258"/>
        <v>2.0840738928896038E-5</v>
      </c>
      <c r="P1671" s="68">
        <f t="shared" si="259"/>
        <v>0</v>
      </c>
      <c r="Q1671" s="68">
        <f t="shared" ca="1" si="260"/>
        <v>-105.99050000000001</v>
      </c>
      <c r="R1671" s="68">
        <f t="shared" ca="1" si="261"/>
        <v>105.99052084073894</v>
      </c>
      <c r="S1671" s="68">
        <f t="shared" si="262"/>
        <v>0</v>
      </c>
      <c r="T1671" s="68">
        <f t="shared" si="263"/>
        <v>3.0030005697737429E-67</v>
      </c>
      <c r="U1671" s="68">
        <f t="shared" si="264"/>
        <v>2.0840738928896038E-5</v>
      </c>
    </row>
    <row r="1672" spans="9:21" x14ac:dyDescent="0.25">
      <c r="I1672" s="18">
        <f t="shared" ca="1" si="254"/>
        <v>11233.990508091116</v>
      </c>
      <c r="J1672" s="19">
        <f t="shared" ca="1" si="255"/>
        <v>105.99052084073894</v>
      </c>
      <c r="K1672" s="19">
        <f t="shared" si="256"/>
        <v>0</v>
      </c>
      <c r="L1672" s="19">
        <f t="shared" si="257"/>
        <v>3.0030005697737429E-67</v>
      </c>
      <c r="M1672" s="19">
        <f t="shared" si="258"/>
        <v>2.0840738928896038E-5</v>
      </c>
      <c r="P1672" s="68">
        <f t="shared" si="259"/>
        <v>0</v>
      </c>
      <c r="Q1672" s="68">
        <f t="shared" ca="1" si="260"/>
        <v>-105.99050000000001</v>
      </c>
      <c r="R1672" s="68">
        <f t="shared" ca="1" si="261"/>
        <v>105.99052084073894</v>
      </c>
      <c r="S1672" s="68">
        <f t="shared" si="262"/>
        <v>0</v>
      </c>
      <c r="T1672" s="68">
        <f t="shared" si="263"/>
        <v>3.0030005697737429E-67</v>
      </c>
      <c r="U1672" s="68">
        <f t="shared" si="264"/>
        <v>2.0840738928896038E-5</v>
      </c>
    </row>
    <row r="1673" spans="9:21" x14ac:dyDescent="0.25">
      <c r="I1673" s="18">
        <f t="shared" ca="1" si="254"/>
        <v>11233.990508091116</v>
      </c>
      <c r="J1673" s="19">
        <f t="shared" ca="1" si="255"/>
        <v>105.99052084073894</v>
      </c>
      <c r="K1673" s="19">
        <f t="shared" si="256"/>
        <v>0</v>
      </c>
      <c r="L1673" s="19">
        <f t="shared" si="257"/>
        <v>3.0030005697737429E-67</v>
      </c>
      <c r="M1673" s="19">
        <f t="shared" si="258"/>
        <v>2.0840738928896038E-5</v>
      </c>
      <c r="P1673" s="68">
        <f t="shared" si="259"/>
        <v>0</v>
      </c>
      <c r="Q1673" s="68">
        <f t="shared" ca="1" si="260"/>
        <v>-105.99050000000001</v>
      </c>
      <c r="R1673" s="68">
        <f t="shared" ca="1" si="261"/>
        <v>105.99052084073894</v>
      </c>
      <c r="S1673" s="68">
        <f t="shared" si="262"/>
        <v>0</v>
      </c>
      <c r="T1673" s="68">
        <f t="shared" si="263"/>
        <v>3.0030005697737429E-67</v>
      </c>
      <c r="U1673" s="68">
        <f t="shared" si="264"/>
        <v>2.0840738928896038E-5</v>
      </c>
    </row>
    <row r="1674" spans="9:21" x14ac:dyDescent="0.25">
      <c r="I1674" s="18">
        <f t="shared" ca="1" si="254"/>
        <v>11233.990508091116</v>
      </c>
      <c r="J1674" s="19">
        <f t="shared" ca="1" si="255"/>
        <v>105.99052084073894</v>
      </c>
      <c r="K1674" s="19">
        <f t="shared" si="256"/>
        <v>0</v>
      </c>
      <c r="L1674" s="19">
        <f t="shared" si="257"/>
        <v>3.0030005697737429E-67</v>
      </c>
      <c r="M1674" s="19">
        <f t="shared" si="258"/>
        <v>2.0840738928896038E-5</v>
      </c>
      <c r="P1674" s="68">
        <f t="shared" si="259"/>
        <v>0</v>
      </c>
      <c r="Q1674" s="68">
        <f t="shared" ca="1" si="260"/>
        <v>-105.99050000000001</v>
      </c>
      <c r="R1674" s="68">
        <f t="shared" ca="1" si="261"/>
        <v>105.99052084073894</v>
      </c>
      <c r="S1674" s="68">
        <f t="shared" si="262"/>
        <v>0</v>
      </c>
      <c r="T1674" s="68">
        <f t="shared" si="263"/>
        <v>3.0030005697737429E-67</v>
      </c>
      <c r="U1674" s="68">
        <f t="shared" si="264"/>
        <v>2.0840738928896038E-5</v>
      </c>
    </row>
    <row r="1675" spans="9:21" x14ac:dyDescent="0.25">
      <c r="I1675" s="18">
        <f t="shared" ca="1" si="254"/>
        <v>11233.990508091116</v>
      </c>
      <c r="J1675" s="19">
        <f t="shared" ca="1" si="255"/>
        <v>105.99052084073894</v>
      </c>
      <c r="K1675" s="19">
        <f t="shared" si="256"/>
        <v>0</v>
      </c>
      <c r="L1675" s="19">
        <f t="shared" si="257"/>
        <v>3.0030005697737429E-67</v>
      </c>
      <c r="M1675" s="19">
        <f t="shared" si="258"/>
        <v>2.0840738928896038E-5</v>
      </c>
      <c r="P1675" s="68">
        <f t="shared" si="259"/>
        <v>0</v>
      </c>
      <c r="Q1675" s="68">
        <f t="shared" ca="1" si="260"/>
        <v>-105.99050000000001</v>
      </c>
      <c r="R1675" s="68">
        <f t="shared" ca="1" si="261"/>
        <v>105.99052084073894</v>
      </c>
      <c r="S1675" s="68">
        <f t="shared" si="262"/>
        <v>0</v>
      </c>
      <c r="T1675" s="68">
        <f t="shared" si="263"/>
        <v>3.0030005697737429E-67</v>
      </c>
      <c r="U1675" s="68">
        <f t="shared" si="264"/>
        <v>2.0840738928896038E-5</v>
      </c>
    </row>
    <row r="1676" spans="9:21" x14ac:dyDescent="0.25">
      <c r="I1676" s="18">
        <f t="shared" ca="1" si="254"/>
        <v>11233.990508091116</v>
      </c>
      <c r="J1676" s="19">
        <f t="shared" ca="1" si="255"/>
        <v>105.99052084073894</v>
      </c>
      <c r="K1676" s="19">
        <f t="shared" si="256"/>
        <v>0</v>
      </c>
      <c r="L1676" s="19">
        <f t="shared" si="257"/>
        <v>3.0030005697737429E-67</v>
      </c>
      <c r="M1676" s="19">
        <f t="shared" si="258"/>
        <v>2.0840738928896038E-5</v>
      </c>
      <c r="P1676" s="68">
        <f t="shared" si="259"/>
        <v>0</v>
      </c>
      <c r="Q1676" s="68">
        <f t="shared" ca="1" si="260"/>
        <v>-105.99050000000001</v>
      </c>
      <c r="R1676" s="68">
        <f t="shared" ca="1" si="261"/>
        <v>105.99052084073894</v>
      </c>
      <c r="S1676" s="68">
        <f t="shared" si="262"/>
        <v>0</v>
      </c>
      <c r="T1676" s="68">
        <f t="shared" si="263"/>
        <v>3.0030005697737429E-67</v>
      </c>
      <c r="U1676" s="68">
        <f t="shared" si="264"/>
        <v>2.0840738928896038E-5</v>
      </c>
    </row>
    <row r="1677" spans="9:21" x14ac:dyDescent="0.25">
      <c r="I1677" s="18">
        <f t="shared" ca="1" si="254"/>
        <v>11233.990508091116</v>
      </c>
      <c r="J1677" s="19">
        <f t="shared" ca="1" si="255"/>
        <v>105.99052084073894</v>
      </c>
      <c r="K1677" s="19">
        <f t="shared" si="256"/>
        <v>0</v>
      </c>
      <c r="L1677" s="19">
        <f t="shared" si="257"/>
        <v>3.0030005697737429E-67</v>
      </c>
      <c r="M1677" s="19">
        <f t="shared" si="258"/>
        <v>2.0840738928896038E-5</v>
      </c>
      <c r="P1677" s="68">
        <f t="shared" si="259"/>
        <v>0</v>
      </c>
      <c r="Q1677" s="68">
        <f t="shared" ca="1" si="260"/>
        <v>-105.99050000000001</v>
      </c>
      <c r="R1677" s="68">
        <f t="shared" ca="1" si="261"/>
        <v>105.99052084073894</v>
      </c>
      <c r="S1677" s="68">
        <f t="shared" si="262"/>
        <v>0</v>
      </c>
      <c r="T1677" s="68">
        <f t="shared" si="263"/>
        <v>3.0030005697737429E-67</v>
      </c>
      <c r="U1677" s="68">
        <f t="shared" si="264"/>
        <v>2.0840738928896038E-5</v>
      </c>
    </row>
    <row r="1678" spans="9:21" x14ac:dyDescent="0.25">
      <c r="I1678" s="18">
        <f t="shared" ca="1" si="254"/>
        <v>11233.990508091116</v>
      </c>
      <c r="J1678" s="19">
        <f t="shared" ca="1" si="255"/>
        <v>105.99052084073894</v>
      </c>
      <c r="K1678" s="19">
        <f t="shared" si="256"/>
        <v>0</v>
      </c>
      <c r="L1678" s="19">
        <f t="shared" si="257"/>
        <v>3.0030005697737429E-67</v>
      </c>
      <c r="M1678" s="19">
        <f t="shared" si="258"/>
        <v>2.0840738928896038E-5</v>
      </c>
      <c r="P1678" s="68">
        <f t="shared" si="259"/>
        <v>0</v>
      </c>
      <c r="Q1678" s="68">
        <f t="shared" ca="1" si="260"/>
        <v>-105.99050000000001</v>
      </c>
      <c r="R1678" s="68">
        <f t="shared" ca="1" si="261"/>
        <v>105.99052084073894</v>
      </c>
      <c r="S1678" s="68">
        <f t="shared" si="262"/>
        <v>0</v>
      </c>
      <c r="T1678" s="68">
        <f t="shared" si="263"/>
        <v>3.0030005697737429E-67</v>
      </c>
      <c r="U1678" s="68">
        <f t="shared" si="264"/>
        <v>2.0840738928896038E-5</v>
      </c>
    </row>
    <row r="1679" spans="9:21" x14ac:dyDescent="0.25">
      <c r="I1679" s="18">
        <f t="shared" ca="1" si="254"/>
        <v>11233.990508091116</v>
      </c>
      <c r="J1679" s="19">
        <f t="shared" ca="1" si="255"/>
        <v>105.99052084073894</v>
      </c>
      <c r="K1679" s="19">
        <f t="shared" si="256"/>
        <v>0</v>
      </c>
      <c r="L1679" s="19">
        <f t="shared" si="257"/>
        <v>3.0030005697737429E-67</v>
      </c>
      <c r="M1679" s="19">
        <f t="shared" si="258"/>
        <v>2.0840738928896038E-5</v>
      </c>
      <c r="P1679" s="68">
        <f t="shared" si="259"/>
        <v>0</v>
      </c>
      <c r="Q1679" s="68">
        <f t="shared" ca="1" si="260"/>
        <v>-105.99050000000001</v>
      </c>
      <c r="R1679" s="68">
        <f t="shared" ca="1" si="261"/>
        <v>105.99052084073894</v>
      </c>
      <c r="S1679" s="68">
        <f t="shared" si="262"/>
        <v>0</v>
      </c>
      <c r="T1679" s="68">
        <f t="shared" si="263"/>
        <v>3.0030005697737429E-67</v>
      </c>
      <c r="U1679" s="68">
        <f t="shared" si="264"/>
        <v>2.0840738928896038E-5</v>
      </c>
    </row>
    <row r="1680" spans="9:21" x14ac:dyDescent="0.25">
      <c r="I1680" s="18">
        <f t="shared" ca="1" si="254"/>
        <v>11233.990508091116</v>
      </c>
      <c r="J1680" s="19">
        <f t="shared" ca="1" si="255"/>
        <v>105.99052084073894</v>
      </c>
      <c r="K1680" s="19">
        <f t="shared" si="256"/>
        <v>0</v>
      </c>
      <c r="L1680" s="19">
        <f t="shared" si="257"/>
        <v>3.0030005697737429E-67</v>
      </c>
      <c r="M1680" s="19">
        <f t="shared" si="258"/>
        <v>2.0840738928896038E-5</v>
      </c>
      <c r="P1680" s="68">
        <f t="shared" si="259"/>
        <v>0</v>
      </c>
      <c r="Q1680" s="68">
        <f t="shared" ca="1" si="260"/>
        <v>-105.99050000000001</v>
      </c>
      <c r="R1680" s="68">
        <f t="shared" ca="1" si="261"/>
        <v>105.99052084073894</v>
      </c>
      <c r="S1680" s="68">
        <f t="shared" si="262"/>
        <v>0</v>
      </c>
      <c r="T1680" s="68">
        <f t="shared" si="263"/>
        <v>3.0030005697737429E-67</v>
      </c>
      <c r="U1680" s="68">
        <f t="shared" si="264"/>
        <v>2.0840738928896038E-5</v>
      </c>
    </row>
    <row r="1681" spans="9:21" x14ac:dyDescent="0.25">
      <c r="I1681" s="18">
        <f t="shared" ca="1" si="254"/>
        <v>11233.990508091116</v>
      </c>
      <c r="J1681" s="19">
        <f t="shared" ca="1" si="255"/>
        <v>105.99052084073894</v>
      </c>
      <c r="K1681" s="19">
        <f t="shared" si="256"/>
        <v>0</v>
      </c>
      <c r="L1681" s="19">
        <f t="shared" si="257"/>
        <v>3.0030005697737429E-67</v>
      </c>
      <c r="M1681" s="19">
        <f t="shared" si="258"/>
        <v>2.0840738928896038E-5</v>
      </c>
      <c r="P1681" s="68">
        <f t="shared" si="259"/>
        <v>0</v>
      </c>
      <c r="Q1681" s="68">
        <f t="shared" ca="1" si="260"/>
        <v>-105.99050000000001</v>
      </c>
      <c r="R1681" s="68">
        <f t="shared" ca="1" si="261"/>
        <v>105.99052084073894</v>
      </c>
      <c r="S1681" s="68">
        <f t="shared" si="262"/>
        <v>0</v>
      </c>
      <c r="T1681" s="68">
        <f t="shared" si="263"/>
        <v>3.0030005697737429E-67</v>
      </c>
      <c r="U1681" s="68">
        <f t="shared" si="264"/>
        <v>2.0840738928896038E-5</v>
      </c>
    </row>
    <row r="1682" spans="9:21" x14ac:dyDescent="0.25">
      <c r="I1682" s="18">
        <f t="shared" ca="1" si="254"/>
        <v>11233.990508091116</v>
      </c>
      <c r="J1682" s="19">
        <f t="shared" ca="1" si="255"/>
        <v>105.99052084073894</v>
      </c>
      <c r="K1682" s="19">
        <f t="shared" si="256"/>
        <v>0</v>
      </c>
      <c r="L1682" s="19">
        <f t="shared" si="257"/>
        <v>3.0030005697737429E-67</v>
      </c>
      <c r="M1682" s="19">
        <f t="shared" si="258"/>
        <v>2.0840738928896038E-5</v>
      </c>
      <c r="P1682" s="68">
        <f t="shared" si="259"/>
        <v>0</v>
      </c>
      <c r="Q1682" s="68">
        <f t="shared" ca="1" si="260"/>
        <v>-105.99050000000001</v>
      </c>
      <c r="R1682" s="68">
        <f t="shared" ca="1" si="261"/>
        <v>105.99052084073894</v>
      </c>
      <c r="S1682" s="68">
        <f t="shared" si="262"/>
        <v>0</v>
      </c>
      <c r="T1682" s="68">
        <f t="shared" si="263"/>
        <v>3.0030005697737429E-67</v>
      </c>
      <c r="U1682" s="68">
        <f t="shared" si="264"/>
        <v>2.0840738928896038E-5</v>
      </c>
    </row>
    <row r="1683" spans="9:21" x14ac:dyDescent="0.25">
      <c r="I1683" s="18">
        <f t="shared" ca="1" si="254"/>
        <v>11233.990508091116</v>
      </c>
      <c r="J1683" s="19">
        <f t="shared" ca="1" si="255"/>
        <v>105.99052084073894</v>
      </c>
      <c r="K1683" s="19">
        <f t="shared" si="256"/>
        <v>0</v>
      </c>
      <c r="L1683" s="19">
        <f t="shared" si="257"/>
        <v>3.0030005697737429E-67</v>
      </c>
      <c r="M1683" s="19">
        <f t="shared" si="258"/>
        <v>2.0840738928896038E-5</v>
      </c>
      <c r="P1683" s="68">
        <f t="shared" si="259"/>
        <v>0</v>
      </c>
      <c r="Q1683" s="68">
        <f t="shared" ca="1" si="260"/>
        <v>-105.99050000000001</v>
      </c>
      <c r="R1683" s="68">
        <f t="shared" ca="1" si="261"/>
        <v>105.99052084073894</v>
      </c>
      <c r="S1683" s="68">
        <f t="shared" si="262"/>
        <v>0</v>
      </c>
      <c r="T1683" s="68">
        <f t="shared" si="263"/>
        <v>3.0030005697737429E-67</v>
      </c>
      <c r="U1683" s="68">
        <f t="shared" si="264"/>
        <v>2.0840738928896038E-5</v>
      </c>
    </row>
    <row r="1684" spans="9:21" x14ac:dyDescent="0.25">
      <c r="I1684" s="18">
        <f t="shared" ca="1" si="254"/>
        <v>11233.990508091116</v>
      </c>
      <c r="J1684" s="19">
        <f t="shared" ca="1" si="255"/>
        <v>105.99052084073894</v>
      </c>
      <c r="K1684" s="19">
        <f t="shared" si="256"/>
        <v>0</v>
      </c>
      <c r="L1684" s="19">
        <f t="shared" si="257"/>
        <v>3.0030005697737429E-67</v>
      </c>
      <c r="M1684" s="19">
        <f t="shared" si="258"/>
        <v>2.0840738928896038E-5</v>
      </c>
      <c r="P1684" s="68">
        <f t="shared" si="259"/>
        <v>0</v>
      </c>
      <c r="Q1684" s="68">
        <f t="shared" ca="1" si="260"/>
        <v>-105.99050000000001</v>
      </c>
      <c r="R1684" s="68">
        <f t="shared" ca="1" si="261"/>
        <v>105.99052084073894</v>
      </c>
      <c r="S1684" s="68">
        <f t="shared" si="262"/>
        <v>0</v>
      </c>
      <c r="T1684" s="68">
        <f t="shared" si="263"/>
        <v>3.0030005697737429E-67</v>
      </c>
      <c r="U1684" s="68">
        <f t="shared" si="264"/>
        <v>2.0840738928896038E-5</v>
      </c>
    </row>
    <row r="1685" spans="9:21" x14ac:dyDescent="0.25">
      <c r="I1685" s="18">
        <f t="shared" ca="1" si="254"/>
        <v>11233.990508091116</v>
      </c>
      <c r="J1685" s="19">
        <f t="shared" ca="1" si="255"/>
        <v>105.99052084073894</v>
      </c>
      <c r="K1685" s="19">
        <f t="shared" si="256"/>
        <v>0</v>
      </c>
      <c r="L1685" s="19">
        <f t="shared" si="257"/>
        <v>3.0030005697737429E-67</v>
      </c>
      <c r="M1685" s="19">
        <f t="shared" si="258"/>
        <v>2.0840738928896038E-5</v>
      </c>
      <c r="P1685" s="68">
        <f t="shared" si="259"/>
        <v>0</v>
      </c>
      <c r="Q1685" s="68">
        <f t="shared" ca="1" si="260"/>
        <v>-105.99050000000001</v>
      </c>
      <c r="R1685" s="68">
        <f t="shared" ca="1" si="261"/>
        <v>105.99052084073894</v>
      </c>
      <c r="S1685" s="68">
        <f t="shared" si="262"/>
        <v>0</v>
      </c>
      <c r="T1685" s="68">
        <f t="shared" si="263"/>
        <v>3.0030005697737429E-67</v>
      </c>
      <c r="U1685" s="68">
        <f t="shared" si="264"/>
        <v>2.0840738928896038E-5</v>
      </c>
    </row>
    <row r="1686" spans="9:21" x14ac:dyDescent="0.25">
      <c r="I1686" s="18">
        <f t="shared" ca="1" si="254"/>
        <v>11233.990508091116</v>
      </c>
      <c r="J1686" s="19">
        <f t="shared" ca="1" si="255"/>
        <v>105.99052084073894</v>
      </c>
      <c r="K1686" s="19">
        <f t="shared" si="256"/>
        <v>0</v>
      </c>
      <c r="L1686" s="19">
        <f t="shared" si="257"/>
        <v>3.0030005697737429E-67</v>
      </c>
      <c r="M1686" s="19">
        <f t="shared" si="258"/>
        <v>2.0840738928896038E-5</v>
      </c>
      <c r="P1686" s="68">
        <f t="shared" si="259"/>
        <v>0</v>
      </c>
      <c r="Q1686" s="68">
        <f t="shared" ca="1" si="260"/>
        <v>-105.99050000000001</v>
      </c>
      <c r="R1686" s="68">
        <f t="shared" ca="1" si="261"/>
        <v>105.99052084073894</v>
      </c>
      <c r="S1686" s="68">
        <f t="shared" si="262"/>
        <v>0</v>
      </c>
      <c r="T1686" s="68">
        <f t="shared" si="263"/>
        <v>3.0030005697737429E-67</v>
      </c>
      <c r="U1686" s="68">
        <f t="shared" si="264"/>
        <v>2.0840738928896038E-5</v>
      </c>
    </row>
    <row r="1687" spans="9:21" x14ac:dyDescent="0.25">
      <c r="I1687" s="18">
        <f t="shared" ca="1" si="254"/>
        <v>11233.990508091116</v>
      </c>
      <c r="J1687" s="19">
        <f t="shared" ca="1" si="255"/>
        <v>105.99052084073894</v>
      </c>
      <c r="K1687" s="19">
        <f t="shared" si="256"/>
        <v>0</v>
      </c>
      <c r="L1687" s="19">
        <f t="shared" si="257"/>
        <v>3.0030005697737429E-67</v>
      </c>
      <c r="M1687" s="19">
        <f t="shared" si="258"/>
        <v>2.0840738928896038E-5</v>
      </c>
      <c r="P1687" s="68">
        <f t="shared" si="259"/>
        <v>0</v>
      </c>
      <c r="Q1687" s="68">
        <f t="shared" ca="1" si="260"/>
        <v>-105.99050000000001</v>
      </c>
      <c r="R1687" s="68">
        <f t="shared" ca="1" si="261"/>
        <v>105.99052084073894</v>
      </c>
      <c r="S1687" s="68">
        <f t="shared" si="262"/>
        <v>0</v>
      </c>
      <c r="T1687" s="68">
        <f t="shared" si="263"/>
        <v>3.0030005697737429E-67</v>
      </c>
      <c r="U1687" s="68">
        <f t="shared" si="264"/>
        <v>2.0840738928896038E-5</v>
      </c>
    </row>
    <row r="1688" spans="9:21" x14ac:dyDescent="0.25">
      <c r="I1688" s="18">
        <f t="shared" ca="1" si="254"/>
        <v>11233.990508091116</v>
      </c>
      <c r="J1688" s="19">
        <f t="shared" ca="1" si="255"/>
        <v>105.99052084073894</v>
      </c>
      <c r="K1688" s="19">
        <f t="shared" si="256"/>
        <v>0</v>
      </c>
      <c r="L1688" s="19">
        <f t="shared" si="257"/>
        <v>3.0030005697737429E-67</v>
      </c>
      <c r="M1688" s="19">
        <f t="shared" si="258"/>
        <v>2.0840738928896038E-5</v>
      </c>
      <c r="P1688" s="68">
        <f t="shared" si="259"/>
        <v>0</v>
      </c>
      <c r="Q1688" s="68">
        <f t="shared" ca="1" si="260"/>
        <v>-105.99050000000001</v>
      </c>
      <c r="R1688" s="68">
        <f t="shared" ca="1" si="261"/>
        <v>105.99052084073894</v>
      </c>
      <c r="S1688" s="68">
        <f t="shared" si="262"/>
        <v>0</v>
      </c>
      <c r="T1688" s="68">
        <f t="shared" si="263"/>
        <v>3.0030005697737429E-67</v>
      </c>
      <c r="U1688" s="68">
        <f t="shared" si="264"/>
        <v>2.0840738928896038E-5</v>
      </c>
    </row>
    <row r="1689" spans="9:21" x14ac:dyDescent="0.25">
      <c r="I1689" s="18">
        <f t="shared" ca="1" si="254"/>
        <v>11233.990508091116</v>
      </c>
      <c r="J1689" s="19">
        <f t="shared" ca="1" si="255"/>
        <v>105.99052084073894</v>
      </c>
      <c r="K1689" s="19">
        <f t="shared" si="256"/>
        <v>0</v>
      </c>
      <c r="L1689" s="19">
        <f t="shared" si="257"/>
        <v>3.0030005697737429E-67</v>
      </c>
      <c r="M1689" s="19">
        <f t="shared" si="258"/>
        <v>2.0840738928896038E-5</v>
      </c>
      <c r="P1689" s="68">
        <f t="shared" si="259"/>
        <v>0</v>
      </c>
      <c r="Q1689" s="68">
        <f t="shared" ca="1" si="260"/>
        <v>-105.99050000000001</v>
      </c>
      <c r="R1689" s="68">
        <f t="shared" ca="1" si="261"/>
        <v>105.99052084073894</v>
      </c>
      <c r="S1689" s="68">
        <f t="shared" si="262"/>
        <v>0</v>
      </c>
      <c r="T1689" s="68">
        <f t="shared" si="263"/>
        <v>3.0030005697737429E-67</v>
      </c>
      <c r="U1689" s="68">
        <f t="shared" si="264"/>
        <v>2.0840738928896038E-5</v>
      </c>
    </row>
    <row r="1690" spans="9:21" x14ac:dyDescent="0.25">
      <c r="I1690" s="18">
        <f t="shared" ref="I1690:I1753" ca="1" si="265">(F1690-J1690)^2</f>
        <v>11233.990508091116</v>
      </c>
      <c r="J1690" s="19">
        <f t="shared" ref="J1690:J1753" ca="1" si="266">K1690+L1690+M1690+J$21</f>
        <v>105.99052084073894</v>
      </c>
      <c r="K1690" s="19">
        <f t="shared" ref="K1690:K1753" si="267">K$15*EXP(-0.5*((C1690-K$14)/K$16)^2)</f>
        <v>0</v>
      </c>
      <c r="L1690" s="19">
        <f t="shared" ref="L1690:L1753" si="268">L$15*EXP(-0.5*((C1690-L$14)/L$16)^2)</f>
        <v>3.0030005697737429E-67</v>
      </c>
      <c r="M1690" s="19">
        <f t="shared" ref="M1690:M1753" si="269">M$15*EXP(-0.5*((C1690-M$14)/M$16)^2)</f>
        <v>2.0840738928896038E-5</v>
      </c>
      <c r="P1690" s="68">
        <f t="shared" ref="P1690:P1753" si="270">C1690</f>
        <v>0</v>
      </c>
      <c r="Q1690" s="68">
        <f t="shared" ref="Q1690:Q1753" ca="1" si="271">F1690-J$21</f>
        <v>-105.99050000000001</v>
      </c>
      <c r="R1690" s="68">
        <f t="shared" ref="R1690:R1753" ca="1" si="272">J1690</f>
        <v>105.99052084073894</v>
      </c>
      <c r="S1690" s="68">
        <f t="shared" ref="S1690:S1753" si="273">K1690</f>
        <v>0</v>
      </c>
      <c r="T1690" s="68">
        <f t="shared" ref="T1690:T1753" si="274">L1690</f>
        <v>3.0030005697737429E-67</v>
      </c>
      <c r="U1690" s="68">
        <f t="shared" ref="U1690:U1753" si="275">M1690</f>
        <v>2.0840738928896038E-5</v>
      </c>
    </row>
    <row r="1691" spans="9:21" x14ac:dyDescent="0.25">
      <c r="I1691" s="18">
        <f t="shared" ca="1" si="265"/>
        <v>11233.990508091116</v>
      </c>
      <c r="J1691" s="19">
        <f t="shared" ca="1" si="266"/>
        <v>105.99052084073894</v>
      </c>
      <c r="K1691" s="19">
        <f t="shared" si="267"/>
        <v>0</v>
      </c>
      <c r="L1691" s="19">
        <f t="shared" si="268"/>
        <v>3.0030005697737429E-67</v>
      </c>
      <c r="M1691" s="19">
        <f t="shared" si="269"/>
        <v>2.0840738928896038E-5</v>
      </c>
      <c r="P1691" s="68">
        <f t="shared" si="270"/>
        <v>0</v>
      </c>
      <c r="Q1691" s="68">
        <f t="shared" ca="1" si="271"/>
        <v>-105.99050000000001</v>
      </c>
      <c r="R1691" s="68">
        <f t="shared" ca="1" si="272"/>
        <v>105.99052084073894</v>
      </c>
      <c r="S1691" s="68">
        <f t="shared" si="273"/>
        <v>0</v>
      </c>
      <c r="T1691" s="68">
        <f t="shared" si="274"/>
        <v>3.0030005697737429E-67</v>
      </c>
      <c r="U1691" s="68">
        <f t="shared" si="275"/>
        <v>2.0840738928896038E-5</v>
      </c>
    </row>
    <row r="1692" spans="9:21" x14ac:dyDescent="0.25">
      <c r="I1692" s="18">
        <f t="shared" ca="1" si="265"/>
        <v>11233.990508091116</v>
      </c>
      <c r="J1692" s="19">
        <f t="shared" ca="1" si="266"/>
        <v>105.99052084073894</v>
      </c>
      <c r="K1692" s="19">
        <f t="shared" si="267"/>
        <v>0</v>
      </c>
      <c r="L1692" s="19">
        <f t="shared" si="268"/>
        <v>3.0030005697737429E-67</v>
      </c>
      <c r="M1692" s="19">
        <f t="shared" si="269"/>
        <v>2.0840738928896038E-5</v>
      </c>
      <c r="P1692" s="68">
        <f t="shared" si="270"/>
        <v>0</v>
      </c>
      <c r="Q1692" s="68">
        <f t="shared" ca="1" si="271"/>
        <v>-105.99050000000001</v>
      </c>
      <c r="R1692" s="68">
        <f t="shared" ca="1" si="272"/>
        <v>105.99052084073894</v>
      </c>
      <c r="S1692" s="68">
        <f t="shared" si="273"/>
        <v>0</v>
      </c>
      <c r="T1692" s="68">
        <f t="shared" si="274"/>
        <v>3.0030005697737429E-67</v>
      </c>
      <c r="U1692" s="68">
        <f t="shared" si="275"/>
        <v>2.0840738928896038E-5</v>
      </c>
    </row>
    <row r="1693" spans="9:21" x14ac:dyDescent="0.25">
      <c r="I1693" s="18">
        <f t="shared" ca="1" si="265"/>
        <v>11233.990508091116</v>
      </c>
      <c r="J1693" s="19">
        <f t="shared" ca="1" si="266"/>
        <v>105.99052084073894</v>
      </c>
      <c r="K1693" s="19">
        <f t="shared" si="267"/>
        <v>0</v>
      </c>
      <c r="L1693" s="19">
        <f t="shared" si="268"/>
        <v>3.0030005697737429E-67</v>
      </c>
      <c r="M1693" s="19">
        <f t="shared" si="269"/>
        <v>2.0840738928896038E-5</v>
      </c>
      <c r="P1693" s="68">
        <f t="shared" si="270"/>
        <v>0</v>
      </c>
      <c r="Q1693" s="68">
        <f t="shared" ca="1" si="271"/>
        <v>-105.99050000000001</v>
      </c>
      <c r="R1693" s="68">
        <f t="shared" ca="1" si="272"/>
        <v>105.99052084073894</v>
      </c>
      <c r="S1693" s="68">
        <f t="shared" si="273"/>
        <v>0</v>
      </c>
      <c r="T1693" s="68">
        <f t="shared" si="274"/>
        <v>3.0030005697737429E-67</v>
      </c>
      <c r="U1693" s="68">
        <f t="shared" si="275"/>
        <v>2.0840738928896038E-5</v>
      </c>
    </row>
    <row r="1694" spans="9:21" x14ac:dyDescent="0.25">
      <c r="I1694" s="18">
        <f t="shared" ca="1" si="265"/>
        <v>11233.990508091116</v>
      </c>
      <c r="J1694" s="19">
        <f t="shared" ca="1" si="266"/>
        <v>105.99052084073894</v>
      </c>
      <c r="K1694" s="19">
        <f t="shared" si="267"/>
        <v>0</v>
      </c>
      <c r="L1694" s="19">
        <f t="shared" si="268"/>
        <v>3.0030005697737429E-67</v>
      </c>
      <c r="M1694" s="19">
        <f t="shared" si="269"/>
        <v>2.0840738928896038E-5</v>
      </c>
      <c r="P1694" s="68">
        <f t="shared" si="270"/>
        <v>0</v>
      </c>
      <c r="Q1694" s="68">
        <f t="shared" ca="1" si="271"/>
        <v>-105.99050000000001</v>
      </c>
      <c r="R1694" s="68">
        <f t="shared" ca="1" si="272"/>
        <v>105.99052084073894</v>
      </c>
      <c r="S1694" s="68">
        <f t="shared" si="273"/>
        <v>0</v>
      </c>
      <c r="T1694" s="68">
        <f t="shared" si="274"/>
        <v>3.0030005697737429E-67</v>
      </c>
      <c r="U1694" s="68">
        <f t="shared" si="275"/>
        <v>2.0840738928896038E-5</v>
      </c>
    </row>
    <row r="1695" spans="9:21" x14ac:dyDescent="0.25">
      <c r="I1695" s="18">
        <f t="shared" ca="1" si="265"/>
        <v>11233.990508091116</v>
      </c>
      <c r="J1695" s="19">
        <f t="shared" ca="1" si="266"/>
        <v>105.99052084073894</v>
      </c>
      <c r="K1695" s="19">
        <f t="shared" si="267"/>
        <v>0</v>
      </c>
      <c r="L1695" s="19">
        <f t="shared" si="268"/>
        <v>3.0030005697737429E-67</v>
      </c>
      <c r="M1695" s="19">
        <f t="shared" si="269"/>
        <v>2.0840738928896038E-5</v>
      </c>
      <c r="P1695" s="68">
        <f t="shared" si="270"/>
        <v>0</v>
      </c>
      <c r="Q1695" s="68">
        <f t="shared" ca="1" si="271"/>
        <v>-105.99050000000001</v>
      </c>
      <c r="R1695" s="68">
        <f t="shared" ca="1" si="272"/>
        <v>105.99052084073894</v>
      </c>
      <c r="S1695" s="68">
        <f t="shared" si="273"/>
        <v>0</v>
      </c>
      <c r="T1695" s="68">
        <f t="shared" si="274"/>
        <v>3.0030005697737429E-67</v>
      </c>
      <c r="U1695" s="68">
        <f t="shared" si="275"/>
        <v>2.0840738928896038E-5</v>
      </c>
    </row>
    <row r="1696" spans="9:21" x14ac:dyDescent="0.25">
      <c r="I1696" s="18">
        <f t="shared" ca="1" si="265"/>
        <v>11233.990508091116</v>
      </c>
      <c r="J1696" s="19">
        <f t="shared" ca="1" si="266"/>
        <v>105.99052084073894</v>
      </c>
      <c r="K1696" s="19">
        <f t="shared" si="267"/>
        <v>0</v>
      </c>
      <c r="L1696" s="19">
        <f t="shared" si="268"/>
        <v>3.0030005697737429E-67</v>
      </c>
      <c r="M1696" s="19">
        <f t="shared" si="269"/>
        <v>2.0840738928896038E-5</v>
      </c>
      <c r="P1696" s="68">
        <f t="shared" si="270"/>
        <v>0</v>
      </c>
      <c r="Q1696" s="68">
        <f t="shared" ca="1" si="271"/>
        <v>-105.99050000000001</v>
      </c>
      <c r="R1696" s="68">
        <f t="shared" ca="1" si="272"/>
        <v>105.99052084073894</v>
      </c>
      <c r="S1696" s="68">
        <f t="shared" si="273"/>
        <v>0</v>
      </c>
      <c r="T1696" s="68">
        <f t="shared" si="274"/>
        <v>3.0030005697737429E-67</v>
      </c>
      <c r="U1696" s="68">
        <f t="shared" si="275"/>
        <v>2.0840738928896038E-5</v>
      </c>
    </row>
    <row r="1697" spans="9:21" x14ac:dyDescent="0.25">
      <c r="I1697" s="18">
        <f t="shared" ca="1" si="265"/>
        <v>11233.990508091116</v>
      </c>
      <c r="J1697" s="19">
        <f t="shared" ca="1" si="266"/>
        <v>105.99052084073894</v>
      </c>
      <c r="K1697" s="19">
        <f t="shared" si="267"/>
        <v>0</v>
      </c>
      <c r="L1697" s="19">
        <f t="shared" si="268"/>
        <v>3.0030005697737429E-67</v>
      </c>
      <c r="M1697" s="19">
        <f t="shared" si="269"/>
        <v>2.0840738928896038E-5</v>
      </c>
      <c r="P1697" s="68">
        <f t="shared" si="270"/>
        <v>0</v>
      </c>
      <c r="Q1697" s="68">
        <f t="shared" ca="1" si="271"/>
        <v>-105.99050000000001</v>
      </c>
      <c r="R1697" s="68">
        <f t="shared" ca="1" si="272"/>
        <v>105.99052084073894</v>
      </c>
      <c r="S1697" s="68">
        <f t="shared" si="273"/>
        <v>0</v>
      </c>
      <c r="T1697" s="68">
        <f t="shared" si="274"/>
        <v>3.0030005697737429E-67</v>
      </c>
      <c r="U1697" s="68">
        <f t="shared" si="275"/>
        <v>2.0840738928896038E-5</v>
      </c>
    </row>
    <row r="1698" spans="9:21" x14ac:dyDescent="0.25">
      <c r="I1698" s="18">
        <f t="shared" ca="1" si="265"/>
        <v>11233.990508091116</v>
      </c>
      <c r="J1698" s="19">
        <f t="shared" ca="1" si="266"/>
        <v>105.99052084073894</v>
      </c>
      <c r="K1698" s="19">
        <f t="shared" si="267"/>
        <v>0</v>
      </c>
      <c r="L1698" s="19">
        <f t="shared" si="268"/>
        <v>3.0030005697737429E-67</v>
      </c>
      <c r="M1698" s="19">
        <f t="shared" si="269"/>
        <v>2.0840738928896038E-5</v>
      </c>
      <c r="P1698" s="68">
        <f t="shared" si="270"/>
        <v>0</v>
      </c>
      <c r="Q1698" s="68">
        <f t="shared" ca="1" si="271"/>
        <v>-105.99050000000001</v>
      </c>
      <c r="R1698" s="68">
        <f t="shared" ca="1" si="272"/>
        <v>105.99052084073894</v>
      </c>
      <c r="S1698" s="68">
        <f t="shared" si="273"/>
        <v>0</v>
      </c>
      <c r="T1698" s="68">
        <f t="shared" si="274"/>
        <v>3.0030005697737429E-67</v>
      </c>
      <c r="U1698" s="68">
        <f t="shared" si="275"/>
        <v>2.0840738928896038E-5</v>
      </c>
    </row>
    <row r="1699" spans="9:21" x14ac:dyDescent="0.25">
      <c r="I1699" s="18">
        <f t="shared" ca="1" si="265"/>
        <v>11233.990508091116</v>
      </c>
      <c r="J1699" s="19">
        <f t="shared" ca="1" si="266"/>
        <v>105.99052084073894</v>
      </c>
      <c r="K1699" s="19">
        <f t="shared" si="267"/>
        <v>0</v>
      </c>
      <c r="L1699" s="19">
        <f t="shared" si="268"/>
        <v>3.0030005697737429E-67</v>
      </c>
      <c r="M1699" s="19">
        <f t="shared" si="269"/>
        <v>2.0840738928896038E-5</v>
      </c>
      <c r="P1699" s="68">
        <f t="shared" si="270"/>
        <v>0</v>
      </c>
      <c r="Q1699" s="68">
        <f t="shared" ca="1" si="271"/>
        <v>-105.99050000000001</v>
      </c>
      <c r="R1699" s="68">
        <f t="shared" ca="1" si="272"/>
        <v>105.99052084073894</v>
      </c>
      <c r="S1699" s="68">
        <f t="shared" si="273"/>
        <v>0</v>
      </c>
      <c r="T1699" s="68">
        <f t="shared" si="274"/>
        <v>3.0030005697737429E-67</v>
      </c>
      <c r="U1699" s="68">
        <f t="shared" si="275"/>
        <v>2.0840738928896038E-5</v>
      </c>
    </row>
    <row r="1700" spans="9:21" x14ac:dyDescent="0.25">
      <c r="I1700" s="18">
        <f t="shared" ca="1" si="265"/>
        <v>11233.990508091116</v>
      </c>
      <c r="J1700" s="19">
        <f t="shared" ca="1" si="266"/>
        <v>105.99052084073894</v>
      </c>
      <c r="K1700" s="19">
        <f t="shared" si="267"/>
        <v>0</v>
      </c>
      <c r="L1700" s="19">
        <f t="shared" si="268"/>
        <v>3.0030005697737429E-67</v>
      </c>
      <c r="M1700" s="19">
        <f t="shared" si="269"/>
        <v>2.0840738928896038E-5</v>
      </c>
      <c r="P1700" s="68">
        <f t="shared" si="270"/>
        <v>0</v>
      </c>
      <c r="Q1700" s="68">
        <f t="shared" ca="1" si="271"/>
        <v>-105.99050000000001</v>
      </c>
      <c r="R1700" s="68">
        <f t="shared" ca="1" si="272"/>
        <v>105.99052084073894</v>
      </c>
      <c r="S1700" s="68">
        <f t="shared" si="273"/>
        <v>0</v>
      </c>
      <c r="T1700" s="68">
        <f t="shared" si="274"/>
        <v>3.0030005697737429E-67</v>
      </c>
      <c r="U1700" s="68">
        <f t="shared" si="275"/>
        <v>2.0840738928896038E-5</v>
      </c>
    </row>
    <row r="1701" spans="9:21" x14ac:dyDescent="0.25">
      <c r="I1701" s="18">
        <f t="shared" ca="1" si="265"/>
        <v>11233.990508091116</v>
      </c>
      <c r="J1701" s="19">
        <f t="shared" ca="1" si="266"/>
        <v>105.99052084073894</v>
      </c>
      <c r="K1701" s="19">
        <f t="shared" si="267"/>
        <v>0</v>
      </c>
      <c r="L1701" s="19">
        <f t="shared" si="268"/>
        <v>3.0030005697737429E-67</v>
      </c>
      <c r="M1701" s="19">
        <f t="shared" si="269"/>
        <v>2.0840738928896038E-5</v>
      </c>
      <c r="P1701" s="68">
        <f t="shared" si="270"/>
        <v>0</v>
      </c>
      <c r="Q1701" s="68">
        <f t="shared" ca="1" si="271"/>
        <v>-105.99050000000001</v>
      </c>
      <c r="R1701" s="68">
        <f t="shared" ca="1" si="272"/>
        <v>105.99052084073894</v>
      </c>
      <c r="S1701" s="68">
        <f t="shared" si="273"/>
        <v>0</v>
      </c>
      <c r="T1701" s="68">
        <f t="shared" si="274"/>
        <v>3.0030005697737429E-67</v>
      </c>
      <c r="U1701" s="68">
        <f t="shared" si="275"/>
        <v>2.0840738928896038E-5</v>
      </c>
    </row>
    <row r="1702" spans="9:21" x14ac:dyDescent="0.25">
      <c r="I1702" s="18">
        <f t="shared" ca="1" si="265"/>
        <v>11233.990508091116</v>
      </c>
      <c r="J1702" s="19">
        <f t="shared" ca="1" si="266"/>
        <v>105.99052084073894</v>
      </c>
      <c r="K1702" s="19">
        <f t="shared" si="267"/>
        <v>0</v>
      </c>
      <c r="L1702" s="19">
        <f t="shared" si="268"/>
        <v>3.0030005697737429E-67</v>
      </c>
      <c r="M1702" s="19">
        <f t="shared" si="269"/>
        <v>2.0840738928896038E-5</v>
      </c>
      <c r="P1702" s="68">
        <f t="shared" si="270"/>
        <v>0</v>
      </c>
      <c r="Q1702" s="68">
        <f t="shared" ca="1" si="271"/>
        <v>-105.99050000000001</v>
      </c>
      <c r="R1702" s="68">
        <f t="shared" ca="1" si="272"/>
        <v>105.99052084073894</v>
      </c>
      <c r="S1702" s="68">
        <f t="shared" si="273"/>
        <v>0</v>
      </c>
      <c r="T1702" s="68">
        <f t="shared" si="274"/>
        <v>3.0030005697737429E-67</v>
      </c>
      <c r="U1702" s="68">
        <f t="shared" si="275"/>
        <v>2.0840738928896038E-5</v>
      </c>
    </row>
    <row r="1703" spans="9:21" x14ac:dyDescent="0.25">
      <c r="I1703" s="18">
        <f t="shared" ca="1" si="265"/>
        <v>11233.990508091116</v>
      </c>
      <c r="J1703" s="19">
        <f t="shared" ca="1" si="266"/>
        <v>105.99052084073894</v>
      </c>
      <c r="K1703" s="19">
        <f t="shared" si="267"/>
        <v>0</v>
      </c>
      <c r="L1703" s="19">
        <f t="shared" si="268"/>
        <v>3.0030005697737429E-67</v>
      </c>
      <c r="M1703" s="19">
        <f t="shared" si="269"/>
        <v>2.0840738928896038E-5</v>
      </c>
      <c r="P1703" s="68">
        <f t="shared" si="270"/>
        <v>0</v>
      </c>
      <c r="Q1703" s="68">
        <f t="shared" ca="1" si="271"/>
        <v>-105.99050000000001</v>
      </c>
      <c r="R1703" s="68">
        <f t="shared" ca="1" si="272"/>
        <v>105.99052084073894</v>
      </c>
      <c r="S1703" s="68">
        <f t="shared" si="273"/>
        <v>0</v>
      </c>
      <c r="T1703" s="68">
        <f t="shared" si="274"/>
        <v>3.0030005697737429E-67</v>
      </c>
      <c r="U1703" s="68">
        <f t="shared" si="275"/>
        <v>2.0840738928896038E-5</v>
      </c>
    </row>
    <row r="1704" spans="9:21" x14ac:dyDescent="0.25">
      <c r="I1704" s="18">
        <f t="shared" ca="1" si="265"/>
        <v>11233.990508091116</v>
      </c>
      <c r="J1704" s="19">
        <f t="shared" ca="1" si="266"/>
        <v>105.99052084073894</v>
      </c>
      <c r="K1704" s="19">
        <f t="shared" si="267"/>
        <v>0</v>
      </c>
      <c r="L1704" s="19">
        <f t="shared" si="268"/>
        <v>3.0030005697737429E-67</v>
      </c>
      <c r="M1704" s="19">
        <f t="shared" si="269"/>
        <v>2.0840738928896038E-5</v>
      </c>
      <c r="P1704" s="68">
        <f t="shared" si="270"/>
        <v>0</v>
      </c>
      <c r="Q1704" s="68">
        <f t="shared" ca="1" si="271"/>
        <v>-105.99050000000001</v>
      </c>
      <c r="R1704" s="68">
        <f t="shared" ca="1" si="272"/>
        <v>105.99052084073894</v>
      </c>
      <c r="S1704" s="68">
        <f t="shared" si="273"/>
        <v>0</v>
      </c>
      <c r="T1704" s="68">
        <f t="shared" si="274"/>
        <v>3.0030005697737429E-67</v>
      </c>
      <c r="U1704" s="68">
        <f t="shared" si="275"/>
        <v>2.0840738928896038E-5</v>
      </c>
    </row>
    <row r="1705" spans="9:21" x14ac:dyDescent="0.25">
      <c r="I1705" s="18">
        <f t="shared" ca="1" si="265"/>
        <v>11233.990508091116</v>
      </c>
      <c r="J1705" s="19">
        <f t="shared" ca="1" si="266"/>
        <v>105.99052084073894</v>
      </c>
      <c r="K1705" s="19">
        <f t="shared" si="267"/>
        <v>0</v>
      </c>
      <c r="L1705" s="19">
        <f t="shared" si="268"/>
        <v>3.0030005697737429E-67</v>
      </c>
      <c r="M1705" s="19">
        <f t="shared" si="269"/>
        <v>2.0840738928896038E-5</v>
      </c>
      <c r="P1705" s="68">
        <f t="shared" si="270"/>
        <v>0</v>
      </c>
      <c r="Q1705" s="68">
        <f t="shared" ca="1" si="271"/>
        <v>-105.99050000000001</v>
      </c>
      <c r="R1705" s="68">
        <f t="shared" ca="1" si="272"/>
        <v>105.99052084073894</v>
      </c>
      <c r="S1705" s="68">
        <f t="shared" si="273"/>
        <v>0</v>
      </c>
      <c r="T1705" s="68">
        <f t="shared" si="274"/>
        <v>3.0030005697737429E-67</v>
      </c>
      <c r="U1705" s="68">
        <f t="shared" si="275"/>
        <v>2.0840738928896038E-5</v>
      </c>
    </row>
    <row r="1706" spans="9:21" x14ac:dyDescent="0.25">
      <c r="I1706" s="18">
        <f t="shared" ca="1" si="265"/>
        <v>11233.990508091116</v>
      </c>
      <c r="J1706" s="19">
        <f t="shared" ca="1" si="266"/>
        <v>105.99052084073894</v>
      </c>
      <c r="K1706" s="19">
        <f t="shared" si="267"/>
        <v>0</v>
      </c>
      <c r="L1706" s="19">
        <f t="shared" si="268"/>
        <v>3.0030005697737429E-67</v>
      </c>
      <c r="M1706" s="19">
        <f t="shared" si="269"/>
        <v>2.0840738928896038E-5</v>
      </c>
      <c r="P1706" s="68">
        <f t="shared" si="270"/>
        <v>0</v>
      </c>
      <c r="Q1706" s="68">
        <f t="shared" ca="1" si="271"/>
        <v>-105.99050000000001</v>
      </c>
      <c r="R1706" s="68">
        <f t="shared" ca="1" si="272"/>
        <v>105.99052084073894</v>
      </c>
      <c r="S1706" s="68">
        <f t="shared" si="273"/>
        <v>0</v>
      </c>
      <c r="T1706" s="68">
        <f t="shared" si="274"/>
        <v>3.0030005697737429E-67</v>
      </c>
      <c r="U1706" s="68">
        <f t="shared" si="275"/>
        <v>2.0840738928896038E-5</v>
      </c>
    </row>
    <row r="1707" spans="9:21" x14ac:dyDescent="0.25">
      <c r="I1707" s="18">
        <f t="shared" ca="1" si="265"/>
        <v>11233.990508091116</v>
      </c>
      <c r="J1707" s="19">
        <f t="shared" ca="1" si="266"/>
        <v>105.99052084073894</v>
      </c>
      <c r="K1707" s="19">
        <f t="shared" si="267"/>
        <v>0</v>
      </c>
      <c r="L1707" s="19">
        <f t="shared" si="268"/>
        <v>3.0030005697737429E-67</v>
      </c>
      <c r="M1707" s="19">
        <f t="shared" si="269"/>
        <v>2.0840738928896038E-5</v>
      </c>
      <c r="P1707" s="68">
        <f t="shared" si="270"/>
        <v>0</v>
      </c>
      <c r="Q1707" s="68">
        <f t="shared" ca="1" si="271"/>
        <v>-105.99050000000001</v>
      </c>
      <c r="R1707" s="68">
        <f t="shared" ca="1" si="272"/>
        <v>105.99052084073894</v>
      </c>
      <c r="S1707" s="68">
        <f t="shared" si="273"/>
        <v>0</v>
      </c>
      <c r="T1707" s="68">
        <f t="shared" si="274"/>
        <v>3.0030005697737429E-67</v>
      </c>
      <c r="U1707" s="68">
        <f t="shared" si="275"/>
        <v>2.0840738928896038E-5</v>
      </c>
    </row>
    <row r="1708" spans="9:21" x14ac:dyDescent="0.25">
      <c r="I1708" s="18">
        <f t="shared" ca="1" si="265"/>
        <v>11233.990508091116</v>
      </c>
      <c r="J1708" s="19">
        <f t="shared" ca="1" si="266"/>
        <v>105.99052084073894</v>
      </c>
      <c r="K1708" s="19">
        <f t="shared" si="267"/>
        <v>0</v>
      </c>
      <c r="L1708" s="19">
        <f t="shared" si="268"/>
        <v>3.0030005697737429E-67</v>
      </c>
      <c r="M1708" s="19">
        <f t="shared" si="269"/>
        <v>2.0840738928896038E-5</v>
      </c>
      <c r="P1708" s="68">
        <f t="shared" si="270"/>
        <v>0</v>
      </c>
      <c r="Q1708" s="68">
        <f t="shared" ca="1" si="271"/>
        <v>-105.99050000000001</v>
      </c>
      <c r="R1708" s="68">
        <f t="shared" ca="1" si="272"/>
        <v>105.99052084073894</v>
      </c>
      <c r="S1708" s="68">
        <f t="shared" si="273"/>
        <v>0</v>
      </c>
      <c r="T1708" s="68">
        <f t="shared" si="274"/>
        <v>3.0030005697737429E-67</v>
      </c>
      <c r="U1708" s="68">
        <f t="shared" si="275"/>
        <v>2.0840738928896038E-5</v>
      </c>
    </row>
    <row r="1709" spans="9:21" x14ac:dyDescent="0.25">
      <c r="I1709" s="18">
        <f t="shared" ca="1" si="265"/>
        <v>11233.990508091116</v>
      </c>
      <c r="J1709" s="19">
        <f t="shared" ca="1" si="266"/>
        <v>105.99052084073894</v>
      </c>
      <c r="K1709" s="19">
        <f t="shared" si="267"/>
        <v>0</v>
      </c>
      <c r="L1709" s="19">
        <f t="shared" si="268"/>
        <v>3.0030005697737429E-67</v>
      </c>
      <c r="M1709" s="19">
        <f t="shared" si="269"/>
        <v>2.0840738928896038E-5</v>
      </c>
      <c r="P1709" s="68">
        <f t="shared" si="270"/>
        <v>0</v>
      </c>
      <c r="Q1709" s="68">
        <f t="shared" ca="1" si="271"/>
        <v>-105.99050000000001</v>
      </c>
      <c r="R1709" s="68">
        <f t="shared" ca="1" si="272"/>
        <v>105.99052084073894</v>
      </c>
      <c r="S1709" s="68">
        <f t="shared" si="273"/>
        <v>0</v>
      </c>
      <c r="T1709" s="68">
        <f t="shared" si="274"/>
        <v>3.0030005697737429E-67</v>
      </c>
      <c r="U1709" s="68">
        <f t="shared" si="275"/>
        <v>2.0840738928896038E-5</v>
      </c>
    </row>
    <row r="1710" spans="9:21" x14ac:dyDescent="0.25">
      <c r="I1710" s="18">
        <f t="shared" ca="1" si="265"/>
        <v>11233.990508091116</v>
      </c>
      <c r="J1710" s="19">
        <f t="shared" ca="1" si="266"/>
        <v>105.99052084073894</v>
      </c>
      <c r="K1710" s="19">
        <f t="shared" si="267"/>
        <v>0</v>
      </c>
      <c r="L1710" s="19">
        <f t="shared" si="268"/>
        <v>3.0030005697737429E-67</v>
      </c>
      <c r="M1710" s="19">
        <f t="shared" si="269"/>
        <v>2.0840738928896038E-5</v>
      </c>
      <c r="P1710" s="68">
        <f t="shared" si="270"/>
        <v>0</v>
      </c>
      <c r="Q1710" s="68">
        <f t="shared" ca="1" si="271"/>
        <v>-105.99050000000001</v>
      </c>
      <c r="R1710" s="68">
        <f t="shared" ca="1" si="272"/>
        <v>105.99052084073894</v>
      </c>
      <c r="S1710" s="68">
        <f t="shared" si="273"/>
        <v>0</v>
      </c>
      <c r="T1710" s="68">
        <f t="shared" si="274"/>
        <v>3.0030005697737429E-67</v>
      </c>
      <c r="U1710" s="68">
        <f t="shared" si="275"/>
        <v>2.0840738928896038E-5</v>
      </c>
    </row>
    <row r="1711" spans="9:21" x14ac:dyDescent="0.25">
      <c r="I1711" s="18">
        <f t="shared" ca="1" si="265"/>
        <v>11233.990508091116</v>
      </c>
      <c r="J1711" s="19">
        <f t="shared" ca="1" si="266"/>
        <v>105.99052084073894</v>
      </c>
      <c r="K1711" s="19">
        <f t="shared" si="267"/>
        <v>0</v>
      </c>
      <c r="L1711" s="19">
        <f t="shared" si="268"/>
        <v>3.0030005697737429E-67</v>
      </c>
      <c r="M1711" s="19">
        <f t="shared" si="269"/>
        <v>2.0840738928896038E-5</v>
      </c>
      <c r="P1711" s="68">
        <f t="shared" si="270"/>
        <v>0</v>
      </c>
      <c r="Q1711" s="68">
        <f t="shared" ca="1" si="271"/>
        <v>-105.99050000000001</v>
      </c>
      <c r="R1711" s="68">
        <f t="shared" ca="1" si="272"/>
        <v>105.99052084073894</v>
      </c>
      <c r="S1711" s="68">
        <f t="shared" si="273"/>
        <v>0</v>
      </c>
      <c r="T1711" s="68">
        <f t="shared" si="274"/>
        <v>3.0030005697737429E-67</v>
      </c>
      <c r="U1711" s="68">
        <f t="shared" si="275"/>
        <v>2.0840738928896038E-5</v>
      </c>
    </row>
    <row r="1712" spans="9:21" x14ac:dyDescent="0.25">
      <c r="I1712" s="18">
        <f t="shared" ca="1" si="265"/>
        <v>11233.990508091116</v>
      </c>
      <c r="J1712" s="19">
        <f t="shared" ca="1" si="266"/>
        <v>105.99052084073894</v>
      </c>
      <c r="K1712" s="19">
        <f t="shared" si="267"/>
        <v>0</v>
      </c>
      <c r="L1712" s="19">
        <f t="shared" si="268"/>
        <v>3.0030005697737429E-67</v>
      </c>
      <c r="M1712" s="19">
        <f t="shared" si="269"/>
        <v>2.0840738928896038E-5</v>
      </c>
      <c r="P1712" s="68">
        <f t="shared" si="270"/>
        <v>0</v>
      </c>
      <c r="Q1712" s="68">
        <f t="shared" ca="1" si="271"/>
        <v>-105.99050000000001</v>
      </c>
      <c r="R1712" s="68">
        <f t="shared" ca="1" si="272"/>
        <v>105.99052084073894</v>
      </c>
      <c r="S1712" s="68">
        <f t="shared" si="273"/>
        <v>0</v>
      </c>
      <c r="T1712" s="68">
        <f t="shared" si="274"/>
        <v>3.0030005697737429E-67</v>
      </c>
      <c r="U1712" s="68">
        <f t="shared" si="275"/>
        <v>2.0840738928896038E-5</v>
      </c>
    </row>
    <row r="1713" spans="9:21" x14ac:dyDescent="0.25">
      <c r="I1713" s="18">
        <f t="shared" ca="1" si="265"/>
        <v>11233.990508091116</v>
      </c>
      <c r="J1713" s="19">
        <f t="shared" ca="1" si="266"/>
        <v>105.99052084073894</v>
      </c>
      <c r="K1713" s="19">
        <f t="shared" si="267"/>
        <v>0</v>
      </c>
      <c r="L1713" s="19">
        <f t="shared" si="268"/>
        <v>3.0030005697737429E-67</v>
      </c>
      <c r="M1713" s="19">
        <f t="shared" si="269"/>
        <v>2.0840738928896038E-5</v>
      </c>
      <c r="P1713" s="68">
        <f t="shared" si="270"/>
        <v>0</v>
      </c>
      <c r="Q1713" s="68">
        <f t="shared" ca="1" si="271"/>
        <v>-105.99050000000001</v>
      </c>
      <c r="R1713" s="68">
        <f t="shared" ca="1" si="272"/>
        <v>105.99052084073894</v>
      </c>
      <c r="S1713" s="68">
        <f t="shared" si="273"/>
        <v>0</v>
      </c>
      <c r="T1713" s="68">
        <f t="shared" si="274"/>
        <v>3.0030005697737429E-67</v>
      </c>
      <c r="U1713" s="68">
        <f t="shared" si="275"/>
        <v>2.0840738928896038E-5</v>
      </c>
    </row>
    <row r="1714" spans="9:21" x14ac:dyDescent="0.25">
      <c r="I1714" s="18">
        <f t="shared" ca="1" si="265"/>
        <v>11233.990508091116</v>
      </c>
      <c r="J1714" s="19">
        <f t="shared" ca="1" si="266"/>
        <v>105.99052084073894</v>
      </c>
      <c r="K1714" s="19">
        <f t="shared" si="267"/>
        <v>0</v>
      </c>
      <c r="L1714" s="19">
        <f t="shared" si="268"/>
        <v>3.0030005697737429E-67</v>
      </c>
      <c r="M1714" s="19">
        <f t="shared" si="269"/>
        <v>2.0840738928896038E-5</v>
      </c>
      <c r="P1714" s="68">
        <f t="shared" si="270"/>
        <v>0</v>
      </c>
      <c r="Q1714" s="68">
        <f t="shared" ca="1" si="271"/>
        <v>-105.99050000000001</v>
      </c>
      <c r="R1714" s="68">
        <f t="shared" ca="1" si="272"/>
        <v>105.99052084073894</v>
      </c>
      <c r="S1714" s="68">
        <f t="shared" si="273"/>
        <v>0</v>
      </c>
      <c r="T1714" s="68">
        <f t="shared" si="274"/>
        <v>3.0030005697737429E-67</v>
      </c>
      <c r="U1714" s="68">
        <f t="shared" si="275"/>
        <v>2.0840738928896038E-5</v>
      </c>
    </row>
    <row r="1715" spans="9:21" x14ac:dyDescent="0.25">
      <c r="I1715" s="18">
        <f t="shared" ca="1" si="265"/>
        <v>11233.990508091116</v>
      </c>
      <c r="J1715" s="19">
        <f t="shared" ca="1" si="266"/>
        <v>105.99052084073894</v>
      </c>
      <c r="K1715" s="19">
        <f t="shared" si="267"/>
        <v>0</v>
      </c>
      <c r="L1715" s="19">
        <f t="shared" si="268"/>
        <v>3.0030005697737429E-67</v>
      </c>
      <c r="M1715" s="19">
        <f t="shared" si="269"/>
        <v>2.0840738928896038E-5</v>
      </c>
      <c r="P1715" s="68">
        <f t="shared" si="270"/>
        <v>0</v>
      </c>
      <c r="Q1715" s="68">
        <f t="shared" ca="1" si="271"/>
        <v>-105.99050000000001</v>
      </c>
      <c r="R1715" s="68">
        <f t="shared" ca="1" si="272"/>
        <v>105.99052084073894</v>
      </c>
      <c r="S1715" s="68">
        <f t="shared" si="273"/>
        <v>0</v>
      </c>
      <c r="T1715" s="68">
        <f t="shared" si="274"/>
        <v>3.0030005697737429E-67</v>
      </c>
      <c r="U1715" s="68">
        <f t="shared" si="275"/>
        <v>2.0840738928896038E-5</v>
      </c>
    </row>
    <row r="1716" spans="9:21" x14ac:dyDescent="0.25">
      <c r="I1716" s="18">
        <f t="shared" ca="1" si="265"/>
        <v>11233.990508091116</v>
      </c>
      <c r="J1716" s="19">
        <f t="shared" ca="1" si="266"/>
        <v>105.99052084073894</v>
      </c>
      <c r="K1716" s="19">
        <f t="shared" si="267"/>
        <v>0</v>
      </c>
      <c r="L1716" s="19">
        <f t="shared" si="268"/>
        <v>3.0030005697737429E-67</v>
      </c>
      <c r="M1716" s="19">
        <f t="shared" si="269"/>
        <v>2.0840738928896038E-5</v>
      </c>
      <c r="P1716" s="68">
        <f t="shared" si="270"/>
        <v>0</v>
      </c>
      <c r="Q1716" s="68">
        <f t="shared" ca="1" si="271"/>
        <v>-105.99050000000001</v>
      </c>
      <c r="R1716" s="68">
        <f t="shared" ca="1" si="272"/>
        <v>105.99052084073894</v>
      </c>
      <c r="S1716" s="68">
        <f t="shared" si="273"/>
        <v>0</v>
      </c>
      <c r="T1716" s="68">
        <f t="shared" si="274"/>
        <v>3.0030005697737429E-67</v>
      </c>
      <c r="U1716" s="68">
        <f t="shared" si="275"/>
        <v>2.0840738928896038E-5</v>
      </c>
    </row>
    <row r="1717" spans="9:21" x14ac:dyDescent="0.25">
      <c r="I1717" s="18">
        <f t="shared" ca="1" si="265"/>
        <v>11233.990508091116</v>
      </c>
      <c r="J1717" s="19">
        <f t="shared" ca="1" si="266"/>
        <v>105.99052084073894</v>
      </c>
      <c r="K1717" s="19">
        <f t="shared" si="267"/>
        <v>0</v>
      </c>
      <c r="L1717" s="19">
        <f t="shared" si="268"/>
        <v>3.0030005697737429E-67</v>
      </c>
      <c r="M1717" s="19">
        <f t="shared" si="269"/>
        <v>2.0840738928896038E-5</v>
      </c>
      <c r="P1717" s="68">
        <f t="shared" si="270"/>
        <v>0</v>
      </c>
      <c r="Q1717" s="68">
        <f t="shared" ca="1" si="271"/>
        <v>-105.99050000000001</v>
      </c>
      <c r="R1717" s="68">
        <f t="shared" ca="1" si="272"/>
        <v>105.99052084073894</v>
      </c>
      <c r="S1717" s="68">
        <f t="shared" si="273"/>
        <v>0</v>
      </c>
      <c r="T1717" s="68">
        <f t="shared" si="274"/>
        <v>3.0030005697737429E-67</v>
      </c>
      <c r="U1717" s="68">
        <f t="shared" si="275"/>
        <v>2.0840738928896038E-5</v>
      </c>
    </row>
    <row r="1718" spans="9:21" x14ac:dyDescent="0.25">
      <c r="I1718" s="18">
        <f t="shared" ca="1" si="265"/>
        <v>11233.990508091116</v>
      </c>
      <c r="J1718" s="19">
        <f t="shared" ca="1" si="266"/>
        <v>105.99052084073894</v>
      </c>
      <c r="K1718" s="19">
        <f t="shared" si="267"/>
        <v>0</v>
      </c>
      <c r="L1718" s="19">
        <f t="shared" si="268"/>
        <v>3.0030005697737429E-67</v>
      </c>
      <c r="M1718" s="19">
        <f t="shared" si="269"/>
        <v>2.0840738928896038E-5</v>
      </c>
      <c r="P1718" s="68">
        <f t="shared" si="270"/>
        <v>0</v>
      </c>
      <c r="Q1718" s="68">
        <f t="shared" ca="1" si="271"/>
        <v>-105.99050000000001</v>
      </c>
      <c r="R1718" s="68">
        <f t="shared" ca="1" si="272"/>
        <v>105.99052084073894</v>
      </c>
      <c r="S1718" s="68">
        <f t="shared" si="273"/>
        <v>0</v>
      </c>
      <c r="T1718" s="68">
        <f t="shared" si="274"/>
        <v>3.0030005697737429E-67</v>
      </c>
      <c r="U1718" s="68">
        <f t="shared" si="275"/>
        <v>2.0840738928896038E-5</v>
      </c>
    </row>
    <row r="1719" spans="9:21" x14ac:dyDescent="0.25">
      <c r="I1719" s="18">
        <f t="shared" ca="1" si="265"/>
        <v>11233.990508091116</v>
      </c>
      <c r="J1719" s="19">
        <f t="shared" ca="1" si="266"/>
        <v>105.99052084073894</v>
      </c>
      <c r="K1719" s="19">
        <f t="shared" si="267"/>
        <v>0</v>
      </c>
      <c r="L1719" s="19">
        <f t="shared" si="268"/>
        <v>3.0030005697737429E-67</v>
      </c>
      <c r="M1719" s="19">
        <f t="shared" si="269"/>
        <v>2.0840738928896038E-5</v>
      </c>
      <c r="P1719" s="68">
        <f t="shared" si="270"/>
        <v>0</v>
      </c>
      <c r="Q1719" s="68">
        <f t="shared" ca="1" si="271"/>
        <v>-105.99050000000001</v>
      </c>
      <c r="R1719" s="68">
        <f t="shared" ca="1" si="272"/>
        <v>105.99052084073894</v>
      </c>
      <c r="S1719" s="68">
        <f t="shared" si="273"/>
        <v>0</v>
      </c>
      <c r="T1719" s="68">
        <f t="shared" si="274"/>
        <v>3.0030005697737429E-67</v>
      </c>
      <c r="U1719" s="68">
        <f t="shared" si="275"/>
        <v>2.0840738928896038E-5</v>
      </c>
    </row>
    <row r="1720" spans="9:21" x14ac:dyDescent="0.25">
      <c r="I1720" s="18">
        <f t="shared" ca="1" si="265"/>
        <v>11233.990508091116</v>
      </c>
      <c r="J1720" s="19">
        <f t="shared" ca="1" si="266"/>
        <v>105.99052084073894</v>
      </c>
      <c r="K1720" s="19">
        <f t="shared" si="267"/>
        <v>0</v>
      </c>
      <c r="L1720" s="19">
        <f t="shared" si="268"/>
        <v>3.0030005697737429E-67</v>
      </c>
      <c r="M1720" s="19">
        <f t="shared" si="269"/>
        <v>2.0840738928896038E-5</v>
      </c>
      <c r="P1720" s="68">
        <f t="shared" si="270"/>
        <v>0</v>
      </c>
      <c r="Q1720" s="68">
        <f t="shared" ca="1" si="271"/>
        <v>-105.99050000000001</v>
      </c>
      <c r="R1720" s="68">
        <f t="shared" ca="1" si="272"/>
        <v>105.99052084073894</v>
      </c>
      <c r="S1720" s="68">
        <f t="shared" si="273"/>
        <v>0</v>
      </c>
      <c r="T1720" s="68">
        <f t="shared" si="274"/>
        <v>3.0030005697737429E-67</v>
      </c>
      <c r="U1720" s="68">
        <f t="shared" si="275"/>
        <v>2.0840738928896038E-5</v>
      </c>
    </row>
    <row r="1721" spans="9:21" x14ac:dyDescent="0.25">
      <c r="I1721" s="18">
        <f t="shared" ca="1" si="265"/>
        <v>11233.990508091116</v>
      </c>
      <c r="J1721" s="19">
        <f t="shared" ca="1" si="266"/>
        <v>105.99052084073894</v>
      </c>
      <c r="K1721" s="19">
        <f t="shared" si="267"/>
        <v>0</v>
      </c>
      <c r="L1721" s="19">
        <f t="shared" si="268"/>
        <v>3.0030005697737429E-67</v>
      </c>
      <c r="M1721" s="19">
        <f t="shared" si="269"/>
        <v>2.0840738928896038E-5</v>
      </c>
      <c r="P1721" s="68">
        <f t="shared" si="270"/>
        <v>0</v>
      </c>
      <c r="Q1721" s="68">
        <f t="shared" ca="1" si="271"/>
        <v>-105.99050000000001</v>
      </c>
      <c r="R1721" s="68">
        <f t="shared" ca="1" si="272"/>
        <v>105.99052084073894</v>
      </c>
      <c r="S1721" s="68">
        <f t="shared" si="273"/>
        <v>0</v>
      </c>
      <c r="T1721" s="68">
        <f t="shared" si="274"/>
        <v>3.0030005697737429E-67</v>
      </c>
      <c r="U1721" s="68">
        <f t="shared" si="275"/>
        <v>2.0840738928896038E-5</v>
      </c>
    </row>
    <row r="1722" spans="9:21" x14ac:dyDescent="0.25">
      <c r="I1722" s="18">
        <f t="shared" ca="1" si="265"/>
        <v>11233.990508091116</v>
      </c>
      <c r="J1722" s="19">
        <f t="shared" ca="1" si="266"/>
        <v>105.99052084073894</v>
      </c>
      <c r="K1722" s="19">
        <f t="shared" si="267"/>
        <v>0</v>
      </c>
      <c r="L1722" s="19">
        <f t="shared" si="268"/>
        <v>3.0030005697737429E-67</v>
      </c>
      <c r="M1722" s="19">
        <f t="shared" si="269"/>
        <v>2.0840738928896038E-5</v>
      </c>
      <c r="P1722" s="68">
        <f t="shared" si="270"/>
        <v>0</v>
      </c>
      <c r="Q1722" s="68">
        <f t="shared" ca="1" si="271"/>
        <v>-105.99050000000001</v>
      </c>
      <c r="R1722" s="68">
        <f t="shared" ca="1" si="272"/>
        <v>105.99052084073894</v>
      </c>
      <c r="S1722" s="68">
        <f t="shared" si="273"/>
        <v>0</v>
      </c>
      <c r="T1722" s="68">
        <f t="shared" si="274"/>
        <v>3.0030005697737429E-67</v>
      </c>
      <c r="U1722" s="68">
        <f t="shared" si="275"/>
        <v>2.0840738928896038E-5</v>
      </c>
    </row>
    <row r="1723" spans="9:21" x14ac:dyDescent="0.25">
      <c r="I1723" s="18">
        <f t="shared" ca="1" si="265"/>
        <v>11233.990508091116</v>
      </c>
      <c r="J1723" s="19">
        <f t="shared" ca="1" si="266"/>
        <v>105.99052084073894</v>
      </c>
      <c r="K1723" s="19">
        <f t="shared" si="267"/>
        <v>0</v>
      </c>
      <c r="L1723" s="19">
        <f t="shared" si="268"/>
        <v>3.0030005697737429E-67</v>
      </c>
      <c r="M1723" s="19">
        <f t="shared" si="269"/>
        <v>2.0840738928896038E-5</v>
      </c>
      <c r="P1723" s="68">
        <f t="shared" si="270"/>
        <v>0</v>
      </c>
      <c r="Q1723" s="68">
        <f t="shared" ca="1" si="271"/>
        <v>-105.99050000000001</v>
      </c>
      <c r="R1723" s="68">
        <f t="shared" ca="1" si="272"/>
        <v>105.99052084073894</v>
      </c>
      <c r="S1723" s="68">
        <f t="shared" si="273"/>
        <v>0</v>
      </c>
      <c r="T1723" s="68">
        <f t="shared" si="274"/>
        <v>3.0030005697737429E-67</v>
      </c>
      <c r="U1723" s="68">
        <f t="shared" si="275"/>
        <v>2.0840738928896038E-5</v>
      </c>
    </row>
    <row r="1724" spans="9:21" x14ac:dyDescent="0.25">
      <c r="I1724" s="18">
        <f t="shared" ca="1" si="265"/>
        <v>11233.990508091116</v>
      </c>
      <c r="J1724" s="19">
        <f t="shared" ca="1" si="266"/>
        <v>105.99052084073894</v>
      </c>
      <c r="K1724" s="19">
        <f t="shared" si="267"/>
        <v>0</v>
      </c>
      <c r="L1724" s="19">
        <f t="shared" si="268"/>
        <v>3.0030005697737429E-67</v>
      </c>
      <c r="M1724" s="19">
        <f t="shared" si="269"/>
        <v>2.0840738928896038E-5</v>
      </c>
      <c r="P1724" s="68">
        <f t="shared" si="270"/>
        <v>0</v>
      </c>
      <c r="Q1724" s="68">
        <f t="shared" ca="1" si="271"/>
        <v>-105.99050000000001</v>
      </c>
      <c r="R1724" s="68">
        <f t="shared" ca="1" si="272"/>
        <v>105.99052084073894</v>
      </c>
      <c r="S1724" s="68">
        <f t="shared" si="273"/>
        <v>0</v>
      </c>
      <c r="T1724" s="68">
        <f t="shared" si="274"/>
        <v>3.0030005697737429E-67</v>
      </c>
      <c r="U1724" s="68">
        <f t="shared" si="275"/>
        <v>2.0840738928896038E-5</v>
      </c>
    </row>
    <row r="1725" spans="9:21" x14ac:dyDescent="0.25">
      <c r="I1725" s="18">
        <f t="shared" ca="1" si="265"/>
        <v>11233.990508091116</v>
      </c>
      <c r="J1725" s="19">
        <f t="shared" ca="1" si="266"/>
        <v>105.99052084073894</v>
      </c>
      <c r="K1725" s="19">
        <f t="shared" si="267"/>
        <v>0</v>
      </c>
      <c r="L1725" s="19">
        <f t="shared" si="268"/>
        <v>3.0030005697737429E-67</v>
      </c>
      <c r="M1725" s="19">
        <f t="shared" si="269"/>
        <v>2.0840738928896038E-5</v>
      </c>
      <c r="P1725" s="68">
        <f t="shared" si="270"/>
        <v>0</v>
      </c>
      <c r="Q1725" s="68">
        <f t="shared" ca="1" si="271"/>
        <v>-105.99050000000001</v>
      </c>
      <c r="R1725" s="68">
        <f t="shared" ca="1" si="272"/>
        <v>105.99052084073894</v>
      </c>
      <c r="S1725" s="68">
        <f t="shared" si="273"/>
        <v>0</v>
      </c>
      <c r="T1725" s="68">
        <f t="shared" si="274"/>
        <v>3.0030005697737429E-67</v>
      </c>
      <c r="U1725" s="68">
        <f t="shared" si="275"/>
        <v>2.0840738928896038E-5</v>
      </c>
    </row>
    <row r="1726" spans="9:21" x14ac:dyDescent="0.25">
      <c r="I1726" s="18">
        <f t="shared" ca="1" si="265"/>
        <v>11233.990508091116</v>
      </c>
      <c r="J1726" s="19">
        <f t="shared" ca="1" si="266"/>
        <v>105.99052084073894</v>
      </c>
      <c r="K1726" s="19">
        <f t="shared" si="267"/>
        <v>0</v>
      </c>
      <c r="L1726" s="19">
        <f t="shared" si="268"/>
        <v>3.0030005697737429E-67</v>
      </c>
      <c r="M1726" s="19">
        <f t="shared" si="269"/>
        <v>2.0840738928896038E-5</v>
      </c>
      <c r="P1726" s="68">
        <f t="shared" si="270"/>
        <v>0</v>
      </c>
      <c r="Q1726" s="68">
        <f t="shared" ca="1" si="271"/>
        <v>-105.99050000000001</v>
      </c>
      <c r="R1726" s="68">
        <f t="shared" ca="1" si="272"/>
        <v>105.99052084073894</v>
      </c>
      <c r="S1726" s="68">
        <f t="shared" si="273"/>
        <v>0</v>
      </c>
      <c r="T1726" s="68">
        <f t="shared" si="274"/>
        <v>3.0030005697737429E-67</v>
      </c>
      <c r="U1726" s="68">
        <f t="shared" si="275"/>
        <v>2.0840738928896038E-5</v>
      </c>
    </row>
    <row r="1727" spans="9:21" x14ac:dyDescent="0.25">
      <c r="I1727" s="18">
        <f t="shared" ca="1" si="265"/>
        <v>11233.990508091116</v>
      </c>
      <c r="J1727" s="19">
        <f t="shared" ca="1" si="266"/>
        <v>105.99052084073894</v>
      </c>
      <c r="K1727" s="19">
        <f t="shared" si="267"/>
        <v>0</v>
      </c>
      <c r="L1727" s="19">
        <f t="shared" si="268"/>
        <v>3.0030005697737429E-67</v>
      </c>
      <c r="M1727" s="19">
        <f t="shared" si="269"/>
        <v>2.0840738928896038E-5</v>
      </c>
      <c r="P1727" s="68">
        <f t="shared" si="270"/>
        <v>0</v>
      </c>
      <c r="Q1727" s="68">
        <f t="shared" ca="1" si="271"/>
        <v>-105.99050000000001</v>
      </c>
      <c r="R1727" s="68">
        <f t="shared" ca="1" si="272"/>
        <v>105.99052084073894</v>
      </c>
      <c r="S1727" s="68">
        <f t="shared" si="273"/>
        <v>0</v>
      </c>
      <c r="T1727" s="68">
        <f t="shared" si="274"/>
        <v>3.0030005697737429E-67</v>
      </c>
      <c r="U1727" s="68">
        <f t="shared" si="275"/>
        <v>2.0840738928896038E-5</v>
      </c>
    </row>
    <row r="1728" spans="9:21" x14ac:dyDescent="0.25">
      <c r="I1728" s="18">
        <f t="shared" ca="1" si="265"/>
        <v>11233.990508091116</v>
      </c>
      <c r="J1728" s="19">
        <f t="shared" ca="1" si="266"/>
        <v>105.99052084073894</v>
      </c>
      <c r="K1728" s="19">
        <f t="shared" si="267"/>
        <v>0</v>
      </c>
      <c r="L1728" s="19">
        <f t="shared" si="268"/>
        <v>3.0030005697737429E-67</v>
      </c>
      <c r="M1728" s="19">
        <f t="shared" si="269"/>
        <v>2.0840738928896038E-5</v>
      </c>
      <c r="P1728" s="68">
        <f t="shared" si="270"/>
        <v>0</v>
      </c>
      <c r="Q1728" s="68">
        <f t="shared" ca="1" si="271"/>
        <v>-105.99050000000001</v>
      </c>
      <c r="R1728" s="68">
        <f t="shared" ca="1" si="272"/>
        <v>105.99052084073894</v>
      </c>
      <c r="S1728" s="68">
        <f t="shared" si="273"/>
        <v>0</v>
      </c>
      <c r="T1728" s="68">
        <f t="shared" si="274"/>
        <v>3.0030005697737429E-67</v>
      </c>
      <c r="U1728" s="68">
        <f t="shared" si="275"/>
        <v>2.0840738928896038E-5</v>
      </c>
    </row>
    <row r="1729" spans="9:21" x14ac:dyDescent="0.25">
      <c r="I1729" s="18">
        <f t="shared" ca="1" si="265"/>
        <v>11233.990508091116</v>
      </c>
      <c r="J1729" s="19">
        <f t="shared" ca="1" si="266"/>
        <v>105.99052084073894</v>
      </c>
      <c r="K1729" s="19">
        <f t="shared" si="267"/>
        <v>0</v>
      </c>
      <c r="L1729" s="19">
        <f t="shared" si="268"/>
        <v>3.0030005697737429E-67</v>
      </c>
      <c r="M1729" s="19">
        <f t="shared" si="269"/>
        <v>2.0840738928896038E-5</v>
      </c>
      <c r="P1729" s="68">
        <f t="shared" si="270"/>
        <v>0</v>
      </c>
      <c r="Q1729" s="68">
        <f t="shared" ca="1" si="271"/>
        <v>-105.99050000000001</v>
      </c>
      <c r="R1729" s="68">
        <f t="shared" ca="1" si="272"/>
        <v>105.99052084073894</v>
      </c>
      <c r="S1729" s="68">
        <f t="shared" si="273"/>
        <v>0</v>
      </c>
      <c r="T1729" s="68">
        <f t="shared" si="274"/>
        <v>3.0030005697737429E-67</v>
      </c>
      <c r="U1729" s="68">
        <f t="shared" si="275"/>
        <v>2.0840738928896038E-5</v>
      </c>
    </row>
    <row r="1730" spans="9:21" x14ac:dyDescent="0.25">
      <c r="I1730" s="18">
        <f t="shared" ca="1" si="265"/>
        <v>11233.990508091116</v>
      </c>
      <c r="J1730" s="19">
        <f t="shared" ca="1" si="266"/>
        <v>105.99052084073894</v>
      </c>
      <c r="K1730" s="19">
        <f t="shared" si="267"/>
        <v>0</v>
      </c>
      <c r="L1730" s="19">
        <f t="shared" si="268"/>
        <v>3.0030005697737429E-67</v>
      </c>
      <c r="M1730" s="19">
        <f t="shared" si="269"/>
        <v>2.0840738928896038E-5</v>
      </c>
      <c r="P1730" s="68">
        <f t="shared" si="270"/>
        <v>0</v>
      </c>
      <c r="Q1730" s="68">
        <f t="shared" ca="1" si="271"/>
        <v>-105.99050000000001</v>
      </c>
      <c r="R1730" s="68">
        <f t="shared" ca="1" si="272"/>
        <v>105.99052084073894</v>
      </c>
      <c r="S1730" s="68">
        <f t="shared" si="273"/>
        <v>0</v>
      </c>
      <c r="T1730" s="68">
        <f t="shared" si="274"/>
        <v>3.0030005697737429E-67</v>
      </c>
      <c r="U1730" s="68">
        <f t="shared" si="275"/>
        <v>2.0840738928896038E-5</v>
      </c>
    </row>
    <row r="1731" spans="9:21" x14ac:dyDescent="0.25">
      <c r="I1731" s="18">
        <f t="shared" ca="1" si="265"/>
        <v>11233.990508091116</v>
      </c>
      <c r="J1731" s="19">
        <f t="shared" ca="1" si="266"/>
        <v>105.99052084073894</v>
      </c>
      <c r="K1731" s="19">
        <f t="shared" si="267"/>
        <v>0</v>
      </c>
      <c r="L1731" s="19">
        <f t="shared" si="268"/>
        <v>3.0030005697737429E-67</v>
      </c>
      <c r="M1731" s="19">
        <f t="shared" si="269"/>
        <v>2.0840738928896038E-5</v>
      </c>
      <c r="P1731" s="68">
        <f t="shared" si="270"/>
        <v>0</v>
      </c>
      <c r="Q1731" s="68">
        <f t="shared" ca="1" si="271"/>
        <v>-105.99050000000001</v>
      </c>
      <c r="R1731" s="68">
        <f t="shared" ca="1" si="272"/>
        <v>105.99052084073894</v>
      </c>
      <c r="S1731" s="68">
        <f t="shared" si="273"/>
        <v>0</v>
      </c>
      <c r="T1731" s="68">
        <f t="shared" si="274"/>
        <v>3.0030005697737429E-67</v>
      </c>
      <c r="U1731" s="68">
        <f t="shared" si="275"/>
        <v>2.0840738928896038E-5</v>
      </c>
    </row>
    <row r="1732" spans="9:21" x14ac:dyDescent="0.25">
      <c r="I1732" s="18">
        <f t="shared" ca="1" si="265"/>
        <v>11233.990508091116</v>
      </c>
      <c r="J1732" s="19">
        <f t="shared" ca="1" si="266"/>
        <v>105.99052084073894</v>
      </c>
      <c r="K1732" s="19">
        <f t="shared" si="267"/>
        <v>0</v>
      </c>
      <c r="L1732" s="19">
        <f t="shared" si="268"/>
        <v>3.0030005697737429E-67</v>
      </c>
      <c r="M1732" s="19">
        <f t="shared" si="269"/>
        <v>2.0840738928896038E-5</v>
      </c>
      <c r="P1732" s="68">
        <f t="shared" si="270"/>
        <v>0</v>
      </c>
      <c r="Q1732" s="68">
        <f t="shared" ca="1" si="271"/>
        <v>-105.99050000000001</v>
      </c>
      <c r="R1732" s="68">
        <f t="shared" ca="1" si="272"/>
        <v>105.99052084073894</v>
      </c>
      <c r="S1732" s="68">
        <f t="shared" si="273"/>
        <v>0</v>
      </c>
      <c r="T1732" s="68">
        <f t="shared" si="274"/>
        <v>3.0030005697737429E-67</v>
      </c>
      <c r="U1732" s="68">
        <f t="shared" si="275"/>
        <v>2.0840738928896038E-5</v>
      </c>
    </row>
    <row r="1733" spans="9:21" x14ac:dyDescent="0.25">
      <c r="I1733" s="18">
        <f t="shared" ca="1" si="265"/>
        <v>11233.990508091116</v>
      </c>
      <c r="J1733" s="19">
        <f t="shared" ca="1" si="266"/>
        <v>105.99052084073894</v>
      </c>
      <c r="K1733" s="19">
        <f t="shared" si="267"/>
        <v>0</v>
      </c>
      <c r="L1733" s="19">
        <f t="shared" si="268"/>
        <v>3.0030005697737429E-67</v>
      </c>
      <c r="M1733" s="19">
        <f t="shared" si="269"/>
        <v>2.0840738928896038E-5</v>
      </c>
      <c r="P1733" s="68">
        <f t="shared" si="270"/>
        <v>0</v>
      </c>
      <c r="Q1733" s="68">
        <f t="shared" ca="1" si="271"/>
        <v>-105.99050000000001</v>
      </c>
      <c r="R1733" s="68">
        <f t="shared" ca="1" si="272"/>
        <v>105.99052084073894</v>
      </c>
      <c r="S1733" s="68">
        <f t="shared" si="273"/>
        <v>0</v>
      </c>
      <c r="T1733" s="68">
        <f t="shared" si="274"/>
        <v>3.0030005697737429E-67</v>
      </c>
      <c r="U1733" s="68">
        <f t="shared" si="275"/>
        <v>2.0840738928896038E-5</v>
      </c>
    </row>
    <row r="1734" spans="9:21" x14ac:dyDescent="0.25">
      <c r="I1734" s="18">
        <f t="shared" ca="1" si="265"/>
        <v>11233.990508091116</v>
      </c>
      <c r="J1734" s="19">
        <f t="shared" ca="1" si="266"/>
        <v>105.99052084073894</v>
      </c>
      <c r="K1734" s="19">
        <f t="shared" si="267"/>
        <v>0</v>
      </c>
      <c r="L1734" s="19">
        <f t="shared" si="268"/>
        <v>3.0030005697737429E-67</v>
      </c>
      <c r="M1734" s="19">
        <f t="shared" si="269"/>
        <v>2.0840738928896038E-5</v>
      </c>
      <c r="P1734" s="68">
        <f t="shared" si="270"/>
        <v>0</v>
      </c>
      <c r="Q1734" s="68">
        <f t="shared" ca="1" si="271"/>
        <v>-105.99050000000001</v>
      </c>
      <c r="R1734" s="68">
        <f t="shared" ca="1" si="272"/>
        <v>105.99052084073894</v>
      </c>
      <c r="S1734" s="68">
        <f t="shared" si="273"/>
        <v>0</v>
      </c>
      <c r="T1734" s="68">
        <f t="shared" si="274"/>
        <v>3.0030005697737429E-67</v>
      </c>
      <c r="U1734" s="68">
        <f t="shared" si="275"/>
        <v>2.0840738928896038E-5</v>
      </c>
    </row>
    <row r="1735" spans="9:21" x14ac:dyDescent="0.25">
      <c r="I1735" s="18">
        <f t="shared" ca="1" si="265"/>
        <v>11233.990508091116</v>
      </c>
      <c r="J1735" s="19">
        <f t="shared" ca="1" si="266"/>
        <v>105.99052084073894</v>
      </c>
      <c r="K1735" s="19">
        <f t="shared" si="267"/>
        <v>0</v>
      </c>
      <c r="L1735" s="19">
        <f t="shared" si="268"/>
        <v>3.0030005697737429E-67</v>
      </c>
      <c r="M1735" s="19">
        <f t="shared" si="269"/>
        <v>2.0840738928896038E-5</v>
      </c>
      <c r="P1735" s="68">
        <f t="shared" si="270"/>
        <v>0</v>
      </c>
      <c r="Q1735" s="68">
        <f t="shared" ca="1" si="271"/>
        <v>-105.99050000000001</v>
      </c>
      <c r="R1735" s="68">
        <f t="shared" ca="1" si="272"/>
        <v>105.99052084073894</v>
      </c>
      <c r="S1735" s="68">
        <f t="shared" si="273"/>
        <v>0</v>
      </c>
      <c r="T1735" s="68">
        <f t="shared" si="274"/>
        <v>3.0030005697737429E-67</v>
      </c>
      <c r="U1735" s="68">
        <f t="shared" si="275"/>
        <v>2.0840738928896038E-5</v>
      </c>
    </row>
    <row r="1736" spans="9:21" x14ac:dyDescent="0.25">
      <c r="I1736" s="18">
        <f t="shared" ca="1" si="265"/>
        <v>11233.990508091116</v>
      </c>
      <c r="J1736" s="19">
        <f t="shared" ca="1" si="266"/>
        <v>105.99052084073894</v>
      </c>
      <c r="K1736" s="19">
        <f t="shared" si="267"/>
        <v>0</v>
      </c>
      <c r="L1736" s="19">
        <f t="shared" si="268"/>
        <v>3.0030005697737429E-67</v>
      </c>
      <c r="M1736" s="19">
        <f t="shared" si="269"/>
        <v>2.0840738928896038E-5</v>
      </c>
      <c r="P1736" s="68">
        <f t="shared" si="270"/>
        <v>0</v>
      </c>
      <c r="Q1736" s="68">
        <f t="shared" ca="1" si="271"/>
        <v>-105.99050000000001</v>
      </c>
      <c r="R1736" s="68">
        <f t="shared" ca="1" si="272"/>
        <v>105.99052084073894</v>
      </c>
      <c r="S1736" s="68">
        <f t="shared" si="273"/>
        <v>0</v>
      </c>
      <c r="T1736" s="68">
        <f t="shared" si="274"/>
        <v>3.0030005697737429E-67</v>
      </c>
      <c r="U1736" s="68">
        <f t="shared" si="275"/>
        <v>2.0840738928896038E-5</v>
      </c>
    </row>
    <row r="1737" spans="9:21" x14ac:dyDescent="0.25">
      <c r="I1737" s="18">
        <f t="shared" ca="1" si="265"/>
        <v>11233.990508091116</v>
      </c>
      <c r="J1737" s="19">
        <f t="shared" ca="1" si="266"/>
        <v>105.99052084073894</v>
      </c>
      <c r="K1737" s="19">
        <f t="shared" si="267"/>
        <v>0</v>
      </c>
      <c r="L1737" s="19">
        <f t="shared" si="268"/>
        <v>3.0030005697737429E-67</v>
      </c>
      <c r="M1737" s="19">
        <f t="shared" si="269"/>
        <v>2.0840738928896038E-5</v>
      </c>
      <c r="P1737" s="68">
        <f t="shared" si="270"/>
        <v>0</v>
      </c>
      <c r="Q1737" s="68">
        <f t="shared" ca="1" si="271"/>
        <v>-105.99050000000001</v>
      </c>
      <c r="R1737" s="68">
        <f t="shared" ca="1" si="272"/>
        <v>105.99052084073894</v>
      </c>
      <c r="S1737" s="68">
        <f t="shared" si="273"/>
        <v>0</v>
      </c>
      <c r="T1737" s="68">
        <f t="shared" si="274"/>
        <v>3.0030005697737429E-67</v>
      </c>
      <c r="U1737" s="68">
        <f t="shared" si="275"/>
        <v>2.0840738928896038E-5</v>
      </c>
    </row>
    <row r="1738" spans="9:21" x14ac:dyDescent="0.25">
      <c r="I1738" s="18">
        <f t="shared" ca="1" si="265"/>
        <v>11233.990508091116</v>
      </c>
      <c r="J1738" s="19">
        <f t="shared" ca="1" si="266"/>
        <v>105.99052084073894</v>
      </c>
      <c r="K1738" s="19">
        <f t="shared" si="267"/>
        <v>0</v>
      </c>
      <c r="L1738" s="19">
        <f t="shared" si="268"/>
        <v>3.0030005697737429E-67</v>
      </c>
      <c r="M1738" s="19">
        <f t="shared" si="269"/>
        <v>2.0840738928896038E-5</v>
      </c>
      <c r="P1738" s="68">
        <f t="shared" si="270"/>
        <v>0</v>
      </c>
      <c r="Q1738" s="68">
        <f t="shared" ca="1" si="271"/>
        <v>-105.99050000000001</v>
      </c>
      <c r="R1738" s="68">
        <f t="shared" ca="1" si="272"/>
        <v>105.99052084073894</v>
      </c>
      <c r="S1738" s="68">
        <f t="shared" si="273"/>
        <v>0</v>
      </c>
      <c r="T1738" s="68">
        <f t="shared" si="274"/>
        <v>3.0030005697737429E-67</v>
      </c>
      <c r="U1738" s="68">
        <f t="shared" si="275"/>
        <v>2.0840738928896038E-5</v>
      </c>
    </row>
    <row r="1739" spans="9:21" x14ac:dyDescent="0.25">
      <c r="I1739" s="18">
        <f t="shared" ca="1" si="265"/>
        <v>11233.990508091116</v>
      </c>
      <c r="J1739" s="19">
        <f t="shared" ca="1" si="266"/>
        <v>105.99052084073894</v>
      </c>
      <c r="K1739" s="19">
        <f t="shared" si="267"/>
        <v>0</v>
      </c>
      <c r="L1739" s="19">
        <f t="shared" si="268"/>
        <v>3.0030005697737429E-67</v>
      </c>
      <c r="M1739" s="19">
        <f t="shared" si="269"/>
        <v>2.0840738928896038E-5</v>
      </c>
      <c r="P1739" s="68">
        <f t="shared" si="270"/>
        <v>0</v>
      </c>
      <c r="Q1739" s="68">
        <f t="shared" ca="1" si="271"/>
        <v>-105.99050000000001</v>
      </c>
      <c r="R1739" s="68">
        <f t="shared" ca="1" si="272"/>
        <v>105.99052084073894</v>
      </c>
      <c r="S1739" s="68">
        <f t="shared" si="273"/>
        <v>0</v>
      </c>
      <c r="T1739" s="68">
        <f t="shared" si="274"/>
        <v>3.0030005697737429E-67</v>
      </c>
      <c r="U1739" s="68">
        <f t="shared" si="275"/>
        <v>2.0840738928896038E-5</v>
      </c>
    </row>
    <row r="1740" spans="9:21" x14ac:dyDescent="0.25">
      <c r="I1740" s="18">
        <f t="shared" ca="1" si="265"/>
        <v>11233.990508091116</v>
      </c>
      <c r="J1740" s="19">
        <f t="shared" ca="1" si="266"/>
        <v>105.99052084073894</v>
      </c>
      <c r="K1740" s="19">
        <f t="shared" si="267"/>
        <v>0</v>
      </c>
      <c r="L1740" s="19">
        <f t="shared" si="268"/>
        <v>3.0030005697737429E-67</v>
      </c>
      <c r="M1740" s="19">
        <f t="shared" si="269"/>
        <v>2.0840738928896038E-5</v>
      </c>
      <c r="P1740" s="68">
        <f t="shared" si="270"/>
        <v>0</v>
      </c>
      <c r="Q1740" s="68">
        <f t="shared" ca="1" si="271"/>
        <v>-105.99050000000001</v>
      </c>
      <c r="R1740" s="68">
        <f t="shared" ca="1" si="272"/>
        <v>105.99052084073894</v>
      </c>
      <c r="S1740" s="68">
        <f t="shared" si="273"/>
        <v>0</v>
      </c>
      <c r="T1740" s="68">
        <f t="shared" si="274"/>
        <v>3.0030005697737429E-67</v>
      </c>
      <c r="U1740" s="68">
        <f t="shared" si="275"/>
        <v>2.0840738928896038E-5</v>
      </c>
    </row>
    <row r="1741" spans="9:21" x14ac:dyDescent="0.25">
      <c r="I1741" s="18">
        <f t="shared" ca="1" si="265"/>
        <v>11233.990508091116</v>
      </c>
      <c r="J1741" s="19">
        <f t="shared" ca="1" si="266"/>
        <v>105.99052084073894</v>
      </c>
      <c r="K1741" s="19">
        <f t="shared" si="267"/>
        <v>0</v>
      </c>
      <c r="L1741" s="19">
        <f t="shared" si="268"/>
        <v>3.0030005697737429E-67</v>
      </c>
      <c r="M1741" s="19">
        <f t="shared" si="269"/>
        <v>2.0840738928896038E-5</v>
      </c>
      <c r="P1741" s="68">
        <f t="shared" si="270"/>
        <v>0</v>
      </c>
      <c r="Q1741" s="68">
        <f t="shared" ca="1" si="271"/>
        <v>-105.99050000000001</v>
      </c>
      <c r="R1741" s="68">
        <f t="shared" ca="1" si="272"/>
        <v>105.99052084073894</v>
      </c>
      <c r="S1741" s="68">
        <f t="shared" si="273"/>
        <v>0</v>
      </c>
      <c r="T1741" s="68">
        <f t="shared" si="274"/>
        <v>3.0030005697737429E-67</v>
      </c>
      <c r="U1741" s="68">
        <f t="shared" si="275"/>
        <v>2.0840738928896038E-5</v>
      </c>
    </row>
    <row r="1742" spans="9:21" x14ac:dyDescent="0.25">
      <c r="I1742" s="18">
        <f t="shared" ca="1" si="265"/>
        <v>11233.990508091116</v>
      </c>
      <c r="J1742" s="19">
        <f t="shared" ca="1" si="266"/>
        <v>105.99052084073894</v>
      </c>
      <c r="K1742" s="19">
        <f t="shared" si="267"/>
        <v>0</v>
      </c>
      <c r="L1742" s="19">
        <f t="shared" si="268"/>
        <v>3.0030005697737429E-67</v>
      </c>
      <c r="M1742" s="19">
        <f t="shared" si="269"/>
        <v>2.0840738928896038E-5</v>
      </c>
      <c r="P1742" s="68">
        <f t="shared" si="270"/>
        <v>0</v>
      </c>
      <c r="Q1742" s="68">
        <f t="shared" ca="1" si="271"/>
        <v>-105.99050000000001</v>
      </c>
      <c r="R1742" s="68">
        <f t="shared" ca="1" si="272"/>
        <v>105.99052084073894</v>
      </c>
      <c r="S1742" s="68">
        <f t="shared" si="273"/>
        <v>0</v>
      </c>
      <c r="T1742" s="68">
        <f t="shared" si="274"/>
        <v>3.0030005697737429E-67</v>
      </c>
      <c r="U1742" s="68">
        <f t="shared" si="275"/>
        <v>2.0840738928896038E-5</v>
      </c>
    </row>
    <row r="1743" spans="9:21" x14ac:dyDescent="0.25">
      <c r="I1743" s="18">
        <f t="shared" ca="1" si="265"/>
        <v>11233.990508091116</v>
      </c>
      <c r="J1743" s="19">
        <f t="shared" ca="1" si="266"/>
        <v>105.99052084073894</v>
      </c>
      <c r="K1743" s="19">
        <f t="shared" si="267"/>
        <v>0</v>
      </c>
      <c r="L1743" s="19">
        <f t="shared" si="268"/>
        <v>3.0030005697737429E-67</v>
      </c>
      <c r="M1743" s="19">
        <f t="shared" si="269"/>
        <v>2.0840738928896038E-5</v>
      </c>
      <c r="P1743" s="68">
        <f t="shared" si="270"/>
        <v>0</v>
      </c>
      <c r="Q1743" s="68">
        <f t="shared" ca="1" si="271"/>
        <v>-105.99050000000001</v>
      </c>
      <c r="R1743" s="68">
        <f t="shared" ca="1" si="272"/>
        <v>105.99052084073894</v>
      </c>
      <c r="S1743" s="68">
        <f t="shared" si="273"/>
        <v>0</v>
      </c>
      <c r="T1743" s="68">
        <f t="shared" si="274"/>
        <v>3.0030005697737429E-67</v>
      </c>
      <c r="U1743" s="68">
        <f t="shared" si="275"/>
        <v>2.0840738928896038E-5</v>
      </c>
    </row>
    <row r="1744" spans="9:21" x14ac:dyDescent="0.25">
      <c r="I1744" s="18">
        <f t="shared" ca="1" si="265"/>
        <v>11233.990508091116</v>
      </c>
      <c r="J1744" s="19">
        <f t="shared" ca="1" si="266"/>
        <v>105.99052084073894</v>
      </c>
      <c r="K1744" s="19">
        <f t="shared" si="267"/>
        <v>0</v>
      </c>
      <c r="L1744" s="19">
        <f t="shared" si="268"/>
        <v>3.0030005697737429E-67</v>
      </c>
      <c r="M1744" s="19">
        <f t="shared" si="269"/>
        <v>2.0840738928896038E-5</v>
      </c>
      <c r="P1744" s="68">
        <f t="shared" si="270"/>
        <v>0</v>
      </c>
      <c r="Q1744" s="68">
        <f t="shared" ca="1" si="271"/>
        <v>-105.99050000000001</v>
      </c>
      <c r="R1744" s="68">
        <f t="shared" ca="1" si="272"/>
        <v>105.99052084073894</v>
      </c>
      <c r="S1744" s="68">
        <f t="shared" si="273"/>
        <v>0</v>
      </c>
      <c r="T1744" s="68">
        <f t="shared" si="274"/>
        <v>3.0030005697737429E-67</v>
      </c>
      <c r="U1744" s="68">
        <f t="shared" si="275"/>
        <v>2.0840738928896038E-5</v>
      </c>
    </row>
    <row r="1745" spans="9:21" x14ac:dyDescent="0.25">
      <c r="I1745" s="18">
        <f t="shared" ca="1" si="265"/>
        <v>11233.990508091116</v>
      </c>
      <c r="J1745" s="19">
        <f t="shared" ca="1" si="266"/>
        <v>105.99052084073894</v>
      </c>
      <c r="K1745" s="19">
        <f t="shared" si="267"/>
        <v>0</v>
      </c>
      <c r="L1745" s="19">
        <f t="shared" si="268"/>
        <v>3.0030005697737429E-67</v>
      </c>
      <c r="M1745" s="19">
        <f t="shared" si="269"/>
        <v>2.0840738928896038E-5</v>
      </c>
      <c r="P1745" s="68">
        <f t="shared" si="270"/>
        <v>0</v>
      </c>
      <c r="Q1745" s="68">
        <f t="shared" ca="1" si="271"/>
        <v>-105.99050000000001</v>
      </c>
      <c r="R1745" s="68">
        <f t="shared" ca="1" si="272"/>
        <v>105.99052084073894</v>
      </c>
      <c r="S1745" s="68">
        <f t="shared" si="273"/>
        <v>0</v>
      </c>
      <c r="T1745" s="68">
        <f t="shared" si="274"/>
        <v>3.0030005697737429E-67</v>
      </c>
      <c r="U1745" s="68">
        <f t="shared" si="275"/>
        <v>2.0840738928896038E-5</v>
      </c>
    </row>
    <row r="1746" spans="9:21" x14ac:dyDescent="0.25">
      <c r="I1746" s="18">
        <f t="shared" ca="1" si="265"/>
        <v>11233.990508091116</v>
      </c>
      <c r="J1746" s="19">
        <f t="shared" ca="1" si="266"/>
        <v>105.99052084073894</v>
      </c>
      <c r="K1746" s="19">
        <f t="shared" si="267"/>
        <v>0</v>
      </c>
      <c r="L1746" s="19">
        <f t="shared" si="268"/>
        <v>3.0030005697737429E-67</v>
      </c>
      <c r="M1746" s="19">
        <f t="shared" si="269"/>
        <v>2.0840738928896038E-5</v>
      </c>
      <c r="P1746" s="68">
        <f t="shared" si="270"/>
        <v>0</v>
      </c>
      <c r="Q1746" s="68">
        <f t="shared" ca="1" si="271"/>
        <v>-105.99050000000001</v>
      </c>
      <c r="R1746" s="68">
        <f t="shared" ca="1" si="272"/>
        <v>105.99052084073894</v>
      </c>
      <c r="S1746" s="68">
        <f t="shared" si="273"/>
        <v>0</v>
      </c>
      <c r="T1746" s="68">
        <f t="shared" si="274"/>
        <v>3.0030005697737429E-67</v>
      </c>
      <c r="U1746" s="68">
        <f t="shared" si="275"/>
        <v>2.0840738928896038E-5</v>
      </c>
    </row>
    <row r="1747" spans="9:21" x14ac:dyDescent="0.25">
      <c r="I1747" s="18">
        <f t="shared" ca="1" si="265"/>
        <v>11233.990508091116</v>
      </c>
      <c r="J1747" s="19">
        <f t="shared" ca="1" si="266"/>
        <v>105.99052084073894</v>
      </c>
      <c r="K1747" s="19">
        <f t="shared" si="267"/>
        <v>0</v>
      </c>
      <c r="L1747" s="19">
        <f t="shared" si="268"/>
        <v>3.0030005697737429E-67</v>
      </c>
      <c r="M1747" s="19">
        <f t="shared" si="269"/>
        <v>2.0840738928896038E-5</v>
      </c>
      <c r="P1747" s="68">
        <f t="shared" si="270"/>
        <v>0</v>
      </c>
      <c r="Q1747" s="68">
        <f t="shared" ca="1" si="271"/>
        <v>-105.99050000000001</v>
      </c>
      <c r="R1747" s="68">
        <f t="shared" ca="1" si="272"/>
        <v>105.99052084073894</v>
      </c>
      <c r="S1747" s="68">
        <f t="shared" si="273"/>
        <v>0</v>
      </c>
      <c r="T1747" s="68">
        <f t="shared" si="274"/>
        <v>3.0030005697737429E-67</v>
      </c>
      <c r="U1747" s="68">
        <f t="shared" si="275"/>
        <v>2.0840738928896038E-5</v>
      </c>
    </row>
    <row r="1748" spans="9:21" x14ac:dyDescent="0.25">
      <c r="I1748" s="18">
        <f t="shared" ca="1" si="265"/>
        <v>11233.990508091116</v>
      </c>
      <c r="J1748" s="19">
        <f t="shared" ca="1" si="266"/>
        <v>105.99052084073894</v>
      </c>
      <c r="K1748" s="19">
        <f t="shared" si="267"/>
        <v>0</v>
      </c>
      <c r="L1748" s="19">
        <f t="shared" si="268"/>
        <v>3.0030005697737429E-67</v>
      </c>
      <c r="M1748" s="19">
        <f t="shared" si="269"/>
        <v>2.0840738928896038E-5</v>
      </c>
      <c r="P1748" s="68">
        <f t="shared" si="270"/>
        <v>0</v>
      </c>
      <c r="Q1748" s="68">
        <f t="shared" ca="1" si="271"/>
        <v>-105.99050000000001</v>
      </c>
      <c r="R1748" s="68">
        <f t="shared" ca="1" si="272"/>
        <v>105.99052084073894</v>
      </c>
      <c r="S1748" s="68">
        <f t="shared" si="273"/>
        <v>0</v>
      </c>
      <c r="T1748" s="68">
        <f t="shared" si="274"/>
        <v>3.0030005697737429E-67</v>
      </c>
      <c r="U1748" s="68">
        <f t="shared" si="275"/>
        <v>2.0840738928896038E-5</v>
      </c>
    </row>
    <row r="1749" spans="9:21" x14ac:dyDescent="0.25">
      <c r="I1749" s="18">
        <f t="shared" ca="1" si="265"/>
        <v>11233.990508091116</v>
      </c>
      <c r="J1749" s="19">
        <f t="shared" ca="1" si="266"/>
        <v>105.99052084073894</v>
      </c>
      <c r="K1749" s="19">
        <f t="shared" si="267"/>
        <v>0</v>
      </c>
      <c r="L1749" s="19">
        <f t="shared" si="268"/>
        <v>3.0030005697737429E-67</v>
      </c>
      <c r="M1749" s="19">
        <f t="shared" si="269"/>
        <v>2.0840738928896038E-5</v>
      </c>
      <c r="P1749" s="68">
        <f t="shared" si="270"/>
        <v>0</v>
      </c>
      <c r="Q1749" s="68">
        <f t="shared" ca="1" si="271"/>
        <v>-105.99050000000001</v>
      </c>
      <c r="R1749" s="68">
        <f t="shared" ca="1" si="272"/>
        <v>105.99052084073894</v>
      </c>
      <c r="S1749" s="68">
        <f t="shared" si="273"/>
        <v>0</v>
      </c>
      <c r="T1749" s="68">
        <f t="shared" si="274"/>
        <v>3.0030005697737429E-67</v>
      </c>
      <c r="U1749" s="68">
        <f t="shared" si="275"/>
        <v>2.0840738928896038E-5</v>
      </c>
    </row>
    <row r="1750" spans="9:21" x14ac:dyDescent="0.25">
      <c r="I1750" s="18">
        <f t="shared" ca="1" si="265"/>
        <v>11233.990508091116</v>
      </c>
      <c r="J1750" s="19">
        <f t="shared" ca="1" si="266"/>
        <v>105.99052084073894</v>
      </c>
      <c r="K1750" s="19">
        <f t="shared" si="267"/>
        <v>0</v>
      </c>
      <c r="L1750" s="19">
        <f t="shared" si="268"/>
        <v>3.0030005697737429E-67</v>
      </c>
      <c r="M1750" s="19">
        <f t="shared" si="269"/>
        <v>2.0840738928896038E-5</v>
      </c>
      <c r="P1750" s="68">
        <f t="shared" si="270"/>
        <v>0</v>
      </c>
      <c r="Q1750" s="68">
        <f t="shared" ca="1" si="271"/>
        <v>-105.99050000000001</v>
      </c>
      <c r="R1750" s="68">
        <f t="shared" ca="1" si="272"/>
        <v>105.99052084073894</v>
      </c>
      <c r="S1750" s="68">
        <f t="shared" si="273"/>
        <v>0</v>
      </c>
      <c r="T1750" s="68">
        <f t="shared" si="274"/>
        <v>3.0030005697737429E-67</v>
      </c>
      <c r="U1750" s="68">
        <f t="shared" si="275"/>
        <v>2.0840738928896038E-5</v>
      </c>
    </row>
    <row r="1751" spans="9:21" x14ac:dyDescent="0.25">
      <c r="I1751" s="18">
        <f t="shared" ca="1" si="265"/>
        <v>11233.990508091116</v>
      </c>
      <c r="J1751" s="19">
        <f t="shared" ca="1" si="266"/>
        <v>105.99052084073894</v>
      </c>
      <c r="K1751" s="19">
        <f t="shared" si="267"/>
        <v>0</v>
      </c>
      <c r="L1751" s="19">
        <f t="shared" si="268"/>
        <v>3.0030005697737429E-67</v>
      </c>
      <c r="M1751" s="19">
        <f t="shared" si="269"/>
        <v>2.0840738928896038E-5</v>
      </c>
      <c r="P1751" s="68">
        <f t="shared" si="270"/>
        <v>0</v>
      </c>
      <c r="Q1751" s="68">
        <f t="shared" ca="1" si="271"/>
        <v>-105.99050000000001</v>
      </c>
      <c r="R1751" s="68">
        <f t="shared" ca="1" si="272"/>
        <v>105.99052084073894</v>
      </c>
      <c r="S1751" s="68">
        <f t="shared" si="273"/>
        <v>0</v>
      </c>
      <c r="T1751" s="68">
        <f t="shared" si="274"/>
        <v>3.0030005697737429E-67</v>
      </c>
      <c r="U1751" s="68">
        <f t="shared" si="275"/>
        <v>2.0840738928896038E-5</v>
      </c>
    </row>
    <row r="1752" spans="9:21" x14ac:dyDescent="0.25">
      <c r="I1752" s="18">
        <f t="shared" ca="1" si="265"/>
        <v>11233.990508091116</v>
      </c>
      <c r="J1752" s="19">
        <f t="shared" ca="1" si="266"/>
        <v>105.99052084073894</v>
      </c>
      <c r="K1752" s="19">
        <f t="shared" si="267"/>
        <v>0</v>
      </c>
      <c r="L1752" s="19">
        <f t="shared" si="268"/>
        <v>3.0030005697737429E-67</v>
      </c>
      <c r="M1752" s="19">
        <f t="shared" si="269"/>
        <v>2.0840738928896038E-5</v>
      </c>
      <c r="P1752" s="68">
        <f t="shared" si="270"/>
        <v>0</v>
      </c>
      <c r="Q1752" s="68">
        <f t="shared" ca="1" si="271"/>
        <v>-105.99050000000001</v>
      </c>
      <c r="R1752" s="68">
        <f t="shared" ca="1" si="272"/>
        <v>105.99052084073894</v>
      </c>
      <c r="S1752" s="68">
        <f t="shared" si="273"/>
        <v>0</v>
      </c>
      <c r="T1752" s="68">
        <f t="shared" si="274"/>
        <v>3.0030005697737429E-67</v>
      </c>
      <c r="U1752" s="68">
        <f t="shared" si="275"/>
        <v>2.0840738928896038E-5</v>
      </c>
    </row>
    <row r="1753" spans="9:21" x14ac:dyDescent="0.25">
      <c r="I1753" s="18">
        <f t="shared" ca="1" si="265"/>
        <v>11233.990508091116</v>
      </c>
      <c r="J1753" s="19">
        <f t="shared" ca="1" si="266"/>
        <v>105.99052084073894</v>
      </c>
      <c r="K1753" s="19">
        <f t="shared" si="267"/>
        <v>0</v>
      </c>
      <c r="L1753" s="19">
        <f t="shared" si="268"/>
        <v>3.0030005697737429E-67</v>
      </c>
      <c r="M1753" s="19">
        <f t="shared" si="269"/>
        <v>2.0840738928896038E-5</v>
      </c>
      <c r="P1753" s="68">
        <f t="shared" si="270"/>
        <v>0</v>
      </c>
      <c r="Q1753" s="68">
        <f t="shared" ca="1" si="271"/>
        <v>-105.99050000000001</v>
      </c>
      <c r="R1753" s="68">
        <f t="shared" ca="1" si="272"/>
        <v>105.99052084073894</v>
      </c>
      <c r="S1753" s="68">
        <f t="shared" si="273"/>
        <v>0</v>
      </c>
      <c r="T1753" s="68">
        <f t="shared" si="274"/>
        <v>3.0030005697737429E-67</v>
      </c>
      <c r="U1753" s="68">
        <f t="shared" si="275"/>
        <v>2.0840738928896038E-5</v>
      </c>
    </row>
    <row r="1754" spans="9:21" x14ac:dyDescent="0.25">
      <c r="I1754" s="18">
        <f t="shared" ref="I1754:I1817" ca="1" si="276">(F1754-J1754)^2</f>
        <v>11233.990508091116</v>
      </c>
      <c r="J1754" s="19">
        <f t="shared" ref="J1754:J1817" ca="1" si="277">K1754+L1754+M1754+J$21</f>
        <v>105.99052084073894</v>
      </c>
      <c r="K1754" s="19">
        <f t="shared" ref="K1754:K1817" si="278">K$15*EXP(-0.5*((C1754-K$14)/K$16)^2)</f>
        <v>0</v>
      </c>
      <c r="L1754" s="19">
        <f t="shared" ref="L1754:L1817" si="279">L$15*EXP(-0.5*((C1754-L$14)/L$16)^2)</f>
        <v>3.0030005697737429E-67</v>
      </c>
      <c r="M1754" s="19">
        <f t="shared" ref="M1754:M1817" si="280">M$15*EXP(-0.5*((C1754-M$14)/M$16)^2)</f>
        <v>2.0840738928896038E-5</v>
      </c>
      <c r="P1754" s="68">
        <f t="shared" ref="P1754:P1817" si="281">C1754</f>
        <v>0</v>
      </c>
      <c r="Q1754" s="68">
        <f t="shared" ref="Q1754:Q1817" ca="1" si="282">F1754-J$21</f>
        <v>-105.99050000000001</v>
      </c>
      <c r="R1754" s="68">
        <f t="shared" ref="R1754:R1817" ca="1" si="283">J1754</f>
        <v>105.99052084073894</v>
      </c>
      <c r="S1754" s="68">
        <f t="shared" ref="S1754:S1817" si="284">K1754</f>
        <v>0</v>
      </c>
      <c r="T1754" s="68">
        <f t="shared" ref="T1754:T1817" si="285">L1754</f>
        <v>3.0030005697737429E-67</v>
      </c>
      <c r="U1754" s="68">
        <f t="shared" ref="U1754:U1817" si="286">M1754</f>
        <v>2.0840738928896038E-5</v>
      </c>
    </row>
    <row r="1755" spans="9:21" x14ac:dyDescent="0.25">
      <c r="I1755" s="18">
        <f t="shared" ca="1" si="276"/>
        <v>11233.990508091116</v>
      </c>
      <c r="J1755" s="19">
        <f t="shared" ca="1" si="277"/>
        <v>105.99052084073894</v>
      </c>
      <c r="K1755" s="19">
        <f t="shared" si="278"/>
        <v>0</v>
      </c>
      <c r="L1755" s="19">
        <f t="shared" si="279"/>
        <v>3.0030005697737429E-67</v>
      </c>
      <c r="M1755" s="19">
        <f t="shared" si="280"/>
        <v>2.0840738928896038E-5</v>
      </c>
      <c r="P1755" s="68">
        <f t="shared" si="281"/>
        <v>0</v>
      </c>
      <c r="Q1755" s="68">
        <f t="shared" ca="1" si="282"/>
        <v>-105.99050000000001</v>
      </c>
      <c r="R1755" s="68">
        <f t="shared" ca="1" si="283"/>
        <v>105.99052084073894</v>
      </c>
      <c r="S1755" s="68">
        <f t="shared" si="284"/>
        <v>0</v>
      </c>
      <c r="T1755" s="68">
        <f t="shared" si="285"/>
        <v>3.0030005697737429E-67</v>
      </c>
      <c r="U1755" s="68">
        <f t="shared" si="286"/>
        <v>2.0840738928896038E-5</v>
      </c>
    </row>
    <row r="1756" spans="9:21" x14ac:dyDescent="0.25">
      <c r="I1756" s="18">
        <f t="shared" ca="1" si="276"/>
        <v>11233.990508091116</v>
      </c>
      <c r="J1756" s="19">
        <f t="shared" ca="1" si="277"/>
        <v>105.99052084073894</v>
      </c>
      <c r="K1756" s="19">
        <f t="shared" si="278"/>
        <v>0</v>
      </c>
      <c r="L1756" s="19">
        <f t="shared" si="279"/>
        <v>3.0030005697737429E-67</v>
      </c>
      <c r="M1756" s="19">
        <f t="shared" si="280"/>
        <v>2.0840738928896038E-5</v>
      </c>
      <c r="P1756" s="68">
        <f t="shared" si="281"/>
        <v>0</v>
      </c>
      <c r="Q1756" s="68">
        <f t="shared" ca="1" si="282"/>
        <v>-105.99050000000001</v>
      </c>
      <c r="R1756" s="68">
        <f t="shared" ca="1" si="283"/>
        <v>105.99052084073894</v>
      </c>
      <c r="S1756" s="68">
        <f t="shared" si="284"/>
        <v>0</v>
      </c>
      <c r="T1756" s="68">
        <f t="shared" si="285"/>
        <v>3.0030005697737429E-67</v>
      </c>
      <c r="U1756" s="68">
        <f t="shared" si="286"/>
        <v>2.0840738928896038E-5</v>
      </c>
    </row>
    <row r="1757" spans="9:21" x14ac:dyDescent="0.25">
      <c r="I1757" s="18">
        <f t="shared" ca="1" si="276"/>
        <v>11233.990508091116</v>
      </c>
      <c r="J1757" s="19">
        <f t="shared" ca="1" si="277"/>
        <v>105.99052084073894</v>
      </c>
      <c r="K1757" s="19">
        <f t="shared" si="278"/>
        <v>0</v>
      </c>
      <c r="L1757" s="19">
        <f t="shared" si="279"/>
        <v>3.0030005697737429E-67</v>
      </c>
      <c r="M1757" s="19">
        <f t="shared" si="280"/>
        <v>2.0840738928896038E-5</v>
      </c>
      <c r="P1757" s="68">
        <f t="shared" si="281"/>
        <v>0</v>
      </c>
      <c r="Q1757" s="68">
        <f t="shared" ca="1" si="282"/>
        <v>-105.99050000000001</v>
      </c>
      <c r="R1757" s="68">
        <f t="shared" ca="1" si="283"/>
        <v>105.99052084073894</v>
      </c>
      <c r="S1757" s="68">
        <f t="shared" si="284"/>
        <v>0</v>
      </c>
      <c r="T1757" s="68">
        <f t="shared" si="285"/>
        <v>3.0030005697737429E-67</v>
      </c>
      <c r="U1757" s="68">
        <f t="shared" si="286"/>
        <v>2.0840738928896038E-5</v>
      </c>
    </row>
    <row r="1758" spans="9:21" x14ac:dyDescent="0.25">
      <c r="I1758" s="18">
        <f t="shared" ca="1" si="276"/>
        <v>11233.990508091116</v>
      </c>
      <c r="J1758" s="19">
        <f t="shared" ca="1" si="277"/>
        <v>105.99052084073894</v>
      </c>
      <c r="K1758" s="19">
        <f t="shared" si="278"/>
        <v>0</v>
      </c>
      <c r="L1758" s="19">
        <f t="shared" si="279"/>
        <v>3.0030005697737429E-67</v>
      </c>
      <c r="M1758" s="19">
        <f t="shared" si="280"/>
        <v>2.0840738928896038E-5</v>
      </c>
      <c r="P1758" s="68">
        <f t="shared" si="281"/>
        <v>0</v>
      </c>
      <c r="Q1758" s="68">
        <f t="shared" ca="1" si="282"/>
        <v>-105.99050000000001</v>
      </c>
      <c r="R1758" s="68">
        <f t="shared" ca="1" si="283"/>
        <v>105.99052084073894</v>
      </c>
      <c r="S1758" s="68">
        <f t="shared" si="284"/>
        <v>0</v>
      </c>
      <c r="T1758" s="68">
        <f t="shared" si="285"/>
        <v>3.0030005697737429E-67</v>
      </c>
      <c r="U1758" s="68">
        <f t="shared" si="286"/>
        <v>2.0840738928896038E-5</v>
      </c>
    </row>
    <row r="1759" spans="9:21" x14ac:dyDescent="0.25">
      <c r="I1759" s="18">
        <f t="shared" ca="1" si="276"/>
        <v>11233.990508091116</v>
      </c>
      <c r="J1759" s="19">
        <f t="shared" ca="1" si="277"/>
        <v>105.99052084073894</v>
      </c>
      <c r="K1759" s="19">
        <f t="shared" si="278"/>
        <v>0</v>
      </c>
      <c r="L1759" s="19">
        <f t="shared" si="279"/>
        <v>3.0030005697737429E-67</v>
      </c>
      <c r="M1759" s="19">
        <f t="shared" si="280"/>
        <v>2.0840738928896038E-5</v>
      </c>
      <c r="P1759" s="68">
        <f t="shared" si="281"/>
        <v>0</v>
      </c>
      <c r="Q1759" s="68">
        <f t="shared" ca="1" si="282"/>
        <v>-105.99050000000001</v>
      </c>
      <c r="R1759" s="68">
        <f t="shared" ca="1" si="283"/>
        <v>105.99052084073894</v>
      </c>
      <c r="S1759" s="68">
        <f t="shared" si="284"/>
        <v>0</v>
      </c>
      <c r="T1759" s="68">
        <f t="shared" si="285"/>
        <v>3.0030005697737429E-67</v>
      </c>
      <c r="U1759" s="68">
        <f t="shared" si="286"/>
        <v>2.0840738928896038E-5</v>
      </c>
    </row>
    <row r="1760" spans="9:21" x14ac:dyDescent="0.25">
      <c r="I1760" s="18">
        <f t="shared" ca="1" si="276"/>
        <v>11233.990508091116</v>
      </c>
      <c r="J1760" s="19">
        <f t="shared" ca="1" si="277"/>
        <v>105.99052084073894</v>
      </c>
      <c r="K1760" s="19">
        <f t="shared" si="278"/>
        <v>0</v>
      </c>
      <c r="L1760" s="19">
        <f t="shared" si="279"/>
        <v>3.0030005697737429E-67</v>
      </c>
      <c r="M1760" s="19">
        <f t="shared" si="280"/>
        <v>2.0840738928896038E-5</v>
      </c>
      <c r="P1760" s="68">
        <f t="shared" si="281"/>
        <v>0</v>
      </c>
      <c r="Q1760" s="68">
        <f t="shared" ca="1" si="282"/>
        <v>-105.99050000000001</v>
      </c>
      <c r="R1760" s="68">
        <f t="shared" ca="1" si="283"/>
        <v>105.99052084073894</v>
      </c>
      <c r="S1760" s="68">
        <f t="shared" si="284"/>
        <v>0</v>
      </c>
      <c r="T1760" s="68">
        <f t="shared" si="285"/>
        <v>3.0030005697737429E-67</v>
      </c>
      <c r="U1760" s="68">
        <f t="shared" si="286"/>
        <v>2.0840738928896038E-5</v>
      </c>
    </row>
    <row r="1761" spans="9:21" x14ac:dyDescent="0.25">
      <c r="I1761" s="18">
        <f t="shared" ca="1" si="276"/>
        <v>11233.990508091116</v>
      </c>
      <c r="J1761" s="19">
        <f t="shared" ca="1" si="277"/>
        <v>105.99052084073894</v>
      </c>
      <c r="K1761" s="19">
        <f t="shared" si="278"/>
        <v>0</v>
      </c>
      <c r="L1761" s="19">
        <f t="shared" si="279"/>
        <v>3.0030005697737429E-67</v>
      </c>
      <c r="M1761" s="19">
        <f t="shared" si="280"/>
        <v>2.0840738928896038E-5</v>
      </c>
      <c r="P1761" s="68">
        <f t="shared" si="281"/>
        <v>0</v>
      </c>
      <c r="Q1761" s="68">
        <f t="shared" ca="1" si="282"/>
        <v>-105.99050000000001</v>
      </c>
      <c r="R1761" s="68">
        <f t="shared" ca="1" si="283"/>
        <v>105.99052084073894</v>
      </c>
      <c r="S1761" s="68">
        <f t="shared" si="284"/>
        <v>0</v>
      </c>
      <c r="T1761" s="68">
        <f t="shared" si="285"/>
        <v>3.0030005697737429E-67</v>
      </c>
      <c r="U1761" s="68">
        <f t="shared" si="286"/>
        <v>2.0840738928896038E-5</v>
      </c>
    </row>
    <row r="1762" spans="9:21" x14ac:dyDescent="0.25">
      <c r="I1762" s="18">
        <f t="shared" ca="1" si="276"/>
        <v>11233.990508091116</v>
      </c>
      <c r="J1762" s="19">
        <f t="shared" ca="1" si="277"/>
        <v>105.99052084073894</v>
      </c>
      <c r="K1762" s="19">
        <f t="shared" si="278"/>
        <v>0</v>
      </c>
      <c r="L1762" s="19">
        <f t="shared" si="279"/>
        <v>3.0030005697737429E-67</v>
      </c>
      <c r="M1762" s="19">
        <f t="shared" si="280"/>
        <v>2.0840738928896038E-5</v>
      </c>
      <c r="P1762" s="68">
        <f t="shared" si="281"/>
        <v>0</v>
      </c>
      <c r="Q1762" s="68">
        <f t="shared" ca="1" si="282"/>
        <v>-105.99050000000001</v>
      </c>
      <c r="R1762" s="68">
        <f t="shared" ca="1" si="283"/>
        <v>105.99052084073894</v>
      </c>
      <c r="S1762" s="68">
        <f t="shared" si="284"/>
        <v>0</v>
      </c>
      <c r="T1762" s="68">
        <f t="shared" si="285"/>
        <v>3.0030005697737429E-67</v>
      </c>
      <c r="U1762" s="68">
        <f t="shared" si="286"/>
        <v>2.0840738928896038E-5</v>
      </c>
    </row>
    <row r="1763" spans="9:21" x14ac:dyDescent="0.25">
      <c r="I1763" s="18">
        <f t="shared" ca="1" si="276"/>
        <v>11233.990508091116</v>
      </c>
      <c r="J1763" s="19">
        <f t="shared" ca="1" si="277"/>
        <v>105.99052084073894</v>
      </c>
      <c r="K1763" s="19">
        <f t="shared" si="278"/>
        <v>0</v>
      </c>
      <c r="L1763" s="19">
        <f t="shared" si="279"/>
        <v>3.0030005697737429E-67</v>
      </c>
      <c r="M1763" s="19">
        <f t="shared" si="280"/>
        <v>2.0840738928896038E-5</v>
      </c>
      <c r="P1763" s="68">
        <f t="shared" si="281"/>
        <v>0</v>
      </c>
      <c r="Q1763" s="68">
        <f t="shared" ca="1" si="282"/>
        <v>-105.99050000000001</v>
      </c>
      <c r="R1763" s="68">
        <f t="shared" ca="1" si="283"/>
        <v>105.99052084073894</v>
      </c>
      <c r="S1763" s="68">
        <f t="shared" si="284"/>
        <v>0</v>
      </c>
      <c r="T1763" s="68">
        <f t="shared" si="285"/>
        <v>3.0030005697737429E-67</v>
      </c>
      <c r="U1763" s="68">
        <f t="shared" si="286"/>
        <v>2.0840738928896038E-5</v>
      </c>
    </row>
    <row r="1764" spans="9:21" x14ac:dyDescent="0.25">
      <c r="I1764" s="18">
        <f t="shared" ca="1" si="276"/>
        <v>11233.990508091116</v>
      </c>
      <c r="J1764" s="19">
        <f t="shared" ca="1" si="277"/>
        <v>105.99052084073894</v>
      </c>
      <c r="K1764" s="19">
        <f t="shared" si="278"/>
        <v>0</v>
      </c>
      <c r="L1764" s="19">
        <f t="shared" si="279"/>
        <v>3.0030005697737429E-67</v>
      </c>
      <c r="M1764" s="19">
        <f t="shared" si="280"/>
        <v>2.0840738928896038E-5</v>
      </c>
      <c r="P1764" s="68">
        <f t="shared" si="281"/>
        <v>0</v>
      </c>
      <c r="Q1764" s="68">
        <f t="shared" ca="1" si="282"/>
        <v>-105.99050000000001</v>
      </c>
      <c r="R1764" s="68">
        <f t="shared" ca="1" si="283"/>
        <v>105.99052084073894</v>
      </c>
      <c r="S1764" s="68">
        <f t="shared" si="284"/>
        <v>0</v>
      </c>
      <c r="T1764" s="68">
        <f t="shared" si="285"/>
        <v>3.0030005697737429E-67</v>
      </c>
      <c r="U1764" s="68">
        <f t="shared" si="286"/>
        <v>2.0840738928896038E-5</v>
      </c>
    </row>
    <row r="1765" spans="9:21" x14ac:dyDescent="0.25">
      <c r="I1765" s="18">
        <f t="shared" ca="1" si="276"/>
        <v>11233.990508091116</v>
      </c>
      <c r="J1765" s="19">
        <f t="shared" ca="1" si="277"/>
        <v>105.99052084073894</v>
      </c>
      <c r="K1765" s="19">
        <f t="shared" si="278"/>
        <v>0</v>
      </c>
      <c r="L1765" s="19">
        <f t="shared" si="279"/>
        <v>3.0030005697737429E-67</v>
      </c>
      <c r="M1765" s="19">
        <f t="shared" si="280"/>
        <v>2.0840738928896038E-5</v>
      </c>
      <c r="P1765" s="68">
        <f t="shared" si="281"/>
        <v>0</v>
      </c>
      <c r="Q1765" s="68">
        <f t="shared" ca="1" si="282"/>
        <v>-105.99050000000001</v>
      </c>
      <c r="R1765" s="68">
        <f t="shared" ca="1" si="283"/>
        <v>105.99052084073894</v>
      </c>
      <c r="S1765" s="68">
        <f t="shared" si="284"/>
        <v>0</v>
      </c>
      <c r="T1765" s="68">
        <f t="shared" si="285"/>
        <v>3.0030005697737429E-67</v>
      </c>
      <c r="U1765" s="68">
        <f t="shared" si="286"/>
        <v>2.0840738928896038E-5</v>
      </c>
    </row>
    <row r="1766" spans="9:21" x14ac:dyDescent="0.25">
      <c r="I1766" s="18">
        <f t="shared" ca="1" si="276"/>
        <v>11233.990508091116</v>
      </c>
      <c r="J1766" s="19">
        <f t="shared" ca="1" si="277"/>
        <v>105.99052084073894</v>
      </c>
      <c r="K1766" s="19">
        <f t="shared" si="278"/>
        <v>0</v>
      </c>
      <c r="L1766" s="19">
        <f t="shared" si="279"/>
        <v>3.0030005697737429E-67</v>
      </c>
      <c r="M1766" s="19">
        <f t="shared" si="280"/>
        <v>2.0840738928896038E-5</v>
      </c>
      <c r="P1766" s="68">
        <f t="shared" si="281"/>
        <v>0</v>
      </c>
      <c r="Q1766" s="68">
        <f t="shared" ca="1" si="282"/>
        <v>-105.99050000000001</v>
      </c>
      <c r="R1766" s="68">
        <f t="shared" ca="1" si="283"/>
        <v>105.99052084073894</v>
      </c>
      <c r="S1766" s="68">
        <f t="shared" si="284"/>
        <v>0</v>
      </c>
      <c r="T1766" s="68">
        <f t="shared" si="285"/>
        <v>3.0030005697737429E-67</v>
      </c>
      <c r="U1766" s="68">
        <f t="shared" si="286"/>
        <v>2.0840738928896038E-5</v>
      </c>
    </row>
    <row r="1767" spans="9:21" x14ac:dyDescent="0.25">
      <c r="I1767" s="18">
        <f t="shared" ca="1" si="276"/>
        <v>11233.990508091116</v>
      </c>
      <c r="J1767" s="19">
        <f t="shared" ca="1" si="277"/>
        <v>105.99052084073894</v>
      </c>
      <c r="K1767" s="19">
        <f t="shared" si="278"/>
        <v>0</v>
      </c>
      <c r="L1767" s="19">
        <f t="shared" si="279"/>
        <v>3.0030005697737429E-67</v>
      </c>
      <c r="M1767" s="19">
        <f t="shared" si="280"/>
        <v>2.0840738928896038E-5</v>
      </c>
      <c r="P1767" s="68">
        <f t="shared" si="281"/>
        <v>0</v>
      </c>
      <c r="Q1767" s="68">
        <f t="shared" ca="1" si="282"/>
        <v>-105.99050000000001</v>
      </c>
      <c r="R1767" s="68">
        <f t="shared" ca="1" si="283"/>
        <v>105.99052084073894</v>
      </c>
      <c r="S1767" s="68">
        <f t="shared" si="284"/>
        <v>0</v>
      </c>
      <c r="T1767" s="68">
        <f t="shared" si="285"/>
        <v>3.0030005697737429E-67</v>
      </c>
      <c r="U1767" s="68">
        <f t="shared" si="286"/>
        <v>2.0840738928896038E-5</v>
      </c>
    </row>
    <row r="1768" spans="9:21" x14ac:dyDescent="0.25">
      <c r="I1768" s="18">
        <f t="shared" ca="1" si="276"/>
        <v>11233.990508091116</v>
      </c>
      <c r="J1768" s="19">
        <f t="shared" ca="1" si="277"/>
        <v>105.99052084073894</v>
      </c>
      <c r="K1768" s="19">
        <f t="shared" si="278"/>
        <v>0</v>
      </c>
      <c r="L1768" s="19">
        <f t="shared" si="279"/>
        <v>3.0030005697737429E-67</v>
      </c>
      <c r="M1768" s="19">
        <f t="shared" si="280"/>
        <v>2.0840738928896038E-5</v>
      </c>
      <c r="P1768" s="68">
        <f t="shared" si="281"/>
        <v>0</v>
      </c>
      <c r="Q1768" s="68">
        <f t="shared" ca="1" si="282"/>
        <v>-105.99050000000001</v>
      </c>
      <c r="R1768" s="68">
        <f t="shared" ca="1" si="283"/>
        <v>105.99052084073894</v>
      </c>
      <c r="S1768" s="68">
        <f t="shared" si="284"/>
        <v>0</v>
      </c>
      <c r="T1768" s="68">
        <f t="shared" si="285"/>
        <v>3.0030005697737429E-67</v>
      </c>
      <c r="U1768" s="68">
        <f t="shared" si="286"/>
        <v>2.0840738928896038E-5</v>
      </c>
    </row>
    <row r="1769" spans="9:21" x14ac:dyDescent="0.25">
      <c r="I1769" s="18">
        <f t="shared" ca="1" si="276"/>
        <v>11233.990508091116</v>
      </c>
      <c r="J1769" s="19">
        <f t="shared" ca="1" si="277"/>
        <v>105.99052084073894</v>
      </c>
      <c r="K1769" s="19">
        <f t="shared" si="278"/>
        <v>0</v>
      </c>
      <c r="L1769" s="19">
        <f t="shared" si="279"/>
        <v>3.0030005697737429E-67</v>
      </c>
      <c r="M1769" s="19">
        <f t="shared" si="280"/>
        <v>2.0840738928896038E-5</v>
      </c>
      <c r="P1769" s="68">
        <f t="shared" si="281"/>
        <v>0</v>
      </c>
      <c r="Q1769" s="68">
        <f t="shared" ca="1" si="282"/>
        <v>-105.99050000000001</v>
      </c>
      <c r="R1769" s="68">
        <f t="shared" ca="1" si="283"/>
        <v>105.99052084073894</v>
      </c>
      <c r="S1769" s="68">
        <f t="shared" si="284"/>
        <v>0</v>
      </c>
      <c r="T1769" s="68">
        <f t="shared" si="285"/>
        <v>3.0030005697737429E-67</v>
      </c>
      <c r="U1769" s="68">
        <f t="shared" si="286"/>
        <v>2.0840738928896038E-5</v>
      </c>
    </row>
    <row r="1770" spans="9:21" x14ac:dyDescent="0.25">
      <c r="I1770" s="18">
        <f t="shared" ca="1" si="276"/>
        <v>11233.990508091116</v>
      </c>
      <c r="J1770" s="19">
        <f t="shared" ca="1" si="277"/>
        <v>105.99052084073894</v>
      </c>
      <c r="K1770" s="19">
        <f t="shared" si="278"/>
        <v>0</v>
      </c>
      <c r="L1770" s="19">
        <f t="shared" si="279"/>
        <v>3.0030005697737429E-67</v>
      </c>
      <c r="M1770" s="19">
        <f t="shared" si="280"/>
        <v>2.0840738928896038E-5</v>
      </c>
      <c r="P1770" s="68">
        <f t="shared" si="281"/>
        <v>0</v>
      </c>
      <c r="Q1770" s="68">
        <f t="shared" ca="1" si="282"/>
        <v>-105.99050000000001</v>
      </c>
      <c r="R1770" s="68">
        <f t="shared" ca="1" si="283"/>
        <v>105.99052084073894</v>
      </c>
      <c r="S1770" s="68">
        <f t="shared" si="284"/>
        <v>0</v>
      </c>
      <c r="T1770" s="68">
        <f t="shared" si="285"/>
        <v>3.0030005697737429E-67</v>
      </c>
      <c r="U1770" s="68">
        <f t="shared" si="286"/>
        <v>2.0840738928896038E-5</v>
      </c>
    </row>
    <row r="1771" spans="9:21" x14ac:dyDescent="0.25">
      <c r="I1771" s="18">
        <f t="shared" ca="1" si="276"/>
        <v>11233.990508091116</v>
      </c>
      <c r="J1771" s="19">
        <f t="shared" ca="1" si="277"/>
        <v>105.99052084073894</v>
      </c>
      <c r="K1771" s="19">
        <f t="shared" si="278"/>
        <v>0</v>
      </c>
      <c r="L1771" s="19">
        <f t="shared" si="279"/>
        <v>3.0030005697737429E-67</v>
      </c>
      <c r="M1771" s="19">
        <f t="shared" si="280"/>
        <v>2.0840738928896038E-5</v>
      </c>
      <c r="P1771" s="68">
        <f t="shared" si="281"/>
        <v>0</v>
      </c>
      <c r="Q1771" s="68">
        <f t="shared" ca="1" si="282"/>
        <v>-105.99050000000001</v>
      </c>
      <c r="R1771" s="68">
        <f t="shared" ca="1" si="283"/>
        <v>105.99052084073894</v>
      </c>
      <c r="S1771" s="68">
        <f t="shared" si="284"/>
        <v>0</v>
      </c>
      <c r="T1771" s="68">
        <f t="shared" si="285"/>
        <v>3.0030005697737429E-67</v>
      </c>
      <c r="U1771" s="68">
        <f t="shared" si="286"/>
        <v>2.0840738928896038E-5</v>
      </c>
    </row>
    <row r="1772" spans="9:21" x14ac:dyDescent="0.25">
      <c r="I1772" s="18">
        <f t="shared" ca="1" si="276"/>
        <v>11233.990508091116</v>
      </c>
      <c r="J1772" s="19">
        <f t="shared" ca="1" si="277"/>
        <v>105.99052084073894</v>
      </c>
      <c r="K1772" s="19">
        <f t="shared" si="278"/>
        <v>0</v>
      </c>
      <c r="L1772" s="19">
        <f t="shared" si="279"/>
        <v>3.0030005697737429E-67</v>
      </c>
      <c r="M1772" s="19">
        <f t="shared" si="280"/>
        <v>2.0840738928896038E-5</v>
      </c>
      <c r="P1772" s="68">
        <f t="shared" si="281"/>
        <v>0</v>
      </c>
      <c r="Q1772" s="68">
        <f t="shared" ca="1" si="282"/>
        <v>-105.99050000000001</v>
      </c>
      <c r="R1772" s="68">
        <f t="shared" ca="1" si="283"/>
        <v>105.99052084073894</v>
      </c>
      <c r="S1772" s="68">
        <f t="shared" si="284"/>
        <v>0</v>
      </c>
      <c r="T1772" s="68">
        <f t="shared" si="285"/>
        <v>3.0030005697737429E-67</v>
      </c>
      <c r="U1772" s="68">
        <f t="shared" si="286"/>
        <v>2.0840738928896038E-5</v>
      </c>
    </row>
    <row r="1773" spans="9:21" x14ac:dyDescent="0.25">
      <c r="I1773" s="18">
        <f t="shared" ca="1" si="276"/>
        <v>11233.990508091116</v>
      </c>
      <c r="J1773" s="19">
        <f t="shared" ca="1" si="277"/>
        <v>105.99052084073894</v>
      </c>
      <c r="K1773" s="19">
        <f t="shared" si="278"/>
        <v>0</v>
      </c>
      <c r="L1773" s="19">
        <f t="shared" si="279"/>
        <v>3.0030005697737429E-67</v>
      </c>
      <c r="M1773" s="19">
        <f t="shared" si="280"/>
        <v>2.0840738928896038E-5</v>
      </c>
      <c r="P1773" s="68">
        <f t="shared" si="281"/>
        <v>0</v>
      </c>
      <c r="Q1773" s="68">
        <f t="shared" ca="1" si="282"/>
        <v>-105.99050000000001</v>
      </c>
      <c r="R1773" s="68">
        <f t="shared" ca="1" si="283"/>
        <v>105.99052084073894</v>
      </c>
      <c r="S1773" s="68">
        <f t="shared" si="284"/>
        <v>0</v>
      </c>
      <c r="T1773" s="68">
        <f t="shared" si="285"/>
        <v>3.0030005697737429E-67</v>
      </c>
      <c r="U1773" s="68">
        <f t="shared" si="286"/>
        <v>2.0840738928896038E-5</v>
      </c>
    </row>
    <row r="1774" spans="9:21" x14ac:dyDescent="0.25">
      <c r="I1774" s="18">
        <f t="shared" ca="1" si="276"/>
        <v>11233.990508091116</v>
      </c>
      <c r="J1774" s="19">
        <f t="shared" ca="1" si="277"/>
        <v>105.99052084073894</v>
      </c>
      <c r="K1774" s="19">
        <f t="shared" si="278"/>
        <v>0</v>
      </c>
      <c r="L1774" s="19">
        <f t="shared" si="279"/>
        <v>3.0030005697737429E-67</v>
      </c>
      <c r="M1774" s="19">
        <f t="shared" si="280"/>
        <v>2.0840738928896038E-5</v>
      </c>
      <c r="P1774" s="68">
        <f t="shared" si="281"/>
        <v>0</v>
      </c>
      <c r="Q1774" s="68">
        <f t="shared" ca="1" si="282"/>
        <v>-105.99050000000001</v>
      </c>
      <c r="R1774" s="68">
        <f t="shared" ca="1" si="283"/>
        <v>105.99052084073894</v>
      </c>
      <c r="S1774" s="68">
        <f t="shared" si="284"/>
        <v>0</v>
      </c>
      <c r="T1774" s="68">
        <f t="shared" si="285"/>
        <v>3.0030005697737429E-67</v>
      </c>
      <c r="U1774" s="68">
        <f t="shared" si="286"/>
        <v>2.0840738928896038E-5</v>
      </c>
    </row>
    <row r="1775" spans="9:21" x14ac:dyDescent="0.25">
      <c r="I1775" s="18">
        <f t="shared" ca="1" si="276"/>
        <v>11233.990508091116</v>
      </c>
      <c r="J1775" s="19">
        <f t="shared" ca="1" si="277"/>
        <v>105.99052084073894</v>
      </c>
      <c r="K1775" s="19">
        <f t="shared" si="278"/>
        <v>0</v>
      </c>
      <c r="L1775" s="19">
        <f t="shared" si="279"/>
        <v>3.0030005697737429E-67</v>
      </c>
      <c r="M1775" s="19">
        <f t="shared" si="280"/>
        <v>2.0840738928896038E-5</v>
      </c>
      <c r="P1775" s="68">
        <f t="shared" si="281"/>
        <v>0</v>
      </c>
      <c r="Q1775" s="68">
        <f t="shared" ca="1" si="282"/>
        <v>-105.99050000000001</v>
      </c>
      <c r="R1775" s="68">
        <f t="shared" ca="1" si="283"/>
        <v>105.99052084073894</v>
      </c>
      <c r="S1775" s="68">
        <f t="shared" si="284"/>
        <v>0</v>
      </c>
      <c r="T1775" s="68">
        <f t="shared" si="285"/>
        <v>3.0030005697737429E-67</v>
      </c>
      <c r="U1775" s="68">
        <f t="shared" si="286"/>
        <v>2.0840738928896038E-5</v>
      </c>
    </row>
    <row r="1776" spans="9:21" x14ac:dyDescent="0.25">
      <c r="I1776" s="18">
        <f t="shared" ca="1" si="276"/>
        <v>11233.990508091116</v>
      </c>
      <c r="J1776" s="19">
        <f t="shared" ca="1" si="277"/>
        <v>105.99052084073894</v>
      </c>
      <c r="K1776" s="19">
        <f t="shared" si="278"/>
        <v>0</v>
      </c>
      <c r="L1776" s="19">
        <f t="shared" si="279"/>
        <v>3.0030005697737429E-67</v>
      </c>
      <c r="M1776" s="19">
        <f t="shared" si="280"/>
        <v>2.0840738928896038E-5</v>
      </c>
      <c r="P1776" s="68">
        <f t="shared" si="281"/>
        <v>0</v>
      </c>
      <c r="Q1776" s="68">
        <f t="shared" ca="1" si="282"/>
        <v>-105.99050000000001</v>
      </c>
      <c r="R1776" s="68">
        <f t="shared" ca="1" si="283"/>
        <v>105.99052084073894</v>
      </c>
      <c r="S1776" s="68">
        <f t="shared" si="284"/>
        <v>0</v>
      </c>
      <c r="T1776" s="68">
        <f t="shared" si="285"/>
        <v>3.0030005697737429E-67</v>
      </c>
      <c r="U1776" s="68">
        <f t="shared" si="286"/>
        <v>2.0840738928896038E-5</v>
      </c>
    </row>
    <row r="1777" spans="9:21" x14ac:dyDescent="0.25">
      <c r="I1777" s="18">
        <f t="shared" ca="1" si="276"/>
        <v>11233.990508091116</v>
      </c>
      <c r="J1777" s="19">
        <f t="shared" ca="1" si="277"/>
        <v>105.99052084073894</v>
      </c>
      <c r="K1777" s="19">
        <f t="shared" si="278"/>
        <v>0</v>
      </c>
      <c r="L1777" s="19">
        <f t="shared" si="279"/>
        <v>3.0030005697737429E-67</v>
      </c>
      <c r="M1777" s="19">
        <f t="shared" si="280"/>
        <v>2.0840738928896038E-5</v>
      </c>
      <c r="P1777" s="68">
        <f t="shared" si="281"/>
        <v>0</v>
      </c>
      <c r="Q1777" s="68">
        <f t="shared" ca="1" si="282"/>
        <v>-105.99050000000001</v>
      </c>
      <c r="R1777" s="68">
        <f t="shared" ca="1" si="283"/>
        <v>105.99052084073894</v>
      </c>
      <c r="S1777" s="68">
        <f t="shared" si="284"/>
        <v>0</v>
      </c>
      <c r="T1777" s="68">
        <f t="shared" si="285"/>
        <v>3.0030005697737429E-67</v>
      </c>
      <c r="U1777" s="68">
        <f t="shared" si="286"/>
        <v>2.0840738928896038E-5</v>
      </c>
    </row>
    <row r="1778" spans="9:21" x14ac:dyDescent="0.25">
      <c r="I1778" s="18">
        <f t="shared" ca="1" si="276"/>
        <v>11233.990508091116</v>
      </c>
      <c r="J1778" s="19">
        <f t="shared" ca="1" si="277"/>
        <v>105.99052084073894</v>
      </c>
      <c r="K1778" s="19">
        <f t="shared" si="278"/>
        <v>0</v>
      </c>
      <c r="L1778" s="19">
        <f t="shared" si="279"/>
        <v>3.0030005697737429E-67</v>
      </c>
      <c r="M1778" s="19">
        <f t="shared" si="280"/>
        <v>2.0840738928896038E-5</v>
      </c>
      <c r="P1778" s="68">
        <f t="shared" si="281"/>
        <v>0</v>
      </c>
      <c r="Q1778" s="68">
        <f t="shared" ca="1" si="282"/>
        <v>-105.99050000000001</v>
      </c>
      <c r="R1778" s="68">
        <f t="shared" ca="1" si="283"/>
        <v>105.99052084073894</v>
      </c>
      <c r="S1778" s="68">
        <f t="shared" si="284"/>
        <v>0</v>
      </c>
      <c r="T1778" s="68">
        <f t="shared" si="285"/>
        <v>3.0030005697737429E-67</v>
      </c>
      <c r="U1778" s="68">
        <f t="shared" si="286"/>
        <v>2.0840738928896038E-5</v>
      </c>
    </row>
    <row r="1779" spans="9:21" x14ac:dyDescent="0.25">
      <c r="I1779" s="18">
        <f t="shared" ca="1" si="276"/>
        <v>11233.990508091116</v>
      </c>
      <c r="J1779" s="19">
        <f t="shared" ca="1" si="277"/>
        <v>105.99052084073894</v>
      </c>
      <c r="K1779" s="19">
        <f t="shared" si="278"/>
        <v>0</v>
      </c>
      <c r="L1779" s="19">
        <f t="shared" si="279"/>
        <v>3.0030005697737429E-67</v>
      </c>
      <c r="M1779" s="19">
        <f t="shared" si="280"/>
        <v>2.0840738928896038E-5</v>
      </c>
      <c r="P1779" s="68">
        <f t="shared" si="281"/>
        <v>0</v>
      </c>
      <c r="Q1779" s="68">
        <f t="shared" ca="1" si="282"/>
        <v>-105.99050000000001</v>
      </c>
      <c r="R1779" s="68">
        <f t="shared" ca="1" si="283"/>
        <v>105.99052084073894</v>
      </c>
      <c r="S1779" s="68">
        <f t="shared" si="284"/>
        <v>0</v>
      </c>
      <c r="T1779" s="68">
        <f t="shared" si="285"/>
        <v>3.0030005697737429E-67</v>
      </c>
      <c r="U1779" s="68">
        <f t="shared" si="286"/>
        <v>2.0840738928896038E-5</v>
      </c>
    </row>
    <row r="1780" spans="9:21" x14ac:dyDescent="0.25">
      <c r="I1780" s="18">
        <f t="shared" ca="1" si="276"/>
        <v>11233.990508091116</v>
      </c>
      <c r="J1780" s="19">
        <f t="shared" ca="1" si="277"/>
        <v>105.99052084073894</v>
      </c>
      <c r="K1780" s="19">
        <f t="shared" si="278"/>
        <v>0</v>
      </c>
      <c r="L1780" s="19">
        <f t="shared" si="279"/>
        <v>3.0030005697737429E-67</v>
      </c>
      <c r="M1780" s="19">
        <f t="shared" si="280"/>
        <v>2.0840738928896038E-5</v>
      </c>
      <c r="P1780" s="68">
        <f t="shared" si="281"/>
        <v>0</v>
      </c>
      <c r="Q1780" s="68">
        <f t="shared" ca="1" si="282"/>
        <v>-105.99050000000001</v>
      </c>
      <c r="R1780" s="68">
        <f t="shared" ca="1" si="283"/>
        <v>105.99052084073894</v>
      </c>
      <c r="S1780" s="68">
        <f t="shared" si="284"/>
        <v>0</v>
      </c>
      <c r="T1780" s="68">
        <f t="shared" si="285"/>
        <v>3.0030005697737429E-67</v>
      </c>
      <c r="U1780" s="68">
        <f t="shared" si="286"/>
        <v>2.0840738928896038E-5</v>
      </c>
    </row>
    <row r="1781" spans="9:21" x14ac:dyDescent="0.25">
      <c r="I1781" s="18">
        <f t="shared" ca="1" si="276"/>
        <v>11233.990508091116</v>
      </c>
      <c r="J1781" s="19">
        <f t="shared" ca="1" si="277"/>
        <v>105.99052084073894</v>
      </c>
      <c r="K1781" s="19">
        <f t="shared" si="278"/>
        <v>0</v>
      </c>
      <c r="L1781" s="19">
        <f t="shared" si="279"/>
        <v>3.0030005697737429E-67</v>
      </c>
      <c r="M1781" s="19">
        <f t="shared" si="280"/>
        <v>2.0840738928896038E-5</v>
      </c>
      <c r="P1781" s="68">
        <f t="shared" si="281"/>
        <v>0</v>
      </c>
      <c r="Q1781" s="68">
        <f t="shared" ca="1" si="282"/>
        <v>-105.99050000000001</v>
      </c>
      <c r="R1781" s="68">
        <f t="shared" ca="1" si="283"/>
        <v>105.99052084073894</v>
      </c>
      <c r="S1781" s="68">
        <f t="shared" si="284"/>
        <v>0</v>
      </c>
      <c r="T1781" s="68">
        <f t="shared" si="285"/>
        <v>3.0030005697737429E-67</v>
      </c>
      <c r="U1781" s="68">
        <f t="shared" si="286"/>
        <v>2.0840738928896038E-5</v>
      </c>
    </row>
    <row r="1782" spans="9:21" x14ac:dyDescent="0.25">
      <c r="I1782" s="18">
        <f t="shared" ca="1" si="276"/>
        <v>11233.990508091116</v>
      </c>
      <c r="J1782" s="19">
        <f t="shared" ca="1" si="277"/>
        <v>105.99052084073894</v>
      </c>
      <c r="K1782" s="19">
        <f t="shared" si="278"/>
        <v>0</v>
      </c>
      <c r="L1782" s="19">
        <f t="shared" si="279"/>
        <v>3.0030005697737429E-67</v>
      </c>
      <c r="M1782" s="19">
        <f t="shared" si="280"/>
        <v>2.0840738928896038E-5</v>
      </c>
      <c r="P1782" s="68">
        <f t="shared" si="281"/>
        <v>0</v>
      </c>
      <c r="Q1782" s="68">
        <f t="shared" ca="1" si="282"/>
        <v>-105.99050000000001</v>
      </c>
      <c r="R1782" s="68">
        <f t="shared" ca="1" si="283"/>
        <v>105.99052084073894</v>
      </c>
      <c r="S1782" s="68">
        <f t="shared" si="284"/>
        <v>0</v>
      </c>
      <c r="T1782" s="68">
        <f t="shared" si="285"/>
        <v>3.0030005697737429E-67</v>
      </c>
      <c r="U1782" s="68">
        <f t="shared" si="286"/>
        <v>2.0840738928896038E-5</v>
      </c>
    </row>
    <row r="1783" spans="9:21" x14ac:dyDescent="0.25">
      <c r="I1783" s="18">
        <f t="shared" ca="1" si="276"/>
        <v>11233.990508091116</v>
      </c>
      <c r="J1783" s="19">
        <f t="shared" ca="1" si="277"/>
        <v>105.99052084073894</v>
      </c>
      <c r="K1783" s="19">
        <f t="shared" si="278"/>
        <v>0</v>
      </c>
      <c r="L1783" s="19">
        <f t="shared" si="279"/>
        <v>3.0030005697737429E-67</v>
      </c>
      <c r="M1783" s="19">
        <f t="shared" si="280"/>
        <v>2.0840738928896038E-5</v>
      </c>
      <c r="P1783" s="68">
        <f t="shared" si="281"/>
        <v>0</v>
      </c>
      <c r="Q1783" s="68">
        <f t="shared" ca="1" si="282"/>
        <v>-105.99050000000001</v>
      </c>
      <c r="R1783" s="68">
        <f t="shared" ca="1" si="283"/>
        <v>105.99052084073894</v>
      </c>
      <c r="S1783" s="68">
        <f t="shared" si="284"/>
        <v>0</v>
      </c>
      <c r="T1783" s="68">
        <f t="shared" si="285"/>
        <v>3.0030005697737429E-67</v>
      </c>
      <c r="U1783" s="68">
        <f t="shared" si="286"/>
        <v>2.0840738928896038E-5</v>
      </c>
    </row>
    <row r="1784" spans="9:21" x14ac:dyDescent="0.25">
      <c r="I1784" s="18">
        <f t="shared" ca="1" si="276"/>
        <v>11233.990508091116</v>
      </c>
      <c r="J1784" s="19">
        <f t="shared" ca="1" si="277"/>
        <v>105.99052084073894</v>
      </c>
      <c r="K1784" s="19">
        <f t="shared" si="278"/>
        <v>0</v>
      </c>
      <c r="L1784" s="19">
        <f t="shared" si="279"/>
        <v>3.0030005697737429E-67</v>
      </c>
      <c r="M1784" s="19">
        <f t="shared" si="280"/>
        <v>2.0840738928896038E-5</v>
      </c>
      <c r="P1784" s="68">
        <f t="shared" si="281"/>
        <v>0</v>
      </c>
      <c r="Q1784" s="68">
        <f t="shared" ca="1" si="282"/>
        <v>-105.99050000000001</v>
      </c>
      <c r="R1784" s="68">
        <f t="shared" ca="1" si="283"/>
        <v>105.99052084073894</v>
      </c>
      <c r="S1784" s="68">
        <f t="shared" si="284"/>
        <v>0</v>
      </c>
      <c r="T1784" s="68">
        <f t="shared" si="285"/>
        <v>3.0030005697737429E-67</v>
      </c>
      <c r="U1784" s="68">
        <f t="shared" si="286"/>
        <v>2.0840738928896038E-5</v>
      </c>
    </row>
    <row r="1785" spans="9:21" x14ac:dyDescent="0.25">
      <c r="I1785" s="18">
        <f t="shared" ca="1" si="276"/>
        <v>11233.990508091116</v>
      </c>
      <c r="J1785" s="19">
        <f t="shared" ca="1" si="277"/>
        <v>105.99052084073894</v>
      </c>
      <c r="K1785" s="19">
        <f t="shared" si="278"/>
        <v>0</v>
      </c>
      <c r="L1785" s="19">
        <f t="shared" si="279"/>
        <v>3.0030005697737429E-67</v>
      </c>
      <c r="M1785" s="19">
        <f t="shared" si="280"/>
        <v>2.0840738928896038E-5</v>
      </c>
      <c r="P1785" s="68">
        <f t="shared" si="281"/>
        <v>0</v>
      </c>
      <c r="Q1785" s="68">
        <f t="shared" ca="1" si="282"/>
        <v>-105.99050000000001</v>
      </c>
      <c r="R1785" s="68">
        <f t="shared" ca="1" si="283"/>
        <v>105.99052084073894</v>
      </c>
      <c r="S1785" s="68">
        <f t="shared" si="284"/>
        <v>0</v>
      </c>
      <c r="T1785" s="68">
        <f t="shared" si="285"/>
        <v>3.0030005697737429E-67</v>
      </c>
      <c r="U1785" s="68">
        <f t="shared" si="286"/>
        <v>2.0840738928896038E-5</v>
      </c>
    </row>
    <row r="1786" spans="9:21" x14ac:dyDescent="0.25">
      <c r="I1786" s="18">
        <f t="shared" ca="1" si="276"/>
        <v>11233.990508091116</v>
      </c>
      <c r="J1786" s="19">
        <f t="shared" ca="1" si="277"/>
        <v>105.99052084073894</v>
      </c>
      <c r="K1786" s="19">
        <f t="shared" si="278"/>
        <v>0</v>
      </c>
      <c r="L1786" s="19">
        <f t="shared" si="279"/>
        <v>3.0030005697737429E-67</v>
      </c>
      <c r="M1786" s="19">
        <f t="shared" si="280"/>
        <v>2.0840738928896038E-5</v>
      </c>
      <c r="P1786" s="68">
        <f t="shared" si="281"/>
        <v>0</v>
      </c>
      <c r="Q1786" s="68">
        <f t="shared" ca="1" si="282"/>
        <v>-105.99050000000001</v>
      </c>
      <c r="R1786" s="68">
        <f t="shared" ca="1" si="283"/>
        <v>105.99052084073894</v>
      </c>
      <c r="S1786" s="68">
        <f t="shared" si="284"/>
        <v>0</v>
      </c>
      <c r="T1786" s="68">
        <f t="shared" si="285"/>
        <v>3.0030005697737429E-67</v>
      </c>
      <c r="U1786" s="68">
        <f t="shared" si="286"/>
        <v>2.0840738928896038E-5</v>
      </c>
    </row>
    <row r="1787" spans="9:21" x14ac:dyDescent="0.25">
      <c r="I1787" s="18">
        <f t="shared" ca="1" si="276"/>
        <v>11233.990508091116</v>
      </c>
      <c r="J1787" s="19">
        <f t="shared" ca="1" si="277"/>
        <v>105.99052084073894</v>
      </c>
      <c r="K1787" s="19">
        <f t="shared" si="278"/>
        <v>0</v>
      </c>
      <c r="L1787" s="19">
        <f t="shared" si="279"/>
        <v>3.0030005697737429E-67</v>
      </c>
      <c r="M1787" s="19">
        <f t="shared" si="280"/>
        <v>2.0840738928896038E-5</v>
      </c>
      <c r="P1787" s="68">
        <f t="shared" si="281"/>
        <v>0</v>
      </c>
      <c r="Q1787" s="68">
        <f t="shared" ca="1" si="282"/>
        <v>-105.99050000000001</v>
      </c>
      <c r="R1787" s="68">
        <f t="shared" ca="1" si="283"/>
        <v>105.99052084073894</v>
      </c>
      <c r="S1787" s="68">
        <f t="shared" si="284"/>
        <v>0</v>
      </c>
      <c r="T1787" s="68">
        <f t="shared" si="285"/>
        <v>3.0030005697737429E-67</v>
      </c>
      <c r="U1787" s="68">
        <f t="shared" si="286"/>
        <v>2.0840738928896038E-5</v>
      </c>
    </row>
    <row r="1788" spans="9:21" x14ac:dyDescent="0.25">
      <c r="I1788" s="18">
        <f t="shared" ca="1" si="276"/>
        <v>11233.990508091116</v>
      </c>
      <c r="J1788" s="19">
        <f t="shared" ca="1" si="277"/>
        <v>105.99052084073894</v>
      </c>
      <c r="K1788" s="19">
        <f t="shared" si="278"/>
        <v>0</v>
      </c>
      <c r="L1788" s="19">
        <f t="shared" si="279"/>
        <v>3.0030005697737429E-67</v>
      </c>
      <c r="M1788" s="19">
        <f t="shared" si="280"/>
        <v>2.0840738928896038E-5</v>
      </c>
      <c r="P1788" s="68">
        <f t="shared" si="281"/>
        <v>0</v>
      </c>
      <c r="Q1788" s="68">
        <f t="shared" ca="1" si="282"/>
        <v>-105.99050000000001</v>
      </c>
      <c r="R1788" s="68">
        <f t="shared" ca="1" si="283"/>
        <v>105.99052084073894</v>
      </c>
      <c r="S1788" s="68">
        <f t="shared" si="284"/>
        <v>0</v>
      </c>
      <c r="T1788" s="68">
        <f t="shared" si="285"/>
        <v>3.0030005697737429E-67</v>
      </c>
      <c r="U1788" s="68">
        <f t="shared" si="286"/>
        <v>2.0840738928896038E-5</v>
      </c>
    </row>
    <row r="1789" spans="9:21" x14ac:dyDescent="0.25">
      <c r="I1789" s="18">
        <f t="shared" ca="1" si="276"/>
        <v>11233.990508091116</v>
      </c>
      <c r="J1789" s="19">
        <f t="shared" ca="1" si="277"/>
        <v>105.99052084073894</v>
      </c>
      <c r="K1789" s="19">
        <f t="shared" si="278"/>
        <v>0</v>
      </c>
      <c r="L1789" s="19">
        <f t="shared" si="279"/>
        <v>3.0030005697737429E-67</v>
      </c>
      <c r="M1789" s="19">
        <f t="shared" si="280"/>
        <v>2.0840738928896038E-5</v>
      </c>
      <c r="P1789" s="68">
        <f t="shared" si="281"/>
        <v>0</v>
      </c>
      <c r="Q1789" s="68">
        <f t="shared" ca="1" si="282"/>
        <v>-105.99050000000001</v>
      </c>
      <c r="R1789" s="68">
        <f t="shared" ca="1" si="283"/>
        <v>105.99052084073894</v>
      </c>
      <c r="S1789" s="68">
        <f t="shared" si="284"/>
        <v>0</v>
      </c>
      <c r="T1789" s="68">
        <f t="shared" si="285"/>
        <v>3.0030005697737429E-67</v>
      </c>
      <c r="U1789" s="68">
        <f t="shared" si="286"/>
        <v>2.0840738928896038E-5</v>
      </c>
    </row>
    <row r="1790" spans="9:21" x14ac:dyDescent="0.25">
      <c r="I1790" s="18">
        <f t="shared" ca="1" si="276"/>
        <v>11233.990508091116</v>
      </c>
      <c r="J1790" s="19">
        <f t="shared" ca="1" si="277"/>
        <v>105.99052084073894</v>
      </c>
      <c r="K1790" s="19">
        <f t="shared" si="278"/>
        <v>0</v>
      </c>
      <c r="L1790" s="19">
        <f t="shared" si="279"/>
        <v>3.0030005697737429E-67</v>
      </c>
      <c r="M1790" s="19">
        <f t="shared" si="280"/>
        <v>2.0840738928896038E-5</v>
      </c>
      <c r="P1790" s="68">
        <f t="shared" si="281"/>
        <v>0</v>
      </c>
      <c r="Q1790" s="68">
        <f t="shared" ca="1" si="282"/>
        <v>-105.99050000000001</v>
      </c>
      <c r="R1790" s="68">
        <f t="shared" ca="1" si="283"/>
        <v>105.99052084073894</v>
      </c>
      <c r="S1790" s="68">
        <f t="shared" si="284"/>
        <v>0</v>
      </c>
      <c r="T1790" s="68">
        <f t="shared" si="285"/>
        <v>3.0030005697737429E-67</v>
      </c>
      <c r="U1790" s="68">
        <f t="shared" si="286"/>
        <v>2.0840738928896038E-5</v>
      </c>
    </row>
    <row r="1791" spans="9:21" x14ac:dyDescent="0.25">
      <c r="I1791" s="18">
        <f t="shared" ca="1" si="276"/>
        <v>11233.990508091116</v>
      </c>
      <c r="J1791" s="19">
        <f t="shared" ca="1" si="277"/>
        <v>105.99052084073894</v>
      </c>
      <c r="K1791" s="19">
        <f t="shared" si="278"/>
        <v>0</v>
      </c>
      <c r="L1791" s="19">
        <f t="shared" si="279"/>
        <v>3.0030005697737429E-67</v>
      </c>
      <c r="M1791" s="19">
        <f t="shared" si="280"/>
        <v>2.0840738928896038E-5</v>
      </c>
      <c r="P1791" s="68">
        <f t="shared" si="281"/>
        <v>0</v>
      </c>
      <c r="Q1791" s="68">
        <f t="shared" ca="1" si="282"/>
        <v>-105.99050000000001</v>
      </c>
      <c r="R1791" s="68">
        <f t="shared" ca="1" si="283"/>
        <v>105.99052084073894</v>
      </c>
      <c r="S1791" s="68">
        <f t="shared" si="284"/>
        <v>0</v>
      </c>
      <c r="T1791" s="68">
        <f t="shared" si="285"/>
        <v>3.0030005697737429E-67</v>
      </c>
      <c r="U1791" s="68">
        <f t="shared" si="286"/>
        <v>2.0840738928896038E-5</v>
      </c>
    </row>
    <row r="1792" spans="9:21" x14ac:dyDescent="0.25">
      <c r="I1792" s="18">
        <f t="shared" ca="1" si="276"/>
        <v>11233.990508091116</v>
      </c>
      <c r="J1792" s="19">
        <f t="shared" ca="1" si="277"/>
        <v>105.99052084073894</v>
      </c>
      <c r="K1792" s="19">
        <f t="shared" si="278"/>
        <v>0</v>
      </c>
      <c r="L1792" s="19">
        <f t="shared" si="279"/>
        <v>3.0030005697737429E-67</v>
      </c>
      <c r="M1792" s="19">
        <f t="shared" si="280"/>
        <v>2.0840738928896038E-5</v>
      </c>
      <c r="P1792" s="68">
        <f t="shared" si="281"/>
        <v>0</v>
      </c>
      <c r="Q1792" s="68">
        <f t="shared" ca="1" si="282"/>
        <v>-105.99050000000001</v>
      </c>
      <c r="R1792" s="68">
        <f t="shared" ca="1" si="283"/>
        <v>105.99052084073894</v>
      </c>
      <c r="S1792" s="68">
        <f t="shared" si="284"/>
        <v>0</v>
      </c>
      <c r="T1792" s="68">
        <f t="shared" si="285"/>
        <v>3.0030005697737429E-67</v>
      </c>
      <c r="U1792" s="68">
        <f t="shared" si="286"/>
        <v>2.0840738928896038E-5</v>
      </c>
    </row>
    <row r="1793" spans="9:21" x14ac:dyDescent="0.25">
      <c r="I1793" s="18">
        <f t="shared" ca="1" si="276"/>
        <v>11233.990508091116</v>
      </c>
      <c r="J1793" s="19">
        <f t="shared" ca="1" si="277"/>
        <v>105.99052084073894</v>
      </c>
      <c r="K1793" s="19">
        <f t="shared" si="278"/>
        <v>0</v>
      </c>
      <c r="L1793" s="19">
        <f t="shared" si="279"/>
        <v>3.0030005697737429E-67</v>
      </c>
      <c r="M1793" s="19">
        <f t="shared" si="280"/>
        <v>2.0840738928896038E-5</v>
      </c>
      <c r="P1793" s="68">
        <f t="shared" si="281"/>
        <v>0</v>
      </c>
      <c r="Q1793" s="68">
        <f t="shared" ca="1" si="282"/>
        <v>-105.99050000000001</v>
      </c>
      <c r="R1793" s="68">
        <f t="shared" ca="1" si="283"/>
        <v>105.99052084073894</v>
      </c>
      <c r="S1793" s="68">
        <f t="shared" si="284"/>
        <v>0</v>
      </c>
      <c r="T1793" s="68">
        <f t="shared" si="285"/>
        <v>3.0030005697737429E-67</v>
      </c>
      <c r="U1793" s="68">
        <f t="shared" si="286"/>
        <v>2.0840738928896038E-5</v>
      </c>
    </row>
    <row r="1794" spans="9:21" x14ac:dyDescent="0.25">
      <c r="I1794" s="18">
        <f t="shared" ca="1" si="276"/>
        <v>11233.990508091116</v>
      </c>
      <c r="J1794" s="19">
        <f t="shared" ca="1" si="277"/>
        <v>105.99052084073894</v>
      </c>
      <c r="K1794" s="19">
        <f t="shared" si="278"/>
        <v>0</v>
      </c>
      <c r="L1794" s="19">
        <f t="shared" si="279"/>
        <v>3.0030005697737429E-67</v>
      </c>
      <c r="M1794" s="19">
        <f t="shared" si="280"/>
        <v>2.0840738928896038E-5</v>
      </c>
      <c r="P1794" s="68">
        <f t="shared" si="281"/>
        <v>0</v>
      </c>
      <c r="Q1794" s="68">
        <f t="shared" ca="1" si="282"/>
        <v>-105.99050000000001</v>
      </c>
      <c r="R1794" s="68">
        <f t="shared" ca="1" si="283"/>
        <v>105.99052084073894</v>
      </c>
      <c r="S1794" s="68">
        <f t="shared" si="284"/>
        <v>0</v>
      </c>
      <c r="T1794" s="68">
        <f t="shared" si="285"/>
        <v>3.0030005697737429E-67</v>
      </c>
      <c r="U1794" s="68">
        <f t="shared" si="286"/>
        <v>2.0840738928896038E-5</v>
      </c>
    </row>
    <row r="1795" spans="9:21" x14ac:dyDescent="0.25">
      <c r="I1795" s="18">
        <f t="shared" ca="1" si="276"/>
        <v>11233.990508091116</v>
      </c>
      <c r="J1795" s="19">
        <f t="shared" ca="1" si="277"/>
        <v>105.99052084073894</v>
      </c>
      <c r="K1795" s="19">
        <f t="shared" si="278"/>
        <v>0</v>
      </c>
      <c r="L1795" s="19">
        <f t="shared" si="279"/>
        <v>3.0030005697737429E-67</v>
      </c>
      <c r="M1795" s="19">
        <f t="shared" si="280"/>
        <v>2.0840738928896038E-5</v>
      </c>
      <c r="P1795" s="68">
        <f t="shared" si="281"/>
        <v>0</v>
      </c>
      <c r="Q1795" s="68">
        <f t="shared" ca="1" si="282"/>
        <v>-105.99050000000001</v>
      </c>
      <c r="R1795" s="68">
        <f t="shared" ca="1" si="283"/>
        <v>105.99052084073894</v>
      </c>
      <c r="S1795" s="68">
        <f t="shared" si="284"/>
        <v>0</v>
      </c>
      <c r="T1795" s="68">
        <f t="shared" si="285"/>
        <v>3.0030005697737429E-67</v>
      </c>
      <c r="U1795" s="68">
        <f t="shared" si="286"/>
        <v>2.0840738928896038E-5</v>
      </c>
    </row>
    <row r="1796" spans="9:21" x14ac:dyDescent="0.25">
      <c r="I1796" s="18">
        <f t="shared" ca="1" si="276"/>
        <v>11233.990508091116</v>
      </c>
      <c r="J1796" s="19">
        <f t="shared" ca="1" si="277"/>
        <v>105.99052084073894</v>
      </c>
      <c r="K1796" s="19">
        <f t="shared" si="278"/>
        <v>0</v>
      </c>
      <c r="L1796" s="19">
        <f t="shared" si="279"/>
        <v>3.0030005697737429E-67</v>
      </c>
      <c r="M1796" s="19">
        <f t="shared" si="280"/>
        <v>2.0840738928896038E-5</v>
      </c>
      <c r="P1796" s="68">
        <f t="shared" si="281"/>
        <v>0</v>
      </c>
      <c r="Q1796" s="68">
        <f t="shared" ca="1" si="282"/>
        <v>-105.99050000000001</v>
      </c>
      <c r="R1796" s="68">
        <f t="shared" ca="1" si="283"/>
        <v>105.99052084073894</v>
      </c>
      <c r="S1796" s="68">
        <f t="shared" si="284"/>
        <v>0</v>
      </c>
      <c r="T1796" s="68">
        <f t="shared" si="285"/>
        <v>3.0030005697737429E-67</v>
      </c>
      <c r="U1796" s="68">
        <f t="shared" si="286"/>
        <v>2.0840738928896038E-5</v>
      </c>
    </row>
    <row r="1797" spans="9:21" x14ac:dyDescent="0.25">
      <c r="I1797" s="18">
        <f t="shared" ca="1" si="276"/>
        <v>11233.990508091116</v>
      </c>
      <c r="J1797" s="19">
        <f t="shared" ca="1" si="277"/>
        <v>105.99052084073894</v>
      </c>
      <c r="K1797" s="19">
        <f t="shared" si="278"/>
        <v>0</v>
      </c>
      <c r="L1797" s="19">
        <f t="shared" si="279"/>
        <v>3.0030005697737429E-67</v>
      </c>
      <c r="M1797" s="19">
        <f t="shared" si="280"/>
        <v>2.0840738928896038E-5</v>
      </c>
      <c r="P1797" s="68">
        <f t="shared" si="281"/>
        <v>0</v>
      </c>
      <c r="Q1797" s="68">
        <f t="shared" ca="1" si="282"/>
        <v>-105.99050000000001</v>
      </c>
      <c r="R1797" s="68">
        <f t="shared" ca="1" si="283"/>
        <v>105.99052084073894</v>
      </c>
      <c r="S1797" s="68">
        <f t="shared" si="284"/>
        <v>0</v>
      </c>
      <c r="T1797" s="68">
        <f t="shared" si="285"/>
        <v>3.0030005697737429E-67</v>
      </c>
      <c r="U1797" s="68">
        <f t="shared" si="286"/>
        <v>2.0840738928896038E-5</v>
      </c>
    </row>
    <row r="1798" spans="9:21" x14ac:dyDescent="0.25">
      <c r="I1798" s="18">
        <f t="shared" ca="1" si="276"/>
        <v>11233.990508091116</v>
      </c>
      <c r="J1798" s="19">
        <f t="shared" ca="1" si="277"/>
        <v>105.99052084073894</v>
      </c>
      <c r="K1798" s="19">
        <f t="shared" si="278"/>
        <v>0</v>
      </c>
      <c r="L1798" s="19">
        <f t="shared" si="279"/>
        <v>3.0030005697737429E-67</v>
      </c>
      <c r="M1798" s="19">
        <f t="shared" si="280"/>
        <v>2.0840738928896038E-5</v>
      </c>
      <c r="P1798" s="68">
        <f t="shared" si="281"/>
        <v>0</v>
      </c>
      <c r="Q1798" s="68">
        <f t="shared" ca="1" si="282"/>
        <v>-105.99050000000001</v>
      </c>
      <c r="R1798" s="68">
        <f t="shared" ca="1" si="283"/>
        <v>105.99052084073894</v>
      </c>
      <c r="S1798" s="68">
        <f t="shared" si="284"/>
        <v>0</v>
      </c>
      <c r="T1798" s="68">
        <f t="shared" si="285"/>
        <v>3.0030005697737429E-67</v>
      </c>
      <c r="U1798" s="68">
        <f t="shared" si="286"/>
        <v>2.0840738928896038E-5</v>
      </c>
    </row>
    <row r="1799" spans="9:21" x14ac:dyDescent="0.25">
      <c r="I1799" s="18">
        <f t="shared" ca="1" si="276"/>
        <v>11233.990508091116</v>
      </c>
      <c r="J1799" s="19">
        <f t="shared" ca="1" si="277"/>
        <v>105.99052084073894</v>
      </c>
      <c r="K1799" s="19">
        <f t="shared" si="278"/>
        <v>0</v>
      </c>
      <c r="L1799" s="19">
        <f t="shared" si="279"/>
        <v>3.0030005697737429E-67</v>
      </c>
      <c r="M1799" s="19">
        <f t="shared" si="280"/>
        <v>2.0840738928896038E-5</v>
      </c>
      <c r="P1799" s="68">
        <f t="shared" si="281"/>
        <v>0</v>
      </c>
      <c r="Q1799" s="68">
        <f t="shared" ca="1" si="282"/>
        <v>-105.99050000000001</v>
      </c>
      <c r="R1799" s="68">
        <f t="shared" ca="1" si="283"/>
        <v>105.99052084073894</v>
      </c>
      <c r="S1799" s="68">
        <f t="shared" si="284"/>
        <v>0</v>
      </c>
      <c r="T1799" s="68">
        <f t="shared" si="285"/>
        <v>3.0030005697737429E-67</v>
      </c>
      <c r="U1799" s="68">
        <f t="shared" si="286"/>
        <v>2.0840738928896038E-5</v>
      </c>
    </row>
    <row r="1800" spans="9:21" x14ac:dyDescent="0.25">
      <c r="I1800" s="18">
        <f t="shared" ca="1" si="276"/>
        <v>11233.990508091116</v>
      </c>
      <c r="J1800" s="19">
        <f t="shared" ca="1" si="277"/>
        <v>105.99052084073894</v>
      </c>
      <c r="K1800" s="19">
        <f t="shared" si="278"/>
        <v>0</v>
      </c>
      <c r="L1800" s="19">
        <f t="shared" si="279"/>
        <v>3.0030005697737429E-67</v>
      </c>
      <c r="M1800" s="19">
        <f t="shared" si="280"/>
        <v>2.0840738928896038E-5</v>
      </c>
      <c r="P1800" s="68">
        <f t="shared" si="281"/>
        <v>0</v>
      </c>
      <c r="Q1800" s="68">
        <f t="shared" ca="1" si="282"/>
        <v>-105.99050000000001</v>
      </c>
      <c r="R1800" s="68">
        <f t="shared" ca="1" si="283"/>
        <v>105.99052084073894</v>
      </c>
      <c r="S1800" s="68">
        <f t="shared" si="284"/>
        <v>0</v>
      </c>
      <c r="T1800" s="68">
        <f t="shared" si="285"/>
        <v>3.0030005697737429E-67</v>
      </c>
      <c r="U1800" s="68">
        <f t="shared" si="286"/>
        <v>2.0840738928896038E-5</v>
      </c>
    </row>
    <row r="1801" spans="9:21" x14ac:dyDescent="0.25">
      <c r="I1801" s="18">
        <f t="shared" ca="1" si="276"/>
        <v>11233.990508091116</v>
      </c>
      <c r="J1801" s="19">
        <f t="shared" ca="1" si="277"/>
        <v>105.99052084073894</v>
      </c>
      <c r="K1801" s="19">
        <f t="shared" si="278"/>
        <v>0</v>
      </c>
      <c r="L1801" s="19">
        <f t="shared" si="279"/>
        <v>3.0030005697737429E-67</v>
      </c>
      <c r="M1801" s="19">
        <f t="shared" si="280"/>
        <v>2.0840738928896038E-5</v>
      </c>
      <c r="P1801" s="68">
        <f t="shared" si="281"/>
        <v>0</v>
      </c>
      <c r="Q1801" s="68">
        <f t="shared" ca="1" si="282"/>
        <v>-105.99050000000001</v>
      </c>
      <c r="R1801" s="68">
        <f t="shared" ca="1" si="283"/>
        <v>105.99052084073894</v>
      </c>
      <c r="S1801" s="68">
        <f t="shared" si="284"/>
        <v>0</v>
      </c>
      <c r="T1801" s="68">
        <f t="shared" si="285"/>
        <v>3.0030005697737429E-67</v>
      </c>
      <c r="U1801" s="68">
        <f t="shared" si="286"/>
        <v>2.0840738928896038E-5</v>
      </c>
    </row>
    <row r="1802" spans="9:21" x14ac:dyDescent="0.25">
      <c r="I1802" s="18">
        <f t="shared" ca="1" si="276"/>
        <v>11233.990508091116</v>
      </c>
      <c r="J1802" s="19">
        <f t="shared" ca="1" si="277"/>
        <v>105.99052084073894</v>
      </c>
      <c r="K1802" s="19">
        <f t="shared" si="278"/>
        <v>0</v>
      </c>
      <c r="L1802" s="19">
        <f t="shared" si="279"/>
        <v>3.0030005697737429E-67</v>
      </c>
      <c r="M1802" s="19">
        <f t="shared" si="280"/>
        <v>2.0840738928896038E-5</v>
      </c>
      <c r="P1802" s="68">
        <f t="shared" si="281"/>
        <v>0</v>
      </c>
      <c r="Q1802" s="68">
        <f t="shared" ca="1" si="282"/>
        <v>-105.99050000000001</v>
      </c>
      <c r="R1802" s="68">
        <f t="shared" ca="1" si="283"/>
        <v>105.99052084073894</v>
      </c>
      <c r="S1802" s="68">
        <f t="shared" si="284"/>
        <v>0</v>
      </c>
      <c r="T1802" s="68">
        <f t="shared" si="285"/>
        <v>3.0030005697737429E-67</v>
      </c>
      <c r="U1802" s="68">
        <f t="shared" si="286"/>
        <v>2.0840738928896038E-5</v>
      </c>
    </row>
    <row r="1803" spans="9:21" x14ac:dyDescent="0.25">
      <c r="I1803" s="18">
        <f t="shared" ca="1" si="276"/>
        <v>11233.990508091116</v>
      </c>
      <c r="J1803" s="19">
        <f t="shared" ca="1" si="277"/>
        <v>105.99052084073894</v>
      </c>
      <c r="K1803" s="19">
        <f t="shared" si="278"/>
        <v>0</v>
      </c>
      <c r="L1803" s="19">
        <f t="shared" si="279"/>
        <v>3.0030005697737429E-67</v>
      </c>
      <c r="M1803" s="19">
        <f t="shared" si="280"/>
        <v>2.0840738928896038E-5</v>
      </c>
      <c r="P1803" s="68">
        <f t="shared" si="281"/>
        <v>0</v>
      </c>
      <c r="Q1803" s="68">
        <f t="shared" ca="1" si="282"/>
        <v>-105.99050000000001</v>
      </c>
      <c r="R1803" s="68">
        <f t="shared" ca="1" si="283"/>
        <v>105.99052084073894</v>
      </c>
      <c r="S1803" s="68">
        <f t="shared" si="284"/>
        <v>0</v>
      </c>
      <c r="T1803" s="68">
        <f t="shared" si="285"/>
        <v>3.0030005697737429E-67</v>
      </c>
      <c r="U1803" s="68">
        <f t="shared" si="286"/>
        <v>2.0840738928896038E-5</v>
      </c>
    </row>
    <row r="1804" spans="9:21" x14ac:dyDescent="0.25">
      <c r="I1804" s="18">
        <f t="shared" ca="1" si="276"/>
        <v>11233.990508091116</v>
      </c>
      <c r="J1804" s="19">
        <f t="shared" ca="1" si="277"/>
        <v>105.99052084073894</v>
      </c>
      <c r="K1804" s="19">
        <f t="shared" si="278"/>
        <v>0</v>
      </c>
      <c r="L1804" s="19">
        <f t="shared" si="279"/>
        <v>3.0030005697737429E-67</v>
      </c>
      <c r="M1804" s="19">
        <f t="shared" si="280"/>
        <v>2.0840738928896038E-5</v>
      </c>
      <c r="P1804" s="68">
        <f t="shared" si="281"/>
        <v>0</v>
      </c>
      <c r="Q1804" s="68">
        <f t="shared" ca="1" si="282"/>
        <v>-105.99050000000001</v>
      </c>
      <c r="R1804" s="68">
        <f t="shared" ca="1" si="283"/>
        <v>105.99052084073894</v>
      </c>
      <c r="S1804" s="68">
        <f t="shared" si="284"/>
        <v>0</v>
      </c>
      <c r="T1804" s="68">
        <f t="shared" si="285"/>
        <v>3.0030005697737429E-67</v>
      </c>
      <c r="U1804" s="68">
        <f t="shared" si="286"/>
        <v>2.0840738928896038E-5</v>
      </c>
    </row>
    <row r="1805" spans="9:21" x14ac:dyDescent="0.25">
      <c r="I1805" s="18">
        <f t="shared" ca="1" si="276"/>
        <v>11233.990508091116</v>
      </c>
      <c r="J1805" s="19">
        <f t="shared" ca="1" si="277"/>
        <v>105.99052084073894</v>
      </c>
      <c r="K1805" s="19">
        <f t="shared" si="278"/>
        <v>0</v>
      </c>
      <c r="L1805" s="19">
        <f t="shared" si="279"/>
        <v>3.0030005697737429E-67</v>
      </c>
      <c r="M1805" s="19">
        <f t="shared" si="280"/>
        <v>2.0840738928896038E-5</v>
      </c>
      <c r="P1805" s="68">
        <f t="shared" si="281"/>
        <v>0</v>
      </c>
      <c r="Q1805" s="68">
        <f t="shared" ca="1" si="282"/>
        <v>-105.99050000000001</v>
      </c>
      <c r="R1805" s="68">
        <f t="shared" ca="1" si="283"/>
        <v>105.99052084073894</v>
      </c>
      <c r="S1805" s="68">
        <f t="shared" si="284"/>
        <v>0</v>
      </c>
      <c r="T1805" s="68">
        <f t="shared" si="285"/>
        <v>3.0030005697737429E-67</v>
      </c>
      <c r="U1805" s="68">
        <f t="shared" si="286"/>
        <v>2.0840738928896038E-5</v>
      </c>
    </row>
    <row r="1806" spans="9:21" x14ac:dyDescent="0.25">
      <c r="I1806" s="18">
        <f t="shared" ca="1" si="276"/>
        <v>11233.990508091116</v>
      </c>
      <c r="J1806" s="19">
        <f t="shared" ca="1" si="277"/>
        <v>105.99052084073894</v>
      </c>
      <c r="K1806" s="19">
        <f t="shared" si="278"/>
        <v>0</v>
      </c>
      <c r="L1806" s="19">
        <f t="shared" si="279"/>
        <v>3.0030005697737429E-67</v>
      </c>
      <c r="M1806" s="19">
        <f t="shared" si="280"/>
        <v>2.0840738928896038E-5</v>
      </c>
      <c r="P1806" s="68">
        <f t="shared" si="281"/>
        <v>0</v>
      </c>
      <c r="Q1806" s="68">
        <f t="shared" ca="1" si="282"/>
        <v>-105.99050000000001</v>
      </c>
      <c r="R1806" s="68">
        <f t="shared" ca="1" si="283"/>
        <v>105.99052084073894</v>
      </c>
      <c r="S1806" s="68">
        <f t="shared" si="284"/>
        <v>0</v>
      </c>
      <c r="T1806" s="68">
        <f t="shared" si="285"/>
        <v>3.0030005697737429E-67</v>
      </c>
      <c r="U1806" s="68">
        <f t="shared" si="286"/>
        <v>2.0840738928896038E-5</v>
      </c>
    </row>
    <row r="1807" spans="9:21" x14ac:dyDescent="0.25">
      <c r="I1807" s="18">
        <f t="shared" ca="1" si="276"/>
        <v>11233.990508091116</v>
      </c>
      <c r="J1807" s="19">
        <f t="shared" ca="1" si="277"/>
        <v>105.99052084073894</v>
      </c>
      <c r="K1807" s="19">
        <f t="shared" si="278"/>
        <v>0</v>
      </c>
      <c r="L1807" s="19">
        <f t="shared" si="279"/>
        <v>3.0030005697737429E-67</v>
      </c>
      <c r="M1807" s="19">
        <f t="shared" si="280"/>
        <v>2.0840738928896038E-5</v>
      </c>
      <c r="P1807" s="68">
        <f t="shared" si="281"/>
        <v>0</v>
      </c>
      <c r="Q1807" s="68">
        <f t="shared" ca="1" si="282"/>
        <v>-105.99050000000001</v>
      </c>
      <c r="R1807" s="68">
        <f t="shared" ca="1" si="283"/>
        <v>105.99052084073894</v>
      </c>
      <c r="S1807" s="68">
        <f t="shared" si="284"/>
        <v>0</v>
      </c>
      <c r="T1807" s="68">
        <f t="shared" si="285"/>
        <v>3.0030005697737429E-67</v>
      </c>
      <c r="U1807" s="68">
        <f t="shared" si="286"/>
        <v>2.0840738928896038E-5</v>
      </c>
    </row>
    <row r="1808" spans="9:21" x14ac:dyDescent="0.25">
      <c r="I1808" s="18">
        <f t="shared" ca="1" si="276"/>
        <v>11233.990508091116</v>
      </c>
      <c r="J1808" s="19">
        <f t="shared" ca="1" si="277"/>
        <v>105.99052084073894</v>
      </c>
      <c r="K1808" s="19">
        <f t="shared" si="278"/>
        <v>0</v>
      </c>
      <c r="L1808" s="19">
        <f t="shared" si="279"/>
        <v>3.0030005697737429E-67</v>
      </c>
      <c r="M1808" s="19">
        <f t="shared" si="280"/>
        <v>2.0840738928896038E-5</v>
      </c>
      <c r="P1808" s="68">
        <f t="shared" si="281"/>
        <v>0</v>
      </c>
      <c r="Q1808" s="68">
        <f t="shared" ca="1" si="282"/>
        <v>-105.99050000000001</v>
      </c>
      <c r="R1808" s="68">
        <f t="shared" ca="1" si="283"/>
        <v>105.99052084073894</v>
      </c>
      <c r="S1808" s="68">
        <f t="shared" si="284"/>
        <v>0</v>
      </c>
      <c r="T1808" s="68">
        <f t="shared" si="285"/>
        <v>3.0030005697737429E-67</v>
      </c>
      <c r="U1808" s="68">
        <f t="shared" si="286"/>
        <v>2.0840738928896038E-5</v>
      </c>
    </row>
    <row r="1809" spans="9:21" x14ac:dyDescent="0.25">
      <c r="I1809" s="18">
        <f t="shared" ca="1" si="276"/>
        <v>11233.990508091116</v>
      </c>
      <c r="J1809" s="19">
        <f t="shared" ca="1" si="277"/>
        <v>105.99052084073894</v>
      </c>
      <c r="K1809" s="19">
        <f t="shared" si="278"/>
        <v>0</v>
      </c>
      <c r="L1809" s="19">
        <f t="shared" si="279"/>
        <v>3.0030005697737429E-67</v>
      </c>
      <c r="M1809" s="19">
        <f t="shared" si="280"/>
        <v>2.0840738928896038E-5</v>
      </c>
      <c r="P1809" s="68">
        <f t="shared" si="281"/>
        <v>0</v>
      </c>
      <c r="Q1809" s="68">
        <f t="shared" ca="1" si="282"/>
        <v>-105.99050000000001</v>
      </c>
      <c r="R1809" s="68">
        <f t="shared" ca="1" si="283"/>
        <v>105.99052084073894</v>
      </c>
      <c r="S1809" s="68">
        <f t="shared" si="284"/>
        <v>0</v>
      </c>
      <c r="T1809" s="68">
        <f t="shared" si="285"/>
        <v>3.0030005697737429E-67</v>
      </c>
      <c r="U1809" s="68">
        <f t="shared" si="286"/>
        <v>2.0840738928896038E-5</v>
      </c>
    </row>
    <row r="1810" spans="9:21" x14ac:dyDescent="0.25">
      <c r="I1810" s="18">
        <f t="shared" ca="1" si="276"/>
        <v>11233.990508091116</v>
      </c>
      <c r="J1810" s="19">
        <f t="shared" ca="1" si="277"/>
        <v>105.99052084073894</v>
      </c>
      <c r="K1810" s="19">
        <f t="shared" si="278"/>
        <v>0</v>
      </c>
      <c r="L1810" s="19">
        <f t="shared" si="279"/>
        <v>3.0030005697737429E-67</v>
      </c>
      <c r="M1810" s="19">
        <f t="shared" si="280"/>
        <v>2.0840738928896038E-5</v>
      </c>
      <c r="P1810" s="68">
        <f t="shared" si="281"/>
        <v>0</v>
      </c>
      <c r="Q1810" s="68">
        <f t="shared" ca="1" si="282"/>
        <v>-105.99050000000001</v>
      </c>
      <c r="R1810" s="68">
        <f t="shared" ca="1" si="283"/>
        <v>105.99052084073894</v>
      </c>
      <c r="S1810" s="68">
        <f t="shared" si="284"/>
        <v>0</v>
      </c>
      <c r="T1810" s="68">
        <f t="shared" si="285"/>
        <v>3.0030005697737429E-67</v>
      </c>
      <c r="U1810" s="68">
        <f t="shared" si="286"/>
        <v>2.0840738928896038E-5</v>
      </c>
    </row>
    <row r="1811" spans="9:21" x14ac:dyDescent="0.25">
      <c r="I1811" s="18">
        <f t="shared" ca="1" si="276"/>
        <v>11233.990508091116</v>
      </c>
      <c r="J1811" s="19">
        <f t="shared" ca="1" si="277"/>
        <v>105.99052084073894</v>
      </c>
      <c r="K1811" s="19">
        <f t="shared" si="278"/>
        <v>0</v>
      </c>
      <c r="L1811" s="19">
        <f t="shared" si="279"/>
        <v>3.0030005697737429E-67</v>
      </c>
      <c r="M1811" s="19">
        <f t="shared" si="280"/>
        <v>2.0840738928896038E-5</v>
      </c>
      <c r="P1811" s="68">
        <f t="shared" si="281"/>
        <v>0</v>
      </c>
      <c r="Q1811" s="68">
        <f t="shared" ca="1" si="282"/>
        <v>-105.99050000000001</v>
      </c>
      <c r="R1811" s="68">
        <f t="shared" ca="1" si="283"/>
        <v>105.99052084073894</v>
      </c>
      <c r="S1811" s="68">
        <f t="shared" si="284"/>
        <v>0</v>
      </c>
      <c r="T1811" s="68">
        <f t="shared" si="285"/>
        <v>3.0030005697737429E-67</v>
      </c>
      <c r="U1811" s="68">
        <f t="shared" si="286"/>
        <v>2.0840738928896038E-5</v>
      </c>
    </row>
    <row r="1812" spans="9:21" x14ac:dyDescent="0.25">
      <c r="I1812" s="18">
        <f t="shared" ca="1" si="276"/>
        <v>11233.990508091116</v>
      </c>
      <c r="J1812" s="19">
        <f t="shared" ca="1" si="277"/>
        <v>105.99052084073894</v>
      </c>
      <c r="K1812" s="19">
        <f t="shared" si="278"/>
        <v>0</v>
      </c>
      <c r="L1812" s="19">
        <f t="shared" si="279"/>
        <v>3.0030005697737429E-67</v>
      </c>
      <c r="M1812" s="19">
        <f t="shared" si="280"/>
        <v>2.0840738928896038E-5</v>
      </c>
      <c r="P1812" s="68">
        <f t="shared" si="281"/>
        <v>0</v>
      </c>
      <c r="Q1812" s="68">
        <f t="shared" ca="1" si="282"/>
        <v>-105.99050000000001</v>
      </c>
      <c r="R1812" s="68">
        <f t="shared" ca="1" si="283"/>
        <v>105.99052084073894</v>
      </c>
      <c r="S1812" s="68">
        <f t="shared" si="284"/>
        <v>0</v>
      </c>
      <c r="T1812" s="68">
        <f t="shared" si="285"/>
        <v>3.0030005697737429E-67</v>
      </c>
      <c r="U1812" s="68">
        <f t="shared" si="286"/>
        <v>2.0840738928896038E-5</v>
      </c>
    </row>
    <row r="1813" spans="9:21" x14ac:dyDescent="0.25">
      <c r="I1813" s="18">
        <f t="shared" ca="1" si="276"/>
        <v>11233.990508091116</v>
      </c>
      <c r="J1813" s="19">
        <f t="shared" ca="1" si="277"/>
        <v>105.99052084073894</v>
      </c>
      <c r="K1813" s="19">
        <f t="shared" si="278"/>
        <v>0</v>
      </c>
      <c r="L1813" s="19">
        <f t="shared" si="279"/>
        <v>3.0030005697737429E-67</v>
      </c>
      <c r="M1813" s="19">
        <f t="shared" si="280"/>
        <v>2.0840738928896038E-5</v>
      </c>
      <c r="P1813" s="68">
        <f t="shared" si="281"/>
        <v>0</v>
      </c>
      <c r="Q1813" s="68">
        <f t="shared" ca="1" si="282"/>
        <v>-105.99050000000001</v>
      </c>
      <c r="R1813" s="68">
        <f t="shared" ca="1" si="283"/>
        <v>105.99052084073894</v>
      </c>
      <c r="S1813" s="68">
        <f t="shared" si="284"/>
        <v>0</v>
      </c>
      <c r="T1813" s="68">
        <f t="shared" si="285"/>
        <v>3.0030005697737429E-67</v>
      </c>
      <c r="U1813" s="68">
        <f t="shared" si="286"/>
        <v>2.0840738928896038E-5</v>
      </c>
    </row>
    <row r="1814" spans="9:21" x14ac:dyDescent="0.25">
      <c r="I1814" s="18">
        <f t="shared" ca="1" si="276"/>
        <v>11233.990508091116</v>
      </c>
      <c r="J1814" s="19">
        <f t="shared" ca="1" si="277"/>
        <v>105.99052084073894</v>
      </c>
      <c r="K1814" s="19">
        <f t="shared" si="278"/>
        <v>0</v>
      </c>
      <c r="L1814" s="19">
        <f t="shared" si="279"/>
        <v>3.0030005697737429E-67</v>
      </c>
      <c r="M1814" s="19">
        <f t="shared" si="280"/>
        <v>2.0840738928896038E-5</v>
      </c>
      <c r="P1814" s="68">
        <f t="shared" si="281"/>
        <v>0</v>
      </c>
      <c r="Q1814" s="68">
        <f t="shared" ca="1" si="282"/>
        <v>-105.99050000000001</v>
      </c>
      <c r="R1814" s="68">
        <f t="shared" ca="1" si="283"/>
        <v>105.99052084073894</v>
      </c>
      <c r="S1814" s="68">
        <f t="shared" si="284"/>
        <v>0</v>
      </c>
      <c r="T1814" s="68">
        <f t="shared" si="285"/>
        <v>3.0030005697737429E-67</v>
      </c>
      <c r="U1814" s="68">
        <f t="shared" si="286"/>
        <v>2.0840738928896038E-5</v>
      </c>
    </row>
    <row r="1815" spans="9:21" x14ac:dyDescent="0.25">
      <c r="I1815" s="18">
        <f t="shared" ca="1" si="276"/>
        <v>11233.990508091116</v>
      </c>
      <c r="J1815" s="19">
        <f t="shared" ca="1" si="277"/>
        <v>105.99052084073894</v>
      </c>
      <c r="K1815" s="19">
        <f t="shared" si="278"/>
        <v>0</v>
      </c>
      <c r="L1815" s="19">
        <f t="shared" si="279"/>
        <v>3.0030005697737429E-67</v>
      </c>
      <c r="M1815" s="19">
        <f t="shared" si="280"/>
        <v>2.0840738928896038E-5</v>
      </c>
      <c r="P1815" s="68">
        <f t="shared" si="281"/>
        <v>0</v>
      </c>
      <c r="Q1815" s="68">
        <f t="shared" ca="1" si="282"/>
        <v>-105.99050000000001</v>
      </c>
      <c r="R1815" s="68">
        <f t="shared" ca="1" si="283"/>
        <v>105.99052084073894</v>
      </c>
      <c r="S1815" s="68">
        <f t="shared" si="284"/>
        <v>0</v>
      </c>
      <c r="T1815" s="68">
        <f t="shared" si="285"/>
        <v>3.0030005697737429E-67</v>
      </c>
      <c r="U1815" s="68">
        <f t="shared" si="286"/>
        <v>2.0840738928896038E-5</v>
      </c>
    </row>
    <row r="1816" spans="9:21" x14ac:dyDescent="0.25">
      <c r="I1816" s="18">
        <f t="shared" ca="1" si="276"/>
        <v>11233.990508091116</v>
      </c>
      <c r="J1816" s="19">
        <f t="shared" ca="1" si="277"/>
        <v>105.99052084073894</v>
      </c>
      <c r="K1816" s="19">
        <f t="shared" si="278"/>
        <v>0</v>
      </c>
      <c r="L1816" s="19">
        <f t="shared" si="279"/>
        <v>3.0030005697737429E-67</v>
      </c>
      <c r="M1816" s="19">
        <f t="shared" si="280"/>
        <v>2.0840738928896038E-5</v>
      </c>
      <c r="P1816" s="68">
        <f t="shared" si="281"/>
        <v>0</v>
      </c>
      <c r="Q1816" s="68">
        <f t="shared" ca="1" si="282"/>
        <v>-105.99050000000001</v>
      </c>
      <c r="R1816" s="68">
        <f t="shared" ca="1" si="283"/>
        <v>105.99052084073894</v>
      </c>
      <c r="S1816" s="68">
        <f t="shared" si="284"/>
        <v>0</v>
      </c>
      <c r="T1816" s="68">
        <f t="shared" si="285"/>
        <v>3.0030005697737429E-67</v>
      </c>
      <c r="U1816" s="68">
        <f t="shared" si="286"/>
        <v>2.0840738928896038E-5</v>
      </c>
    </row>
    <row r="1817" spans="9:21" x14ac:dyDescent="0.25">
      <c r="I1817" s="18">
        <f t="shared" ca="1" si="276"/>
        <v>11233.990508091116</v>
      </c>
      <c r="J1817" s="19">
        <f t="shared" ca="1" si="277"/>
        <v>105.99052084073894</v>
      </c>
      <c r="K1817" s="19">
        <f t="shared" si="278"/>
        <v>0</v>
      </c>
      <c r="L1817" s="19">
        <f t="shared" si="279"/>
        <v>3.0030005697737429E-67</v>
      </c>
      <c r="M1817" s="19">
        <f t="shared" si="280"/>
        <v>2.0840738928896038E-5</v>
      </c>
      <c r="P1817" s="68">
        <f t="shared" si="281"/>
        <v>0</v>
      </c>
      <c r="Q1817" s="68">
        <f t="shared" ca="1" si="282"/>
        <v>-105.99050000000001</v>
      </c>
      <c r="R1817" s="68">
        <f t="shared" ca="1" si="283"/>
        <v>105.99052084073894</v>
      </c>
      <c r="S1817" s="68">
        <f t="shared" si="284"/>
        <v>0</v>
      </c>
      <c r="T1817" s="68">
        <f t="shared" si="285"/>
        <v>3.0030005697737429E-67</v>
      </c>
      <c r="U1817" s="68">
        <f t="shared" si="286"/>
        <v>2.0840738928896038E-5</v>
      </c>
    </row>
    <row r="1818" spans="9:21" x14ac:dyDescent="0.25">
      <c r="I1818" s="18">
        <f t="shared" ref="I1818:I1881" ca="1" si="287">(F1818-J1818)^2</f>
        <v>11233.990508091116</v>
      </c>
      <c r="J1818" s="19">
        <f t="shared" ref="J1818:J1881" ca="1" si="288">K1818+L1818+M1818+J$21</f>
        <v>105.99052084073894</v>
      </c>
      <c r="K1818" s="19">
        <f t="shared" ref="K1818:K1881" si="289">K$15*EXP(-0.5*((C1818-K$14)/K$16)^2)</f>
        <v>0</v>
      </c>
      <c r="L1818" s="19">
        <f t="shared" ref="L1818:L1881" si="290">L$15*EXP(-0.5*((C1818-L$14)/L$16)^2)</f>
        <v>3.0030005697737429E-67</v>
      </c>
      <c r="M1818" s="19">
        <f t="shared" ref="M1818:M1881" si="291">M$15*EXP(-0.5*((C1818-M$14)/M$16)^2)</f>
        <v>2.0840738928896038E-5</v>
      </c>
      <c r="P1818" s="68">
        <f t="shared" ref="P1818:P1881" si="292">C1818</f>
        <v>0</v>
      </c>
      <c r="Q1818" s="68">
        <f t="shared" ref="Q1818:Q1881" ca="1" si="293">F1818-J$21</f>
        <v>-105.99050000000001</v>
      </c>
      <c r="R1818" s="68">
        <f t="shared" ref="R1818:R1881" ca="1" si="294">J1818</f>
        <v>105.99052084073894</v>
      </c>
      <c r="S1818" s="68">
        <f t="shared" ref="S1818:S1881" si="295">K1818</f>
        <v>0</v>
      </c>
      <c r="T1818" s="68">
        <f t="shared" ref="T1818:T1881" si="296">L1818</f>
        <v>3.0030005697737429E-67</v>
      </c>
      <c r="U1818" s="68">
        <f t="shared" ref="U1818:U1881" si="297">M1818</f>
        <v>2.0840738928896038E-5</v>
      </c>
    </row>
    <row r="1819" spans="9:21" x14ac:dyDescent="0.25">
      <c r="I1819" s="18">
        <f t="shared" ca="1" si="287"/>
        <v>11233.990508091116</v>
      </c>
      <c r="J1819" s="19">
        <f t="shared" ca="1" si="288"/>
        <v>105.99052084073894</v>
      </c>
      <c r="K1819" s="19">
        <f t="shared" si="289"/>
        <v>0</v>
      </c>
      <c r="L1819" s="19">
        <f t="shared" si="290"/>
        <v>3.0030005697737429E-67</v>
      </c>
      <c r="M1819" s="19">
        <f t="shared" si="291"/>
        <v>2.0840738928896038E-5</v>
      </c>
      <c r="P1819" s="68">
        <f t="shared" si="292"/>
        <v>0</v>
      </c>
      <c r="Q1819" s="68">
        <f t="shared" ca="1" si="293"/>
        <v>-105.99050000000001</v>
      </c>
      <c r="R1819" s="68">
        <f t="shared" ca="1" si="294"/>
        <v>105.99052084073894</v>
      </c>
      <c r="S1819" s="68">
        <f t="shared" si="295"/>
        <v>0</v>
      </c>
      <c r="T1819" s="68">
        <f t="shared" si="296"/>
        <v>3.0030005697737429E-67</v>
      </c>
      <c r="U1819" s="68">
        <f t="shared" si="297"/>
        <v>2.0840738928896038E-5</v>
      </c>
    </row>
    <row r="1820" spans="9:21" x14ac:dyDescent="0.25">
      <c r="I1820" s="18">
        <f t="shared" ca="1" si="287"/>
        <v>11233.990508091116</v>
      </c>
      <c r="J1820" s="19">
        <f t="shared" ca="1" si="288"/>
        <v>105.99052084073894</v>
      </c>
      <c r="K1820" s="19">
        <f t="shared" si="289"/>
        <v>0</v>
      </c>
      <c r="L1820" s="19">
        <f t="shared" si="290"/>
        <v>3.0030005697737429E-67</v>
      </c>
      <c r="M1820" s="19">
        <f t="shared" si="291"/>
        <v>2.0840738928896038E-5</v>
      </c>
      <c r="P1820" s="68">
        <f t="shared" si="292"/>
        <v>0</v>
      </c>
      <c r="Q1820" s="68">
        <f t="shared" ca="1" si="293"/>
        <v>-105.99050000000001</v>
      </c>
      <c r="R1820" s="68">
        <f t="shared" ca="1" si="294"/>
        <v>105.99052084073894</v>
      </c>
      <c r="S1820" s="68">
        <f t="shared" si="295"/>
        <v>0</v>
      </c>
      <c r="T1820" s="68">
        <f t="shared" si="296"/>
        <v>3.0030005697737429E-67</v>
      </c>
      <c r="U1820" s="68">
        <f t="shared" si="297"/>
        <v>2.0840738928896038E-5</v>
      </c>
    </row>
    <row r="1821" spans="9:21" x14ac:dyDescent="0.25">
      <c r="I1821" s="18">
        <f t="shared" ca="1" si="287"/>
        <v>11233.990508091116</v>
      </c>
      <c r="J1821" s="19">
        <f t="shared" ca="1" si="288"/>
        <v>105.99052084073894</v>
      </c>
      <c r="K1821" s="19">
        <f t="shared" si="289"/>
        <v>0</v>
      </c>
      <c r="L1821" s="19">
        <f t="shared" si="290"/>
        <v>3.0030005697737429E-67</v>
      </c>
      <c r="M1821" s="19">
        <f t="shared" si="291"/>
        <v>2.0840738928896038E-5</v>
      </c>
      <c r="P1821" s="68">
        <f t="shared" si="292"/>
        <v>0</v>
      </c>
      <c r="Q1821" s="68">
        <f t="shared" ca="1" si="293"/>
        <v>-105.99050000000001</v>
      </c>
      <c r="R1821" s="68">
        <f t="shared" ca="1" si="294"/>
        <v>105.99052084073894</v>
      </c>
      <c r="S1821" s="68">
        <f t="shared" si="295"/>
        <v>0</v>
      </c>
      <c r="T1821" s="68">
        <f t="shared" si="296"/>
        <v>3.0030005697737429E-67</v>
      </c>
      <c r="U1821" s="68">
        <f t="shared" si="297"/>
        <v>2.0840738928896038E-5</v>
      </c>
    </row>
    <row r="1822" spans="9:21" x14ac:dyDescent="0.25">
      <c r="I1822" s="18">
        <f t="shared" ca="1" si="287"/>
        <v>11233.990508091116</v>
      </c>
      <c r="J1822" s="19">
        <f t="shared" ca="1" si="288"/>
        <v>105.99052084073894</v>
      </c>
      <c r="K1822" s="19">
        <f t="shared" si="289"/>
        <v>0</v>
      </c>
      <c r="L1822" s="19">
        <f t="shared" si="290"/>
        <v>3.0030005697737429E-67</v>
      </c>
      <c r="M1822" s="19">
        <f t="shared" si="291"/>
        <v>2.0840738928896038E-5</v>
      </c>
      <c r="P1822" s="68">
        <f t="shared" si="292"/>
        <v>0</v>
      </c>
      <c r="Q1822" s="68">
        <f t="shared" ca="1" si="293"/>
        <v>-105.99050000000001</v>
      </c>
      <c r="R1822" s="68">
        <f t="shared" ca="1" si="294"/>
        <v>105.99052084073894</v>
      </c>
      <c r="S1822" s="68">
        <f t="shared" si="295"/>
        <v>0</v>
      </c>
      <c r="T1822" s="68">
        <f t="shared" si="296"/>
        <v>3.0030005697737429E-67</v>
      </c>
      <c r="U1822" s="68">
        <f t="shared" si="297"/>
        <v>2.0840738928896038E-5</v>
      </c>
    </row>
    <row r="1823" spans="9:21" x14ac:dyDescent="0.25">
      <c r="I1823" s="18">
        <f t="shared" ca="1" si="287"/>
        <v>11233.990508091116</v>
      </c>
      <c r="J1823" s="19">
        <f t="shared" ca="1" si="288"/>
        <v>105.99052084073894</v>
      </c>
      <c r="K1823" s="19">
        <f t="shared" si="289"/>
        <v>0</v>
      </c>
      <c r="L1823" s="19">
        <f t="shared" si="290"/>
        <v>3.0030005697737429E-67</v>
      </c>
      <c r="M1823" s="19">
        <f t="shared" si="291"/>
        <v>2.0840738928896038E-5</v>
      </c>
      <c r="P1823" s="68">
        <f t="shared" si="292"/>
        <v>0</v>
      </c>
      <c r="Q1823" s="68">
        <f t="shared" ca="1" si="293"/>
        <v>-105.99050000000001</v>
      </c>
      <c r="R1823" s="68">
        <f t="shared" ca="1" si="294"/>
        <v>105.99052084073894</v>
      </c>
      <c r="S1823" s="68">
        <f t="shared" si="295"/>
        <v>0</v>
      </c>
      <c r="T1823" s="68">
        <f t="shared" si="296"/>
        <v>3.0030005697737429E-67</v>
      </c>
      <c r="U1823" s="68">
        <f t="shared" si="297"/>
        <v>2.0840738928896038E-5</v>
      </c>
    </row>
    <row r="1824" spans="9:21" x14ac:dyDescent="0.25">
      <c r="I1824" s="18">
        <f t="shared" ca="1" si="287"/>
        <v>11233.990508091116</v>
      </c>
      <c r="J1824" s="19">
        <f t="shared" ca="1" si="288"/>
        <v>105.99052084073894</v>
      </c>
      <c r="K1824" s="19">
        <f t="shared" si="289"/>
        <v>0</v>
      </c>
      <c r="L1824" s="19">
        <f t="shared" si="290"/>
        <v>3.0030005697737429E-67</v>
      </c>
      <c r="M1824" s="19">
        <f t="shared" si="291"/>
        <v>2.0840738928896038E-5</v>
      </c>
      <c r="P1824" s="68">
        <f t="shared" si="292"/>
        <v>0</v>
      </c>
      <c r="Q1824" s="68">
        <f t="shared" ca="1" si="293"/>
        <v>-105.99050000000001</v>
      </c>
      <c r="R1824" s="68">
        <f t="shared" ca="1" si="294"/>
        <v>105.99052084073894</v>
      </c>
      <c r="S1824" s="68">
        <f t="shared" si="295"/>
        <v>0</v>
      </c>
      <c r="T1824" s="68">
        <f t="shared" si="296"/>
        <v>3.0030005697737429E-67</v>
      </c>
      <c r="U1824" s="68">
        <f t="shared" si="297"/>
        <v>2.0840738928896038E-5</v>
      </c>
    </row>
    <row r="1825" spans="9:21" x14ac:dyDescent="0.25">
      <c r="I1825" s="18">
        <f t="shared" ca="1" si="287"/>
        <v>11233.990508091116</v>
      </c>
      <c r="J1825" s="19">
        <f t="shared" ca="1" si="288"/>
        <v>105.99052084073894</v>
      </c>
      <c r="K1825" s="19">
        <f t="shared" si="289"/>
        <v>0</v>
      </c>
      <c r="L1825" s="19">
        <f t="shared" si="290"/>
        <v>3.0030005697737429E-67</v>
      </c>
      <c r="M1825" s="19">
        <f t="shared" si="291"/>
        <v>2.0840738928896038E-5</v>
      </c>
      <c r="P1825" s="68">
        <f t="shared" si="292"/>
        <v>0</v>
      </c>
      <c r="Q1825" s="68">
        <f t="shared" ca="1" si="293"/>
        <v>-105.99050000000001</v>
      </c>
      <c r="R1825" s="68">
        <f t="shared" ca="1" si="294"/>
        <v>105.99052084073894</v>
      </c>
      <c r="S1825" s="68">
        <f t="shared" si="295"/>
        <v>0</v>
      </c>
      <c r="T1825" s="68">
        <f t="shared" si="296"/>
        <v>3.0030005697737429E-67</v>
      </c>
      <c r="U1825" s="68">
        <f t="shared" si="297"/>
        <v>2.0840738928896038E-5</v>
      </c>
    </row>
    <row r="1826" spans="9:21" x14ac:dyDescent="0.25">
      <c r="I1826" s="18">
        <f t="shared" ca="1" si="287"/>
        <v>11233.990508091116</v>
      </c>
      <c r="J1826" s="19">
        <f t="shared" ca="1" si="288"/>
        <v>105.99052084073894</v>
      </c>
      <c r="K1826" s="19">
        <f t="shared" si="289"/>
        <v>0</v>
      </c>
      <c r="L1826" s="19">
        <f t="shared" si="290"/>
        <v>3.0030005697737429E-67</v>
      </c>
      <c r="M1826" s="19">
        <f t="shared" si="291"/>
        <v>2.0840738928896038E-5</v>
      </c>
      <c r="P1826" s="68">
        <f t="shared" si="292"/>
        <v>0</v>
      </c>
      <c r="Q1826" s="68">
        <f t="shared" ca="1" si="293"/>
        <v>-105.99050000000001</v>
      </c>
      <c r="R1826" s="68">
        <f t="shared" ca="1" si="294"/>
        <v>105.99052084073894</v>
      </c>
      <c r="S1826" s="68">
        <f t="shared" si="295"/>
        <v>0</v>
      </c>
      <c r="T1826" s="68">
        <f t="shared" si="296"/>
        <v>3.0030005697737429E-67</v>
      </c>
      <c r="U1826" s="68">
        <f t="shared" si="297"/>
        <v>2.0840738928896038E-5</v>
      </c>
    </row>
    <row r="1827" spans="9:21" x14ac:dyDescent="0.25">
      <c r="I1827" s="18">
        <f t="shared" ca="1" si="287"/>
        <v>11233.990508091116</v>
      </c>
      <c r="J1827" s="19">
        <f t="shared" ca="1" si="288"/>
        <v>105.99052084073894</v>
      </c>
      <c r="K1827" s="19">
        <f t="shared" si="289"/>
        <v>0</v>
      </c>
      <c r="L1827" s="19">
        <f t="shared" si="290"/>
        <v>3.0030005697737429E-67</v>
      </c>
      <c r="M1827" s="19">
        <f t="shared" si="291"/>
        <v>2.0840738928896038E-5</v>
      </c>
      <c r="P1827" s="68">
        <f t="shared" si="292"/>
        <v>0</v>
      </c>
      <c r="Q1827" s="68">
        <f t="shared" ca="1" si="293"/>
        <v>-105.99050000000001</v>
      </c>
      <c r="R1827" s="68">
        <f t="shared" ca="1" si="294"/>
        <v>105.99052084073894</v>
      </c>
      <c r="S1827" s="68">
        <f t="shared" si="295"/>
        <v>0</v>
      </c>
      <c r="T1827" s="68">
        <f t="shared" si="296"/>
        <v>3.0030005697737429E-67</v>
      </c>
      <c r="U1827" s="68">
        <f t="shared" si="297"/>
        <v>2.0840738928896038E-5</v>
      </c>
    </row>
    <row r="1828" spans="9:21" x14ac:dyDescent="0.25">
      <c r="I1828" s="18">
        <f t="shared" ca="1" si="287"/>
        <v>11233.990508091116</v>
      </c>
      <c r="J1828" s="19">
        <f t="shared" ca="1" si="288"/>
        <v>105.99052084073894</v>
      </c>
      <c r="K1828" s="19">
        <f t="shared" si="289"/>
        <v>0</v>
      </c>
      <c r="L1828" s="19">
        <f t="shared" si="290"/>
        <v>3.0030005697737429E-67</v>
      </c>
      <c r="M1828" s="19">
        <f t="shared" si="291"/>
        <v>2.0840738928896038E-5</v>
      </c>
      <c r="P1828" s="68">
        <f t="shared" si="292"/>
        <v>0</v>
      </c>
      <c r="Q1828" s="68">
        <f t="shared" ca="1" si="293"/>
        <v>-105.99050000000001</v>
      </c>
      <c r="R1828" s="68">
        <f t="shared" ca="1" si="294"/>
        <v>105.99052084073894</v>
      </c>
      <c r="S1828" s="68">
        <f t="shared" si="295"/>
        <v>0</v>
      </c>
      <c r="T1828" s="68">
        <f t="shared" si="296"/>
        <v>3.0030005697737429E-67</v>
      </c>
      <c r="U1828" s="68">
        <f t="shared" si="297"/>
        <v>2.0840738928896038E-5</v>
      </c>
    </row>
    <row r="1829" spans="9:21" x14ac:dyDescent="0.25">
      <c r="I1829" s="18">
        <f t="shared" ca="1" si="287"/>
        <v>11233.990508091116</v>
      </c>
      <c r="J1829" s="19">
        <f t="shared" ca="1" si="288"/>
        <v>105.99052084073894</v>
      </c>
      <c r="K1829" s="19">
        <f t="shared" si="289"/>
        <v>0</v>
      </c>
      <c r="L1829" s="19">
        <f t="shared" si="290"/>
        <v>3.0030005697737429E-67</v>
      </c>
      <c r="M1829" s="19">
        <f t="shared" si="291"/>
        <v>2.0840738928896038E-5</v>
      </c>
      <c r="P1829" s="68">
        <f t="shared" si="292"/>
        <v>0</v>
      </c>
      <c r="Q1829" s="68">
        <f t="shared" ca="1" si="293"/>
        <v>-105.99050000000001</v>
      </c>
      <c r="R1829" s="68">
        <f t="shared" ca="1" si="294"/>
        <v>105.99052084073894</v>
      </c>
      <c r="S1829" s="68">
        <f t="shared" si="295"/>
        <v>0</v>
      </c>
      <c r="T1829" s="68">
        <f t="shared" si="296"/>
        <v>3.0030005697737429E-67</v>
      </c>
      <c r="U1829" s="68">
        <f t="shared" si="297"/>
        <v>2.0840738928896038E-5</v>
      </c>
    </row>
    <row r="1830" spans="9:21" x14ac:dyDescent="0.25">
      <c r="I1830" s="18">
        <f t="shared" ca="1" si="287"/>
        <v>11233.990508091116</v>
      </c>
      <c r="J1830" s="19">
        <f t="shared" ca="1" si="288"/>
        <v>105.99052084073894</v>
      </c>
      <c r="K1830" s="19">
        <f t="shared" si="289"/>
        <v>0</v>
      </c>
      <c r="L1830" s="19">
        <f t="shared" si="290"/>
        <v>3.0030005697737429E-67</v>
      </c>
      <c r="M1830" s="19">
        <f t="shared" si="291"/>
        <v>2.0840738928896038E-5</v>
      </c>
      <c r="P1830" s="68">
        <f t="shared" si="292"/>
        <v>0</v>
      </c>
      <c r="Q1830" s="68">
        <f t="shared" ca="1" si="293"/>
        <v>-105.99050000000001</v>
      </c>
      <c r="R1830" s="68">
        <f t="shared" ca="1" si="294"/>
        <v>105.99052084073894</v>
      </c>
      <c r="S1830" s="68">
        <f t="shared" si="295"/>
        <v>0</v>
      </c>
      <c r="T1830" s="68">
        <f t="shared" si="296"/>
        <v>3.0030005697737429E-67</v>
      </c>
      <c r="U1830" s="68">
        <f t="shared" si="297"/>
        <v>2.0840738928896038E-5</v>
      </c>
    </row>
    <row r="1831" spans="9:21" x14ac:dyDescent="0.25">
      <c r="I1831" s="18">
        <f t="shared" ca="1" si="287"/>
        <v>11233.990508091116</v>
      </c>
      <c r="J1831" s="19">
        <f t="shared" ca="1" si="288"/>
        <v>105.99052084073894</v>
      </c>
      <c r="K1831" s="19">
        <f t="shared" si="289"/>
        <v>0</v>
      </c>
      <c r="L1831" s="19">
        <f t="shared" si="290"/>
        <v>3.0030005697737429E-67</v>
      </c>
      <c r="M1831" s="19">
        <f t="shared" si="291"/>
        <v>2.0840738928896038E-5</v>
      </c>
      <c r="P1831" s="68">
        <f t="shared" si="292"/>
        <v>0</v>
      </c>
      <c r="Q1831" s="68">
        <f t="shared" ca="1" si="293"/>
        <v>-105.99050000000001</v>
      </c>
      <c r="R1831" s="68">
        <f t="shared" ca="1" si="294"/>
        <v>105.99052084073894</v>
      </c>
      <c r="S1831" s="68">
        <f t="shared" si="295"/>
        <v>0</v>
      </c>
      <c r="T1831" s="68">
        <f t="shared" si="296"/>
        <v>3.0030005697737429E-67</v>
      </c>
      <c r="U1831" s="68">
        <f t="shared" si="297"/>
        <v>2.0840738928896038E-5</v>
      </c>
    </row>
    <row r="1832" spans="9:21" x14ac:dyDescent="0.25">
      <c r="I1832" s="18">
        <f t="shared" ca="1" si="287"/>
        <v>11233.990508091116</v>
      </c>
      <c r="J1832" s="19">
        <f t="shared" ca="1" si="288"/>
        <v>105.99052084073894</v>
      </c>
      <c r="K1832" s="19">
        <f t="shared" si="289"/>
        <v>0</v>
      </c>
      <c r="L1832" s="19">
        <f t="shared" si="290"/>
        <v>3.0030005697737429E-67</v>
      </c>
      <c r="M1832" s="19">
        <f t="shared" si="291"/>
        <v>2.0840738928896038E-5</v>
      </c>
      <c r="P1832" s="68">
        <f t="shared" si="292"/>
        <v>0</v>
      </c>
      <c r="Q1832" s="68">
        <f t="shared" ca="1" si="293"/>
        <v>-105.99050000000001</v>
      </c>
      <c r="R1832" s="68">
        <f t="shared" ca="1" si="294"/>
        <v>105.99052084073894</v>
      </c>
      <c r="S1832" s="68">
        <f t="shared" si="295"/>
        <v>0</v>
      </c>
      <c r="T1832" s="68">
        <f t="shared" si="296"/>
        <v>3.0030005697737429E-67</v>
      </c>
      <c r="U1832" s="68">
        <f t="shared" si="297"/>
        <v>2.0840738928896038E-5</v>
      </c>
    </row>
    <row r="1833" spans="9:21" x14ac:dyDescent="0.25">
      <c r="I1833" s="18">
        <f t="shared" ca="1" si="287"/>
        <v>11233.990508091116</v>
      </c>
      <c r="J1833" s="19">
        <f t="shared" ca="1" si="288"/>
        <v>105.99052084073894</v>
      </c>
      <c r="K1833" s="19">
        <f t="shared" si="289"/>
        <v>0</v>
      </c>
      <c r="L1833" s="19">
        <f t="shared" si="290"/>
        <v>3.0030005697737429E-67</v>
      </c>
      <c r="M1833" s="19">
        <f t="shared" si="291"/>
        <v>2.0840738928896038E-5</v>
      </c>
      <c r="P1833" s="68">
        <f t="shared" si="292"/>
        <v>0</v>
      </c>
      <c r="Q1833" s="68">
        <f t="shared" ca="1" si="293"/>
        <v>-105.99050000000001</v>
      </c>
      <c r="R1833" s="68">
        <f t="shared" ca="1" si="294"/>
        <v>105.99052084073894</v>
      </c>
      <c r="S1833" s="68">
        <f t="shared" si="295"/>
        <v>0</v>
      </c>
      <c r="T1833" s="68">
        <f t="shared" si="296"/>
        <v>3.0030005697737429E-67</v>
      </c>
      <c r="U1833" s="68">
        <f t="shared" si="297"/>
        <v>2.0840738928896038E-5</v>
      </c>
    </row>
    <row r="1834" spans="9:21" x14ac:dyDescent="0.25">
      <c r="I1834" s="18">
        <f t="shared" ca="1" si="287"/>
        <v>11233.990508091116</v>
      </c>
      <c r="J1834" s="19">
        <f t="shared" ca="1" si="288"/>
        <v>105.99052084073894</v>
      </c>
      <c r="K1834" s="19">
        <f t="shared" si="289"/>
        <v>0</v>
      </c>
      <c r="L1834" s="19">
        <f t="shared" si="290"/>
        <v>3.0030005697737429E-67</v>
      </c>
      <c r="M1834" s="19">
        <f t="shared" si="291"/>
        <v>2.0840738928896038E-5</v>
      </c>
      <c r="P1834" s="68">
        <f t="shared" si="292"/>
        <v>0</v>
      </c>
      <c r="Q1834" s="68">
        <f t="shared" ca="1" si="293"/>
        <v>-105.99050000000001</v>
      </c>
      <c r="R1834" s="68">
        <f t="shared" ca="1" si="294"/>
        <v>105.99052084073894</v>
      </c>
      <c r="S1834" s="68">
        <f t="shared" si="295"/>
        <v>0</v>
      </c>
      <c r="T1834" s="68">
        <f t="shared" si="296"/>
        <v>3.0030005697737429E-67</v>
      </c>
      <c r="U1834" s="68">
        <f t="shared" si="297"/>
        <v>2.0840738928896038E-5</v>
      </c>
    </row>
    <row r="1835" spans="9:21" x14ac:dyDescent="0.25">
      <c r="I1835" s="18">
        <f t="shared" ca="1" si="287"/>
        <v>11233.990508091116</v>
      </c>
      <c r="J1835" s="19">
        <f t="shared" ca="1" si="288"/>
        <v>105.99052084073894</v>
      </c>
      <c r="K1835" s="19">
        <f t="shared" si="289"/>
        <v>0</v>
      </c>
      <c r="L1835" s="19">
        <f t="shared" si="290"/>
        <v>3.0030005697737429E-67</v>
      </c>
      <c r="M1835" s="19">
        <f t="shared" si="291"/>
        <v>2.0840738928896038E-5</v>
      </c>
      <c r="P1835" s="68">
        <f t="shared" si="292"/>
        <v>0</v>
      </c>
      <c r="Q1835" s="68">
        <f t="shared" ca="1" si="293"/>
        <v>-105.99050000000001</v>
      </c>
      <c r="R1835" s="68">
        <f t="shared" ca="1" si="294"/>
        <v>105.99052084073894</v>
      </c>
      <c r="S1835" s="68">
        <f t="shared" si="295"/>
        <v>0</v>
      </c>
      <c r="T1835" s="68">
        <f t="shared" si="296"/>
        <v>3.0030005697737429E-67</v>
      </c>
      <c r="U1835" s="68">
        <f t="shared" si="297"/>
        <v>2.0840738928896038E-5</v>
      </c>
    </row>
    <row r="1836" spans="9:21" x14ac:dyDescent="0.25">
      <c r="I1836" s="18">
        <f t="shared" ca="1" si="287"/>
        <v>11233.990508091116</v>
      </c>
      <c r="J1836" s="19">
        <f t="shared" ca="1" si="288"/>
        <v>105.99052084073894</v>
      </c>
      <c r="K1836" s="19">
        <f t="shared" si="289"/>
        <v>0</v>
      </c>
      <c r="L1836" s="19">
        <f t="shared" si="290"/>
        <v>3.0030005697737429E-67</v>
      </c>
      <c r="M1836" s="19">
        <f t="shared" si="291"/>
        <v>2.0840738928896038E-5</v>
      </c>
      <c r="P1836" s="68">
        <f t="shared" si="292"/>
        <v>0</v>
      </c>
      <c r="Q1836" s="68">
        <f t="shared" ca="1" si="293"/>
        <v>-105.99050000000001</v>
      </c>
      <c r="R1836" s="68">
        <f t="shared" ca="1" si="294"/>
        <v>105.99052084073894</v>
      </c>
      <c r="S1836" s="68">
        <f t="shared" si="295"/>
        <v>0</v>
      </c>
      <c r="T1836" s="68">
        <f t="shared" si="296"/>
        <v>3.0030005697737429E-67</v>
      </c>
      <c r="U1836" s="68">
        <f t="shared" si="297"/>
        <v>2.0840738928896038E-5</v>
      </c>
    </row>
    <row r="1837" spans="9:21" x14ac:dyDescent="0.25">
      <c r="I1837" s="18">
        <f t="shared" ca="1" si="287"/>
        <v>11233.990508091116</v>
      </c>
      <c r="J1837" s="19">
        <f t="shared" ca="1" si="288"/>
        <v>105.99052084073894</v>
      </c>
      <c r="K1837" s="19">
        <f t="shared" si="289"/>
        <v>0</v>
      </c>
      <c r="L1837" s="19">
        <f t="shared" si="290"/>
        <v>3.0030005697737429E-67</v>
      </c>
      <c r="M1837" s="19">
        <f t="shared" si="291"/>
        <v>2.0840738928896038E-5</v>
      </c>
      <c r="P1837" s="68">
        <f t="shared" si="292"/>
        <v>0</v>
      </c>
      <c r="Q1837" s="68">
        <f t="shared" ca="1" si="293"/>
        <v>-105.99050000000001</v>
      </c>
      <c r="R1837" s="68">
        <f t="shared" ca="1" si="294"/>
        <v>105.99052084073894</v>
      </c>
      <c r="S1837" s="68">
        <f t="shared" si="295"/>
        <v>0</v>
      </c>
      <c r="T1837" s="68">
        <f t="shared" si="296"/>
        <v>3.0030005697737429E-67</v>
      </c>
      <c r="U1837" s="68">
        <f t="shared" si="297"/>
        <v>2.0840738928896038E-5</v>
      </c>
    </row>
    <row r="1838" spans="9:21" x14ac:dyDescent="0.25">
      <c r="I1838" s="18">
        <f t="shared" ca="1" si="287"/>
        <v>11233.990508091116</v>
      </c>
      <c r="J1838" s="19">
        <f t="shared" ca="1" si="288"/>
        <v>105.99052084073894</v>
      </c>
      <c r="K1838" s="19">
        <f t="shared" si="289"/>
        <v>0</v>
      </c>
      <c r="L1838" s="19">
        <f t="shared" si="290"/>
        <v>3.0030005697737429E-67</v>
      </c>
      <c r="M1838" s="19">
        <f t="shared" si="291"/>
        <v>2.0840738928896038E-5</v>
      </c>
      <c r="P1838" s="68">
        <f t="shared" si="292"/>
        <v>0</v>
      </c>
      <c r="Q1838" s="68">
        <f t="shared" ca="1" si="293"/>
        <v>-105.99050000000001</v>
      </c>
      <c r="R1838" s="68">
        <f t="shared" ca="1" si="294"/>
        <v>105.99052084073894</v>
      </c>
      <c r="S1838" s="68">
        <f t="shared" si="295"/>
        <v>0</v>
      </c>
      <c r="T1838" s="68">
        <f t="shared" si="296"/>
        <v>3.0030005697737429E-67</v>
      </c>
      <c r="U1838" s="68">
        <f t="shared" si="297"/>
        <v>2.0840738928896038E-5</v>
      </c>
    </row>
    <row r="1839" spans="9:21" x14ac:dyDescent="0.25">
      <c r="I1839" s="18">
        <f t="shared" ca="1" si="287"/>
        <v>11233.990508091116</v>
      </c>
      <c r="J1839" s="19">
        <f t="shared" ca="1" si="288"/>
        <v>105.99052084073894</v>
      </c>
      <c r="K1839" s="19">
        <f t="shared" si="289"/>
        <v>0</v>
      </c>
      <c r="L1839" s="19">
        <f t="shared" si="290"/>
        <v>3.0030005697737429E-67</v>
      </c>
      <c r="M1839" s="19">
        <f t="shared" si="291"/>
        <v>2.0840738928896038E-5</v>
      </c>
      <c r="P1839" s="68">
        <f t="shared" si="292"/>
        <v>0</v>
      </c>
      <c r="Q1839" s="68">
        <f t="shared" ca="1" si="293"/>
        <v>-105.99050000000001</v>
      </c>
      <c r="R1839" s="68">
        <f t="shared" ca="1" si="294"/>
        <v>105.99052084073894</v>
      </c>
      <c r="S1839" s="68">
        <f t="shared" si="295"/>
        <v>0</v>
      </c>
      <c r="T1839" s="68">
        <f t="shared" si="296"/>
        <v>3.0030005697737429E-67</v>
      </c>
      <c r="U1839" s="68">
        <f t="shared" si="297"/>
        <v>2.0840738928896038E-5</v>
      </c>
    </row>
    <row r="1840" spans="9:21" x14ac:dyDescent="0.25">
      <c r="I1840" s="18">
        <f t="shared" ca="1" si="287"/>
        <v>11233.990508091116</v>
      </c>
      <c r="J1840" s="19">
        <f t="shared" ca="1" si="288"/>
        <v>105.99052084073894</v>
      </c>
      <c r="K1840" s="19">
        <f t="shared" si="289"/>
        <v>0</v>
      </c>
      <c r="L1840" s="19">
        <f t="shared" si="290"/>
        <v>3.0030005697737429E-67</v>
      </c>
      <c r="M1840" s="19">
        <f t="shared" si="291"/>
        <v>2.0840738928896038E-5</v>
      </c>
      <c r="P1840" s="68">
        <f t="shared" si="292"/>
        <v>0</v>
      </c>
      <c r="Q1840" s="68">
        <f t="shared" ca="1" si="293"/>
        <v>-105.99050000000001</v>
      </c>
      <c r="R1840" s="68">
        <f t="shared" ca="1" si="294"/>
        <v>105.99052084073894</v>
      </c>
      <c r="S1840" s="68">
        <f t="shared" si="295"/>
        <v>0</v>
      </c>
      <c r="T1840" s="68">
        <f t="shared" si="296"/>
        <v>3.0030005697737429E-67</v>
      </c>
      <c r="U1840" s="68">
        <f t="shared" si="297"/>
        <v>2.0840738928896038E-5</v>
      </c>
    </row>
    <row r="1841" spans="9:21" x14ac:dyDescent="0.25">
      <c r="I1841" s="18">
        <f t="shared" ca="1" si="287"/>
        <v>11233.990508091116</v>
      </c>
      <c r="J1841" s="19">
        <f t="shared" ca="1" si="288"/>
        <v>105.99052084073894</v>
      </c>
      <c r="K1841" s="19">
        <f t="shared" si="289"/>
        <v>0</v>
      </c>
      <c r="L1841" s="19">
        <f t="shared" si="290"/>
        <v>3.0030005697737429E-67</v>
      </c>
      <c r="M1841" s="19">
        <f t="shared" si="291"/>
        <v>2.0840738928896038E-5</v>
      </c>
      <c r="P1841" s="68">
        <f t="shared" si="292"/>
        <v>0</v>
      </c>
      <c r="Q1841" s="68">
        <f t="shared" ca="1" si="293"/>
        <v>-105.99050000000001</v>
      </c>
      <c r="R1841" s="68">
        <f t="shared" ca="1" si="294"/>
        <v>105.99052084073894</v>
      </c>
      <c r="S1841" s="68">
        <f t="shared" si="295"/>
        <v>0</v>
      </c>
      <c r="T1841" s="68">
        <f t="shared" si="296"/>
        <v>3.0030005697737429E-67</v>
      </c>
      <c r="U1841" s="68">
        <f t="shared" si="297"/>
        <v>2.0840738928896038E-5</v>
      </c>
    </row>
    <row r="1842" spans="9:21" x14ac:dyDescent="0.25">
      <c r="I1842" s="18">
        <f t="shared" ca="1" si="287"/>
        <v>11233.990508091116</v>
      </c>
      <c r="J1842" s="19">
        <f t="shared" ca="1" si="288"/>
        <v>105.99052084073894</v>
      </c>
      <c r="K1842" s="19">
        <f t="shared" si="289"/>
        <v>0</v>
      </c>
      <c r="L1842" s="19">
        <f t="shared" si="290"/>
        <v>3.0030005697737429E-67</v>
      </c>
      <c r="M1842" s="19">
        <f t="shared" si="291"/>
        <v>2.0840738928896038E-5</v>
      </c>
      <c r="P1842" s="68">
        <f t="shared" si="292"/>
        <v>0</v>
      </c>
      <c r="Q1842" s="68">
        <f t="shared" ca="1" si="293"/>
        <v>-105.99050000000001</v>
      </c>
      <c r="R1842" s="68">
        <f t="shared" ca="1" si="294"/>
        <v>105.99052084073894</v>
      </c>
      <c r="S1842" s="68">
        <f t="shared" si="295"/>
        <v>0</v>
      </c>
      <c r="T1842" s="68">
        <f t="shared" si="296"/>
        <v>3.0030005697737429E-67</v>
      </c>
      <c r="U1842" s="68">
        <f t="shared" si="297"/>
        <v>2.0840738928896038E-5</v>
      </c>
    </row>
    <row r="1843" spans="9:21" x14ac:dyDescent="0.25">
      <c r="I1843" s="18">
        <f t="shared" ca="1" si="287"/>
        <v>11233.990508091116</v>
      </c>
      <c r="J1843" s="19">
        <f t="shared" ca="1" si="288"/>
        <v>105.99052084073894</v>
      </c>
      <c r="K1843" s="19">
        <f t="shared" si="289"/>
        <v>0</v>
      </c>
      <c r="L1843" s="19">
        <f t="shared" si="290"/>
        <v>3.0030005697737429E-67</v>
      </c>
      <c r="M1843" s="19">
        <f t="shared" si="291"/>
        <v>2.0840738928896038E-5</v>
      </c>
      <c r="P1843" s="68">
        <f t="shared" si="292"/>
        <v>0</v>
      </c>
      <c r="Q1843" s="68">
        <f t="shared" ca="1" si="293"/>
        <v>-105.99050000000001</v>
      </c>
      <c r="R1843" s="68">
        <f t="shared" ca="1" si="294"/>
        <v>105.99052084073894</v>
      </c>
      <c r="S1843" s="68">
        <f t="shared" si="295"/>
        <v>0</v>
      </c>
      <c r="T1843" s="68">
        <f t="shared" si="296"/>
        <v>3.0030005697737429E-67</v>
      </c>
      <c r="U1843" s="68">
        <f t="shared" si="297"/>
        <v>2.0840738928896038E-5</v>
      </c>
    </row>
    <row r="1844" spans="9:21" x14ac:dyDescent="0.25">
      <c r="I1844" s="18">
        <f t="shared" ca="1" si="287"/>
        <v>11233.990508091116</v>
      </c>
      <c r="J1844" s="19">
        <f t="shared" ca="1" si="288"/>
        <v>105.99052084073894</v>
      </c>
      <c r="K1844" s="19">
        <f t="shared" si="289"/>
        <v>0</v>
      </c>
      <c r="L1844" s="19">
        <f t="shared" si="290"/>
        <v>3.0030005697737429E-67</v>
      </c>
      <c r="M1844" s="19">
        <f t="shared" si="291"/>
        <v>2.0840738928896038E-5</v>
      </c>
      <c r="P1844" s="68">
        <f t="shared" si="292"/>
        <v>0</v>
      </c>
      <c r="Q1844" s="68">
        <f t="shared" ca="1" si="293"/>
        <v>-105.99050000000001</v>
      </c>
      <c r="R1844" s="68">
        <f t="shared" ca="1" si="294"/>
        <v>105.99052084073894</v>
      </c>
      <c r="S1844" s="68">
        <f t="shared" si="295"/>
        <v>0</v>
      </c>
      <c r="T1844" s="68">
        <f t="shared" si="296"/>
        <v>3.0030005697737429E-67</v>
      </c>
      <c r="U1844" s="68">
        <f t="shared" si="297"/>
        <v>2.0840738928896038E-5</v>
      </c>
    </row>
    <row r="1845" spans="9:21" x14ac:dyDescent="0.25">
      <c r="I1845" s="18">
        <f t="shared" ca="1" si="287"/>
        <v>11233.990508091116</v>
      </c>
      <c r="J1845" s="19">
        <f t="shared" ca="1" si="288"/>
        <v>105.99052084073894</v>
      </c>
      <c r="K1845" s="19">
        <f t="shared" si="289"/>
        <v>0</v>
      </c>
      <c r="L1845" s="19">
        <f t="shared" si="290"/>
        <v>3.0030005697737429E-67</v>
      </c>
      <c r="M1845" s="19">
        <f t="shared" si="291"/>
        <v>2.0840738928896038E-5</v>
      </c>
      <c r="P1845" s="68">
        <f t="shared" si="292"/>
        <v>0</v>
      </c>
      <c r="Q1845" s="68">
        <f t="shared" ca="1" si="293"/>
        <v>-105.99050000000001</v>
      </c>
      <c r="R1845" s="68">
        <f t="shared" ca="1" si="294"/>
        <v>105.99052084073894</v>
      </c>
      <c r="S1845" s="68">
        <f t="shared" si="295"/>
        <v>0</v>
      </c>
      <c r="T1845" s="68">
        <f t="shared" si="296"/>
        <v>3.0030005697737429E-67</v>
      </c>
      <c r="U1845" s="68">
        <f t="shared" si="297"/>
        <v>2.0840738928896038E-5</v>
      </c>
    </row>
    <row r="1846" spans="9:21" x14ac:dyDescent="0.25">
      <c r="I1846" s="18">
        <f t="shared" ca="1" si="287"/>
        <v>11233.990508091116</v>
      </c>
      <c r="J1846" s="19">
        <f t="shared" ca="1" si="288"/>
        <v>105.99052084073894</v>
      </c>
      <c r="K1846" s="19">
        <f t="shared" si="289"/>
        <v>0</v>
      </c>
      <c r="L1846" s="19">
        <f t="shared" si="290"/>
        <v>3.0030005697737429E-67</v>
      </c>
      <c r="M1846" s="19">
        <f t="shared" si="291"/>
        <v>2.0840738928896038E-5</v>
      </c>
      <c r="P1846" s="68">
        <f t="shared" si="292"/>
        <v>0</v>
      </c>
      <c r="Q1846" s="68">
        <f t="shared" ca="1" si="293"/>
        <v>-105.99050000000001</v>
      </c>
      <c r="R1846" s="68">
        <f t="shared" ca="1" si="294"/>
        <v>105.99052084073894</v>
      </c>
      <c r="S1846" s="68">
        <f t="shared" si="295"/>
        <v>0</v>
      </c>
      <c r="T1846" s="68">
        <f t="shared" si="296"/>
        <v>3.0030005697737429E-67</v>
      </c>
      <c r="U1846" s="68">
        <f t="shared" si="297"/>
        <v>2.0840738928896038E-5</v>
      </c>
    </row>
    <row r="1847" spans="9:21" x14ac:dyDescent="0.25">
      <c r="I1847" s="18">
        <f t="shared" ca="1" si="287"/>
        <v>11233.990508091116</v>
      </c>
      <c r="J1847" s="19">
        <f t="shared" ca="1" si="288"/>
        <v>105.99052084073894</v>
      </c>
      <c r="K1847" s="19">
        <f t="shared" si="289"/>
        <v>0</v>
      </c>
      <c r="L1847" s="19">
        <f t="shared" si="290"/>
        <v>3.0030005697737429E-67</v>
      </c>
      <c r="M1847" s="19">
        <f t="shared" si="291"/>
        <v>2.0840738928896038E-5</v>
      </c>
      <c r="P1847" s="68">
        <f t="shared" si="292"/>
        <v>0</v>
      </c>
      <c r="Q1847" s="68">
        <f t="shared" ca="1" si="293"/>
        <v>-105.99050000000001</v>
      </c>
      <c r="R1847" s="68">
        <f t="shared" ca="1" si="294"/>
        <v>105.99052084073894</v>
      </c>
      <c r="S1847" s="68">
        <f t="shared" si="295"/>
        <v>0</v>
      </c>
      <c r="T1847" s="68">
        <f t="shared" si="296"/>
        <v>3.0030005697737429E-67</v>
      </c>
      <c r="U1847" s="68">
        <f t="shared" si="297"/>
        <v>2.0840738928896038E-5</v>
      </c>
    </row>
    <row r="1848" spans="9:21" x14ac:dyDescent="0.25">
      <c r="I1848" s="18">
        <f t="shared" ca="1" si="287"/>
        <v>11233.990508091116</v>
      </c>
      <c r="J1848" s="19">
        <f t="shared" ca="1" si="288"/>
        <v>105.99052084073894</v>
      </c>
      <c r="K1848" s="19">
        <f t="shared" si="289"/>
        <v>0</v>
      </c>
      <c r="L1848" s="19">
        <f t="shared" si="290"/>
        <v>3.0030005697737429E-67</v>
      </c>
      <c r="M1848" s="19">
        <f t="shared" si="291"/>
        <v>2.0840738928896038E-5</v>
      </c>
      <c r="P1848" s="68">
        <f t="shared" si="292"/>
        <v>0</v>
      </c>
      <c r="Q1848" s="68">
        <f t="shared" ca="1" si="293"/>
        <v>-105.99050000000001</v>
      </c>
      <c r="R1848" s="68">
        <f t="shared" ca="1" si="294"/>
        <v>105.99052084073894</v>
      </c>
      <c r="S1848" s="68">
        <f t="shared" si="295"/>
        <v>0</v>
      </c>
      <c r="T1848" s="68">
        <f t="shared" si="296"/>
        <v>3.0030005697737429E-67</v>
      </c>
      <c r="U1848" s="68">
        <f t="shared" si="297"/>
        <v>2.0840738928896038E-5</v>
      </c>
    </row>
    <row r="1849" spans="9:21" x14ac:dyDescent="0.25">
      <c r="I1849" s="18">
        <f t="shared" ca="1" si="287"/>
        <v>11233.990508091116</v>
      </c>
      <c r="J1849" s="19">
        <f t="shared" ca="1" si="288"/>
        <v>105.99052084073894</v>
      </c>
      <c r="K1849" s="19">
        <f t="shared" si="289"/>
        <v>0</v>
      </c>
      <c r="L1849" s="19">
        <f t="shared" si="290"/>
        <v>3.0030005697737429E-67</v>
      </c>
      <c r="M1849" s="19">
        <f t="shared" si="291"/>
        <v>2.0840738928896038E-5</v>
      </c>
      <c r="P1849" s="68">
        <f t="shared" si="292"/>
        <v>0</v>
      </c>
      <c r="Q1849" s="68">
        <f t="shared" ca="1" si="293"/>
        <v>-105.99050000000001</v>
      </c>
      <c r="R1849" s="68">
        <f t="shared" ca="1" si="294"/>
        <v>105.99052084073894</v>
      </c>
      <c r="S1849" s="68">
        <f t="shared" si="295"/>
        <v>0</v>
      </c>
      <c r="T1849" s="68">
        <f t="shared" si="296"/>
        <v>3.0030005697737429E-67</v>
      </c>
      <c r="U1849" s="68">
        <f t="shared" si="297"/>
        <v>2.0840738928896038E-5</v>
      </c>
    </row>
    <row r="1850" spans="9:21" x14ac:dyDescent="0.25">
      <c r="I1850" s="18">
        <f t="shared" ca="1" si="287"/>
        <v>11233.990508091116</v>
      </c>
      <c r="J1850" s="19">
        <f t="shared" ca="1" si="288"/>
        <v>105.99052084073894</v>
      </c>
      <c r="K1850" s="19">
        <f t="shared" si="289"/>
        <v>0</v>
      </c>
      <c r="L1850" s="19">
        <f t="shared" si="290"/>
        <v>3.0030005697737429E-67</v>
      </c>
      <c r="M1850" s="19">
        <f t="shared" si="291"/>
        <v>2.0840738928896038E-5</v>
      </c>
      <c r="P1850" s="68">
        <f t="shared" si="292"/>
        <v>0</v>
      </c>
      <c r="Q1850" s="68">
        <f t="shared" ca="1" si="293"/>
        <v>-105.99050000000001</v>
      </c>
      <c r="R1850" s="68">
        <f t="shared" ca="1" si="294"/>
        <v>105.99052084073894</v>
      </c>
      <c r="S1850" s="68">
        <f t="shared" si="295"/>
        <v>0</v>
      </c>
      <c r="T1850" s="68">
        <f t="shared" si="296"/>
        <v>3.0030005697737429E-67</v>
      </c>
      <c r="U1850" s="68">
        <f t="shared" si="297"/>
        <v>2.0840738928896038E-5</v>
      </c>
    </row>
    <row r="1851" spans="9:21" x14ac:dyDescent="0.25">
      <c r="I1851" s="18">
        <f t="shared" ca="1" si="287"/>
        <v>11233.990508091116</v>
      </c>
      <c r="J1851" s="19">
        <f t="shared" ca="1" si="288"/>
        <v>105.99052084073894</v>
      </c>
      <c r="K1851" s="19">
        <f t="shared" si="289"/>
        <v>0</v>
      </c>
      <c r="L1851" s="19">
        <f t="shared" si="290"/>
        <v>3.0030005697737429E-67</v>
      </c>
      <c r="M1851" s="19">
        <f t="shared" si="291"/>
        <v>2.0840738928896038E-5</v>
      </c>
      <c r="P1851" s="68">
        <f t="shared" si="292"/>
        <v>0</v>
      </c>
      <c r="Q1851" s="68">
        <f t="shared" ca="1" si="293"/>
        <v>-105.99050000000001</v>
      </c>
      <c r="R1851" s="68">
        <f t="shared" ca="1" si="294"/>
        <v>105.99052084073894</v>
      </c>
      <c r="S1851" s="68">
        <f t="shared" si="295"/>
        <v>0</v>
      </c>
      <c r="T1851" s="68">
        <f t="shared" si="296"/>
        <v>3.0030005697737429E-67</v>
      </c>
      <c r="U1851" s="68">
        <f t="shared" si="297"/>
        <v>2.0840738928896038E-5</v>
      </c>
    </row>
    <row r="1852" spans="9:21" x14ac:dyDescent="0.25">
      <c r="I1852" s="18">
        <f t="shared" ca="1" si="287"/>
        <v>11233.990508091116</v>
      </c>
      <c r="J1852" s="19">
        <f t="shared" ca="1" si="288"/>
        <v>105.99052084073894</v>
      </c>
      <c r="K1852" s="19">
        <f t="shared" si="289"/>
        <v>0</v>
      </c>
      <c r="L1852" s="19">
        <f t="shared" si="290"/>
        <v>3.0030005697737429E-67</v>
      </c>
      <c r="M1852" s="19">
        <f t="shared" si="291"/>
        <v>2.0840738928896038E-5</v>
      </c>
      <c r="P1852" s="68">
        <f t="shared" si="292"/>
        <v>0</v>
      </c>
      <c r="Q1852" s="68">
        <f t="shared" ca="1" si="293"/>
        <v>-105.99050000000001</v>
      </c>
      <c r="R1852" s="68">
        <f t="shared" ca="1" si="294"/>
        <v>105.99052084073894</v>
      </c>
      <c r="S1852" s="68">
        <f t="shared" si="295"/>
        <v>0</v>
      </c>
      <c r="T1852" s="68">
        <f t="shared" si="296"/>
        <v>3.0030005697737429E-67</v>
      </c>
      <c r="U1852" s="68">
        <f t="shared" si="297"/>
        <v>2.0840738928896038E-5</v>
      </c>
    </row>
    <row r="1853" spans="9:21" x14ac:dyDescent="0.25">
      <c r="I1853" s="18">
        <f t="shared" ca="1" si="287"/>
        <v>11233.990508091116</v>
      </c>
      <c r="J1853" s="19">
        <f t="shared" ca="1" si="288"/>
        <v>105.99052084073894</v>
      </c>
      <c r="K1853" s="19">
        <f t="shared" si="289"/>
        <v>0</v>
      </c>
      <c r="L1853" s="19">
        <f t="shared" si="290"/>
        <v>3.0030005697737429E-67</v>
      </c>
      <c r="M1853" s="19">
        <f t="shared" si="291"/>
        <v>2.0840738928896038E-5</v>
      </c>
      <c r="P1853" s="68">
        <f t="shared" si="292"/>
        <v>0</v>
      </c>
      <c r="Q1853" s="68">
        <f t="shared" ca="1" si="293"/>
        <v>-105.99050000000001</v>
      </c>
      <c r="R1853" s="68">
        <f t="shared" ca="1" si="294"/>
        <v>105.99052084073894</v>
      </c>
      <c r="S1853" s="68">
        <f t="shared" si="295"/>
        <v>0</v>
      </c>
      <c r="T1853" s="68">
        <f t="shared" si="296"/>
        <v>3.0030005697737429E-67</v>
      </c>
      <c r="U1853" s="68">
        <f t="shared" si="297"/>
        <v>2.0840738928896038E-5</v>
      </c>
    </row>
    <row r="1854" spans="9:21" x14ac:dyDescent="0.25">
      <c r="I1854" s="18">
        <f t="shared" ca="1" si="287"/>
        <v>11233.990508091116</v>
      </c>
      <c r="J1854" s="19">
        <f t="shared" ca="1" si="288"/>
        <v>105.99052084073894</v>
      </c>
      <c r="K1854" s="19">
        <f t="shared" si="289"/>
        <v>0</v>
      </c>
      <c r="L1854" s="19">
        <f t="shared" si="290"/>
        <v>3.0030005697737429E-67</v>
      </c>
      <c r="M1854" s="19">
        <f t="shared" si="291"/>
        <v>2.0840738928896038E-5</v>
      </c>
      <c r="P1854" s="68">
        <f t="shared" si="292"/>
        <v>0</v>
      </c>
      <c r="Q1854" s="68">
        <f t="shared" ca="1" si="293"/>
        <v>-105.99050000000001</v>
      </c>
      <c r="R1854" s="68">
        <f t="shared" ca="1" si="294"/>
        <v>105.99052084073894</v>
      </c>
      <c r="S1854" s="68">
        <f t="shared" si="295"/>
        <v>0</v>
      </c>
      <c r="T1854" s="68">
        <f t="shared" si="296"/>
        <v>3.0030005697737429E-67</v>
      </c>
      <c r="U1854" s="68">
        <f t="shared" si="297"/>
        <v>2.0840738928896038E-5</v>
      </c>
    </row>
    <row r="1855" spans="9:21" x14ac:dyDescent="0.25">
      <c r="I1855" s="18">
        <f t="shared" ca="1" si="287"/>
        <v>11233.990508091116</v>
      </c>
      <c r="J1855" s="19">
        <f t="shared" ca="1" si="288"/>
        <v>105.99052084073894</v>
      </c>
      <c r="K1855" s="19">
        <f t="shared" si="289"/>
        <v>0</v>
      </c>
      <c r="L1855" s="19">
        <f t="shared" si="290"/>
        <v>3.0030005697737429E-67</v>
      </c>
      <c r="M1855" s="19">
        <f t="shared" si="291"/>
        <v>2.0840738928896038E-5</v>
      </c>
      <c r="P1855" s="68">
        <f t="shared" si="292"/>
        <v>0</v>
      </c>
      <c r="Q1855" s="68">
        <f t="shared" ca="1" si="293"/>
        <v>-105.99050000000001</v>
      </c>
      <c r="R1855" s="68">
        <f t="shared" ca="1" si="294"/>
        <v>105.99052084073894</v>
      </c>
      <c r="S1855" s="68">
        <f t="shared" si="295"/>
        <v>0</v>
      </c>
      <c r="T1855" s="68">
        <f t="shared" si="296"/>
        <v>3.0030005697737429E-67</v>
      </c>
      <c r="U1855" s="68">
        <f t="shared" si="297"/>
        <v>2.0840738928896038E-5</v>
      </c>
    </row>
    <row r="1856" spans="9:21" x14ac:dyDescent="0.25">
      <c r="I1856" s="18">
        <f t="shared" ca="1" si="287"/>
        <v>11233.990508091116</v>
      </c>
      <c r="J1856" s="19">
        <f t="shared" ca="1" si="288"/>
        <v>105.99052084073894</v>
      </c>
      <c r="K1856" s="19">
        <f t="shared" si="289"/>
        <v>0</v>
      </c>
      <c r="L1856" s="19">
        <f t="shared" si="290"/>
        <v>3.0030005697737429E-67</v>
      </c>
      <c r="M1856" s="19">
        <f t="shared" si="291"/>
        <v>2.0840738928896038E-5</v>
      </c>
      <c r="P1856" s="68">
        <f t="shared" si="292"/>
        <v>0</v>
      </c>
      <c r="Q1856" s="68">
        <f t="shared" ca="1" si="293"/>
        <v>-105.99050000000001</v>
      </c>
      <c r="R1856" s="68">
        <f t="shared" ca="1" si="294"/>
        <v>105.99052084073894</v>
      </c>
      <c r="S1856" s="68">
        <f t="shared" si="295"/>
        <v>0</v>
      </c>
      <c r="T1856" s="68">
        <f t="shared" si="296"/>
        <v>3.0030005697737429E-67</v>
      </c>
      <c r="U1856" s="68">
        <f t="shared" si="297"/>
        <v>2.0840738928896038E-5</v>
      </c>
    </row>
    <row r="1857" spans="9:21" x14ac:dyDescent="0.25">
      <c r="I1857" s="18">
        <f t="shared" ca="1" si="287"/>
        <v>11233.990508091116</v>
      </c>
      <c r="J1857" s="19">
        <f t="shared" ca="1" si="288"/>
        <v>105.99052084073894</v>
      </c>
      <c r="K1857" s="19">
        <f t="shared" si="289"/>
        <v>0</v>
      </c>
      <c r="L1857" s="19">
        <f t="shared" si="290"/>
        <v>3.0030005697737429E-67</v>
      </c>
      <c r="M1857" s="19">
        <f t="shared" si="291"/>
        <v>2.0840738928896038E-5</v>
      </c>
      <c r="P1857" s="68">
        <f t="shared" si="292"/>
        <v>0</v>
      </c>
      <c r="Q1857" s="68">
        <f t="shared" ca="1" si="293"/>
        <v>-105.99050000000001</v>
      </c>
      <c r="R1857" s="68">
        <f t="shared" ca="1" si="294"/>
        <v>105.99052084073894</v>
      </c>
      <c r="S1857" s="68">
        <f t="shared" si="295"/>
        <v>0</v>
      </c>
      <c r="T1857" s="68">
        <f t="shared" si="296"/>
        <v>3.0030005697737429E-67</v>
      </c>
      <c r="U1857" s="68">
        <f t="shared" si="297"/>
        <v>2.0840738928896038E-5</v>
      </c>
    </row>
    <row r="1858" spans="9:21" x14ac:dyDescent="0.25">
      <c r="I1858" s="18">
        <f t="shared" ca="1" si="287"/>
        <v>11233.990508091116</v>
      </c>
      <c r="J1858" s="19">
        <f t="shared" ca="1" si="288"/>
        <v>105.99052084073894</v>
      </c>
      <c r="K1858" s="19">
        <f t="shared" si="289"/>
        <v>0</v>
      </c>
      <c r="L1858" s="19">
        <f t="shared" si="290"/>
        <v>3.0030005697737429E-67</v>
      </c>
      <c r="M1858" s="19">
        <f t="shared" si="291"/>
        <v>2.0840738928896038E-5</v>
      </c>
      <c r="P1858" s="68">
        <f t="shared" si="292"/>
        <v>0</v>
      </c>
      <c r="Q1858" s="68">
        <f t="shared" ca="1" si="293"/>
        <v>-105.99050000000001</v>
      </c>
      <c r="R1858" s="68">
        <f t="shared" ca="1" si="294"/>
        <v>105.99052084073894</v>
      </c>
      <c r="S1858" s="68">
        <f t="shared" si="295"/>
        <v>0</v>
      </c>
      <c r="T1858" s="68">
        <f t="shared" si="296"/>
        <v>3.0030005697737429E-67</v>
      </c>
      <c r="U1858" s="68">
        <f t="shared" si="297"/>
        <v>2.0840738928896038E-5</v>
      </c>
    </row>
    <row r="1859" spans="9:21" x14ac:dyDescent="0.25">
      <c r="I1859" s="18">
        <f t="shared" ca="1" si="287"/>
        <v>11233.990508091116</v>
      </c>
      <c r="J1859" s="19">
        <f t="shared" ca="1" si="288"/>
        <v>105.99052084073894</v>
      </c>
      <c r="K1859" s="19">
        <f t="shared" si="289"/>
        <v>0</v>
      </c>
      <c r="L1859" s="19">
        <f t="shared" si="290"/>
        <v>3.0030005697737429E-67</v>
      </c>
      <c r="M1859" s="19">
        <f t="shared" si="291"/>
        <v>2.0840738928896038E-5</v>
      </c>
      <c r="P1859" s="68">
        <f t="shared" si="292"/>
        <v>0</v>
      </c>
      <c r="Q1859" s="68">
        <f t="shared" ca="1" si="293"/>
        <v>-105.99050000000001</v>
      </c>
      <c r="R1859" s="68">
        <f t="shared" ca="1" si="294"/>
        <v>105.99052084073894</v>
      </c>
      <c r="S1859" s="68">
        <f t="shared" si="295"/>
        <v>0</v>
      </c>
      <c r="T1859" s="68">
        <f t="shared" si="296"/>
        <v>3.0030005697737429E-67</v>
      </c>
      <c r="U1859" s="68">
        <f t="shared" si="297"/>
        <v>2.0840738928896038E-5</v>
      </c>
    </row>
    <row r="1860" spans="9:21" x14ac:dyDescent="0.25">
      <c r="I1860" s="18">
        <f t="shared" ca="1" si="287"/>
        <v>11233.990508091116</v>
      </c>
      <c r="J1860" s="19">
        <f t="shared" ca="1" si="288"/>
        <v>105.99052084073894</v>
      </c>
      <c r="K1860" s="19">
        <f t="shared" si="289"/>
        <v>0</v>
      </c>
      <c r="L1860" s="19">
        <f t="shared" si="290"/>
        <v>3.0030005697737429E-67</v>
      </c>
      <c r="M1860" s="19">
        <f t="shared" si="291"/>
        <v>2.0840738928896038E-5</v>
      </c>
      <c r="P1860" s="68">
        <f t="shared" si="292"/>
        <v>0</v>
      </c>
      <c r="Q1860" s="68">
        <f t="shared" ca="1" si="293"/>
        <v>-105.99050000000001</v>
      </c>
      <c r="R1860" s="68">
        <f t="shared" ca="1" si="294"/>
        <v>105.99052084073894</v>
      </c>
      <c r="S1860" s="68">
        <f t="shared" si="295"/>
        <v>0</v>
      </c>
      <c r="T1860" s="68">
        <f t="shared" si="296"/>
        <v>3.0030005697737429E-67</v>
      </c>
      <c r="U1860" s="68">
        <f t="shared" si="297"/>
        <v>2.0840738928896038E-5</v>
      </c>
    </row>
    <row r="1861" spans="9:21" x14ac:dyDescent="0.25">
      <c r="I1861" s="18">
        <f t="shared" ca="1" si="287"/>
        <v>11233.990508091116</v>
      </c>
      <c r="J1861" s="19">
        <f t="shared" ca="1" si="288"/>
        <v>105.99052084073894</v>
      </c>
      <c r="K1861" s="19">
        <f t="shared" si="289"/>
        <v>0</v>
      </c>
      <c r="L1861" s="19">
        <f t="shared" si="290"/>
        <v>3.0030005697737429E-67</v>
      </c>
      <c r="M1861" s="19">
        <f t="shared" si="291"/>
        <v>2.0840738928896038E-5</v>
      </c>
      <c r="P1861" s="68">
        <f t="shared" si="292"/>
        <v>0</v>
      </c>
      <c r="Q1861" s="68">
        <f t="shared" ca="1" si="293"/>
        <v>-105.99050000000001</v>
      </c>
      <c r="R1861" s="68">
        <f t="shared" ca="1" si="294"/>
        <v>105.99052084073894</v>
      </c>
      <c r="S1861" s="68">
        <f t="shared" si="295"/>
        <v>0</v>
      </c>
      <c r="T1861" s="68">
        <f t="shared" si="296"/>
        <v>3.0030005697737429E-67</v>
      </c>
      <c r="U1861" s="68">
        <f t="shared" si="297"/>
        <v>2.0840738928896038E-5</v>
      </c>
    </row>
    <row r="1862" spans="9:21" x14ac:dyDescent="0.25">
      <c r="I1862" s="18">
        <f t="shared" ca="1" si="287"/>
        <v>11233.990508091116</v>
      </c>
      <c r="J1862" s="19">
        <f t="shared" ca="1" si="288"/>
        <v>105.99052084073894</v>
      </c>
      <c r="K1862" s="19">
        <f t="shared" si="289"/>
        <v>0</v>
      </c>
      <c r="L1862" s="19">
        <f t="shared" si="290"/>
        <v>3.0030005697737429E-67</v>
      </c>
      <c r="M1862" s="19">
        <f t="shared" si="291"/>
        <v>2.0840738928896038E-5</v>
      </c>
      <c r="P1862" s="68">
        <f t="shared" si="292"/>
        <v>0</v>
      </c>
      <c r="Q1862" s="68">
        <f t="shared" ca="1" si="293"/>
        <v>-105.99050000000001</v>
      </c>
      <c r="R1862" s="68">
        <f t="shared" ca="1" si="294"/>
        <v>105.99052084073894</v>
      </c>
      <c r="S1862" s="68">
        <f t="shared" si="295"/>
        <v>0</v>
      </c>
      <c r="T1862" s="68">
        <f t="shared" si="296"/>
        <v>3.0030005697737429E-67</v>
      </c>
      <c r="U1862" s="68">
        <f t="shared" si="297"/>
        <v>2.0840738928896038E-5</v>
      </c>
    </row>
    <row r="1863" spans="9:21" x14ac:dyDescent="0.25">
      <c r="I1863" s="18">
        <f t="shared" ca="1" si="287"/>
        <v>11233.990508091116</v>
      </c>
      <c r="J1863" s="19">
        <f t="shared" ca="1" si="288"/>
        <v>105.99052084073894</v>
      </c>
      <c r="K1863" s="19">
        <f t="shared" si="289"/>
        <v>0</v>
      </c>
      <c r="L1863" s="19">
        <f t="shared" si="290"/>
        <v>3.0030005697737429E-67</v>
      </c>
      <c r="M1863" s="19">
        <f t="shared" si="291"/>
        <v>2.0840738928896038E-5</v>
      </c>
      <c r="P1863" s="68">
        <f t="shared" si="292"/>
        <v>0</v>
      </c>
      <c r="Q1863" s="68">
        <f t="shared" ca="1" si="293"/>
        <v>-105.99050000000001</v>
      </c>
      <c r="R1863" s="68">
        <f t="shared" ca="1" si="294"/>
        <v>105.99052084073894</v>
      </c>
      <c r="S1863" s="68">
        <f t="shared" si="295"/>
        <v>0</v>
      </c>
      <c r="T1863" s="68">
        <f t="shared" si="296"/>
        <v>3.0030005697737429E-67</v>
      </c>
      <c r="U1863" s="68">
        <f t="shared" si="297"/>
        <v>2.0840738928896038E-5</v>
      </c>
    </row>
    <row r="1864" spans="9:21" x14ac:dyDescent="0.25">
      <c r="I1864" s="18">
        <f t="shared" ca="1" si="287"/>
        <v>11233.990508091116</v>
      </c>
      <c r="J1864" s="19">
        <f t="shared" ca="1" si="288"/>
        <v>105.99052084073894</v>
      </c>
      <c r="K1864" s="19">
        <f t="shared" si="289"/>
        <v>0</v>
      </c>
      <c r="L1864" s="19">
        <f t="shared" si="290"/>
        <v>3.0030005697737429E-67</v>
      </c>
      <c r="M1864" s="19">
        <f t="shared" si="291"/>
        <v>2.0840738928896038E-5</v>
      </c>
      <c r="P1864" s="68">
        <f t="shared" si="292"/>
        <v>0</v>
      </c>
      <c r="Q1864" s="68">
        <f t="shared" ca="1" si="293"/>
        <v>-105.99050000000001</v>
      </c>
      <c r="R1864" s="68">
        <f t="shared" ca="1" si="294"/>
        <v>105.99052084073894</v>
      </c>
      <c r="S1864" s="68">
        <f t="shared" si="295"/>
        <v>0</v>
      </c>
      <c r="T1864" s="68">
        <f t="shared" si="296"/>
        <v>3.0030005697737429E-67</v>
      </c>
      <c r="U1864" s="68">
        <f t="shared" si="297"/>
        <v>2.0840738928896038E-5</v>
      </c>
    </row>
    <row r="1865" spans="9:21" x14ac:dyDescent="0.25">
      <c r="I1865" s="18">
        <f t="shared" ca="1" si="287"/>
        <v>11233.990508091116</v>
      </c>
      <c r="J1865" s="19">
        <f t="shared" ca="1" si="288"/>
        <v>105.99052084073894</v>
      </c>
      <c r="K1865" s="19">
        <f t="shared" si="289"/>
        <v>0</v>
      </c>
      <c r="L1865" s="19">
        <f t="shared" si="290"/>
        <v>3.0030005697737429E-67</v>
      </c>
      <c r="M1865" s="19">
        <f t="shared" si="291"/>
        <v>2.0840738928896038E-5</v>
      </c>
      <c r="P1865" s="68">
        <f t="shared" si="292"/>
        <v>0</v>
      </c>
      <c r="Q1865" s="68">
        <f t="shared" ca="1" si="293"/>
        <v>-105.99050000000001</v>
      </c>
      <c r="R1865" s="68">
        <f t="shared" ca="1" si="294"/>
        <v>105.99052084073894</v>
      </c>
      <c r="S1865" s="68">
        <f t="shared" si="295"/>
        <v>0</v>
      </c>
      <c r="T1865" s="68">
        <f t="shared" si="296"/>
        <v>3.0030005697737429E-67</v>
      </c>
      <c r="U1865" s="68">
        <f t="shared" si="297"/>
        <v>2.0840738928896038E-5</v>
      </c>
    </row>
    <row r="1866" spans="9:21" x14ac:dyDescent="0.25">
      <c r="I1866" s="18">
        <f t="shared" ca="1" si="287"/>
        <v>11233.990508091116</v>
      </c>
      <c r="J1866" s="19">
        <f t="shared" ca="1" si="288"/>
        <v>105.99052084073894</v>
      </c>
      <c r="K1866" s="19">
        <f t="shared" si="289"/>
        <v>0</v>
      </c>
      <c r="L1866" s="19">
        <f t="shared" si="290"/>
        <v>3.0030005697737429E-67</v>
      </c>
      <c r="M1866" s="19">
        <f t="shared" si="291"/>
        <v>2.0840738928896038E-5</v>
      </c>
      <c r="P1866" s="68">
        <f t="shared" si="292"/>
        <v>0</v>
      </c>
      <c r="Q1866" s="68">
        <f t="shared" ca="1" si="293"/>
        <v>-105.99050000000001</v>
      </c>
      <c r="R1866" s="68">
        <f t="shared" ca="1" si="294"/>
        <v>105.99052084073894</v>
      </c>
      <c r="S1866" s="68">
        <f t="shared" si="295"/>
        <v>0</v>
      </c>
      <c r="T1866" s="68">
        <f t="shared" si="296"/>
        <v>3.0030005697737429E-67</v>
      </c>
      <c r="U1866" s="68">
        <f t="shared" si="297"/>
        <v>2.0840738928896038E-5</v>
      </c>
    </row>
    <row r="1867" spans="9:21" x14ac:dyDescent="0.25">
      <c r="I1867" s="18">
        <f t="shared" ca="1" si="287"/>
        <v>11233.990508091116</v>
      </c>
      <c r="J1867" s="19">
        <f t="shared" ca="1" si="288"/>
        <v>105.99052084073894</v>
      </c>
      <c r="K1867" s="19">
        <f t="shared" si="289"/>
        <v>0</v>
      </c>
      <c r="L1867" s="19">
        <f t="shared" si="290"/>
        <v>3.0030005697737429E-67</v>
      </c>
      <c r="M1867" s="19">
        <f t="shared" si="291"/>
        <v>2.0840738928896038E-5</v>
      </c>
      <c r="P1867" s="68">
        <f t="shared" si="292"/>
        <v>0</v>
      </c>
      <c r="Q1867" s="68">
        <f t="shared" ca="1" si="293"/>
        <v>-105.99050000000001</v>
      </c>
      <c r="R1867" s="68">
        <f t="shared" ca="1" si="294"/>
        <v>105.99052084073894</v>
      </c>
      <c r="S1867" s="68">
        <f t="shared" si="295"/>
        <v>0</v>
      </c>
      <c r="T1867" s="68">
        <f t="shared" si="296"/>
        <v>3.0030005697737429E-67</v>
      </c>
      <c r="U1867" s="68">
        <f t="shared" si="297"/>
        <v>2.0840738928896038E-5</v>
      </c>
    </row>
    <row r="1868" spans="9:21" x14ac:dyDescent="0.25">
      <c r="I1868" s="18">
        <f t="shared" ca="1" si="287"/>
        <v>11233.990508091116</v>
      </c>
      <c r="J1868" s="19">
        <f t="shared" ca="1" si="288"/>
        <v>105.99052084073894</v>
      </c>
      <c r="K1868" s="19">
        <f t="shared" si="289"/>
        <v>0</v>
      </c>
      <c r="L1868" s="19">
        <f t="shared" si="290"/>
        <v>3.0030005697737429E-67</v>
      </c>
      <c r="M1868" s="19">
        <f t="shared" si="291"/>
        <v>2.0840738928896038E-5</v>
      </c>
      <c r="P1868" s="68">
        <f t="shared" si="292"/>
        <v>0</v>
      </c>
      <c r="Q1868" s="68">
        <f t="shared" ca="1" si="293"/>
        <v>-105.99050000000001</v>
      </c>
      <c r="R1868" s="68">
        <f t="shared" ca="1" si="294"/>
        <v>105.99052084073894</v>
      </c>
      <c r="S1868" s="68">
        <f t="shared" si="295"/>
        <v>0</v>
      </c>
      <c r="T1868" s="68">
        <f t="shared" si="296"/>
        <v>3.0030005697737429E-67</v>
      </c>
      <c r="U1868" s="68">
        <f t="shared" si="297"/>
        <v>2.0840738928896038E-5</v>
      </c>
    </row>
    <row r="1869" spans="9:21" x14ac:dyDescent="0.25">
      <c r="I1869" s="18">
        <f t="shared" ca="1" si="287"/>
        <v>11233.990508091116</v>
      </c>
      <c r="J1869" s="19">
        <f t="shared" ca="1" si="288"/>
        <v>105.99052084073894</v>
      </c>
      <c r="K1869" s="19">
        <f t="shared" si="289"/>
        <v>0</v>
      </c>
      <c r="L1869" s="19">
        <f t="shared" si="290"/>
        <v>3.0030005697737429E-67</v>
      </c>
      <c r="M1869" s="19">
        <f t="shared" si="291"/>
        <v>2.0840738928896038E-5</v>
      </c>
      <c r="P1869" s="68">
        <f t="shared" si="292"/>
        <v>0</v>
      </c>
      <c r="Q1869" s="68">
        <f t="shared" ca="1" si="293"/>
        <v>-105.99050000000001</v>
      </c>
      <c r="R1869" s="68">
        <f t="shared" ca="1" si="294"/>
        <v>105.99052084073894</v>
      </c>
      <c r="S1869" s="68">
        <f t="shared" si="295"/>
        <v>0</v>
      </c>
      <c r="T1869" s="68">
        <f t="shared" si="296"/>
        <v>3.0030005697737429E-67</v>
      </c>
      <c r="U1869" s="68">
        <f t="shared" si="297"/>
        <v>2.0840738928896038E-5</v>
      </c>
    </row>
    <row r="1870" spans="9:21" x14ac:dyDescent="0.25">
      <c r="I1870" s="18">
        <f t="shared" ca="1" si="287"/>
        <v>11233.990508091116</v>
      </c>
      <c r="J1870" s="19">
        <f t="shared" ca="1" si="288"/>
        <v>105.99052084073894</v>
      </c>
      <c r="K1870" s="19">
        <f t="shared" si="289"/>
        <v>0</v>
      </c>
      <c r="L1870" s="19">
        <f t="shared" si="290"/>
        <v>3.0030005697737429E-67</v>
      </c>
      <c r="M1870" s="19">
        <f t="shared" si="291"/>
        <v>2.0840738928896038E-5</v>
      </c>
      <c r="P1870" s="68">
        <f t="shared" si="292"/>
        <v>0</v>
      </c>
      <c r="Q1870" s="68">
        <f t="shared" ca="1" si="293"/>
        <v>-105.99050000000001</v>
      </c>
      <c r="R1870" s="68">
        <f t="shared" ca="1" si="294"/>
        <v>105.99052084073894</v>
      </c>
      <c r="S1870" s="68">
        <f t="shared" si="295"/>
        <v>0</v>
      </c>
      <c r="T1870" s="68">
        <f t="shared" si="296"/>
        <v>3.0030005697737429E-67</v>
      </c>
      <c r="U1870" s="68">
        <f t="shared" si="297"/>
        <v>2.0840738928896038E-5</v>
      </c>
    </row>
    <row r="1871" spans="9:21" x14ac:dyDescent="0.25">
      <c r="I1871" s="18">
        <f t="shared" ca="1" si="287"/>
        <v>11233.990508091116</v>
      </c>
      <c r="J1871" s="19">
        <f t="shared" ca="1" si="288"/>
        <v>105.99052084073894</v>
      </c>
      <c r="K1871" s="19">
        <f t="shared" si="289"/>
        <v>0</v>
      </c>
      <c r="L1871" s="19">
        <f t="shared" si="290"/>
        <v>3.0030005697737429E-67</v>
      </c>
      <c r="M1871" s="19">
        <f t="shared" si="291"/>
        <v>2.0840738928896038E-5</v>
      </c>
      <c r="P1871" s="68">
        <f t="shared" si="292"/>
        <v>0</v>
      </c>
      <c r="Q1871" s="68">
        <f t="shared" ca="1" si="293"/>
        <v>-105.99050000000001</v>
      </c>
      <c r="R1871" s="68">
        <f t="shared" ca="1" si="294"/>
        <v>105.99052084073894</v>
      </c>
      <c r="S1871" s="68">
        <f t="shared" si="295"/>
        <v>0</v>
      </c>
      <c r="T1871" s="68">
        <f t="shared" si="296"/>
        <v>3.0030005697737429E-67</v>
      </c>
      <c r="U1871" s="68">
        <f t="shared" si="297"/>
        <v>2.0840738928896038E-5</v>
      </c>
    </row>
    <row r="1872" spans="9:21" x14ac:dyDescent="0.25">
      <c r="I1872" s="18">
        <f t="shared" ca="1" si="287"/>
        <v>11233.990508091116</v>
      </c>
      <c r="J1872" s="19">
        <f t="shared" ca="1" si="288"/>
        <v>105.99052084073894</v>
      </c>
      <c r="K1872" s="19">
        <f t="shared" si="289"/>
        <v>0</v>
      </c>
      <c r="L1872" s="19">
        <f t="shared" si="290"/>
        <v>3.0030005697737429E-67</v>
      </c>
      <c r="M1872" s="19">
        <f t="shared" si="291"/>
        <v>2.0840738928896038E-5</v>
      </c>
      <c r="P1872" s="68">
        <f t="shared" si="292"/>
        <v>0</v>
      </c>
      <c r="Q1872" s="68">
        <f t="shared" ca="1" si="293"/>
        <v>-105.99050000000001</v>
      </c>
      <c r="R1872" s="68">
        <f t="shared" ca="1" si="294"/>
        <v>105.99052084073894</v>
      </c>
      <c r="S1872" s="68">
        <f t="shared" si="295"/>
        <v>0</v>
      </c>
      <c r="T1872" s="68">
        <f t="shared" si="296"/>
        <v>3.0030005697737429E-67</v>
      </c>
      <c r="U1872" s="68">
        <f t="shared" si="297"/>
        <v>2.0840738928896038E-5</v>
      </c>
    </row>
    <row r="1873" spans="9:21" x14ac:dyDescent="0.25">
      <c r="I1873" s="18">
        <f t="shared" ca="1" si="287"/>
        <v>11233.990508091116</v>
      </c>
      <c r="J1873" s="19">
        <f t="shared" ca="1" si="288"/>
        <v>105.99052084073894</v>
      </c>
      <c r="K1873" s="19">
        <f t="shared" si="289"/>
        <v>0</v>
      </c>
      <c r="L1873" s="19">
        <f t="shared" si="290"/>
        <v>3.0030005697737429E-67</v>
      </c>
      <c r="M1873" s="19">
        <f t="shared" si="291"/>
        <v>2.0840738928896038E-5</v>
      </c>
      <c r="P1873" s="68">
        <f t="shared" si="292"/>
        <v>0</v>
      </c>
      <c r="Q1873" s="68">
        <f t="shared" ca="1" si="293"/>
        <v>-105.99050000000001</v>
      </c>
      <c r="R1873" s="68">
        <f t="shared" ca="1" si="294"/>
        <v>105.99052084073894</v>
      </c>
      <c r="S1873" s="68">
        <f t="shared" si="295"/>
        <v>0</v>
      </c>
      <c r="T1873" s="68">
        <f t="shared" si="296"/>
        <v>3.0030005697737429E-67</v>
      </c>
      <c r="U1873" s="68">
        <f t="shared" si="297"/>
        <v>2.0840738928896038E-5</v>
      </c>
    </row>
    <row r="1874" spans="9:21" x14ac:dyDescent="0.25">
      <c r="I1874" s="18">
        <f t="shared" ca="1" si="287"/>
        <v>11233.990508091116</v>
      </c>
      <c r="J1874" s="19">
        <f t="shared" ca="1" si="288"/>
        <v>105.99052084073894</v>
      </c>
      <c r="K1874" s="19">
        <f t="shared" si="289"/>
        <v>0</v>
      </c>
      <c r="L1874" s="19">
        <f t="shared" si="290"/>
        <v>3.0030005697737429E-67</v>
      </c>
      <c r="M1874" s="19">
        <f t="shared" si="291"/>
        <v>2.0840738928896038E-5</v>
      </c>
      <c r="P1874" s="68">
        <f t="shared" si="292"/>
        <v>0</v>
      </c>
      <c r="Q1874" s="68">
        <f t="shared" ca="1" si="293"/>
        <v>-105.99050000000001</v>
      </c>
      <c r="R1874" s="68">
        <f t="shared" ca="1" si="294"/>
        <v>105.99052084073894</v>
      </c>
      <c r="S1874" s="68">
        <f t="shared" si="295"/>
        <v>0</v>
      </c>
      <c r="T1874" s="68">
        <f t="shared" si="296"/>
        <v>3.0030005697737429E-67</v>
      </c>
      <c r="U1874" s="68">
        <f t="shared" si="297"/>
        <v>2.0840738928896038E-5</v>
      </c>
    </row>
    <row r="1875" spans="9:21" x14ac:dyDescent="0.25">
      <c r="I1875" s="18">
        <f t="shared" ca="1" si="287"/>
        <v>11233.990508091116</v>
      </c>
      <c r="J1875" s="19">
        <f t="shared" ca="1" si="288"/>
        <v>105.99052084073894</v>
      </c>
      <c r="K1875" s="19">
        <f t="shared" si="289"/>
        <v>0</v>
      </c>
      <c r="L1875" s="19">
        <f t="shared" si="290"/>
        <v>3.0030005697737429E-67</v>
      </c>
      <c r="M1875" s="19">
        <f t="shared" si="291"/>
        <v>2.0840738928896038E-5</v>
      </c>
      <c r="P1875" s="68">
        <f t="shared" si="292"/>
        <v>0</v>
      </c>
      <c r="Q1875" s="68">
        <f t="shared" ca="1" si="293"/>
        <v>-105.99050000000001</v>
      </c>
      <c r="R1875" s="68">
        <f t="shared" ca="1" si="294"/>
        <v>105.99052084073894</v>
      </c>
      <c r="S1875" s="68">
        <f t="shared" si="295"/>
        <v>0</v>
      </c>
      <c r="T1875" s="68">
        <f t="shared" si="296"/>
        <v>3.0030005697737429E-67</v>
      </c>
      <c r="U1875" s="68">
        <f t="shared" si="297"/>
        <v>2.0840738928896038E-5</v>
      </c>
    </row>
    <row r="1876" spans="9:21" x14ac:dyDescent="0.25">
      <c r="I1876" s="18">
        <f t="shared" ca="1" si="287"/>
        <v>11233.990508091116</v>
      </c>
      <c r="J1876" s="19">
        <f t="shared" ca="1" si="288"/>
        <v>105.99052084073894</v>
      </c>
      <c r="K1876" s="19">
        <f t="shared" si="289"/>
        <v>0</v>
      </c>
      <c r="L1876" s="19">
        <f t="shared" si="290"/>
        <v>3.0030005697737429E-67</v>
      </c>
      <c r="M1876" s="19">
        <f t="shared" si="291"/>
        <v>2.0840738928896038E-5</v>
      </c>
      <c r="P1876" s="68">
        <f t="shared" si="292"/>
        <v>0</v>
      </c>
      <c r="Q1876" s="68">
        <f t="shared" ca="1" si="293"/>
        <v>-105.99050000000001</v>
      </c>
      <c r="R1876" s="68">
        <f t="shared" ca="1" si="294"/>
        <v>105.99052084073894</v>
      </c>
      <c r="S1876" s="68">
        <f t="shared" si="295"/>
        <v>0</v>
      </c>
      <c r="T1876" s="68">
        <f t="shared" si="296"/>
        <v>3.0030005697737429E-67</v>
      </c>
      <c r="U1876" s="68">
        <f t="shared" si="297"/>
        <v>2.0840738928896038E-5</v>
      </c>
    </row>
    <row r="1877" spans="9:21" x14ac:dyDescent="0.25">
      <c r="I1877" s="18">
        <f t="shared" ca="1" si="287"/>
        <v>11233.990508091116</v>
      </c>
      <c r="J1877" s="19">
        <f t="shared" ca="1" si="288"/>
        <v>105.99052084073894</v>
      </c>
      <c r="K1877" s="19">
        <f t="shared" si="289"/>
        <v>0</v>
      </c>
      <c r="L1877" s="19">
        <f t="shared" si="290"/>
        <v>3.0030005697737429E-67</v>
      </c>
      <c r="M1877" s="19">
        <f t="shared" si="291"/>
        <v>2.0840738928896038E-5</v>
      </c>
      <c r="P1877" s="68">
        <f t="shared" si="292"/>
        <v>0</v>
      </c>
      <c r="Q1877" s="68">
        <f t="shared" ca="1" si="293"/>
        <v>-105.99050000000001</v>
      </c>
      <c r="R1877" s="68">
        <f t="shared" ca="1" si="294"/>
        <v>105.99052084073894</v>
      </c>
      <c r="S1877" s="68">
        <f t="shared" si="295"/>
        <v>0</v>
      </c>
      <c r="T1877" s="68">
        <f t="shared" si="296"/>
        <v>3.0030005697737429E-67</v>
      </c>
      <c r="U1877" s="68">
        <f t="shared" si="297"/>
        <v>2.0840738928896038E-5</v>
      </c>
    </row>
    <row r="1878" spans="9:21" x14ac:dyDescent="0.25">
      <c r="I1878" s="18">
        <f t="shared" ca="1" si="287"/>
        <v>11233.990508091116</v>
      </c>
      <c r="J1878" s="19">
        <f t="shared" ca="1" si="288"/>
        <v>105.99052084073894</v>
      </c>
      <c r="K1878" s="19">
        <f t="shared" si="289"/>
        <v>0</v>
      </c>
      <c r="L1878" s="19">
        <f t="shared" si="290"/>
        <v>3.0030005697737429E-67</v>
      </c>
      <c r="M1878" s="19">
        <f t="shared" si="291"/>
        <v>2.0840738928896038E-5</v>
      </c>
      <c r="P1878" s="68">
        <f t="shared" si="292"/>
        <v>0</v>
      </c>
      <c r="Q1878" s="68">
        <f t="shared" ca="1" si="293"/>
        <v>-105.99050000000001</v>
      </c>
      <c r="R1878" s="68">
        <f t="shared" ca="1" si="294"/>
        <v>105.99052084073894</v>
      </c>
      <c r="S1878" s="68">
        <f t="shared" si="295"/>
        <v>0</v>
      </c>
      <c r="T1878" s="68">
        <f t="shared" si="296"/>
        <v>3.0030005697737429E-67</v>
      </c>
      <c r="U1878" s="68">
        <f t="shared" si="297"/>
        <v>2.0840738928896038E-5</v>
      </c>
    </row>
    <row r="1879" spans="9:21" x14ac:dyDescent="0.25">
      <c r="I1879" s="18">
        <f t="shared" ca="1" si="287"/>
        <v>11233.990508091116</v>
      </c>
      <c r="J1879" s="19">
        <f t="shared" ca="1" si="288"/>
        <v>105.99052084073894</v>
      </c>
      <c r="K1879" s="19">
        <f t="shared" si="289"/>
        <v>0</v>
      </c>
      <c r="L1879" s="19">
        <f t="shared" si="290"/>
        <v>3.0030005697737429E-67</v>
      </c>
      <c r="M1879" s="19">
        <f t="shared" si="291"/>
        <v>2.0840738928896038E-5</v>
      </c>
      <c r="P1879" s="68">
        <f t="shared" si="292"/>
        <v>0</v>
      </c>
      <c r="Q1879" s="68">
        <f t="shared" ca="1" si="293"/>
        <v>-105.99050000000001</v>
      </c>
      <c r="R1879" s="68">
        <f t="shared" ca="1" si="294"/>
        <v>105.99052084073894</v>
      </c>
      <c r="S1879" s="68">
        <f t="shared" si="295"/>
        <v>0</v>
      </c>
      <c r="T1879" s="68">
        <f t="shared" si="296"/>
        <v>3.0030005697737429E-67</v>
      </c>
      <c r="U1879" s="68">
        <f t="shared" si="297"/>
        <v>2.0840738928896038E-5</v>
      </c>
    </row>
    <row r="1880" spans="9:21" x14ac:dyDescent="0.25">
      <c r="I1880" s="18">
        <f t="shared" ca="1" si="287"/>
        <v>11233.990508091116</v>
      </c>
      <c r="J1880" s="19">
        <f t="shared" ca="1" si="288"/>
        <v>105.99052084073894</v>
      </c>
      <c r="K1880" s="19">
        <f t="shared" si="289"/>
        <v>0</v>
      </c>
      <c r="L1880" s="19">
        <f t="shared" si="290"/>
        <v>3.0030005697737429E-67</v>
      </c>
      <c r="M1880" s="19">
        <f t="shared" si="291"/>
        <v>2.0840738928896038E-5</v>
      </c>
      <c r="P1880" s="68">
        <f t="shared" si="292"/>
        <v>0</v>
      </c>
      <c r="Q1880" s="68">
        <f t="shared" ca="1" si="293"/>
        <v>-105.99050000000001</v>
      </c>
      <c r="R1880" s="68">
        <f t="shared" ca="1" si="294"/>
        <v>105.99052084073894</v>
      </c>
      <c r="S1880" s="68">
        <f t="shared" si="295"/>
        <v>0</v>
      </c>
      <c r="T1880" s="68">
        <f t="shared" si="296"/>
        <v>3.0030005697737429E-67</v>
      </c>
      <c r="U1880" s="68">
        <f t="shared" si="297"/>
        <v>2.0840738928896038E-5</v>
      </c>
    </row>
    <row r="1881" spans="9:21" x14ac:dyDescent="0.25">
      <c r="I1881" s="18">
        <f t="shared" ca="1" si="287"/>
        <v>11233.990508091116</v>
      </c>
      <c r="J1881" s="19">
        <f t="shared" ca="1" si="288"/>
        <v>105.99052084073894</v>
      </c>
      <c r="K1881" s="19">
        <f t="shared" si="289"/>
        <v>0</v>
      </c>
      <c r="L1881" s="19">
        <f t="shared" si="290"/>
        <v>3.0030005697737429E-67</v>
      </c>
      <c r="M1881" s="19">
        <f t="shared" si="291"/>
        <v>2.0840738928896038E-5</v>
      </c>
      <c r="P1881" s="68">
        <f t="shared" si="292"/>
        <v>0</v>
      </c>
      <c r="Q1881" s="68">
        <f t="shared" ca="1" si="293"/>
        <v>-105.99050000000001</v>
      </c>
      <c r="R1881" s="68">
        <f t="shared" ca="1" si="294"/>
        <v>105.99052084073894</v>
      </c>
      <c r="S1881" s="68">
        <f t="shared" si="295"/>
        <v>0</v>
      </c>
      <c r="T1881" s="68">
        <f t="shared" si="296"/>
        <v>3.0030005697737429E-67</v>
      </c>
      <c r="U1881" s="68">
        <f t="shared" si="297"/>
        <v>2.0840738928896038E-5</v>
      </c>
    </row>
    <row r="1882" spans="9:21" x14ac:dyDescent="0.25">
      <c r="I1882" s="18">
        <f t="shared" ref="I1882:I1945" ca="1" si="298">(F1882-J1882)^2</f>
        <v>11233.990508091116</v>
      </c>
      <c r="J1882" s="19">
        <f t="shared" ref="J1882:J1945" ca="1" si="299">K1882+L1882+M1882+J$21</f>
        <v>105.99052084073894</v>
      </c>
      <c r="K1882" s="19">
        <f t="shared" ref="K1882:K1945" si="300">K$15*EXP(-0.5*((C1882-K$14)/K$16)^2)</f>
        <v>0</v>
      </c>
      <c r="L1882" s="19">
        <f t="shared" ref="L1882:L1945" si="301">L$15*EXP(-0.5*((C1882-L$14)/L$16)^2)</f>
        <v>3.0030005697737429E-67</v>
      </c>
      <c r="M1882" s="19">
        <f t="shared" ref="M1882:M1945" si="302">M$15*EXP(-0.5*((C1882-M$14)/M$16)^2)</f>
        <v>2.0840738928896038E-5</v>
      </c>
      <c r="P1882" s="68">
        <f t="shared" ref="P1882:P1945" si="303">C1882</f>
        <v>0</v>
      </c>
      <c r="Q1882" s="68">
        <f t="shared" ref="Q1882:Q1945" ca="1" si="304">F1882-J$21</f>
        <v>-105.99050000000001</v>
      </c>
      <c r="R1882" s="68">
        <f t="shared" ref="R1882:R1945" ca="1" si="305">J1882</f>
        <v>105.99052084073894</v>
      </c>
      <c r="S1882" s="68">
        <f t="shared" ref="S1882:S1945" si="306">K1882</f>
        <v>0</v>
      </c>
      <c r="T1882" s="68">
        <f t="shared" ref="T1882:T1945" si="307">L1882</f>
        <v>3.0030005697737429E-67</v>
      </c>
      <c r="U1882" s="68">
        <f t="shared" ref="U1882:U1945" si="308">M1882</f>
        <v>2.0840738928896038E-5</v>
      </c>
    </row>
    <row r="1883" spans="9:21" x14ac:dyDescent="0.25">
      <c r="I1883" s="18">
        <f t="shared" ca="1" si="298"/>
        <v>11233.990508091116</v>
      </c>
      <c r="J1883" s="19">
        <f t="shared" ca="1" si="299"/>
        <v>105.99052084073894</v>
      </c>
      <c r="K1883" s="19">
        <f t="shared" si="300"/>
        <v>0</v>
      </c>
      <c r="L1883" s="19">
        <f t="shared" si="301"/>
        <v>3.0030005697737429E-67</v>
      </c>
      <c r="M1883" s="19">
        <f t="shared" si="302"/>
        <v>2.0840738928896038E-5</v>
      </c>
      <c r="P1883" s="68">
        <f t="shared" si="303"/>
        <v>0</v>
      </c>
      <c r="Q1883" s="68">
        <f t="shared" ca="1" si="304"/>
        <v>-105.99050000000001</v>
      </c>
      <c r="R1883" s="68">
        <f t="shared" ca="1" si="305"/>
        <v>105.99052084073894</v>
      </c>
      <c r="S1883" s="68">
        <f t="shared" si="306"/>
        <v>0</v>
      </c>
      <c r="T1883" s="68">
        <f t="shared" si="307"/>
        <v>3.0030005697737429E-67</v>
      </c>
      <c r="U1883" s="68">
        <f t="shared" si="308"/>
        <v>2.0840738928896038E-5</v>
      </c>
    </row>
    <row r="1884" spans="9:21" x14ac:dyDescent="0.25">
      <c r="I1884" s="18">
        <f t="shared" ca="1" si="298"/>
        <v>11233.990508091116</v>
      </c>
      <c r="J1884" s="19">
        <f t="shared" ca="1" si="299"/>
        <v>105.99052084073894</v>
      </c>
      <c r="K1884" s="19">
        <f t="shared" si="300"/>
        <v>0</v>
      </c>
      <c r="L1884" s="19">
        <f t="shared" si="301"/>
        <v>3.0030005697737429E-67</v>
      </c>
      <c r="M1884" s="19">
        <f t="shared" si="302"/>
        <v>2.0840738928896038E-5</v>
      </c>
      <c r="P1884" s="68">
        <f t="shared" si="303"/>
        <v>0</v>
      </c>
      <c r="Q1884" s="68">
        <f t="shared" ca="1" si="304"/>
        <v>-105.99050000000001</v>
      </c>
      <c r="R1884" s="68">
        <f t="shared" ca="1" si="305"/>
        <v>105.99052084073894</v>
      </c>
      <c r="S1884" s="68">
        <f t="shared" si="306"/>
        <v>0</v>
      </c>
      <c r="T1884" s="68">
        <f t="shared" si="307"/>
        <v>3.0030005697737429E-67</v>
      </c>
      <c r="U1884" s="68">
        <f t="shared" si="308"/>
        <v>2.0840738928896038E-5</v>
      </c>
    </row>
    <row r="1885" spans="9:21" x14ac:dyDescent="0.25">
      <c r="I1885" s="18">
        <f t="shared" ca="1" si="298"/>
        <v>11233.990508091116</v>
      </c>
      <c r="J1885" s="19">
        <f t="shared" ca="1" si="299"/>
        <v>105.99052084073894</v>
      </c>
      <c r="K1885" s="19">
        <f t="shared" si="300"/>
        <v>0</v>
      </c>
      <c r="L1885" s="19">
        <f t="shared" si="301"/>
        <v>3.0030005697737429E-67</v>
      </c>
      <c r="M1885" s="19">
        <f t="shared" si="302"/>
        <v>2.0840738928896038E-5</v>
      </c>
      <c r="P1885" s="68">
        <f t="shared" si="303"/>
        <v>0</v>
      </c>
      <c r="Q1885" s="68">
        <f t="shared" ca="1" si="304"/>
        <v>-105.99050000000001</v>
      </c>
      <c r="R1885" s="68">
        <f t="shared" ca="1" si="305"/>
        <v>105.99052084073894</v>
      </c>
      <c r="S1885" s="68">
        <f t="shared" si="306"/>
        <v>0</v>
      </c>
      <c r="T1885" s="68">
        <f t="shared" si="307"/>
        <v>3.0030005697737429E-67</v>
      </c>
      <c r="U1885" s="68">
        <f t="shared" si="308"/>
        <v>2.0840738928896038E-5</v>
      </c>
    </row>
    <row r="1886" spans="9:21" x14ac:dyDescent="0.25">
      <c r="I1886" s="18">
        <f t="shared" ca="1" si="298"/>
        <v>11233.990508091116</v>
      </c>
      <c r="J1886" s="19">
        <f t="shared" ca="1" si="299"/>
        <v>105.99052084073894</v>
      </c>
      <c r="K1886" s="19">
        <f t="shared" si="300"/>
        <v>0</v>
      </c>
      <c r="L1886" s="19">
        <f t="shared" si="301"/>
        <v>3.0030005697737429E-67</v>
      </c>
      <c r="M1886" s="19">
        <f t="shared" si="302"/>
        <v>2.0840738928896038E-5</v>
      </c>
      <c r="P1886" s="68">
        <f t="shared" si="303"/>
        <v>0</v>
      </c>
      <c r="Q1886" s="68">
        <f t="shared" ca="1" si="304"/>
        <v>-105.99050000000001</v>
      </c>
      <c r="R1886" s="68">
        <f t="shared" ca="1" si="305"/>
        <v>105.99052084073894</v>
      </c>
      <c r="S1886" s="68">
        <f t="shared" si="306"/>
        <v>0</v>
      </c>
      <c r="T1886" s="68">
        <f t="shared" si="307"/>
        <v>3.0030005697737429E-67</v>
      </c>
      <c r="U1886" s="68">
        <f t="shared" si="308"/>
        <v>2.0840738928896038E-5</v>
      </c>
    </row>
    <row r="1887" spans="9:21" x14ac:dyDescent="0.25">
      <c r="I1887" s="18">
        <f t="shared" ca="1" si="298"/>
        <v>11233.990508091116</v>
      </c>
      <c r="J1887" s="19">
        <f t="shared" ca="1" si="299"/>
        <v>105.99052084073894</v>
      </c>
      <c r="K1887" s="19">
        <f t="shared" si="300"/>
        <v>0</v>
      </c>
      <c r="L1887" s="19">
        <f t="shared" si="301"/>
        <v>3.0030005697737429E-67</v>
      </c>
      <c r="M1887" s="19">
        <f t="shared" si="302"/>
        <v>2.0840738928896038E-5</v>
      </c>
      <c r="P1887" s="68">
        <f t="shared" si="303"/>
        <v>0</v>
      </c>
      <c r="Q1887" s="68">
        <f t="shared" ca="1" si="304"/>
        <v>-105.99050000000001</v>
      </c>
      <c r="R1887" s="68">
        <f t="shared" ca="1" si="305"/>
        <v>105.99052084073894</v>
      </c>
      <c r="S1887" s="68">
        <f t="shared" si="306"/>
        <v>0</v>
      </c>
      <c r="T1887" s="68">
        <f t="shared" si="307"/>
        <v>3.0030005697737429E-67</v>
      </c>
      <c r="U1887" s="68">
        <f t="shared" si="308"/>
        <v>2.0840738928896038E-5</v>
      </c>
    </row>
    <row r="1888" spans="9:21" x14ac:dyDescent="0.25">
      <c r="I1888" s="18">
        <f t="shared" ca="1" si="298"/>
        <v>11233.990508091116</v>
      </c>
      <c r="J1888" s="19">
        <f t="shared" ca="1" si="299"/>
        <v>105.99052084073894</v>
      </c>
      <c r="K1888" s="19">
        <f t="shared" si="300"/>
        <v>0</v>
      </c>
      <c r="L1888" s="19">
        <f t="shared" si="301"/>
        <v>3.0030005697737429E-67</v>
      </c>
      <c r="M1888" s="19">
        <f t="shared" si="302"/>
        <v>2.0840738928896038E-5</v>
      </c>
      <c r="P1888" s="68">
        <f t="shared" si="303"/>
        <v>0</v>
      </c>
      <c r="Q1888" s="68">
        <f t="shared" ca="1" si="304"/>
        <v>-105.99050000000001</v>
      </c>
      <c r="R1888" s="68">
        <f t="shared" ca="1" si="305"/>
        <v>105.99052084073894</v>
      </c>
      <c r="S1888" s="68">
        <f t="shared" si="306"/>
        <v>0</v>
      </c>
      <c r="T1888" s="68">
        <f t="shared" si="307"/>
        <v>3.0030005697737429E-67</v>
      </c>
      <c r="U1888" s="68">
        <f t="shared" si="308"/>
        <v>2.0840738928896038E-5</v>
      </c>
    </row>
    <row r="1889" spans="9:21" x14ac:dyDescent="0.25">
      <c r="I1889" s="18">
        <f t="shared" ca="1" si="298"/>
        <v>11233.990508091116</v>
      </c>
      <c r="J1889" s="19">
        <f t="shared" ca="1" si="299"/>
        <v>105.99052084073894</v>
      </c>
      <c r="K1889" s="19">
        <f t="shared" si="300"/>
        <v>0</v>
      </c>
      <c r="L1889" s="19">
        <f t="shared" si="301"/>
        <v>3.0030005697737429E-67</v>
      </c>
      <c r="M1889" s="19">
        <f t="shared" si="302"/>
        <v>2.0840738928896038E-5</v>
      </c>
      <c r="P1889" s="68">
        <f t="shared" si="303"/>
        <v>0</v>
      </c>
      <c r="Q1889" s="68">
        <f t="shared" ca="1" si="304"/>
        <v>-105.99050000000001</v>
      </c>
      <c r="R1889" s="68">
        <f t="shared" ca="1" si="305"/>
        <v>105.99052084073894</v>
      </c>
      <c r="S1889" s="68">
        <f t="shared" si="306"/>
        <v>0</v>
      </c>
      <c r="T1889" s="68">
        <f t="shared" si="307"/>
        <v>3.0030005697737429E-67</v>
      </c>
      <c r="U1889" s="68">
        <f t="shared" si="308"/>
        <v>2.0840738928896038E-5</v>
      </c>
    </row>
    <row r="1890" spans="9:21" x14ac:dyDescent="0.25">
      <c r="I1890" s="18">
        <f t="shared" ca="1" si="298"/>
        <v>11233.990508091116</v>
      </c>
      <c r="J1890" s="19">
        <f t="shared" ca="1" si="299"/>
        <v>105.99052084073894</v>
      </c>
      <c r="K1890" s="19">
        <f t="shared" si="300"/>
        <v>0</v>
      </c>
      <c r="L1890" s="19">
        <f t="shared" si="301"/>
        <v>3.0030005697737429E-67</v>
      </c>
      <c r="M1890" s="19">
        <f t="shared" si="302"/>
        <v>2.0840738928896038E-5</v>
      </c>
      <c r="P1890" s="68">
        <f t="shared" si="303"/>
        <v>0</v>
      </c>
      <c r="Q1890" s="68">
        <f t="shared" ca="1" si="304"/>
        <v>-105.99050000000001</v>
      </c>
      <c r="R1890" s="68">
        <f t="shared" ca="1" si="305"/>
        <v>105.99052084073894</v>
      </c>
      <c r="S1890" s="68">
        <f t="shared" si="306"/>
        <v>0</v>
      </c>
      <c r="T1890" s="68">
        <f t="shared" si="307"/>
        <v>3.0030005697737429E-67</v>
      </c>
      <c r="U1890" s="68">
        <f t="shared" si="308"/>
        <v>2.0840738928896038E-5</v>
      </c>
    </row>
    <row r="1891" spans="9:21" x14ac:dyDescent="0.25">
      <c r="I1891" s="18">
        <f t="shared" ca="1" si="298"/>
        <v>11233.990508091116</v>
      </c>
      <c r="J1891" s="19">
        <f t="shared" ca="1" si="299"/>
        <v>105.99052084073894</v>
      </c>
      <c r="K1891" s="19">
        <f t="shared" si="300"/>
        <v>0</v>
      </c>
      <c r="L1891" s="19">
        <f t="shared" si="301"/>
        <v>3.0030005697737429E-67</v>
      </c>
      <c r="M1891" s="19">
        <f t="shared" si="302"/>
        <v>2.0840738928896038E-5</v>
      </c>
      <c r="P1891" s="68">
        <f t="shared" si="303"/>
        <v>0</v>
      </c>
      <c r="Q1891" s="68">
        <f t="shared" ca="1" si="304"/>
        <v>-105.99050000000001</v>
      </c>
      <c r="R1891" s="68">
        <f t="shared" ca="1" si="305"/>
        <v>105.99052084073894</v>
      </c>
      <c r="S1891" s="68">
        <f t="shared" si="306"/>
        <v>0</v>
      </c>
      <c r="T1891" s="68">
        <f t="shared" si="307"/>
        <v>3.0030005697737429E-67</v>
      </c>
      <c r="U1891" s="68">
        <f t="shared" si="308"/>
        <v>2.0840738928896038E-5</v>
      </c>
    </row>
    <row r="1892" spans="9:21" x14ac:dyDescent="0.25">
      <c r="I1892" s="18">
        <f t="shared" ca="1" si="298"/>
        <v>11233.990508091116</v>
      </c>
      <c r="J1892" s="19">
        <f t="shared" ca="1" si="299"/>
        <v>105.99052084073894</v>
      </c>
      <c r="K1892" s="19">
        <f t="shared" si="300"/>
        <v>0</v>
      </c>
      <c r="L1892" s="19">
        <f t="shared" si="301"/>
        <v>3.0030005697737429E-67</v>
      </c>
      <c r="M1892" s="19">
        <f t="shared" si="302"/>
        <v>2.0840738928896038E-5</v>
      </c>
      <c r="P1892" s="68">
        <f t="shared" si="303"/>
        <v>0</v>
      </c>
      <c r="Q1892" s="68">
        <f t="shared" ca="1" si="304"/>
        <v>-105.99050000000001</v>
      </c>
      <c r="R1892" s="68">
        <f t="shared" ca="1" si="305"/>
        <v>105.99052084073894</v>
      </c>
      <c r="S1892" s="68">
        <f t="shared" si="306"/>
        <v>0</v>
      </c>
      <c r="T1892" s="68">
        <f t="shared" si="307"/>
        <v>3.0030005697737429E-67</v>
      </c>
      <c r="U1892" s="68">
        <f t="shared" si="308"/>
        <v>2.0840738928896038E-5</v>
      </c>
    </row>
    <row r="1893" spans="9:21" x14ac:dyDescent="0.25">
      <c r="I1893" s="18">
        <f t="shared" ca="1" si="298"/>
        <v>11233.990508091116</v>
      </c>
      <c r="J1893" s="19">
        <f t="shared" ca="1" si="299"/>
        <v>105.99052084073894</v>
      </c>
      <c r="K1893" s="19">
        <f t="shared" si="300"/>
        <v>0</v>
      </c>
      <c r="L1893" s="19">
        <f t="shared" si="301"/>
        <v>3.0030005697737429E-67</v>
      </c>
      <c r="M1893" s="19">
        <f t="shared" si="302"/>
        <v>2.0840738928896038E-5</v>
      </c>
      <c r="P1893" s="68">
        <f t="shared" si="303"/>
        <v>0</v>
      </c>
      <c r="Q1893" s="68">
        <f t="shared" ca="1" si="304"/>
        <v>-105.99050000000001</v>
      </c>
      <c r="R1893" s="68">
        <f t="shared" ca="1" si="305"/>
        <v>105.99052084073894</v>
      </c>
      <c r="S1893" s="68">
        <f t="shared" si="306"/>
        <v>0</v>
      </c>
      <c r="T1893" s="68">
        <f t="shared" si="307"/>
        <v>3.0030005697737429E-67</v>
      </c>
      <c r="U1893" s="68">
        <f t="shared" si="308"/>
        <v>2.0840738928896038E-5</v>
      </c>
    </row>
    <row r="1894" spans="9:21" x14ac:dyDescent="0.25">
      <c r="I1894" s="18">
        <f t="shared" ca="1" si="298"/>
        <v>11233.990508091116</v>
      </c>
      <c r="J1894" s="19">
        <f t="shared" ca="1" si="299"/>
        <v>105.99052084073894</v>
      </c>
      <c r="K1894" s="19">
        <f t="shared" si="300"/>
        <v>0</v>
      </c>
      <c r="L1894" s="19">
        <f t="shared" si="301"/>
        <v>3.0030005697737429E-67</v>
      </c>
      <c r="M1894" s="19">
        <f t="shared" si="302"/>
        <v>2.0840738928896038E-5</v>
      </c>
      <c r="P1894" s="68">
        <f t="shared" si="303"/>
        <v>0</v>
      </c>
      <c r="Q1894" s="68">
        <f t="shared" ca="1" si="304"/>
        <v>-105.99050000000001</v>
      </c>
      <c r="R1894" s="68">
        <f t="shared" ca="1" si="305"/>
        <v>105.99052084073894</v>
      </c>
      <c r="S1894" s="68">
        <f t="shared" si="306"/>
        <v>0</v>
      </c>
      <c r="T1894" s="68">
        <f t="shared" si="307"/>
        <v>3.0030005697737429E-67</v>
      </c>
      <c r="U1894" s="68">
        <f t="shared" si="308"/>
        <v>2.0840738928896038E-5</v>
      </c>
    </row>
    <row r="1895" spans="9:21" x14ac:dyDescent="0.25">
      <c r="I1895" s="18">
        <f t="shared" ca="1" si="298"/>
        <v>11233.990508091116</v>
      </c>
      <c r="J1895" s="19">
        <f t="shared" ca="1" si="299"/>
        <v>105.99052084073894</v>
      </c>
      <c r="K1895" s="19">
        <f t="shared" si="300"/>
        <v>0</v>
      </c>
      <c r="L1895" s="19">
        <f t="shared" si="301"/>
        <v>3.0030005697737429E-67</v>
      </c>
      <c r="M1895" s="19">
        <f t="shared" si="302"/>
        <v>2.0840738928896038E-5</v>
      </c>
      <c r="P1895" s="68">
        <f t="shared" si="303"/>
        <v>0</v>
      </c>
      <c r="Q1895" s="68">
        <f t="shared" ca="1" si="304"/>
        <v>-105.99050000000001</v>
      </c>
      <c r="R1895" s="68">
        <f t="shared" ca="1" si="305"/>
        <v>105.99052084073894</v>
      </c>
      <c r="S1895" s="68">
        <f t="shared" si="306"/>
        <v>0</v>
      </c>
      <c r="T1895" s="68">
        <f t="shared" si="307"/>
        <v>3.0030005697737429E-67</v>
      </c>
      <c r="U1895" s="68">
        <f t="shared" si="308"/>
        <v>2.0840738928896038E-5</v>
      </c>
    </row>
    <row r="1896" spans="9:21" x14ac:dyDescent="0.25">
      <c r="I1896" s="18">
        <f t="shared" ca="1" si="298"/>
        <v>11233.990508091116</v>
      </c>
      <c r="J1896" s="19">
        <f t="shared" ca="1" si="299"/>
        <v>105.99052084073894</v>
      </c>
      <c r="K1896" s="19">
        <f t="shared" si="300"/>
        <v>0</v>
      </c>
      <c r="L1896" s="19">
        <f t="shared" si="301"/>
        <v>3.0030005697737429E-67</v>
      </c>
      <c r="M1896" s="19">
        <f t="shared" si="302"/>
        <v>2.0840738928896038E-5</v>
      </c>
      <c r="P1896" s="68">
        <f t="shared" si="303"/>
        <v>0</v>
      </c>
      <c r="Q1896" s="68">
        <f t="shared" ca="1" si="304"/>
        <v>-105.99050000000001</v>
      </c>
      <c r="R1896" s="68">
        <f t="shared" ca="1" si="305"/>
        <v>105.99052084073894</v>
      </c>
      <c r="S1896" s="68">
        <f t="shared" si="306"/>
        <v>0</v>
      </c>
      <c r="T1896" s="68">
        <f t="shared" si="307"/>
        <v>3.0030005697737429E-67</v>
      </c>
      <c r="U1896" s="68">
        <f t="shared" si="308"/>
        <v>2.0840738928896038E-5</v>
      </c>
    </row>
    <row r="1897" spans="9:21" x14ac:dyDescent="0.25">
      <c r="I1897" s="18">
        <f t="shared" ca="1" si="298"/>
        <v>11233.990508091116</v>
      </c>
      <c r="J1897" s="19">
        <f t="shared" ca="1" si="299"/>
        <v>105.99052084073894</v>
      </c>
      <c r="K1897" s="19">
        <f t="shared" si="300"/>
        <v>0</v>
      </c>
      <c r="L1897" s="19">
        <f t="shared" si="301"/>
        <v>3.0030005697737429E-67</v>
      </c>
      <c r="M1897" s="19">
        <f t="shared" si="302"/>
        <v>2.0840738928896038E-5</v>
      </c>
      <c r="P1897" s="68">
        <f t="shared" si="303"/>
        <v>0</v>
      </c>
      <c r="Q1897" s="68">
        <f t="shared" ca="1" si="304"/>
        <v>-105.99050000000001</v>
      </c>
      <c r="R1897" s="68">
        <f t="shared" ca="1" si="305"/>
        <v>105.99052084073894</v>
      </c>
      <c r="S1897" s="68">
        <f t="shared" si="306"/>
        <v>0</v>
      </c>
      <c r="T1897" s="68">
        <f t="shared" si="307"/>
        <v>3.0030005697737429E-67</v>
      </c>
      <c r="U1897" s="68">
        <f t="shared" si="308"/>
        <v>2.0840738928896038E-5</v>
      </c>
    </row>
    <row r="1898" spans="9:21" x14ac:dyDescent="0.25">
      <c r="I1898" s="18">
        <f t="shared" ca="1" si="298"/>
        <v>11233.990508091116</v>
      </c>
      <c r="J1898" s="19">
        <f t="shared" ca="1" si="299"/>
        <v>105.99052084073894</v>
      </c>
      <c r="K1898" s="19">
        <f t="shared" si="300"/>
        <v>0</v>
      </c>
      <c r="L1898" s="19">
        <f t="shared" si="301"/>
        <v>3.0030005697737429E-67</v>
      </c>
      <c r="M1898" s="19">
        <f t="shared" si="302"/>
        <v>2.0840738928896038E-5</v>
      </c>
      <c r="P1898" s="68">
        <f t="shared" si="303"/>
        <v>0</v>
      </c>
      <c r="Q1898" s="68">
        <f t="shared" ca="1" si="304"/>
        <v>-105.99050000000001</v>
      </c>
      <c r="R1898" s="68">
        <f t="shared" ca="1" si="305"/>
        <v>105.99052084073894</v>
      </c>
      <c r="S1898" s="68">
        <f t="shared" si="306"/>
        <v>0</v>
      </c>
      <c r="T1898" s="68">
        <f t="shared" si="307"/>
        <v>3.0030005697737429E-67</v>
      </c>
      <c r="U1898" s="68">
        <f t="shared" si="308"/>
        <v>2.0840738928896038E-5</v>
      </c>
    </row>
    <row r="1899" spans="9:21" x14ac:dyDescent="0.25">
      <c r="I1899" s="18">
        <f t="shared" ca="1" si="298"/>
        <v>11233.990508091116</v>
      </c>
      <c r="J1899" s="19">
        <f t="shared" ca="1" si="299"/>
        <v>105.99052084073894</v>
      </c>
      <c r="K1899" s="19">
        <f t="shared" si="300"/>
        <v>0</v>
      </c>
      <c r="L1899" s="19">
        <f t="shared" si="301"/>
        <v>3.0030005697737429E-67</v>
      </c>
      <c r="M1899" s="19">
        <f t="shared" si="302"/>
        <v>2.0840738928896038E-5</v>
      </c>
      <c r="P1899" s="68">
        <f t="shared" si="303"/>
        <v>0</v>
      </c>
      <c r="Q1899" s="68">
        <f t="shared" ca="1" si="304"/>
        <v>-105.99050000000001</v>
      </c>
      <c r="R1899" s="68">
        <f t="shared" ca="1" si="305"/>
        <v>105.99052084073894</v>
      </c>
      <c r="S1899" s="68">
        <f t="shared" si="306"/>
        <v>0</v>
      </c>
      <c r="T1899" s="68">
        <f t="shared" si="307"/>
        <v>3.0030005697737429E-67</v>
      </c>
      <c r="U1899" s="68">
        <f t="shared" si="308"/>
        <v>2.0840738928896038E-5</v>
      </c>
    </row>
    <row r="1900" spans="9:21" x14ac:dyDescent="0.25">
      <c r="I1900" s="18">
        <f t="shared" ca="1" si="298"/>
        <v>11233.990508091116</v>
      </c>
      <c r="J1900" s="19">
        <f t="shared" ca="1" si="299"/>
        <v>105.99052084073894</v>
      </c>
      <c r="K1900" s="19">
        <f t="shared" si="300"/>
        <v>0</v>
      </c>
      <c r="L1900" s="19">
        <f t="shared" si="301"/>
        <v>3.0030005697737429E-67</v>
      </c>
      <c r="M1900" s="19">
        <f t="shared" si="302"/>
        <v>2.0840738928896038E-5</v>
      </c>
      <c r="P1900" s="68">
        <f t="shared" si="303"/>
        <v>0</v>
      </c>
      <c r="Q1900" s="68">
        <f t="shared" ca="1" si="304"/>
        <v>-105.99050000000001</v>
      </c>
      <c r="R1900" s="68">
        <f t="shared" ca="1" si="305"/>
        <v>105.99052084073894</v>
      </c>
      <c r="S1900" s="68">
        <f t="shared" si="306"/>
        <v>0</v>
      </c>
      <c r="T1900" s="68">
        <f t="shared" si="307"/>
        <v>3.0030005697737429E-67</v>
      </c>
      <c r="U1900" s="68">
        <f t="shared" si="308"/>
        <v>2.0840738928896038E-5</v>
      </c>
    </row>
    <row r="1901" spans="9:21" x14ac:dyDescent="0.25">
      <c r="I1901" s="18">
        <f t="shared" ca="1" si="298"/>
        <v>11233.990508091116</v>
      </c>
      <c r="J1901" s="19">
        <f t="shared" ca="1" si="299"/>
        <v>105.99052084073894</v>
      </c>
      <c r="K1901" s="19">
        <f t="shared" si="300"/>
        <v>0</v>
      </c>
      <c r="L1901" s="19">
        <f t="shared" si="301"/>
        <v>3.0030005697737429E-67</v>
      </c>
      <c r="M1901" s="19">
        <f t="shared" si="302"/>
        <v>2.0840738928896038E-5</v>
      </c>
      <c r="P1901" s="68">
        <f t="shared" si="303"/>
        <v>0</v>
      </c>
      <c r="Q1901" s="68">
        <f t="shared" ca="1" si="304"/>
        <v>-105.99050000000001</v>
      </c>
      <c r="R1901" s="68">
        <f t="shared" ca="1" si="305"/>
        <v>105.99052084073894</v>
      </c>
      <c r="S1901" s="68">
        <f t="shared" si="306"/>
        <v>0</v>
      </c>
      <c r="T1901" s="68">
        <f t="shared" si="307"/>
        <v>3.0030005697737429E-67</v>
      </c>
      <c r="U1901" s="68">
        <f t="shared" si="308"/>
        <v>2.0840738928896038E-5</v>
      </c>
    </row>
    <row r="1902" spans="9:21" x14ac:dyDescent="0.25">
      <c r="I1902" s="18">
        <f t="shared" ca="1" si="298"/>
        <v>11233.990508091116</v>
      </c>
      <c r="J1902" s="19">
        <f t="shared" ca="1" si="299"/>
        <v>105.99052084073894</v>
      </c>
      <c r="K1902" s="19">
        <f t="shared" si="300"/>
        <v>0</v>
      </c>
      <c r="L1902" s="19">
        <f t="shared" si="301"/>
        <v>3.0030005697737429E-67</v>
      </c>
      <c r="M1902" s="19">
        <f t="shared" si="302"/>
        <v>2.0840738928896038E-5</v>
      </c>
      <c r="P1902" s="68">
        <f t="shared" si="303"/>
        <v>0</v>
      </c>
      <c r="Q1902" s="68">
        <f t="shared" ca="1" si="304"/>
        <v>-105.99050000000001</v>
      </c>
      <c r="R1902" s="68">
        <f t="shared" ca="1" si="305"/>
        <v>105.99052084073894</v>
      </c>
      <c r="S1902" s="68">
        <f t="shared" si="306"/>
        <v>0</v>
      </c>
      <c r="T1902" s="68">
        <f t="shared" si="307"/>
        <v>3.0030005697737429E-67</v>
      </c>
      <c r="U1902" s="68">
        <f t="shared" si="308"/>
        <v>2.0840738928896038E-5</v>
      </c>
    </row>
    <row r="1903" spans="9:21" x14ac:dyDescent="0.25">
      <c r="I1903" s="18">
        <f t="shared" ca="1" si="298"/>
        <v>11233.990508091116</v>
      </c>
      <c r="J1903" s="19">
        <f t="shared" ca="1" si="299"/>
        <v>105.99052084073894</v>
      </c>
      <c r="K1903" s="19">
        <f t="shared" si="300"/>
        <v>0</v>
      </c>
      <c r="L1903" s="19">
        <f t="shared" si="301"/>
        <v>3.0030005697737429E-67</v>
      </c>
      <c r="M1903" s="19">
        <f t="shared" si="302"/>
        <v>2.0840738928896038E-5</v>
      </c>
      <c r="P1903" s="68">
        <f t="shared" si="303"/>
        <v>0</v>
      </c>
      <c r="Q1903" s="68">
        <f t="shared" ca="1" si="304"/>
        <v>-105.99050000000001</v>
      </c>
      <c r="R1903" s="68">
        <f t="shared" ca="1" si="305"/>
        <v>105.99052084073894</v>
      </c>
      <c r="S1903" s="68">
        <f t="shared" si="306"/>
        <v>0</v>
      </c>
      <c r="T1903" s="68">
        <f t="shared" si="307"/>
        <v>3.0030005697737429E-67</v>
      </c>
      <c r="U1903" s="68">
        <f t="shared" si="308"/>
        <v>2.0840738928896038E-5</v>
      </c>
    </row>
    <row r="1904" spans="9:21" x14ac:dyDescent="0.25">
      <c r="I1904" s="18">
        <f t="shared" ca="1" si="298"/>
        <v>11233.990508091116</v>
      </c>
      <c r="J1904" s="19">
        <f t="shared" ca="1" si="299"/>
        <v>105.99052084073894</v>
      </c>
      <c r="K1904" s="19">
        <f t="shared" si="300"/>
        <v>0</v>
      </c>
      <c r="L1904" s="19">
        <f t="shared" si="301"/>
        <v>3.0030005697737429E-67</v>
      </c>
      <c r="M1904" s="19">
        <f t="shared" si="302"/>
        <v>2.0840738928896038E-5</v>
      </c>
      <c r="P1904" s="68">
        <f t="shared" si="303"/>
        <v>0</v>
      </c>
      <c r="Q1904" s="68">
        <f t="shared" ca="1" si="304"/>
        <v>-105.99050000000001</v>
      </c>
      <c r="R1904" s="68">
        <f t="shared" ca="1" si="305"/>
        <v>105.99052084073894</v>
      </c>
      <c r="S1904" s="68">
        <f t="shared" si="306"/>
        <v>0</v>
      </c>
      <c r="T1904" s="68">
        <f t="shared" si="307"/>
        <v>3.0030005697737429E-67</v>
      </c>
      <c r="U1904" s="68">
        <f t="shared" si="308"/>
        <v>2.0840738928896038E-5</v>
      </c>
    </row>
    <row r="1905" spans="9:21" x14ac:dyDescent="0.25">
      <c r="I1905" s="18">
        <f t="shared" ca="1" si="298"/>
        <v>11233.990508091116</v>
      </c>
      <c r="J1905" s="19">
        <f t="shared" ca="1" si="299"/>
        <v>105.99052084073894</v>
      </c>
      <c r="K1905" s="19">
        <f t="shared" si="300"/>
        <v>0</v>
      </c>
      <c r="L1905" s="19">
        <f t="shared" si="301"/>
        <v>3.0030005697737429E-67</v>
      </c>
      <c r="M1905" s="19">
        <f t="shared" si="302"/>
        <v>2.0840738928896038E-5</v>
      </c>
      <c r="P1905" s="68">
        <f t="shared" si="303"/>
        <v>0</v>
      </c>
      <c r="Q1905" s="68">
        <f t="shared" ca="1" si="304"/>
        <v>-105.99050000000001</v>
      </c>
      <c r="R1905" s="68">
        <f t="shared" ca="1" si="305"/>
        <v>105.99052084073894</v>
      </c>
      <c r="S1905" s="68">
        <f t="shared" si="306"/>
        <v>0</v>
      </c>
      <c r="T1905" s="68">
        <f t="shared" si="307"/>
        <v>3.0030005697737429E-67</v>
      </c>
      <c r="U1905" s="68">
        <f t="shared" si="308"/>
        <v>2.0840738928896038E-5</v>
      </c>
    </row>
    <row r="1906" spans="9:21" x14ac:dyDescent="0.25">
      <c r="I1906" s="18">
        <f t="shared" ca="1" si="298"/>
        <v>11233.990508091116</v>
      </c>
      <c r="J1906" s="19">
        <f t="shared" ca="1" si="299"/>
        <v>105.99052084073894</v>
      </c>
      <c r="K1906" s="19">
        <f t="shared" si="300"/>
        <v>0</v>
      </c>
      <c r="L1906" s="19">
        <f t="shared" si="301"/>
        <v>3.0030005697737429E-67</v>
      </c>
      <c r="M1906" s="19">
        <f t="shared" si="302"/>
        <v>2.0840738928896038E-5</v>
      </c>
      <c r="P1906" s="68">
        <f t="shared" si="303"/>
        <v>0</v>
      </c>
      <c r="Q1906" s="68">
        <f t="shared" ca="1" si="304"/>
        <v>-105.99050000000001</v>
      </c>
      <c r="R1906" s="68">
        <f t="shared" ca="1" si="305"/>
        <v>105.99052084073894</v>
      </c>
      <c r="S1906" s="68">
        <f t="shared" si="306"/>
        <v>0</v>
      </c>
      <c r="T1906" s="68">
        <f t="shared" si="307"/>
        <v>3.0030005697737429E-67</v>
      </c>
      <c r="U1906" s="68">
        <f t="shared" si="308"/>
        <v>2.0840738928896038E-5</v>
      </c>
    </row>
    <row r="1907" spans="9:21" x14ac:dyDescent="0.25">
      <c r="I1907" s="18">
        <f t="shared" ca="1" si="298"/>
        <v>11233.990508091116</v>
      </c>
      <c r="J1907" s="19">
        <f t="shared" ca="1" si="299"/>
        <v>105.99052084073894</v>
      </c>
      <c r="K1907" s="19">
        <f t="shared" si="300"/>
        <v>0</v>
      </c>
      <c r="L1907" s="19">
        <f t="shared" si="301"/>
        <v>3.0030005697737429E-67</v>
      </c>
      <c r="M1907" s="19">
        <f t="shared" si="302"/>
        <v>2.0840738928896038E-5</v>
      </c>
      <c r="P1907" s="68">
        <f t="shared" si="303"/>
        <v>0</v>
      </c>
      <c r="Q1907" s="68">
        <f t="shared" ca="1" si="304"/>
        <v>-105.99050000000001</v>
      </c>
      <c r="R1907" s="68">
        <f t="shared" ca="1" si="305"/>
        <v>105.99052084073894</v>
      </c>
      <c r="S1907" s="68">
        <f t="shared" si="306"/>
        <v>0</v>
      </c>
      <c r="T1907" s="68">
        <f t="shared" si="307"/>
        <v>3.0030005697737429E-67</v>
      </c>
      <c r="U1907" s="68">
        <f t="shared" si="308"/>
        <v>2.0840738928896038E-5</v>
      </c>
    </row>
    <row r="1908" spans="9:21" x14ac:dyDescent="0.25">
      <c r="I1908" s="18">
        <f t="shared" ca="1" si="298"/>
        <v>11233.990508091116</v>
      </c>
      <c r="J1908" s="19">
        <f t="shared" ca="1" si="299"/>
        <v>105.99052084073894</v>
      </c>
      <c r="K1908" s="19">
        <f t="shared" si="300"/>
        <v>0</v>
      </c>
      <c r="L1908" s="19">
        <f t="shared" si="301"/>
        <v>3.0030005697737429E-67</v>
      </c>
      <c r="M1908" s="19">
        <f t="shared" si="302"/>
        <v>2.0840738928896038E-5</v>
      </c>
      <c r="P1908" s="68">
        <f t="shared" si="303"/>
        <v>0</v>
      </c>
      <c r="Q1908" s="68">
        <f t="shared" ca="1" si="304"/>
        <v>-105.99050000000001</v>
      </c>
      <c r="R1908" s="68">
        <f t="shared" ca="1" si="305"/>
        <v>105.99052084073894</v>
      </c>
      <c r="S1908" s="68">
        <f t="shared" si="306"/>
        <v>0</v>
      </c>
      <c r="T1908" s="68">
        <f t="shared" si="307"/>
        <v>3.0030005697737429E-67</v>
      </c>
      <c r="U1908" s="68">
        <f t="shared" si="308"/>
        <v>2.0840738928896038E-5</v>
      </c>
    </row>
    <row r="1909" spans="9:21" x14ac:dyDescent="0.25">
      <c r="I1909" s="18">
        <f t="shared" ca="1" si="298"/>
        <v>11233.990508091116</v>
      </c>
      <c r="J1909" s="19">
        <f t="shared" ca="1" si="299"/>
        <v>105.99052084073894</v>
      </c>
      <c r="K1909" s="19">
        <f t="shared" si="300"/>
        <v>0</v>
      </c>
      <c r="L1909" s="19">
        <f t="shared" si="301"/>
        <v>3.0030005697737429E-67</v>
      </c>
      <c r="M1909" s="19">
        <f t="shared" si="302"/>
        <v>2.0840738928896038E-5</v>
      </c>
      <c r="P1909" s="68">
        <f t="shared" si="303"/>
        <v>0</v>
      </c>
      <c r="Q1909" s="68">
        <f t="shared" ca="1" si="304"/>
        <v>-105.99050000000001</v>
      </c>
      <c r="R1909" s="68">
        <f t="shared" ca="1" si="305"/>
        <v>105.99052084073894</v>
      </c>
      <c r="S1909" s="68">
        <f t="shared" si="306"/>
        <v>0</v>
      </c>
      <c r="T1909" s="68">
        <f t="shared" si="307"/>
        <v>3.0030005697737429E-67</v>
      </c>
      <c r="U1909" s="68">
        <f t="shared" si="308"/>
        <v>2.0840738928896038E-5</v>
      </c>
    </row>
    <row r="1910" spans="9:21" x14ac:dyDescent="0.25">
      <c r="I1910" s="18">
        <f t="shared" ca="1" si="298"/>
        <v>11233.990508091116</v>
      </c>
      <c r="J1910" s="19">
        <f t="shared" ca="1" si="299"/>
        <v>105.99052084073894</v>
      </c>
      <c r="K1910" s="19">
        <f t="shared" si="300"/>
        <v>0</v>
      </c>
      <c r="L1910" s="19">
        <f t="shared" si="301"/>
        <v>3.0030005697737429E-67</v>
      </c>
      <c r="M1910" s="19">
        <f t="shared" si="302"/>
        <v>2.0840738928896038E-5</v>
      </c>
      <c r="P1910" s="68">
        <f t="shared" si="303"/>
        <v>0</v>
      </c>
      <c r="Q1910" s="68">
        <f t="shared" ca="1" si="304"/>
        <v>-105.99050000000001</v>
      </c>
      <c r="R1910" s="68">
        <f t="shared" ca="1" si="305"/>
        <v>105.99052084073894</v>
      </c>
      <c r="S1910" s="68">
        <f t="shared" si="306"/>
        <v>0</v>
      </c>
      <c r="T1910" s="68">
        <f t="shared" si="307"/>
        <v>3.0030005697737429E-67</v>
      </c>
      <c r="U1910" s="68">
        <f t="shared" si="308"/>
        <v>2.0840738928896038E-5</v>
      </c>
    </row>
    <row r="1911" spans="9:21" x14ac:dyDescent="0.25">
      <c r="I1911" s="18">
        <f t="shared" ca="1" si="298"/>
        <v>11233.990508091116</v>
      </c>
      <c r="J1911" s="19">
        <f t="shared" ca="1" si="299"/>
        <v>105.99052084073894</v>
      </c>
      <c r="K1911" s="19">
        <f t="shared" si="300"/>
        <v>0</v>
      </c>
      <c r="L1911" s="19">
        <f t="shared" si="301"/>
        <v>3.0030005697737429E-67</v>
      </c>
      <c r="M1911" s="19">
        <f t="shared" si="302"/>
        <v>2.0840738928896038E-5</v>
      </c>
      <c r="P1911" s="68">
        <f t="shared" si="303"/>
        <v>0</v>
      </c>
      <c r="Q1911" s="68">
        <f t="shared" ca="1" si="304"/>
        <v>-105.99050000000001</v>
      </c>
      <c r="R1911" s="68">
        <f t="shared" ca="1" si="305"/>
        <v>105.99052084073894</v>
      </c>
      <c r="S1911" s="68">
        <f t="shared" si="306"/>
        <v>0</v>
      </c>
      <c r="T1911" s="68">
        <f t="shared" si="307"/>
        <v>3.0030005697737429E-67</v>
      </c>
      <c r="U1911" s="68">
        <f t="shared" si="308"/>
        <v>2.0840738928896038E-5</v>
      </c>
    </row>
    <row r="1912" spans="9:21" x14ac:dyDescent="0.25">
      <c r="I1912" s="18">
        <f t="shared" ca="1" si="298"/>
        <v>11233.990508091116</v>
      </c>
      <c r="J1912" s="19">
        <f t="shared" ca="1" si="299"/>
        <v>105.99052084073894</v>
      </c>
      <c r="K1912" s="19">
        <f t="shared" si="300"/>
        <v>0</v>
      </c>
      <c r="L1912" s="19">
        <f t="shared" si="301"/>
        <v>3.0030005697737429E-67</v>
      </c>
      <c r="M1912" s="19">
        <f t="shared" si="302"/>
        <v>2.0840738928896038E-5</v>
      </c>
      <c r="P1912" s="68">
        <f t="shared" si="303"/>
        <v>0</v>
      </c>
      <c r="Q1912" s="68">
        <f t="shared" ca="1" si="304"/>
        <v>-105.99050000000001</v>
      </c>
      <c r="R1912" s="68">
        <f t="shared" ca="1" si="305"/>
        <v>105.99052084073894</v>
      </c>
      <c r="S1912" s="68">
        <f t="shared" si="306"/>
        <v>0</v>
      </c>
      <c r="T1912" s="68">
        <f t="shared" si="307"/>
        <v>3.0030005697737429E-67</v>
      </c>
      <c r="U1912" s="68">
        <f t="shared" si="308"/>
        <v>2.0840738928896038E-5</v>
      </c>
    </row>
    <row r="1913" spans="9:21" x14ac:dyDescent="0.25">
      <c r="I1913" s="18">
        <f t="shared" ca="1" si="298"/>
        <v>11233.990508091116</v>
      </c>
      <c r="J1913" s="19">
        <f t="shared" ca="1" si="299"/>
        <v>105.99052084073894</v>
      </c>
      <c r="K1913" s="19">
        <f t="shared" si="300"/>
        <v>0</v>
      </c>
      <c r="L1913" s="19">
        <f t="shared" si="301"/>
        <v>3.0030005697737429E-67</v>
      </c>
      <c r="M1913" s="19">
        <f t="shared" si="302"/>
        <v>2.0840738928896038E-5</v>
      </c>
      <c r="P1913" s="68">
        <f t="shared" si="303"/>
        <v>0</v>
      </c>
      <c r="Q1913" s="68">
        <f t="shared" ca="1" si="304"/>
        <v>-105.99050000000001</v>
      </c>
      <c r="R1913" s="68">
        <f t="shared" ca="1" si="305"/>
        <v>105.99052084073894</v>
      </c>
      <c r="S1913" s="68">
        <f t="shared" si="306"/>
        <v>0</v>
      </c>
      <c r="T1913" s="68">
        <f t="shared" si="307"/>
        <v>3.0030005697737429E-67</v>
      </c>
      <c r="U1913" s="68">
        <f t="shared" si="308"/>
        <v>2.0840738928896038E-5</v>
      </c>
    </row>
    <row r="1914" spans="9:21" x14ac:dyDescent="0.25">
      <c r="I1914" s="18">
        <f t="shared" ca="1" si="298"/>
        <v>11233.990508091116</v>
      </c>
      <c r="J1914" s="19">
        <f t="shared" ca="1" si="299"/>
        <v>105.99052084073894</v>
      </c>
      <c r="K1914" s="19">
        <f t="shared" si="300"/>
        <v>0</v>
      </c>
      <c r="L1914" s="19">
        <f t="shared" si="301"/>
        <v>3.0030005697737429E-67</v>
      </c>
      <c r="M1914" s="19">
        <f t="shared" si="302"/>
        <v>2.0840738928896038E-5</v>
      </c>
      <c r="P1914" s="68">
        <f t="shared" si="303"/>
        <v>0</v>
      </c>
      <c r="Q1914" s="68">
        <f t="shared" ca="1" si="304"/>
        <v>-105.99050000000001</v>
      </c>
      <c r="R1914" s="68">
        <f t="shared" ca="1" si="305"/>
        <v>105.99052084073894</v>
      </c>
      <c r="S1914" s="68">
        <f t="shared" si="306"/>
        <v>0</v>
      </c>
      <c r="T1914" s="68">
        <f t="shared" si="307"/>
        <v>3.0030005697737429E-67</v>
      </c>
      <c r="U1914" s="68">
        <f t="shared" si="308"/>
        <v>2.0840738928896038E-5</v>
      </c>
    </row>
    <row r="1915" spans="9:21" x14ac:dyDescent="0.25">
      <c r="I1915" s="18">
        <f t="shared" ca="1" si="298"/>
        <v>11233.990508091116</v>
      </c>
      <c r="J1915" s="19">
        <f t="shared" ca="1" si="299"/>
        <v>105.99052084073894</v>
      </c>
      <c r="K1915" s="19">
        <f t="shared" si="300"/>
        <v>0</v>
      </c>
      <c r="L1915" s="19">
        <f t="shared" si="301"/>
        <v>3.0030005697737429E-67</v>
      </c>
      <c r="M1915" s="19">
        <f t="shared" si="302"/>
        <v>2.0840738928896038E-5</v>
      </c>
      <c r="P1915" s="68">
        <f t="shared" si="303"/>
        <v>0</v>
      </c>
      <c r="Q1915" s="68">
        <f t="shared" ca="1" si="304"/>
        <v>-105.99050000000001</v>
      </c>
      <c r="R1915" s="68">
        <f t="shared" ca="1" si="305"/>
        <v>105.99052084073894</v>
      </c>
      <c r="S1915" s="68">
        <f t="shared" si="306"/>
        <v>0</v>
      </c>
      <c r="T1915" s="68">
        <f t="shared" si="307"/>
        <v>3.0030005697737429E-67</v>
      </c>
      <c r="U1915" s="68">
        <f t="shared" si="308"/>
        <v>2.0840738928896038E-5</v>
      </c>
    </row>
    <row r="1916" spans="9:21" x14ac:dyDescent="0.25">
      <c r="I1916" s="18">
        <f t="shared" ca="1" si="298"/>
        <v>11233.990508091116</v>
      </c>
      <c r="J1916" s="19">
        <f t="shared" ca="1" si="299"/>
        <v>105.99052084073894</v>
      </c>
      <c r="K1916" s="19">
        <f t="shared" si="300"/>
        <v>0</v>
      </c>
      <c r="L1916" s="19">
        <f t="shared" si="301"/>
        <v>3.0030005697737429E-67</v>
      </c>
      <c r="M1916" s="19">
        <f t="shared" si="302"/>
        <v>2.0840738928896038E-5</v>
      </c>
      <c r="P1916" s="68">
        <f t="shared" si="303"/>
        <v>0</v>
      </c>
      <c r="Q1916" s="68">
        <f t="shared" ca="1" si="304"/>
        <v>-105.99050000000001</v>
      </c>
      <c r="R1916" s="68">
        <f t="shared" ca="1" si="305"/>
        <v>105.99052084073894</v>
      </c>
      <c r="S1916" s="68">
        <f t="shared" si="306"/>
        <v>0</v>
      </c>
      <c r="T1916" s="68">
        <f t="shared" si="307"/>
        <v>3.0030005697737429E-67</v>
      </c>
      <c r="U1916" s="68">
        <f t="shared" si="308"/>
        <v>2.0840738928896038E-5</v>
      </c>
    </row>
    <row r="1917" spans="9:21" x14ac:dyDescent="0.25">
      <c r="I1917" s="18">
        <f t="shared" ca="1" si="298"/>
        <v>11233.990508091116</v>
      </c>
      <c r="J1917" s="19">
        <f t="shared" ca="1" si="299"/>
        <v>105.99052084073894</v>
      </c>
      <c r="K1917" s="19">
        <f t="shared" si="300"/>
        <v>0</v>
      </c>
      <c r="L1917" s="19">
        <f t="shared" si="301"/>
        <v>3.0030005697737429E-67</v>
      </c>
      <c r="M1917" s="19">
        <f t="shared" si="302"/>
        <v>2.0840738928896038E-5</v>
      </c>
      <c r="P1917" s="68">
        <f t="shared" si="303"/>
        <v>0</v>
      </c>
      <c r="Q1917" s="68">
        <f t="shared" ca="1" si="304"/>
        <v>-105.99050000000001</v>
      </c>
      <c r="R1917" s="68">
        <f t="shared" ca="1" si="305"/>
        <v>105.99052084073894</v>
      </c>
      <c r="S1917" s="68">
        <f t="shared" si="306"/>
        <v>0</v>
      </c>
      <c r="T1917" s="68">
        <f t="shared" si="307"/>
        <v>3.0030005697737429E-67</v>
      </c>
      <c r="U1917" s="68">
        <f t="shared" si="308"/>
        <v>2.0840738928896038E-5</v>
      </c>
    </row>
    <row r="1918" spans="9:21" x14ac:dyDescent="0.25">
      <c r="I1918" s="18">
        <f t="shared" ca="1" si="298"/>
        <v>11233.990508091116</v>
      </c>
      <c r="J1918" s="19">
        <f t="shared" ca="1" si="299"/>
        <v>105.99052084073894</v>
      </c>
      <c r="K1918" s="19">
        <f t="shared" si="300"/>
        <v>0</v>
      </c>
      <c r="L1918" s="19">
        <f t="shared" si="301"/>
        <v>3.0030005697737429E-67</v>
      </c>
      <c r="M1918" s="19">
        <f t="shared" si="302"/>
        <v>2.0840738928896038E-5</v>
      </c>
      <c r="P1918" s="68">
        <f t="shared" si="303"/>
        <v>0</v>
      </c>
      <c r="Q1918" s="68">
        <f t="shared" ca="1" si="304"/>
        <v>-105.99050000000001</v>
      </c>
      <c r="R1918" s="68">
        <f t="shared" ca="1" si="305"/>
        <v>105.99052084073894</v>
      </c>
      <c r="S1918" s="68">
        <f t="shared" si="306"/>
        <v>0</v>
      </c>
      <c r="T1918" s="68">
        <f t="shared" si="307"/>
        <v>3.0030005697737429E-67</v>
      </c>
      <c r="U1918" s="68">
        <f t="shared" si="308"/>
        <v>2.0840738928896038E-5</v>
      </c>
    </row>
    <row r="1919" spans="9:21" x14ac:dyDescent="0.25">
      <c r="I1919" s="18">
        <f t="shared" ca="1" si="298"/>
        <v>11233.990508091116</v>
      </c>
      <c r="J1919" s="19">
        <f t="shared" ca="1" si="299"/>
        <v>105.99052084073894</v>
      </c>
      <c r="K1919" s="19">
        <f t="shared" si="300"/>
        <v>0</v>
      </c>
      <c r="L1919" s="19">
        <f t="shared" si="301"/>
        <v>3.0030005697737429E-67</v>
      </c>
      <c r="M1919" s="19">
        <f t="shared" si="302"/>
        <v>2.0840738928896038E-5</v>
      </c>
      <c r="P1919" s="68">
        <f t="shared" si="303"/>
        <v>0</v>
      </c>
      <c r="Q1919" s="68">
        <f t="shared" ca="1" si="304"/>
        <v>-105.99050000000001</v>
      </c>
      <c r="R1919" s="68">
        <f t="shared" ca="1" si="305"/>
        <v>105.99052084073894</v>
      </c>
      <c r="S1919" s="68">
        <f t="shared" si="306"/>
        <v>0</v>
      </c>
      <c r="T1919" s="68">
        <f t="shared" si="307"/>
        <v>3.0030005697737429E-67</v>
      </c>
      <c r="U1919" s="68">
        <f t="shared" si="308"/>
        <v>2.0840738928896038E-5</v>
      </c>
    </row>
    <row r="1920" spans="9:21" x14ac:dyDescent="0.25">
      <c r="I1920" s="18">
        <f t="shared" ca="1" si="298"/>
        <v>11233.990508091116</v>
      </c>
      <c r="J1920" s="19">
        <f t="shared" ca="1" si="299"/>
        <v>105.99052084073894</v>
      </c>
      <c r="K1920" s="19">
        <f t="shared" si="300"/>
        <v>0</v>
      </c>
      <c r="L1920" s="19">
        <f t="shared" si="301"/>
        <v>3.0030005697737429E-67</v>
      </c>
      <c r="M1920" s="19">
        <f t="shared" si="302"/>
        <v>2.0840738928896038E-5</v>
      </c>
      <c r="P1920" s="68">
        <f t="shared" si="303"/>
        <v>0</v>
      </c>
      <c r="Q1920" s="68">
        <f t="shared" ca="1" si="304"/>
        <v>-105.99050000000001</v>
      </c>
      <c r="R1920" s="68">
        <f t="shared" ca="1" si="305"/>
        <v>105.99052084073894</v>
      </c>
      <c r="S1920" s="68">
        <f t="shared" si="306"/>
        <v>0</v>
      </c>
      <c r="T1920" s="68">
        <f t="shared" si="307"/>
        <v>3.0030005697737429E-67</v>
      </c>
      <c r="U1920" s="68">
        <f t="shared" si="308"/>
        <v>2.0840738928896038E-5</v>
      </c>
    </row>
    <row r="1921" spans="9:21" x14ac:dyDescent="0.25">
      <c r="I1921" s="18">
        <f t="shared" ca="1" si="298"/>
        <v>11233.990508091116</v>
      </c>
      <c r="J1921" s="19">
        <f t="shared" ca="1" si="299"/>
        <v>105.99052084073894</v>
      </c>
      <c r="K1921" s="19">
        <f t="shared" si="300"/>
        <v>0</v>
      </c>
      <c r="L1921" s="19">
        <f t="shared" si="301"/>
        <v>3.0030005697737429E-67</v>
      </c>
      <c r="M1921" s="19">
        <f t="shared" si="302"/>
        <v>2.0840738928896038E-5</v>
      </c>
      <c r="P1921" s="68">
        <f t="shared" si="303"/>
        <v>0</v>
      </c>
      <c r="Q1921" s="68">
        <f t="shared" ca="1" si="304"/>
        <v>-105.99050000000001</v>
      </c>
      <c r="R1921" s="68">
        <f t="shared" ca="1" si="305"/>
        <v>105.99052084073894</v>
      </c>
      <c r="S1921" s="68">
        <f t="shared" si="306"/>
        <v>0</v>
      </c>
      <c r="T1921" s="68">
        <f t="shared" si="307"/>
        <v>3.0030005697737429E-67</v>
      </c>
      <c r="U1921" s="68">
        <f t="shared" si="308"/>
        <v>2.0840738928896038E-5</v>
      </c>
    </row>
    <row r="1922" spans="9:21" x14ac:dyDescent="0.25">
      <c r="I1922" s="18">
        <f t="shared" ca="1" si="298"/>
        <v>11233.990508091116</v>
      </c>
      <c r="J1922" s="19">
        <f t="shared" ca="1" si="299"/>
        <v>105.99052084073894</v>
      </c>
      <c r="K1922" s="19">
        <f t="shared" si="300"/>
        <v>0</v>
      </c>
      <c r="L1922" s="19">
        <f t="shared" si="301"/>
        <v>3.0030005697737429E-67</v>
      </c>
      <c r="M1922" s="19">
        <f t="shared" si="302"/>
        <v>2.0840738928896038E-5</v>
      </c>
      <c r="P1922" s="68">
        <f t="shared" si="303"/>
        <v>0</v>
      </c>
      <c r="Q1922" s="68">
        <f t="shared" ca="1" si="304"/>
        <v>-105.99050000000001</v>
      </c>
      <c r="R1922" s="68">
        <f t="shared" ca="1" si="305"/>
        <v>105.99052084073894</v>
      </c>
      <c r="S1922" s="68">
        <f t="shared" si="306"/>
        <v>0</v>
      </c>
      <c r="T1922" s="68">
        <f t="shared" si="307"/>
        <v>3.0030005697737429E-67</v>
      </c>
      <c r="U1922" s="68">
        <f t="shared" si="308"/>
        <v>2.0840738928896038E-5</v>
      </c>
    </row>
    <row r="1923" spans="9:21" x14ac:dyDescent="0.25">
      <c r="I1923" s="18">
        <f t="shared" ca="1" si="298"/>
        <v>11233.990508091116</v>
      </c>
      <c r="J1923" s="19">
        <f t="shared" ca="1" si="299"/>
        <v>105.99052084073894</v>
      </c>
      <c r="K1923" s="19">
        <f t="shared" si="300"/>
        <v>0</v>
      </c>
      <c r="L1923" s="19">
        <f t="shared" si="301"/>
        <v>3.0030005697737429E-67</v>
      </c>
      <c r="M1923" s="19">
        <f t="shared" si="302"/>
        <v>2.0840738928896038E-5</v>
      </c>
      <c r="P1923" s="68">
        <f t="shared" si="303"/>
        <v>0</v>
      </c>
      <c r="Q1923" s="68">
        <f t="shared" ca="1" si="304"/>
        <v>-105.99050000000001</v>
      </c>
      <c r="R1923" s="68">
        <f t="shared" ca="1" si="305"/>
        <v>105.99052084073894</v>
      </c>
      <c r="S1923" s="68">
        <f t="shared" si="306"/>
        <v>0</v>
      </c>
      <c r="T1923" s="68">
        <f t="shared" si="307"/>
        <v>3.0030005697737429E-67</v>
      </c>
      <c r="U1923" s="68">
        <f t="shared" si="308"/>
        <v>2.0840738928896038E-5</v>
      </c>
    </row>
    <row r="1924" spans="9:21" x14ac:dyDescent="0.25">
      <c r="I1924" s="18">
        <f t="shared" ca="1" si="298"/>
        <v>11233.990508091116</v>
      </c>
      <c r="J1924" s="19">
        <f t="shared" ca="1" si="299"/>
        <v>105.99052084073894</v>
      </c>
      <c r="K1924" s="19">
        <f t="shared" si="300"/>
        <v>0</v>
      </c>
      <c r="L1924" s="19">
        <f t="shared" si="301"/>
        <v>3.0030005697737429E-67</v>
      </c>
      <c r="M1924" s="19">
        <f t="shared" si="302"/>
        <v>2.0840738928896038E-5</v>
      </c>
      <c r="P1924" s="68">
        <f t="shared" si="303"/>
        <v>0</v>
      </c>
      <c r="Q1924" s="68">
        <f t="shared" ca="1" si="304"/>
        <v>-105.99050000000001</v>
      </c>
      <c r="R1924" s="68">
        <f t="shared" ca="1" si="305"/>
        <v>105.99052084073894</v>
      </c>
      <c r="S1924" s="68">
        <f t="shared" si="306"/>
        <v>0</v>
      </c>
      <c r="T1924" s="68">
        <f t="shared" si="307"/>
        <v>3.0030005697737429E-67</v>
      </c>
      <c r="U1924" s="68">
        <f t="shared" si="308"/>
        <v>2.0840738928896038E-5</v>
      </c>
    </row>
    <row r="1925" spans="9:21" x14ac:dyDescent="0.25">
      <c r="I1925" s="18">
        <f t="shared" ca="1" si="298"/>
        <v>11233.990508091116</v>
      </c>
      <c r="J1925" s="19">
        <f t="shared" ca="1" si="299"/>
        <v>105.99052084073894</v>
      </c>
      <c r="K1925" s="19">
        <f t="shared" si="300"/>
        <v>0</v>
      </c>
      <c r="L1925" s="19">
        <f t="shared" si="301"/>
        <v>3.0030005697737429E-67</v>
      </c>
      <c r="M1925" s="19">
        <f t="shared" si="302"/>
        <v>2.0840738928896038E-5</v>
      </c>
      <c r="P1925" s="68">
        <f t="shared" si="303"/>
        <v>0</v>
      </c>
      <c r="Q1925" s="68">
        <f t="shared" ca="1" si="304"/>
        <v>-105.99050000000001</v>
      </c>
      <c r="R1925" s="68">
        <f t="shared" ca="1" si="305"/>
        <v>105.99052084073894</v>
      </c>
      <c r="S1925" s="68">
        <f t="shared" si="306"/>
        <v>0</v>
      </c>
      <c r="T1925" s="68">
        <f t="shared" si="307"/>
        <v>3.0030005697737429E-67</v>
      </c>
      <c r="U1925" s="68">
        <f t="shared" si="308"/>
        <v>2.0840738928896038E-5</v>
      </c>
    </row>
    <row r="1926" spans="9:21" x14ac:dyDescent="0.25">
      <c r="I1926" s="18">
        <f t="shared" ca="1" si="298"/>
        <v>11233.990508091116</v>
      </c>
      <c r="J1926" s="19">
        <f t="shared" ca="1" si="299"/>
        <v>105.99052084073894</v>
      </c>
      <c r="K1926" s="19">
        <f t="shared" si="300"/>
        <v>0</v>
      </c>
      <c r="L1926" s="19">
        <f t="shared" si="301"/>
        <v>3.0030005697737429E-67</v>
      </c>
      <c r="M1926" s="19">
        <f t="shared" si="302"/>
        <v>2.0840738928896038E-5</v>
      </c>
      <c r="P1926" s="68">
        <f t="shared" si="303"/>
        <v>0</v>
      </c>
      <c r="Q1926" s="68">
        <f t="shared" ca="1" si="304"/>
        <v>-105.99050000000001</v>
      </c>
      <c r="R1926" s="68">
        <f t="shared" ca="1" si="305"/>
        <v>105.99052084073894</v>
      </c>
      <c r="S1926" s="68">
        <f t="shared" si="306"/>
        <v>0</v>
      </c>
      <c r="T1926" s="68">
        <f t="shared" si="307"/>
        <v>3.0030005697737429E-67</v>
      </c>
      <c r="U1926" s="68">
        <f t="shared" si="308"/>
        <v>2.0840738928896038E-5</v>
      </c>
    </row>
    <row r="1927" spans="9:21" x14ac:dyDescent="0.25">
      <c r="I1927" s="18">
        <f t="shared" ca="1" si="298"/>
        <v>11233.990508091116</v>
      </c>
      <c r="J1927" s="19">
        <f t="shared" ca="1" si="299"/>
        <v>105.99052084073894</v>
      </c>
      <c r="K1927" s="19">
        <f t="shared" si="300"/>
        <v>0</v>
      </c>
      <c r="L1927" s="19">
        <f t="shared" si="301"/>
        <v>3.0030005697737429E-67</v>
      </c>
      <c r="M1927" s="19">
        <f t="shared" si="302"/>
        <v>2.0840738928896038E-5</v>
      </c>
      <c r="P1927" s="68">
        <f t="shared" si="303"/>
        <v>0</v>
      </c>
      <c r="Q1927" s="68">
        <f t="shared" ca="1" si="304"/>
        <v>-105.99050000000001</v>
      </c>
      <c r="R1927" s="68">
        <f t="shared" ca="1" si="305"/>
        <v>105.99052084073894</v>
      </c>
      <c r="S1927" s="68">
        <f t="shared" si="306"/>
        <v>0</v>
      </c>
      <c r="T1927" s="68">
        <f t="shared" si="307"/>
        <v>3.0030005697737429E-67</v>
      </c>
      <c r="U1927" s="68">
        <f t="shared" si="308"/>
        <v>2.0840738928896038E-5</v>
      </c>
    </row>
    <row r="1928" spans="9:21" x14ac:dyDescent="0.25">
      <c r="I1928" s="18">
        <f t="shared" ca="1" si="298"/>
        <v>11233.990508091116</v>
      </c>
      <c r="J1928" s="19">
        <f t="shared" ca="1" si="299"/>
        <v>105.99052084073894</v>
      </c>
      <c r="K1928" s="19">
        <f t="shared" si="300"/>
        <v>0</v>
      </c>
      <c r="L1928" s="19">
        <f t="shared" si="301"/>
        <v>3.0030005697737429E-67</v>
      </c>
      <c r="M1928" s="19">
        <f t="shared" si="302"/>
        <v>2.0840738928896038E-5</v>
      </c>
      <c r="P1928" s="68">
        <f t="shared" si="303"/>
        <v>0</v>
      </c>
      <c r="Q1928" s="68">
        <f t="shared" ca="1" si="304"/>
        <v>-105.99050000000001</v>
      </c>
      <c r="R1928" s="68">
        <f t="shared" ca="1" si="305"/>
        <v>105.99052084073894</v>
      </c>
      <c r="S1928" s="68">
        <f t="shared" si="306"/>
        <v>0</v>
      </c>
      <c r="T1928" s="68">
        <f t="shared" si="307"/>
        <v>3.0030005697737429E-67</v>
      </c>
      <c r="U1928" s="68">
        <f t="shared" si="308"/>
        <v>2.0840738928896038E-5</v>
      </c>
    </row>
    <row r="1929" spans="9:21" x14ac:dyDescent="0.25">
      <c r="I1929" s="18">
        <f t="shared" ca="1" si="298"/>
        <v>11233.990508091116</v>
      </c>
      <c r="J1929" s="19">
        <f t="shared" ca="1" si="299"/>
        <v>105.99052084073894</v>
      </c>
      <c r="K1929" s="19">
        <f t="shared" si="300"/>
        <v>0</v>
      </c>
      <c r="L1929" s="19">
        <f t="shared" si="301"/>
        <v>3.0030005697737429E-67</v>
      </c>
      <c r="M1929" s="19">
        <f t="shared" si="302"/>
        <v>2.0840738928896038E-5</v>
      </c>
      <c r="P1929" s="68">
        <f t="shared" si="303"/>
        <v>0</v>
      </c>
      <c r="Q1929" s="68">
        <f t="shared" ca="1" si="304"/>
        <v>-105.99050000000001</v>
      </c>
      <c r="R1929" s="68">
        <f t="shared" ca="1" si="305"/>
        <v>105.99052084073894</v>
      </c>
      <c r="S1929" s="68">
        <f t="shared" si="306"/>
        <v>0</v>
      </c>
      <c r="T1929" s="68">
        <f t="shared" si="307"/>
        <v>3.0030005697737429E-67</v>
      </c>
      <c r="U1929" s="68">
        <f t="shared" si="308"/>
        <v>2.0840738928896038E-5</v>
      </c>
    </row>
    <row r="1930" spans="9:21" x14ac:dyDescent="0.25">
      <c r="I1930" s="18">
        <f t="shared" ca="1" si="298"/>
        <v>11233.990508091116</v>
      </c>
      <c r="J1930" s="19">
        <f t="shared" ca="1" si="299"/>
        <v>105.99052084073894</v>
      </c>
      <c r="K1930" s="19">
        <f t="shared" si="300"/>
        <v>0</v>
      </c>
      <c r="L1930" s="19">
        <f t="shared" si="301"/>
        <v>3.0030005697737429E-67</v>
      </c>
      <c r="M1930" s="19">
        <f t="shared" si="302"/>
        <v>2.0840738928896038E-5</v>
      </c>
      <c r="P1930" s="68">
        <f t="shared" si="303"/>
        <v>0</v>
      </c>
      <c r="Q1930" s="68">
        <f t="shared" ca="1" si="304"/>
        <v>-105.99050000000001</v>
      </c>
      <c r="R1930" s="68">
        <f t="shared" ca="1" si="305"/>
        <v>105.99052084073894</v>
      </c>
      <c r="S1930" s="68">
        <f t="shared" si="306"/>
        <v>0</v>
      </c>
      <c r="T1930" s="68">
        <f t="shared" si="307"/>
        <v>3.0030005697737429E-67</v>
      </c>
      <c r="U1930" s="68">
        <f t="shared" si="308"/>
        <v>2.0840738928896038E-5</v>
      </c>
    </row>
    <row r="1931" spans="9:21" x14ac:dyDescent="0.25">
      <c r="I1931" s="18">
        <f t="shared" ca="1" si="298"/>
        <v>11233.990508091116</v>
      </c>
      <c r="J1931" s="19">
        <f t="shared" ca="1" si="299"/>
        <v>105.99052084073894</v>
      </c>
      <c r="K1931" s="19">
        <f t="shared" si="300"/>
        <v>0</v>
      </c>
      <c r="L1931" s="19">
        <f t="shared" si="301"/>
        <v>3.0030005697737429E-67</v>
      </c>
      <c r="M1931" s="19">
        <f t="shared" si="302"/>
        <v>2.0840738928896038E-5</v>
      </c>
      <c r="P1931" s="68">
        <f t="shared" si="303"/>
        <v>0</v>
      </c>
      <c r="Q1931" s="68">
        <f t="shared" ca="1" si="304"/>
        <v>-105.99050000000001</v>
      </c>
      <c r="R1931" s="68">
        <f t="shared" ca="1" si="305"/>
        <v>105.99052084073894</v>
      </c>
      <c r="S1931" s="68">
        <f t="shared" si="306"/>
        <v>0</v>
      </c>
      <c r="T1931" s="68">
        <f t="shared" si="307"/>
        <v>3.0030005697737429E-67</v>
      </c>
      <c r="U1931" s="68">
        <f t="shared" si="308"/>
        <v>2.0840738928896038E-5</v>
      </c>
    </row>
    <row r="1932" spans="9:21" x14ac:dyDescent="0.25">
      <c r="I1932" s="18">
        <f t="shared" ca="1" si="298"/>
        <v>11233.990508091116</v>
      </c>
      <c r="J1932" s="19">
        <f t="shared" ca="1" si="299"/>
        <v>105.99052084073894</v>
      </c>
      <c r="K1932" s="19">
        <f t="shared" si="300"/>
        <v>0</v>
      </c>
      <c r="L1932" s="19">
        <f t="shared" si="301"/>
        <v>3.0030005697737429E-67</v>
      </c>
      <c r="M1932" s="19">
        <f t="shared" si="302"/>
        <v>2.0840738928896038E-5</v>
      </c>
      <c r="P1932" s="68">
        <f t="shared" si="303"/>
        <v>0</v>
      </c>
      <c r="Q1932" s="68">
        <f t="shared" ca="1" si="304"/>
        <v>-105.99050000000001</v>
      </c>
      <c r="R1932" s="68">
        <f t="shared" ca="1" si="305"/>
        <v>105.99052084073894</v>
      </c>
      <c r="S1932" s="68">
        <f t="shared" si="306"/>
        <v>0</v>
      </c>
      <c r="T1932" s="68">
        <f t="shared" si="307"/>
        <v>3.0030005697737429E-67</v>
      </c>
      <c r="U1932" s="68">
        <f t="shared" si="308"/>
        <v>2.0840738928896038E-5</v>
      </c>
    </row>
    <row r="1933" spans="9:21" x14ac:dyDescent="0.25">
      <c r="I1933" s="18">
        <f t="shared" ca="1" si="298"/>
        <v>11233.990508091116</v>
      </c>
      <c r="J1933" s="19">
        <f t="shared" ca="1" si="299"/>
        <v>105.99052084073894</v>
      </c>
      <c r="K1933" s="19">
        <f t="shared" si="300"/>
        <v>0</v>
      </c>
      <c r="L1933" s="19">
        <f t="shared" si="301"/>
        <v>3.0030005697737429E-67</v>
      </c>
      <c r="M1933" s="19">
        <f t="shared" si="302"/>
        <v>2.0840738928896038E-5</v>
      </c>
      <c r="P1933" s="68">
        <f t="shared" si="303"/>
        <v>0</v>
      </c>
      <c r="Q1933" s="68">
        <f t="shared" ca="1" si="304"/>
        <v>-105.99050000000001</v>
      </c>
      <c r="R1933" s="68">
        <f t="shared" ca="1" si="305"/>
        <v>105.99052084073894</v>
      </c>
      <c r="S1933" s="68">
        <f t="shared" si="306"/>
        <v>0</v>
      </c>
      <c r="T1933" s="68">
        <f t="shared" si="307"/>
        <v>3.0030005697737429E-67</v>
      </c>
      <c r="U1933" s="68">
        <f t="shared" si="308"/>
        <v>2.0840738928896038E-5</v>
      </c>
    </row>
    <row r="1934" spans="9:21" x14ac:dyDescent="0.25">
      <c r="I1934" s="18">
        <f t="shared" ca="1" si="298"/>
        <v>11233.990508091116</v>
      </c>
      <c r="J1934" s="19">
        <f t="shared" ca="1" si="299"/>
        <v>105.99052084073894</v>
      </c>
      <c r="K1934" s="19">
        <f t="shared" si="300"/>
        <v>0</v>
      </c>
      <c r="L1934" s="19">
        <f t="shared" si="301"/>
        <v>3.0030005697737429E-67</v>
      </c>
      <c r="M1934" s="19">
        <f t="shared" si="302"/>
        <v>2.0840738928896038E-5</v>
      </c>
      <c r="P1934" s="68">
        <f t="shared" si="303"/>
        <v>0</v>
      </c>
      <c r="Q1934" s="68">
        <f t="shared" ca="1" si="304"/>
        <v>-105.99050000000001</v>
      </c>
      <c r="R1934" s="68">
        <f t="shared" ca="1" si="305"/>
        <v>105.99052084073894</v>
      </c>
      <c r="S1934" s="68">
        <f t="shared" si="306"/>
        <v>0</v>
      </c>
      <c r="T1934" s="68">
        <f t="shared" si="307"/>
        <v>3.0030005697737429E-67</v>
      </c>
      <c r="U1934" s="68">
        <f t="shared" si="308"/>
        <v>2.0840738928896038E-5</v>
      </c>
    </row>
    <row r="1935" spans="9:21" x14ac:dyDescent="0.25">
      <c r="I1935" s="18">
        <f t="shared" ca="1" si="298"/>
        <v>11233.990508091116</v>
      </c>
      <c r="J1935" s="19">
        <f t="shared" ca="1" si="299"/>
        <v>105.99052084073894</v>
      </c>
      <c r="K1935" s="19">
        <f t="shared" si="300"/>
        <v>0</v>
      </c>
      <c r="L1935" s="19">
        <f t="shared" si="301"/>
        <v>3.0030005697737429E-67</v>
      </c>
      <c r="M1935" s="19">
        <f t="shared" si="302"/>
        <v>2.0840738928896038E-5</v>
      </c>
      <c r="P1935" s="68">
        <f t="shared" si="303"/>
        <v>0</v>
      </c>
      <c r="Q1935" s="68">
        <f t="shared" ca="1" si="304"/>
        <v>-105.99050000000001</v>
      </c>
      <c r="R1935" s="68">
        <f t="shared" ca="1" si="305"/>
        <v>105.99052084073894</v>
      </c>
      <c r="S1935" s="68">
        <f t="shared" si="306"/>
        <v>0</v>
      </c>
      <c r="T1935" s="68">
        <f t="shared" si="307"/>
        <v>3.0030005697737429E-67</v>
      </c>
      <c r="U1935" s="68">
        <f t="shared" si="308"/>
        <v>2.0840738928896038E-5</v>
      </c>
    </row>
    <row r="1936" spans="9:21" x14ac:dyDescent="0.25">
      <c r="I1936" s="18">
        <f t="shared" ca="1" si="298"/>
        <v>11233.990508091116</v>
      </c>
      <c r="J1936" s="19">
        <f t="shared" ca="1" si="299"/>
        <v>105.99052084073894</v>
      </c>
      <c r="K1936" s="19">
        <f t="shared" si="300"/>
        <v>0</v>
      </c>
      <c r="L1936" s="19">
        <f t="shared" si="301"/>
        <v>3.0030005697737429E-67</v>
      </c>
      <c r="M1936" s="19">
        <f t="shared" si="302"/>
        <v>2.0840738928896038E-5</v>
      </c>
      <c r="P1936" s="68">
        <f t="shared" si="303"/>
        <v>0</v>
      </c>
      <c r="Q1936" s="68">
        <f t="shared" ca="1" si="304"/>
        <v>-105.99050000000001</v>
      </c>
      <c r="R1936" s="68">
        <f t="shared" ca="1" si="305"/>
        <v>105.99052084073894</v>
      </c>
      <c r="S1936" s="68">
        <f t="shared" si="306"/>
        <v>0</v>
      </c>
      <c r="T1936" s="68">
        <f t="shared" si="307"/>
        <v>3.0030005697737429E-67</v>
      </c>
      <c r="U1936" s="68">
        <f t="shared" si="308"/>
        <v>2.0840738928896038E-5</v>
      </c>
    </row>
    <row r="1937" spans="9:21" x14ac:dyDescent="0.25">
      <c r="I1937" s="18">
        <f t="shared" ca="1" si="298"/>
        <v>11233.990508091116</v>
      </c>
      <c r="J1937" s="19">
        <f t="shared" ca="1" si="299"/>
        <v>105.99052084073894</v>
      </c>
      <c r="K1937" s="19">
        <f t="shared" si="300"/>
        <v>0</v>
      </c>
      <c r="L1937" s="19">
        <f t="shared" si="301"/>
        <v>3.0030005697737429E-67</v>
      </c>
      <c r="M1937" s="19">
        <f t="shared" si="302"/>
        <v>2.0840738928896038E-5</v>
      </c>
      <c r="P1937" s="68">
        <f t="shared" si="303"/>
        <v>0</v>
      </c>
      <c r="Q1937" s="68">
        <f t="shared" ca="1" si="304"/>
        <v>-105.99050000000001</v>
      </c>
      <c r="R1937" s="68">
        <f t="shared" ca="1" si="305"/>
        <v>105.99052084073894</v>
      </c>
      <c r="S1937" s="68">
        <f t="shared" si="306"/>
        <v>0</v>
      </c>
      <c r="T1937" s="68">
        <f t="shared" si="307"/>
        <v>3.0030005697737429E-67</v>
      </c>
      <c r="U1937" s="68">
        <f t="shared" si="308"/>
        <v>2.0840738928896038E-5</v>
      </c>
    </row>
    <row r="1938" spans="9:21" x14ac:dyDescent="0.25">
      <c r="I1938" s="18">
        <f t="shared" ca="1" si="298"/>
        <v>11233.990508091116</v>
      </c>
      <c r="J1938" s="19">
        <f t="shared" ca="1" si="299"/>
        <v>105.99052084073894</v>
      </c>
      <c r="K1938" s="19">
        <f t="shared" si="300"/>
        <v>0</v>
      </c>
      <c r="L1938" s="19">
        <f t="shared" si="301"/>
        <v>3.0030005697737429E-67</v>
      </c>
      <c r="M1938" s="19">
        <f t="shared" si="302"/>
        <v>2.0840738928896038E-5</v>
      </c>
      <c r="P1938" s="68">
        <f t="shared" si="303"/>
        <v>0</v>
      </c>
      <c r="Q1938" s="68">
        <f t="shared" ca="1" si="304"/>
        <v>-105.99050000000001</v>
      </c>
      <c r="R1938" s="68">
        <f t="shared" ca="1" si="305"/>
        <v>105.99052084073894</v>
      </c>
      <c r="S1938" s="68">
        <f t="shared" si="306"/>
        <v>0</v>
      </c>
      <c r="T1938" s="68">
        <f t="shared" si="307"/>
        <v>3.0030005697737429E-67</v>
      </c>
      <c r="U1938" s="68">
        <f t="shared" si="308"/>
        <v>2.0840738928896038E-5</v>
      </c>
    </row>
    <row r="1939" spans="9:21" x14ac:dyDescent="0.25">
      <c r="I1939" s="18">
        <f t="shared" ca="1" si="298"/>
        <v>11233.990508091116</v>
      </c>
      <c r="J1939" s="19">
        <f t="shared" ca="1" si="299"/>
        <v>105.99052084073894</v>
      </c>
      <c r="K1939" s="19">
        <f t="shared" si="300"/>
        <v>0</v>
      </c>
      <c r="L1939" s="19">
        <f t="shared" si="301"/>
        <v>3.0030005697737429E-67</v>
      </c>
      <c r="M1939" s="19">
        <f t="shared" si="302"/>
        <v>2.0840738928896038E-5</v>
      </c>
      <c r="P1939" s="68">
        <f t="shared" si="303"/>
        <v>0</v>
      </c>
      <c r="Q1939" s="68">
        <f t="shared" ca="1" si="304"/>
        <v>-105.99050000000001</v>
      </c>
      <c r="R1939" s="68">
        <f t="shared" ca="1" si="305"/>
        <v>105.99052084073894</v>
      </c>
      <c r="S1939" s="68">
        <f t="shared" si="306"/>
        <v>0</v>
      </c>
      <c r="T1939" s="68">
        <f t="shared" si="307"/>
        <v>3.0030005697737429E-67</v>
      </c>
      <c r="U1939" s="68">
        <f t="shared" si="308"/>
        <v>2.0840738928896038E-5</v>
      </c>
    </row>
    <row r="1940" spans="9:21" x14ac:dyDescent="0.25">
      <c r="I1940" s="18">
        <f t="shared" ca="1" si="298"/>
        <v>11233.990508091116</v>
      </c>
      <c r="J1940" s="19">
        <f t="shared" ca="1" si="299"/>
        <v>105.99052084073894</v>
      </c>
      <c r="K1940" s="19">
        <f t="shared" si="300"/>
        <v>0</v>
      </c>
      <c r="L1940" s="19">
        <f t="shared" si="301"/>
        <v>3.0030005697737429E-67</v>
      </c>
      <c r="M1940" s="19">
        <f t="shared" si="302"/>
        <v>2.0840738928896038E-5</v>
      </c>
      <c r="P1940" s="68">
        <f t="shared" si="303"/>
        <v>0</v>
      </c>
      <c r="Q1940" s="68">
        <f t="shared" ca="1" si="304"/>
        <v>-105.99050000000001</v>
      </c>
      <c r="R1940" s="68">
        <f t="shared" ca="1" si="305"/>
        <v>105.99052084073894</v>
      </c>
      <c r="S1940" s="68">
        <f t="shared" si="306"/>
        <v>0</v>
      </c>
      <c r="T1940" s="68">
        <f t="shared" si="307"/>
        <v>3.0030005697737429E-67</v>
      </c>
      <c r="U1940" s="68">
        <f t="shared" si="308"/>
        <v>2.0840738928896038E-5</v>
      </c>
    </row>
    <row r="1941" spans="9:21" x14ac:dyDescent="0.25">
      <c r="I1941" s="18">
        <f t="shared" ca="1" si="298"/>
        <v>11233.990508091116</v>
      </c>
      <c r="J1941" s="19">
        <f t="shared" ca="1" si="299"/>
        <v>105.99052084073894</v>
      </c>
      <c r="K1941" s="19">
        <f t="shared" si="300"/>
        <v>0</v>
      </c>
      <c r="L1941" s="19">
        <f t="shared" si="301"/>
        <v>3.0030005697737429E-67</v>
      </c>
      <c r="M1941" s="19">
        <f t="shared" si="302"/>
        <v>2.0840738928896038E-5</v>
      </c>
      <c r="P1941" s="68">
        <f t="shared" si="303"/>
        <v>0</v>
      </c>
      <c r="Q1941" s="68">
        <f t="shared" ca="1" si="304"/>
        <v>-105.99050000000001</v>
      </c>
      <c r="R1941" s="68">
        <f t="shared" ca="1" si="305"/>
        <v>105.99052084073894</v>
      </c>
      <c r="S1941" s="68">
        <f t="shared" si="306"/>
        <v>0</v>
      </c>
      <c r="T1941" s="68">
        <f t="shared" si="307"/>
        <v>3.0030005697737429E-67</v>
      </c>
      <c r="U1941" s="68">
        <f t="shared" si="308"/>
        <v>2.0840738928896038E-5</v>
      </c>
    </row>
    <row r="1942" spans="9:21" x14ac:dyDescent="0.25">
      <c r="I1942" s="18">
        <f t="shared" ca="1" si="298"/>
        <v>11233.990508091116</v>
      </c>
      <c r="J1942" s="19">
        <f t="shared" ca="1" si="299"/>
        <v>105.99052084073894</v>
      </c>
      <c r="K1942" s="19">
        <f t="shared" si="300"/>
        <v>0</v>
      </c>
      <c r="L1942" s="19">
        <f t="shared" si="301"/>
        <v>3.0030005697737429E-67</v>
      </c>
      <c r="M1942" s="19">
        <f t="shared" si="302"/>
        <v>2.0840738928896038E-5</v>
      </c>
      <c r="P1942" s="68">
        <f t="shared" si="303"/>
        <v>0</v>
      </c>
      <c r="Q1942" s="68">
        <f t="shared" ca="1" si="304"/>
        <v>-105.99050000000001</v>
      </c>
      <c r="R1942" s="68">
        <f t="shared" ca="1" si="305"/>
        <v>105.99052084073894</v>
      </c>
      <c r="S1942" s="68">
        <f t="shared" si="306"/>
        <v>0</v>
      </c>
      <c r="T1942" s="68">
        <f t="shared" si="307"/>
        <v>3.0030005697737429E-67</v>
      </c>
      <c r="U1942" s="68">
        <f t="shared" si="308"/>
        <v>2.0840738928896038E-5</v>
      </c>
    </row>
    <row r="1943" spans="9:21" x14ac:dyDescent="0.25">
      <c r="I1943" s="18">
        <f t="shared" ca="1" si="298"/>
        <v>11233.990508091116</v>
      </c>
      <c r="J1943" s="19">
        <f t="shared" ca="1" si="299"/>
        <v>105.99052084073894</v>
      </c>
      <c r="K1943" s="19">
        <f t="shared" si="300"/>
        <v>0</v>
      </c>
      <c r="L1943" s="19">
        <f t="shared" si="301"/>
        <v>3.0030005697737429E-67</v>
      </c>
      <c r="M1943" s="19">
        <f t="shared" si="302"/>
        <v>2.0840738928896038E-5</v>
      </c>
      <c r="P1943" s="68">
        <f t="shared" si="303"/>
        <v>0</v>
      </c>
      <c r="Q1943" s="68">
        <f t="shared" ca="1" si="304"/>
        <v>-105.99050000000001</v>
      </c>
      <c r="R1943" s="68">
        <f t="shared" ca="1" si="305"/>
        <v>105.99052084073894</v>
      </c>
      <c r="S1943" s="68">
        <f t="shared" si="306"/>
        <v>0</v>
      </c>
      <c r="T1943" s="68">
        <f t="shared" si="307"/>
        <v>3.0030005697737429E-67</v>
      </c>
      <c r="U1943" s="68">
        <f t="shared" si="308"/>
        <v>2.0840738928896038E-5</v>
      </c>
    </row>
    <row r="1944" spans="9:21" x14ac:dyDescent="0.25">
      <c r="I1944" s="18">
        <f t="shared" ca="1" si="298"/>
        <v>11233.990508091116</v>
      </c>
      <c r="J1944" s="19">
        <f t="shared" ca="1" si="299"/>
        <v>105.99052084073894</v>
      </c>
      <c r="K1944" s="19">
        <f t="shared" si="300"/>
        <v>0</v>
      </c>
      <c r="L1944" s="19">
        <f t="shared" si="301"/>
        <v>3.0030005697737429E-67</v>
      </c>
      <c r="M1944" s="19">
        <f t="shared" si="302"/>
        <v>2.0840738928896038E-5</v>
      </c>
      <c r="P1944" s="68">
        <f t="shared" si="303"/>
        <v>0</v>
      </c>
      <c r="Q1944" s="68">
        <f t="shared" ca="1" si="304"/>
        <v>-105.99050000000001</v>
      </c>
      <c r="R1944" s="68">
        <f t="shared" ca="1" si="305"/>
        <v>105.99052084073894</v>
      </c>
      <c r="S1944" s="68">
        <f t="shared" si="306"/>
        <v>0</v>
      </c>
      <c r="T1944" s="68">
        <f t="shared" si="307"/>
        <v>3.0030005697737429E-67</v>
      </c>
      <c r="U1944" s="68">
        <f t="shared" si="308"/>
        <v>2.0840738928896038E-5</v>
      </c>
    </row>
    <row r="1945" spans="9:21" x14ac:dyDescent="0.25">
      <c r="I1945" s="18">
        <f t="shared" ca="1" si="298"/>
        <v>11233.990508091116</v>
      </c>
      <c r="J1945" s="19">
        <f t="shared" ca="1" si="299"/>
        <v>105.99052084073894</v>
      </c>
      <c r="K1945" s="19">
        <f t="shared" si="300"/>
        <v>0</v>
      </c>
      <c r="L1945" s="19">
        <f t="shared" si="301"/>
        <v>3.0030005697737429E-67</v>
      </c>
      <c r="M1945" s="19">
        <f t="shared" si="302"/>
        <v>2.0840738928896038E-5</v>
      </c>
      <c r="P1945" s="68">
        <f t="shared" si="303"/>
        <v>0</v>
      </c>
      <c r="Q1945" s="68">
        <f t="shared" ca="1" si="304"/>
        <v>-105.99050000000001</v>
      </c>
      <c r="R1945" s="68">
        <f t="shared" ca="1" si="305"/>
        <v>105.99052084073894</v>
      </c>
      <c r="S1945" s="68">
        <f t="shared" si="306"/>
        <v>0</v>
      </c>
      <c r="T1945" s="68">
        <f t="shared" si="307"/>
        <v>3.0030005697737429E-67</v>
      </c>
      <c r="U1945" s="68">
        <f t="shared" si="308"/>
        <v>2.0840738928896038E-5</v>
      </c>
    </row>
    <row r="1946" spans="9:21" x14ac:dyDescent="0.25">
      <c r="I1946" s="18">
        <f t="shared" ref="I1946:I2009" ca="1" si="309">(F1946-J1946)^2</f>
        <v>11233.990508091116</v>
      </c>
      <c r="J1946" s="19">
        <f t="shared" ref="J1946:J2009" ca="1" si="310">K1946+L1946+M1946+J$21</f>
        <v>105.99052084073894</v>
      </c>
      <c r="K1946" s="19">
        <f t="shared" ref="K1946:K2009" si="311">K$15*EXP(-0.5*((C1946-K$14)/K$16)^2)</f>
        <v>0</v>
      </c>
      <c r="L1946" s="19">
        <f t="shared" ref="L1946:L2009" si="312">L$15*EXP(-0.5*((C1946-L$14)/L$16)^2)</f>
        <v>3.0030005697737429E-67</v>
      </c>
      <c r="M1946" s="19">
        <f t="shared" ref="M1946:M2009" si="313">M$15*EXP(-0.5*((C1946-M$14)/M$16)^2)</f>
        <v>2.0840738928896038E-5</v>
      </c>
      <c r="P1946" s="68">
        <f t="shared" ref="P1946:P2009" si="314">C1946</f>
        <v>0</v>
      </c>
      <c r="Q1946" s="68">
        <f t="shared" ref="Q1946:Q2009" ca="1" si="315">F1946-J$21</f>
        <v>-105.99050000000001</v>
      </c>
      <c r="R1946" s="68">
        <f t="shared" ref="R1946:R2009" ca="1" si="316">J1946</f>
        <v>105.99052084073894</v>
      </c>
      <c r="S1946" s="68">
        <f t="shared" ref="S1946:S2009" si="317">K1946</f>
        <v>0</v>
      </c>
      <c r="T1946" s="68">
        <f t="shared" ref="T1946:T2009" si="318">L1946</f>
        <v>3.0030005697737429E-67</v>
      </c>
      <c r="U1946" s="68">
        <f t="shared" ref="U1946:U2009" si="319">M1946</f>
        <v>2.0840738928896038E-5</v>
      </c>
    </row>
    <row r="1947" spans="9:21" x14ac:dyDescent="0.25">
      <c r="I1947" s="18">
        <f t="shared" ca="1" si="309"/>
        <v>11233.990508091116</v>
      </c>
      <c r="J1947" s="19">
        <f t="shared" ca="1" si="310"/>
        <v>105.99052084073894</v>
      </c>
      <c r="K1947" s="19">
        <f t="shared" si="311"/>
        <v>0</v>
      </c>
      <c r="L1947" s="19">
        <f t="shared" si="312"/>
        <v>3.0030005697737429E-67</v>
      </c>
      <c r="M1947" s="19">
        <f t="shared" si="313"/>
        <v>2.0840738928896038E-5</v>
      </c>
      <c r="P1947" s="68">
        <f t="shared" si="314"/>
        <v>0</v>
      </c>
      <c r="Q1947" s="68">
        <f t="shared" ca="1" si="315"/>
        <v>-105.99050000000001</v>
      </c>
      <c r="R1947" s="68">
        <f t="shared" ca="1" si="316"/>
        <v>105.99052084073894</v>
      </c>
      <c r="S1947" s="68">
        <f t="shared" si="317"/>
        <v>0</v>
      </c>
      <c r="T1947" s="68">
        <f t="shared" si="318"/>
        <v>3.0030005697737429E-67</v>
      </c>
      <c r="U1947" s="68">
        <f t="shared" si="319"/>
        <v>2.0840738928896038E-5</v>
      </c>
    </row>
    <row r="1948" spans="9:21" x14ac:dyDescent="0.25">
      <c r="I1948" s="18">
        <f t="shared" ca="1" si="309"/>
        <v>11233.990508091116</v>
      </c>
      <c r="J1948" s="19">
        <f t="shared" ca="1" si="310"/>
        <v>105.99052084073894</v>
      </c>
      <c r="K1948" s="19">
        <f t="shared" si="311"/>
        <v>0</v>
      </c>
      <c r="L1948" s="19">
        <f t="shared" si="312"/>
        <v>3.0030005697737429E-67</v>
      </c>
      <c r="M1948" s="19">
        <f t="shared" si="313"/>
        <v>2.0840738928896038E-5</v>
      </c>
      <c r="P1948" s="68">
        <f t="shared" si="314"/>
        <v>0</v>
      </c>
      <c r="Q1948" s="68">
        <f t="shared" ca="1" si="315"/>
        <v>-105.99050000000001</v>
      </c>
      <c r="R1948" s="68">
        <f t="shared" ca="1" si="316"/>
        <v>105.99052084073894</v>
      </c>
      <c r="S1948" s="68">
        <f t="shared" si="317"/>
        <v>0</v>
      </c>
      <c r="T1948" s="68">
        <f t="shared" si="318"/>
        <v>3.0030005697737429E-67</v>
      </c>
      <c r="U1948" s="68">
        <f t="shared" si="319"/>
        <v>2.0840738928896038E-5</v>
      </c>
    </row>
    <row r="1949" spans="9:21" x14ac:dyDescent="0.25">
      <c r="I1949" s="18">
        <f t="shared" ca="1" si="309"/>
        <v>11233.990508091116</v>
      </c>
      <c r="J1949" s="19">
        <f t="shared" ca="1" si="310"/>
        <v>105.99052084073894</v>
      </c>
      <c r="K1949" s="19">
        <f t="shared" si="311"/>
        <v>0</v>
      </c>
      <c r="L1949" s="19">
        <f t="shared" si="312"/>
        <v>3.0030005697737429E-67</v>
      </c>
      <c r="M1949" s="19">
        <f t="shared" si="313"/>
        <v>2.0840738928896038E-5</v>
      </c>
      <c r="P1949" s="68">
        <f t="shared" si="314"/>
        <v>0</v>
      </c>
      <c r="Q1949" s="68">
        <f t="shared" ca="1" si="315"/>
        <v>-105.99050000000001</v>
      </c>
      <c r="R1949" s="68">
        <f t="shared" ca="1" si="316"/>
        <v>105.99052084073894</v>
      </c>
      <c r="S1949" s="68">
        <f t="shared" si="317"/>
        <v>0</v>
      </c>
      <c r="T1949" s="68">
        <f t="shared" si="318"/>
        <v>3.0030005697737429E-67</v>
      </c>
      <c r="U1949" s="68">
        <f t="shared" si="319"/>
        <v>2.0840738928896038E-5</v>
      </c>
    </row>
    <row r="1950" spans="9:21" x14ac:dyDescent="0.25">
      <c r="I1950" s="18">
        <f t="shared" ca="1" si="309"/>
        <v>11233.990508091116</v>
      </c>
      <c r="J1950" s="19">
        <f t="shared" ca="1" si="310"/>
        <v>105.99052084073894</v>
      </c>
      <c r="K1950" s="19">
        <f t="shared" si="311"/>
        <v>0</v>
      </c>
      <c r="L1950" s="19">
        <f t="shared" si="312"/>
        <v>3.0030005697737429E-67</v>
      </c>
      <c r="M1950" s="19">
        <f t="shared" si="313"/>
        <v>2.0840738928896038E-5</v>
      </c>
      <c r="P1950" s="68">
        <f t="shared" si="314"/>
        <v>0</v>
      </c>
      <c r="Q1950" s="68">
        <f t="shared" ca="1" si="315"/>
        <v>-105.99050000000001</v>
      </c>
      <c r="R1950" s="68">
        <f t="shared" ca="1" si="316"/>
        <v>105.99052084073894</v>
      </c>
      <c r="S1950" s="68">
        <f t="shared" si="317"/>
        <v>0</v>
      </c>
      <c r="T1950" s="68">
        <f t="shared" si="318"/>
        <v>3.0030005697737429E-67</v>
      </c>
      <c r="U1950" s="68">
        <f t="shared" si="319"/>
        <v>2.0840738928896038E-5</v>
      </c>
    </row>
    <row r="1951" spans="9:21" x14ac:dyDescent="0.25">
      <c r="I1951" s="18">
        <f t="shared" ca="1" si="309"/>
        <v>11233.990508091116</v>
      </c>
      <c r="J1951" s="19">
        <f t="shared" ca="1" si="310"/>
        <v>105.99052084073894</v>
      </c>
      <c r="K1951" s="19">
        <f t="shared" si="311"/>
        <v>0</v>
      </c>
      <c r="L1951" s="19">
        <f t="shared" si="312"/>
        <v>3.0030005697737429E-67</v>
      </c>
      <c r="M1951" s="19">
        <f t="shared" si="313"/>
        <v>2.0840738928896038E-5</v>
      </c>
      <c r="P1951" s="68">
        <f t="shared" si="314"/>
        <v>0</v>
      </c>
      <c r="Q1951" s="68">
        <f t="shared" ca="1" si="315"/>
        <v>-105.99050000000001</v>
      </c>
      <c r="R1951" s="68">
        <f t="shared" ca="1" si="316"/>
        <v>105.99052084073894</v>
      </c>
      <c r="S1951" s="68">
        <f t="shared" si="317"/>
        <v>0</v>
      </c>
      <c r="T1951" s="68">
        <f t="shared" si="318"/>
        <v>3.0030005697737429E-67</v>
      </c>
      <c r="U1951" s="68">
        <f t="shared" si="319"/>
        <v>2.0840738928896038E-5</v>
      </c>
    </row>
    <row r="1952" spans="9:21" x14ac:dyDescent="0.25">
      <c r="I1952" s="18">
        <f t="shared" ca="1" si="309"/>
        <v>11233.990508091116</v>
      </c>
      <c r="J1952" s="19">
        <f t="shared" ca="1" si="310"/>
        <v>105.99052084073894</v>
      </c>
      <c r="K1952" s="19">
        <f t="shared" si="311"/>
        <v>0</v>
      </c>
      <c r="L1952" s="19">
        <f t="shared" si="312"/>
        <v>3.0030005697737429E-67</v>
      </c>
      <c r="M1952" s="19">
        <f t="shared" si="313"/>
        <v>2.0840738928896038E-5</v>
      </c>
      <c r="P1952" s="68">
        <f t="shared" si="314"/>
        <v>0</v>
      </c>
      <c r="Q1952" s="68">
        <f t="shared" ca="1" si="315"/>
        <v>-105.99050000000001</v>
      </c>
      <c r="R1952" s="68">
        <f t="shared" ca="1" si="316"/>
        <v>105.99052084073894</v>
      </c>
      <c r="S1952" s="68">
        <f t="shared" si="317"/>
        <v>0</v>
      </c>
      <c r="T1952" s="68">
        <f t="shared" si="318"/>
        <v>3.0030005697737429E-67</v>
      </c>
      <c r="U1952" s="68">
        <f t="shared" si="319"/>
        <v>2.0840738928896038E-5</v>
      </c>
    </row>
    <row r="1953" spans="9:21" x14ac:dyDescent="0.25">
      <c r="I1953" s="18">
        <f t="shared" ca="1" si="309"/>
        <v>11233.990508091116</v>
      </c>
      <c r="J1953" s="19">
        <f t="shared" ca="1" si="310"/>
        <v>105.99052084073894</v>
      </c>
      <c r="K1953" s="19">
        <f t="shared" si="311"/>
        <v>0</v>
      </c>
      <c r="L1953" s="19">
        <f t="shared" si="312"/>
        <v>3.0030005697737429E-67</v>
      </c>
      <c r="M1953" s="19">
        <f t="shared" si="313"/>
        <v>2.0840738928896038E-5</v>
      </c>
      <c r="P1953" s="68">
        <f t="shared" si="314"/>
        <v>0</v>
      </c>
      <c r="Q1953" s="68">
        <f t="shared" ca="1" si="315"/>
        <v>-105.99050000000001</v>
      </c>
      <c r="R1953" s="68">
        <f t="shared" ca="1" si="316"/>
        <v>105.99052084073894</v>
      </c>
      <c r="S1953" s="68">
        <f t="shared" si="317"/>
        <v>0</v>
      </c>
      <c r="T1953" s="68">
        <f t="shared" si="318"/>
        <v>3.0030005697737429E-67</v>
      </c>
      <c r="U1953" s="68">
        <f t="shared" si="319"/>
        <v>2.0840738928896038E-5</v>
      </c>
    </row>
    <row r="1954" spans="9:21" x14ac:dyDescent="0.25">
      <c r="I1954" s="18">
        <f t="shared" ca="1" si="309"/>
        <v>11233.990508091116</v>
      </c>
      <c r="J1954" s="19">
        <f t="shared" ca="1" si="310"/>
        <v>105.99052084073894</v>
      </c>
      <c r="K1954" s="19">
        <f t="shared" si="311"/>
        <v>0</v>
      </c>
      <c r="L1954" s="19">
        <f t="shared" si="312"/>
        <v>3.0030005697737429E-67</v>
      </c>
      <c r="M1954" s="19">
        <f t="shared" si="313"/>
        <v>2.0840738928896038E-5</v>
      </c>
      <c r="P1954" s="68">
        <f t="shared" si="314"/>
        <v>0</v>
      </c>
      <c r="Q1954" s="68">
        <f t="shared" ca="1" si="315"/>
        <v>-105.99050000000001</v>
      </c>
      <c r="R1954" s="68">
        <f t="shared" ca="1" si="316"/>
        <v>105.99052084073894</v>
      </c>
      <c r="S1954" s="68">
        <f t="shared" si="317"/>
        <v>0</v>
      </c>
      <c r="T1954" s="68">
        <f t="shared" si="318"/>
        <v>3.0030005697737429E-67</v>
      </c>
      <c r="U1954" s="68">
        <f t="shared" si="319"/>
        <v>2.0840738928896038E-5</v>
      </c>
    </row>
    <row r="1955" spans="9:21" x14ac:dyDescent="0.25">
      <c r="I1955" s="18">
        <f t="shared" ca="1" si="309"/>
        <v>11233.990508091116</v>
      </c>
      <c r="J1955" s="19">
        <f t="shared" ca="1" si="310"/>
        <v>105.99052084073894</v>
      </c>
      <c r="K1955" s="19">
        <f t="shared" si="311"/>
        <v>0</v>
      </c>
      <c r="L1955" s="19">
        <f t="shared" si="312"/>
        <v>3.0030005697737429E-67</v>
      </c>
      <c r="M1955" s="19">
        <f t="shared" si="313"/>
        <v>2.0840738928896038E-5</v>
      </c>
      <c r="P1955" s="68">
        <f t="shared" si="314"/>
        <v>0</v>
      </c>
      <c r="Q1955" s="68">
        <f t="shared" ca="1" si="315"/>
        <v>-105.99050000000001</v>
      </c>
      <c r="R1955" s="68">
        <f t="shared" ca="1" si="316"/>
        <v>105.99052084073894</v>
      </c>
      <c r="S1955" s="68">
        <f t="shared" si="317"/>
        <v>0</v>
      </c>
      <c r="T1955" s="68">
        <f t="shared" si="318"/>
        <v>3.0030005697737429E-67</v>
      </c>
      <c r="U1955" s="68">
        <f t="shared" si="319"/>
        <v>2.0840738928896038E-5</v>
      </c>
    </row>
    <row r="1956" spans="9:21" x14ac:dyDescent="0.25">
      <c r="I1956" s="18">
        <f t="shared" ca="1" si="309"/>
        <v>11233.990508091116</v>
      </c>
      <c r="J1956" s="19">
        <f t="shared" ca="1" si="310"/>
        <v>105.99052084073894</v>
      </c>
      <c r="K1956" s="19">
        <f t="shared" si="311"/>
        <v>0</v>
      </c>
      <c r="L1956" s="19">
        <f t="shared" si="312"/>
        <v>3.0030005697737429E-67</v>
      </c>
      <c r="M1956" s="19">
        <f t="shared" si="313"/>
        <v>2.0840738928896038E-5</v>
      </c>
      <c r="P1956" s="68">
        <f t="shared" si="314"/>
        <v>0</v>
      </c>
      <c r="Q1956" s="68">
        <f t="shared" ca="1" si="315"/>
        <v>-105.99050000000001</v>
      </c>
      <c r="R1956" s="68">
        <f t="shared" ca="1" si="316"/>
        <v>105.99052084073894</v>
      </c>
      <c r="S1956" s="68">
        <f t="shared" si="317"/>
        <v>0</v>
      </c>
      <c r="T1956" s="68">
        <f t="shared" si="318"/>
        <v>3.0030005697737429E-67</v>
      </c>
      <c r="U1956" s="68">
        <f t="shared" si="319"/>
        <v>2.0840738928896038E-5</v>
      </c>
    </row>
    <row r="1957" spans="9:21" x14ac:dyDescent="0.25">
      <c r="I1957" s="18">
        <f t="shared" ca="1" si="309"/>
        <v>11233.990508091116</v>
      </c>
      <c r="J1957" s="19">
        <f t="shared" ca="1" si="310"/>
        <v>105.99052084073894</v>
      </c>
      <c r="K1957" s="19">
        <f t="shared" si="311"/>
        <v>0</v>
      </c>
      <c r="L1957" s="19">
        <f t="shared" si="312"/>
        <v>3.0030005697737429E-67</v>
      </c>
      <c r="M1957" s="19">
        <f t="shared" si="313"/>
        <v>2.0840738928896038E-5</v>
      </c>
      <c r="P1957" s="68">
        <f t="shared" si="314"/>
        <v>0</v>
      </c>
      <c r="Q1957" s="68">
        <f t="shared" ca="1" si="315"/>
        <v>-105.99050000000001</v>
      </c>
      <c r="R1957" s="68">
        <f t="shared" ca="1" si="316"/>
        <v>105.99052084073894</v>
      </c>
      <c r="S1957" s="68">
        <f t="shared" si="317"/>
        <v>0</v>
      </c>
      <c r="T1957" s="68">
        <f t="shared" si="318"/>
        <v>3.0030005697737429E-67</v>
      </c>
      <c r="U1957" s="68">
        <f t="shared" si="319"/>
        <v>2.0840738928896038E-5</v>
      </c>
    </row>
    <row r="1958" spans="9:21" x14ac:dyDescent="0.25">
      <c r="I1958" s="18">
        <f t="shared" ca="1" si="309"/>
        <v>11233.990508091116</v>
      </c>
      <c r="J1958" s="19">
        <f t="shared" ca="1" si="310"/>
        <v>105.99052084073894</v>
      </c>
      <c r="K1958" s="19">
        <f t="shared" si="311"/>
        <v>0</v>
      </c>
      <c r="L1958" s="19">
        <f t="shared" si="312"/>
        <v>3.0030005697737429E-67</v>
      </c>
      <c r="M1958" s="19">
        <f t="shared" si="313"/>
        <v>2.0840738928896038E-5</v>
      </c>
      <c r="P1958" s="68">
        <f t="shared" si="314"/>
        <v>0</v>
      </c>
      <c r="Q1958" s="68">
        <f t="shared" ca="1" si="315"/>
        <v>-105.99050000000001</v>
      </c>
      <c r="R1958" s="68">
        <f t="shared" ca="1" si="316"/>
        <v>105.99052084073894</v>
      </c>
      <c r="S1958" s="68">
        <f t="shared" si="317"/>
        <v>0</v>
      </c>
      <c r="T1958" s="68">
        <f t="shared" si="318"/>
        <v>3.0030005697737429E-67</v>
      </c>
      <c r="U1958" s="68">
        <f t="shared" si="319"/>
        <v>2.0840738928896038E-5</v>
      </c>
    </row>
    <row r="1959" spans="9:21" x14ac:dyDescent="0.25">
      <c r="I1959" s="18">
        <f t="shared" ca="1" si="309"/>
        <v>11233.990508091116</v>
      </c>
      <c r="J1959" s="19">
        <f t="shared" ca="1" si="310"/>
        <v>105.99052084073894</v>
      </c>
      <c r="K1959" s="19">
        <f t="shared" si="311"/>
        <v>0</v>
      </c>
      <c r="L1959" s="19">
        <f t="shared" si="312"/>
        <v>3.0030005697737429E-67</v>
      </c>
      <c r="M1959" s="19">
        <f t="shared" si="313"/>
        <v>2.0840738928896038E-5</v>
      </c>
      <c r="P1959" s="68">
        <f t="shared" si="314"/>
        <v>0</v>
      </c>
      <c r="Q1959" s="68">
        <f t="shared" ca="1" si="315"/>
        <v>-105.99050000000001</v>
      </c>
      <c r="R1959" s="68">
        <f t="shared" ca="1" si="316"/>
        <v>105.99052084073894</v>
      </c>
      <c r="S1959" s="68">
        <f t="shared" si="317"/>
        <v>0</v>
      </c>
      <c r="T1959" s="68">
        <f t="shared" si="318"/>
        <v>3.0030005697737429E-67</v>
      </c>
      <c r="U1959" s="68">
        <f t="shared" si="319"/>
        <v>2.0840738928896038E-5</v>
      </c>
    </row>
    <row r="1960" spans="9:21" x14ac:dyDescent="0.25">
      <c r="I1960" s="18">
        <f t="shared" ca="1" si="309"/>
        <v>11233.990508091116</v>
      </c>
      <c r="J1960" s="19">
        <f t="shared" ca="1" si="310"/>
        <v>105.99052084073894</v>
      </c>
      <c r="K1960" s="19">
        <f t="shared" si="311"/>
        <v>0</v>
      </c>
      <c r="L1960" s="19">
        <f t="shared" si="312"/>
        <v>3.0030005697737429E-67</v>
      </c>
      <c r="M1960" s="19">
        <f t="shared" si="313"/>
        <v>2.0840738928896038E-5</v>
      </c>
      <c r="P1960" s="68">
        <f t="shared" si="314"/>
        <v>0</v>
      </c>
      <c r="Q1960" s="68">
        <f t="shared" ca="1" si="315"/>
        <v>-105.99050000000001</v>
      </c>
      <c r="R1960" s="68">
        <f t="shared" ca="1" si="316"/>
        <v>105.99052084073894</v>
      </c>
      <c r="S1960" s="68">
        <f t="shared" si="317"/>
        <v>0</v>
      </c>
      <c r="T1960" s="68">
        <f t="shared" si="318"/>
        <v>3.0030005697737429E-67</v>
      </c>
      <c r="U1960" s="68">
        <f t="shared" si="319"/>
        <v>2.0840738928896038E-5</v>
      </c>
    </row>
    <row r="1961" spans="9:21" x14ac:dyDescent="0.25">
      <c r="I1961" s="18">
        <f t="shared" ca="1" si="309"/>
        <v>11233.990508091116</v>
      </c>
      <c r="J1961" s="19">
        <f t="shared" ca="1" si="310"/>
        <v>105.99052084073894</v>
      </c>
      <c r="K1961" s="19">
        <f t="shared" si="311"/>
        <v>0</v>
      </c>
      <c r="L1961" s="19">
        <f t="shared" si="312"/>
        <v>3.0030005697737429E-67</v>
      </c>
      <c r="M1961" s="19">
        <f t="shared" si="313"/>
        <v>2.0840738928896038E-5</v>
      </c>
      <c r="P1961" s="68">
        <f t="shared" si="314"/>
        <v>0</v>
      </c>
      <c r="Q1961" s="68">
        <f t="shared" ca="1" si="315"/>
        <v>-105.99050000000001</v>
      </c>
      <c r="R1961" s="68">
        <f t="shared" ca="1" si="316"/>
        <v>105.99052084073894</v>
      </c>
      <c r="S1961" s="68">
        <f t="shared" si="317"/>
        <v>0</v>
      </c>
      <c r="T1961" s="68">
        <f t="shared" si="318"/>
        <v>3.0030005697737429E-67</v>
      </c>
      <c r="U1961" s="68">
        <f t="shared" si="319"/>
        <v>2.0840738928896038E-5</v>
      </c>
    </row>
    <row r="1962" spans="9:21" x14ac:dyDescent="0.25">
      <c r="I1962" s="18">
        <f t="shared" ca="1" si="309"/>
        <v>11233.990508091116</v>
      </c>
      <c r="J1962" s="19">
        <f t="shared" ca="1" si="310"/>
        <v>105.99052084073894</v>
      </c>
      <c r="K1962" s="19">
        <f t="shared" si="311"/>
        <v>0</v>
      </c>
      <c r="L1962" s="19">
        <f t="shared" si="312"/>
        <v>3.0030005697737429E-67</v>
      </c>
      <c r="M1962" s="19">
        <f t="shared" si="313"/>
        <v>2.0840738928896038E-5</v>
      </c>
      <c r="P1962" s="68">
        <f t="shared" si="314"/>
        <v>0</v>
      </c>
      <c r="Q1962" s="68">
        <f t="shared" ca="1" si="315"/>
        <v>-105.99050000000001</v>
      </c>
      <c r="R1962" s="68">
        <f t="shared" ca="1" si="316"/>
        <v>105.99052084073894</v>
      </c>
      <c r="S1962" s="68">
        <f t="shared" si="317"/>
        <v>0</v>
      </c>
      <c r="T1962" s="68">
        <f t="shared" si="318"/>
        <v>3.0030005697737429E-67</v>
      </c>
      <c r="U1962" s="68">
        <f t="shared" si="319"/>
        <v>2.0840738928896038E-5</v>
      </c>
    </row>
    <row r="1963" spans="9:21" x14ac:dyDescent="0.25">
      <c r="I1963" s="18">
        <f t="shared" ca="1" si="309"/>
        <v>11233.990508091116</v>
      </c>
      <c r="J1963" s="19">
        <f t="shared" ca="1" si="310"/>
        <v>105.99052084073894</v>
      </c>
      <c r="K1963" s="19">
        <f t="shared" si="311"/>
        <v>0</v>
      </c>
      <c r="L1963" s="19">
        <f t="shared" si="312"/>
        <v>3.0030005697737429E-67</v>
      </c>
      <c r="M1963" s="19">
        <f t="shared" si="313"/>
        <v>2.0840738928896038E-5</v>
      </c>
      <c r="P1963" s="68">
        <f t="shared" si="314"/>
        <v>0</v>
      </c>
      <c r="Q1963" s="68">
        <f t="shared" ca="1" si="315"/>
        <v>-105.99050000000001</v>
      </c>
      <c r="R1963" s="68">
        <f t="shared" ca="1" si="316"/>
        <v>105.99052084073894</v>
      </c>
      <c r="S1963" s="68">
        <f t="shared" si="317"/>
        <v>0</v>
      </c>
      <c r="T1963" s="68">
        <f t="shared" si="318"/>
        <v>3.0030005697737429E-67</v>
      </c>
      <c r="U1963" s="68">
        <f t="shared" si="319"/>
        <v>2.0840738928896038E-5</v>
      </c>
    </row>
    <row r="1964" spans="9:21" x14ac:dyDescent="0.25">
      <c r="I1964" s="18">
        <f t="shared" ca="1" si="309"/>
        <v>11233.990508091116</v>
      </c>
      <c r="J1964" s="19">
        <f t="shared" ca="1" si="310"/>
        <v>105.99052084073894</v>
      </c>
      <c r="K1964" s="19">
        <f t="shared" si="311"/>
        <v>0</v>
      </c>
      <c r="L1964" s="19">
        <f t="shared" si="312"/>
        <v>3.0030005697737429E-67</v>
      </c>
      <c r="M1964" s="19">
        <f t="shared" si="313"/>
        <v>2.0840738928896038E-5</v>
      </c>
      <c r="P1964" s="68">
        <f t="shared" si="314"/>
        <v>0</v>
      </c>
      <c r="Q1964" s="68">
        <f t="shared" ca="1" si="315"/>
        <v>-105.99050000000001</v>
      </c>
      <c r="R1964" s="68">
        <f t="shared" ca="1" si="316"/>
        <v>105.99052084073894</v>
      </c>
      <c r="S1964" s="68">
        <f t="shared" si="317"/>
        <v>0</v>
      </c>
      <c r="T1964" s="68">
        <f t="shared" si="318"/>
        <v>3.0030005697737429E-67</v>
      </c>
      <c r="U1964" s="68">
        <f t="shared" si="319"/>
        <v>2.0840738928896038E-5</v>
      </c>
    </row>
    <row r="1965" spans="9:21" x14ac:dyDescent="0.25">
      <c r="I1965" s="18">
        <f t="shared" ca="1" si="309"/>
        <v>11233.990508091116</v>
      </c>
      <c r="J1965" s="19">
        <f t="shared" ca="1" si="310"/>
        <v>105.99052084073894</v>
      </c>
      <c r="K1965" s="19">
        <f t="shared" si="311"/>
        <v>0</v>
      </c>
      <c r="L1965" s="19">
        <f t="shared" si="312"/>
        <v>3.0030005697737429E-67</v>
      </c>
      <c r="M1965" s="19">
        <f t="shared" si="313"/>
        <v>2.0840738928896038E-5</v>
      </c>
      <c r="P1965" s="68">
        <f t="shared" si="314"/>
        <v>0</v>
      </c>
      <c r="Q1965" s="68">
        <f t="shared" ca="1" si="315"/>
        <v>-105.99050000000001</v>
      </c>
      <c r="R1965" s="68">
        <f t="shared" ca="1" si="316"/>
        <v>105.99052084073894</v>
      </c>
      <c r="S1965" s="68">
        <f t="shared" si="317"/>
        <v>0</v>
      </c>
      <c r="T1965" s="68">
        <f t="shared" si="318"/>
        <v>3.0030005697737429E-67</v>
      </c>
      <c r="U1965" s="68">
        <f t="shared" si="319"/>
        <v>2.0840738928896038E-5</v>
      </c>
    </row>
    <row r="1966" spans="9:21" x14ac:dyDescent="0.25">
      <c r="I1966" s="18">
        <f t="shared" ca="1" si="309"/>
        <v>11233.990508091116</v>
      </c>
      <c r="J1966" s="19">
        <f t="shared" ca="1" si="310"/>
        <v>105.99052084073894</v>
      </c>
      <c r="K1966" s="19">
        <f t="shared" si="311"/>
        <v>0</v>
      </c>
      <c r="L1966" s="19">
        <f t="shared" si="312"/>
        <v>3.0030005697737429E-67</v>
      </c>
      <c r="M1966" s="19">
        <f t="shared" si="313"/>
        <v>2.0840738928896038E-5</v>
      </c>
      <c r="P1966" s="68">
        <f t="shared" si="314"/>
        <v>0</v>
      </c>
      <c r="Q1966" s="68">
        <f t="shared" ca="1" si="315"/>
        <v>-105.99050000000001</v>
      </c>
      <c r="R1966" s="68">
        <f t="shared" ca="1" si="316"/>
        <v>105.99052084073894</v>
      </c>
      <c r="S1966" s="68">
        <f t="shared" si="317"/>
        <v>0</v>
      </c>
      <c r="T1966" s="68">
        <f t="shared" si="318"/>
        <v>3.0030005697737429E-67</v>
      </c>
      <c r="U1966" s="68">
        <f t="shared" si="319"/>
        <v>2.0840738928896038E-5</v>
      </c>
    </row>
    <row r="1967" spans="9:21" x14ac:dyDescent="0.25">
      <c r="I1967" s="18">
        <f t="shared" ca="1" si="309"/>
        <v>11233.990508091116</v>
      </c>
      <c r="J1967" s="19">
        <f t="shared" ca="1" si="310"/>
        <v>105.99052084073894</v>
      </c>
      <c r="K1967" s="19">
        <f t="shared" si="311"/>
        <v>0</v>
      </c>
      <c r="L1967" s="19">
        <f t="shared" si="312"/>
        <v>3.0030005697737429E-67</v>
      </c>
      <c r="M1967" s="19">
        <f t="shared" si="313"/>
        <v>2.0840738928896038E-5</v>
      </c>
      <c r="P1967" s="68">
        <f t="shared" si="314"/>
        <v>0</v>
      </c>
      <c r="Q1967" s="68">
        <f t="shared" ca="1" si="315"/>
        <v>-105.99050000000001</v>
      </c>
      <c r="R1967" s="68">
        <f t="shared" ca="1" si="316"/>
        <v>105.99052084073894</v>
      </c>
      <c r="S1967" s="68">
        <f t="shared" si="317"/>
        <v>0</v>
      </c>
      <c r="T1967" s="68">
        <f t="shared" si="318"/>
        <v>3.0030005697737429E-67</v>
      </c>
      <c r="U1967" s="68">
        <f t="shared" si="319"/>
        <v>2.0840738928896038E-5</v>
      </c>
    </row>
    <row r="1968" spans="9:21" x14ac:dyDescent="0.25">
      <c r="I1968" s="18">
        <f t="shared" ca="1" si="309"/>
        <v>11233.990508091116</v>
      </c>
      <c r="J1968" s="19">
        <f t="shared" ca="1" si="310"/>
        <v>105.99052084073894</v>
      </c>
      <c r="K1968" s="19">
        <f t="shared" si="311"/>
        <v>0</v>
      </c>
      <c r="L1968" s="19">
        <f t="shared" si="312"/>
        <v>3.0030005697737429E-67</v>
      </c>
      <c r="M1968" s="19">
        <f t="shared" si="313"/>
        <v>2.0840738928896038E-5</v>
      </c>
      <c r="P1968" s="68">
        <f t="shared" si="314"/>
        <v>0</v>
      </c>
      <c r="Q1968" s="68">
        <f t="shared" ca="1" si="315"/>
        <v>-105.99050000000001</v>
      </c>
      <c r="R1968" s="68">
        <f t="shared" ca="1" si="316"/>
        <v>105.99052084073894</v>
      </c>
      <c r="S1968" s="68">
        <f t="shared" si="317"/>
        <v>0</v>
      </c>
      <c r="T1968" s="68">
        <f t="shared" si="318"/>
        <v>3.0030005697737429E-67</v>
      </c>
      <c r="U1968" s="68">
        <f t="shared" si="319"/>
        <v>2.0840738928896038E-5</v>
      </c>
    </row>
    <row r="1969" spans="9:21" x14ac:dyDescent="0.25">
      <c r="I1969" s="18">
        <f t="shared" ca="1" si="309"/>
        <v>11233.990508091116</v>
      </c>
      <c r="J1969" s="19">
        <f t="shared" ca="1" si="310"/>
        <v>105.99052084073894</v>
      </c>
      <c r="K1969" s="19">
        <f t="shared" si="311"/>
        <v>0</v>
      </c>
      <c r="L1969" s="19">
        <f t="shared" si="312"/>
        <v>3.0030005697737429E-67</v>
      </c>
      <c r="M1969" s="19">
        <f t="shared" si="313"/>
        <v>2.0840738928896038E-5</v>
      </c>
      <c r="P1969" s="68">
        <f t="shared" si="314"/>
        <v>0</v>
      </c>
      <c r="Q1969" s="68">
        <f t="shared" ca="1" si="315"/>
        <v>-105.99050000000001</v>
      </c>
      <c r="R1969" s="68">
        <f t="shared" ca="1" si="316"/>
        <v>105.99052084073894</v>
      </c>
      <c r="S1969" s="68">
        <f t="shared" si="317"/>
        <v>0</v>
      </c>
      <c r="T1969" s="68">
        <f t="shared" si="318"/>
        <v>3.0030005697737429E-67</v>
      </c>
      <c r="U1969" s="68">
        <f t="shared" si="319"/>
        <v>2.0840738928896038E-5</v>
      </c>
    </row>
    <row r="1970" spans="9:21" x14ac:dyDescent="0.25">
      <c r="I1970" s="18">
        <f t="shared" ca="1" si="309"/>
        <v>11233.990508091116</v>
      </c>
      <c r="J1970" s="19">
        <f t="shared" ca="1" si="310"/>
        <v>105.99052084073894</v>
      </c>
      <c r="K1970" s="19">
        <f t="shared" si="311"/>
        <v>0</v>
      </c>
      <c r="L1970" s="19">
        <f t="shared" si="312"/>
        <v>3.0030005697737429E-67</v>
      </c>
      <c r="M1970" s="19">
        <f t="shared" si="313"/>
        <v>2.0840738928896038E-5</v>
      </c>
      <c r="P1970" s="68">
        <f t="shared" si="314"/>
        <v>0</v>
      </c>
      <c r="Q1970" s="68">
        <f t="shared" ca="1" si="315"/>
        <v>-105.99050000000001</v>
      </c>
      <c r="R1970" s="68">
        <f t="shared" ca="1" si="316"/>
        <v>105.99052084073894</v>
      </c>
      <c r="S1970" s="68">
        <f t="shared" si="317"/>
        <v>0</v>
      </c>
      <c r="T1970" s="68">
        <f t="shared" si="318"/>
        <v>3.0030005697737429E-67</v>
      </c>
      <c r="U1970" s="68">
        <f t="shared" si="319"/>
        <v>2.0840738928896038E-5</v>
      </c>
    </row>
    <row r="1971" spans="9:21" x14ac:dyDescent="0.25">
      <c r="I1971" s="18">
        <f t="shared" ca="1" si="309"/>
        <v>11233.990508091116</v>
      </c>
      <c r="J1971" s="19">
        <f t="shared" ca="1" si="310"/>
        <v>105.99052084073894</v>
      </c>
      <c r="K1971" s="19">
        <f t="shared" si="311"/>
        <v>0</v>
      </c>
      <c r="L1971" s="19">
        <f t="shared" si="312"/>
        <v>3.0030005697737429E-67</v>
      </c>
      <c r="M1971" s="19">
        <f t="shared" si="313"/>
        <v>2.0840738928896038E-5</v>
      </c>
      <c r="P1971" s="68">
        <f t="shared" si="314"/>
        <v>0</v>
      </c>
      <c r="Q1971" s="68">
        <f t="shared" ca="1" si="315"/>
        <v>-105.99050000000001</v>
      </c>
      <c r="R1971" s="68">
        <f t="shared" ca="1" si="316"/>
        <v>105.99052084073894</v>
      </c>
      <c r="S1971" s="68">
        <f t="shared" si="317"/>
        <v>0</v>
      </c>
      <c r="T1971" s="68">
        <f t="shared" si="318"/>
        <v>3.0030005697737429E-67</v>
      </c>
      <c r="U1971" s="68">
        <f t="shared" si="319"/>
        <v>2.0840738928896038E-5</v>
      </c>
    </row>
    <row r="1972" spans="9:21" x14ac:dyDescent="0.25">
      <c r="I1972" s="18">
        <f t="shared" ca="1" si="309"/>
        <v>11233.990508091116</v>
      </c>
      <c r="J1972" s="19">
        <f t="shared" ca="1" si="310"/>
        <v>105.99052084073894</v>
      </c>
      <c r="K1972" s="19">
        <f t="shared" si="311"/>
        <v>0</v>
      </c>
      <c r="L1972" s="19">
        <f t="shared" si="312"/>
        <v>3.0030005697737429E-67</v>
      </c>
      <c r="M1972" s="19">
        <f t="shared" si="313"/>
        <v>2.0840738928896038E-5</v>
      </c>
      <c r="P1972" s="68">
        <f t="shared" si="314"/>
        <v>0</v>
      </c>
      <c r="Q1972" s="68">
        <f t="shared" ca="1" si="315"/>
        <v>-105.99050000000001</v>
      </c>
      <c r="R1972" s="68">
        <f t="shared" ca="1" si="316"/>
        <v>105.99052084073894</v>
      </c>
      <c r="S1972" s="68">
        <f t="shared" si="317"/>
        <v>0</v>
      </c>
      <c r="T1972" s="68">
        <f t="shared" si="318"/>
        <v>3.0030005697737429E-67</v>
      </c>
      <c r="U1972" s="68">
        <f t="shared" si="319"/>
        <v>2.0840738928896038E-5</v>
      </c>
    </row>
    <row r="1973" spans="9:21" x14ac:dyDescent="0.25">
      <c r="I1973" s="18">
        <f t="shared" ca="1" si="309"/>
        <v>11233.990508091116</v>
      </c>
      <c r="J1973" s="19">
        <f t="shared" ca="1" si="310"/>
        <v>105.99052084073894</v>
      </c>
      <c r="K1973" s="19">
        <f t="shared" si="311"/>
        <v>0</v>
      </c>
      <c r="L1973" s="19">
        <f t="shared" si="312"/>
        <v>3.0030005697737429E-67</v>
      </c>
      <c r="M1973" s="19">
        <f t="shared" si="313"/>
        <v>2.0840738928896038E-5</v>
      </c>
      <c r="P1973" s="68">
        <f t="shared" si="314"/>
        <v>0</v>
      </c>
      <c r="Q1973" s="68">
        <f t="shared" ca="1" si="315"/>
        <v>-105.99050000000001</v>
      </c>
      <c r="R1973" s="68">
        <f t="shared" ca="1" si="316"/>
        <v>105.99052084073894</v>
      </c>
      <c r="S1973" s="68">
        <f t="shared" si="317"/>
        <v>0</v>
      </c>
      <c r="T1973" s="68">
        <f t="shared" si="318"/>
        <v>3.0030005697737429E-67</v>
      </c>
      <c r="U1973" s="68">
        <f t="shared" si="319"/>
        <v>2.0840738928896038E-5</v>
      </c>
    </row>
    <row r="1974" spans="9:21" x14ac:dyDescent="0.25">
      <c r="I1974" s="18">
        <f t="shared" ca="1" si="309"/>
        <v>11233.990508091116</v>
      </c>
      <c r="J1974" s="19">
        <f t="shared" ca="1" si="310"/>
        <v>105.99052084073894</v>
      </c>
      <c r="K1974" s="19">
        <f t="shared" si="311"/>
        <v>0</v>
      </c>
      <c r="L1974" s="19">
        <f t="shared" si="312"/>
        <v>3.0030005697737429E-67</v>
      </c>
      <c r="M1974" s="19">
        <f t="shared" si="313"/>
        <v>2.0840738928896038E-5</v>
      </c>
      <c r="P1974" s="68">
        <f t="shared" si="314"/>
        <v>0</v>
      </c>
      <c r="Q1974" s="68">
        <f t="shared" ca="1" si="315"/>
        <v>-105.99050000000001</v>
      </c>
      <c r="R1974" s="68">
        <f t="shared" ca="1" si="316"/>
        <v>105.99052084073894</v>
      </c>
      <c r="S1974" s="68">
        <f t="shared" si="317"/>
        <v>0</v>
      </c>
      <c r="T1974" s="68">
        <f t="shared" si="318"/>
        <v>3.0030005697737429E-67</v>
      </c>
      <c r="U1974" s="68">
        <f t="shared" si="319"/>
        <v>2.0840738928896038E-5</v>
      </c>
    </row>
    <row r="1975" spans="9:21" x14ac:dyDescent="0.25">
      <c r="I1975" s="18">
        <f t="shared" ca="1" si="309"/>
        <v>11233.990508091116</v>
      </c>
      <c r="J1975" s="19">
        <f t="shared" ca="1" si="310"/>
        <v>105.99052084073894</v>
      </c>
      <c r="K1975" s="19">
        <f t="shared" si="311"/>
        <v>0</v>
      </c>
      <c r="L1975" s="19">
        <f t="shared" si="312"/>
        <v>3.0030005697737429E-67</v>
      </c>
      <c r="M1975" s="19">
        <f t="shared" si="313"/>
        <v>2.0840738928896038E-5</v>
      </c>
      <c r="P1975" s="68">
        <f t="shared" si="314"/>
        <v>0</v>
      </c>
      <c r="Q1975" s="68">
        <f t="shared" ca="1" si="315"/>
        <v>-105.99050000000001</v>
      </c>
      <c r="R1975" s="68">
        <f t="shared" ca="1" si="316"/>
        <v>105.99052084073894</v>
      </c>
      <c r="S1975" s="68">
        <f t="shared" si="317"/>
        <v>0</v>
      </c>
      <c r="T1975" s="68">
        <f t="shared" si="318"/>
        <v>3.0030005697737429E-67</v>
      </c>
      <c r="U1975" s="68">
        <f t="shared" si="319"/>
        <v>2.0840738928896038E-5</v>
      </c>
    </row>
    <row r="1976" spans="9:21" x14ac:dyDescent="0.25">
      <c r="I1976" s="18">
        <f t="shared" ca="1" si="309"/>
        <v>11233.990508091116</v>
      </c>
      <c r="J1976" s="19">
        <f t="shared" ca="1" si="310"/>
        <v>105.99052084073894</v>
      </c>
      <c r="K1976" s="19">
        <f t="shared" si="311"/>
        <v>0</v>
      </c>
      <c r="L1976" s="19">
        <f t="shared" si="312"/>
        <v>3.0030005697737429E-67</v>
      </c>
      <c r="M1976" s="19">
        <f t="shared" si="313"/>
        <v>2.0840738928896038E-5</v>
      </c>
      <c r="P1976" s="68">
        <f t="shared" si="314"/>
        <v>0</v>
      </c>
      <c r="Q1976" s="68">
        <f t="shared" ca="1" si="315"/>
        <v>-105.99050000000001</v>
      </c>
      <c r="R1976" s="68">
        <f t="shared" ca="1" si="316"/>
        <v>105.99052084073894</v>
      </c>
      <c r="S1976" s="68">
        <f t="shared" si="317"/>
        <v>0</v>
      </c>
      <c r="T1976" s="68">
        <f t="shared" si="318"/>
        <v>3.0030005697737429E-67</v>
      </c>
      <c r="U1976" s="68">
        <f t="shared" si="319"/>
        <v>2.0840738928896038E-5</v>
      </c>
    </row>
    <row r="1977" spans="9:21" x14ac:dyDescent="0.25">
      <c r="I1977" s="18">
        <f t="shared" ca="1" si="309"/>
        <v>11233.990508091116</v>
      </c>
      <c r="J1977" s="19">
        <f t="shared" ca="1" si="310"/>
        <v>105.99052084073894</v>
      </c>
      <c r="K1977" s="19">
        <f t="shared" si="311"/>
        <v>0</v>
      </c>
      <c r="L1977" s="19">
        <f t="shared" si="312"/>
        <v>3.0030005697737429E-67</v>
      </c>
      <c r="M1977" s="19">
        <f t="shared" si="313"/>
        <v>2.0840738928896038E-5</v>
      </c>
      <c r="P1977" s="68">
        <f t="shared" si="314"/>
        <v>0</v>
      </c>
      <c r="Q1977" s="68">
        <f t="shared" ca="1" si="315"/>
        <v>-105.99050000000001</v>
      </c>
      <c r="R1977" s="68">
        <f t="shared" ca="1" si="316"/>
        <v>105.99052084073894</v>
      </c>
      <c r="S1977" s="68">
        <f t="shared" si="317"/>
        <v>0</v>
      </c>
      <c r="T1977" s="68">
        <f t="shared" si="318"/>
        <v>3.0030005697737429E-67</v>
      </c>
      <c r="U1977" s="68">
        <f t="shared" si="319"/>
        <v>2.0840738928896038E-5</v>
      </c>
    </row>
    <row r="1978" spans="9:21" x14ac:dyDescent="0.25">
      <c r="I1978" s="18">
        <f t="shared" ca="1" si="309"/>
        <v>11233.990508091116</v>
      </c>
      <c r="J1978" s="19">
        <f t="shared" ca="1" si="310"/>
        <v>105.99052084073894</v>
      </c>
      <c r="K1978" s="19">
        <f t="shared" si="311"/>
        <v>0</v>
      </c>
      <c r="L1978" s="19">
        <f t="shared" si="312"/>
        <v>3.0030005697737429E-67</v>
      </c>
      <c r="M1978" s="19">
        <f t="shared" si="313"/>
        <v>2.0840738928896038E-5</v>
      </c>
      <c r="P1978" s="68">
        <f t="shared" si="314"/>
        <v>0</v>
      </c>
      <c r="Q1978" s="68">
        <f t="shared" ca="1" si="315"/>
        <v>-105.99050000000001</v>
      </c>
      <c r="R1978" s="68">
        <f t="shared" ca="1" si="316"/>
        <v>105.99052084073894</v>
      </c>
      <c r="S1978" s="68">
        <f t="shared" si="317"/>
        <v>0</v>
      </c>
      <c r="T1978" s="68">
        <f t="shared" si="318"/>
        <v>3.0030005697737429E-67</v>
      </c>
      <c r="U1978" s="68">
        <f t="shared" si="319"/>
        <v>2.0840738928896038E-5</v>
      </c>
    </row>
    <row r="1979" spans="9:21" x14ac:dyDescent="0.25">
      <c r="I1979" s="18">
        <f t="shared" ca="1" si="309"/>
        <v>11233.990508091116</v>
      </c>
      <c r="J1979" s="19">
        <f t="shared" ca="1" si="310"/>
        <v>105.99052084073894</v>
      </c>
      <c r="K1979" s="19">
        <f t="shared" si="311"/>
        <v>0</v>
      </c>
      <c r="L1979" s="19">
        <f t="shared" si="312"/>
        <v>3.0030005697737429E-67</v>
      </c>
      <c r="M1979" s="19">
        <f t="shared" si="313"/>
        <v>2.0840738928896038E-5</v>
      </c>
      <c r="P1979" s="68">
        <f t="shared" si="314"/>
        <v>0</v>
      </c>
      <c r="Q1979" s="68">
        <f t="shared" ca="1" si="315"/>
        <v>-105.99050000000001</v>
      </c>
      <c r="R1979" s="68">
        <f t="shared" ca="1" si="316"/>
        <v>105.99052084073894</v>
      </c>
      <c r="S1979" s="68">
        <f t="shared" si="317"/>
        <v>0</v>
      </c>
      <c r="T1979" s="68">
        <f t="shared" si="318"/>
        <v>3.0030005697737429E-67</v>
      </c>
      <c r="U1979" s="68">
        <f t="shared" si="319"/>
        <v>2.0840738928896038E-5</v>
      </c>
    </row>
    <row r="1980" spans="9:21" x14ac:dyDescent="0.25">
      <c r="I1980" s="18">
        <f t="shared" ca="1" si="309"/>
        <v>11233.990508091116</v>
      </c>
      <c r="J1980" s="19">
        <f t="shared" ca="1" si="310"/>
        <v>105.99052084073894</v>
      </c>
      <c r="K1980" s="19">
        <f t="shared" si="311"/>
        <v>0</v>
      </c>
      <c r="L1980" s="19">
        <f t="shared" si="312"/>
        <v>3.0030005697737429E-67</v>
      </c>
      <c r="M1980" s="19">
        <f t="shared" si="313"/>
        <v>2.0840738928896038E-5</v>
      </c>
      <c r="P1980" s="68">
        <f t="shared" si="314"/>
        <v>0</v>
      </c>
      <c r="Q1980" s="68">
        <f t="shared" ca="1" si="315"/>
        <v>-105.99050000000001</v>
      </c>
      <c r="R1980" s="68">
        <f t="shared" ca="1" si="316"/>
        <v>105.99052084073894</v>
      </c>
      <c r="S1980" s="68">
        <f t="shared" si="317"/>
        <v>0</v>
      </c>
      <c r="T1980" s="68">
        <f t="shared" si="318"/>
        <v>3.0030005697737429E-67</v>
      </c>
      <c r="U1980" s="68">
        <f t="shared" si="319"/>
        <v>2.0840738928896038E-5</v>
      </c>
    </row>
    <row r="1981" spans="9:21" x14ac:dyDescent="0.25">
      <c r="I1981" s="18">
        <f t="shared" ca="1" si="309"/>
        <v>11233.990508091116</v>
      </c>
      <c r="J1981" s="19">
        <f t="shared" ca="1" si="310"/>
        <v>105.99052084073894</v>
      </c>
      <c r="K1981" s="19">
        <f t="shared" si="311"/>
        <v>0</v>
      </c>
      <c r="L1981" s="19">
        <f t="shared" si="312"/>
        <v>3.0030005697737429E-67</v>
      </c>
      <c r="M1981" s="19">
        <f t="shared" si="313"/>
        <v>2.0840738928896038E-5</v>
      </c>
      <c r="P1981" s="68">
        <f t="shared" si="314"/>
        <v>0</v>
      </c>
      <c r="Q1981" s="68">
        <f t="shared" ca="1" si="315"/>
        <v>-105.99050000000001</v>
      </c>
      <c r="R1981" s="68">
        <f t="shared" ca="1" si="316"/>
        <v>105.99052084073894</v>
      </c>
      <c r="S1981" s="68">
        <f t="shared" si="317"/>
        <v>0</v>
      </c>
      <c r="T1981" s="68">
        <f t="shared" si="318"/>
        <v>3.0030005697737429E-67</v>
      </c>
      <c r="U1981" s="68">
        <f t="shared" si="319"/>
        <v>2.0840738928896038E-5</v>
      </c>
    </row>
    <row r="1982" spans="9:21" x14ac:dyDescent="0.25">
      <c r="I1982" s="18">
        <f t="shared" ca="1" si="309"/>
        <v>11233.990508091116</v>
      </c>
      <c r="J1982" s="19">
        <f t="shared" ca="1" si="310"/>
        <v>105.99052084073894</v>
      </c>
      <c r="K1982" s="19">
        <f t="shared" si="311"/>
        <v>0</v>
      </c>
      <c r="L1982" s="19">
        <f t="shared" si="312"/>
        <v>3.0030005697737429E-67</v>
      </c>
      <c r="M1982" s="19">
        <f t="shared" si="313"/>
        <v>2.0840738928896038E-5</v>
      </c>
      <c r="P1982" s="68">
        <f t="shared" si="314"/>
        <v>0</v>
      </c>
      <c r="Q1982" s="68">
        <f t="shared" ca="1" si="315"/>
        <v>-105.99050000000001</v>
      </c>
      <c r="R1982" s="68">
        <f t="shared" ca="1" si="316"/>
        <v>105.99052084073894</v>
      </c>
      <c r="S1982" s="68">
        <f t="shared" si="317"/>
        <v>0</v>
      </c>
      <c r="T1982" s="68">
        <f t="shared" si="318"/>
        <v>3.0030005697737429E-67</v>
      </c>
      <c r="U1982" s="68">
        <f t="shared" si="319"/>
        <v>2.0840738928896038E-5</v>
      </c>
    </row>
    <row r="1983" spans="9:21" x14ac:dyDescent="0.25">
      <c r="I1983" s="18">
        <f t="shared" ca="1" si="309"/>
        <v>11233.990508091116</v>
      </c>
      <c r="J1983" s="19">
        <f t="shared" ca="1" si="310"/>
        <v>105.99052084073894</v>
      </c>
      <c r="K1983" s="19">
        <f t="shared" si="311"/>
        <v>0</v>
      </c>
      <c r="L1983" s="19">
        <f t="shared" si="312"/>
        <v>3.0030005697737429E-67</v>
      </c>
      <c r="M1983" s="19">
        <f t="shared" si="313"/>
        <v>2.0840738928896038E-5</v>
      </c>
      <c r="P1983" s="68">
        <f t="shared" si="314"/>
        <v>0</v>
      </c>
      <c r="Q1983" s="68">
        <f t="shared" ca="1" si="315"/>
        <v>-105.99050000000001</v>
      </c>
      <c r="R1983" s="68">
        <f t="shared" ca="1" si="316"/>
        <v>105.99052084073894</v>
      </c>
      <c r="S1983" s="68">
        <f t="shared" si="317"/>
        <v>0</v>
      </c>
      <c r="T1983" s="68">
        <f t="shared" si="318"/>
        <v>3.0030005697737429E-67</v>
      </c>
      <c r="U1983" s="68">
        <f t="shared" si="319"/>
        <v>2.0840738928896038E-5</v>
      </c>
    </row>
    <row r="1984" spans="9:21" x14ac:dyDescent="0.25">
      <c r="I1984" s="18">
        <f t="shared" ca="1" si="309"/>
        <v>11233.990508091116</v>
      </c>
      <c r="J1984" s="19">
        <f t="shared" ca="1" si="310"/>
        <v>105.99052084073894</v>
      </c>
      <c r="K1984" s="19">
        <f t="shared" si="311"/>
        <v>0</v>
      </c>
      <c r="L1984" s="19">
        <f t="shared" si="312"/>
        <v>3.0030005697737429E-67</v>
      </c>
      <c r="M1984" s="19">
        <f t="shared" si="313"/>
        <v>2.0840738928896038E-5</v>
      </c>
      <c r="P1984" s="68">
        <f t="shared" si="314"/>
        <v>0</v>
      </c>
      <c r="Q1984" s="68">
        <f t="shared" ca="1" si="315"/>
        <v>-105.99050000000001</v>
      </c>
      <c r="R1984" s="68">
        <f t="shared" ca="1" si="316"/>
        <v>105.99052084073894</v>
      </c>
      <c r="S1984" s="68">
        <f t="shared" si="317"/>
        <v>0</v>
      </c>
      <c r="T1984" s="68">
        <f t="shared" si="318"/>
        <v>3.0030005697737429E-67</v>
      </c>
      <c r="U1984" s="68">
        <f t="shared" si="319"/>
        <v>2.0840738928896038E-5</v>
      </c>
    </row>
    <row r="1985" spans="9:21" x14ac:dyDescent="0.25">
      <c r="I1985" s="18">
        <f t="shared" ca="1" si="309"/>
        <v>11233.990508091116</v>
      </c>
      <c r="J1985" s="19">
        <f t="shared" ca="1" si="310"/>
        <v>105.99052084073894</v>
      </c>
      <c r="K1985" s="19">
        <f t="shared" si="311"/>
        <v>0</v>
      </c>
      <c r="L1985" s="19">
        <f t="shared" si="312"/>
        <v>3.0030005697737429E-67</v>
      </c>
      <c r="M1985" s="19">
        <f t="shared" si="313"/>
        <v>2.0840738928896038E-5</v>
      </c>
      <c r="P1985" s="68">
        <f t="shared" si="314"/>
        <v>0</v>
      </c>
      <c r="Q1985" s="68">
        <f t="shared" ca="1" si="315"/>
        <v>-105.99050000000001</v>
      </c>
      <c r="R1985" s="68">
        <f t="shared" ca="1" si="316"/>
        <v>105.99052084073894</v>
      </c>
      <c r="S1985" s="68">
        <f t="shared" si="317"/>
        <v>0</v>
      </c>
      <c r="T1985" s="68">
        <f t="shared" si="318"/>
        <v>3.0030005697737429E-67</v>
      </c>
      <c r="U1985" s="68">
        <f t="shared" si="319"/>
        <v>2.0840738928896038E-5</v>
      </c>
    </row>
    <row r="1986" spans="9:21" x14ac:dyDescent="0.25">
      <c r="I1986" s="18">
        <f t="shared" ca="1" si="309"/>
        <v>11233.990508091116</v>
      </c>
      <c r="J1986" s="19">
        <f t="shared" ca="1" si="310"/>
        <v>105.99052084073894</v>
      </c>
      <c r="K1986" s="19">
        <f t="shared" si="311"/>
        <v>0</v>
      </c>
      <c r="L1986" s="19">
        <f t="shared" si="312"/>
        <v>3.0030005697737429E-67</v>
      </c>
      <c r="M1986" s="19">
        <f t="shared" si="313"/>
        <v>2.0840738928896038E-5</v>
      </c>
      <c r="P1986" s="68">
        <f t="shared" si="314"/>
        <v>0</v>
      </c>
      <c r="Q1986" s="68">
        <f t="shared" ca="1" si="315"/>
        <v>-105.99050000000001</v>
      </c>
      <c r="R1986" s="68">
        <f t="shared" ca="1" si="316"/>
        <v>105.99052084073894</v>
      </c>
      <c r="S1986" s="68">
        <f t="shared" si="317"/>
        <v>0</v>
      </c>
      <c r="T1986" s="68">
        <f t="shared" si="318"/>
        <v>3.0030005697737429E-67</v>
      </c>
      <c r="U1986" s="68">
        <f t="shared" si="319"/>
        <v>2.0840738928896038E-5</v>
      </c>
    </row>
    <row r="1987" spans="9:21" x14ac:dyDescent="0.25">
      <c r="I1987" s="18">
        <f t="shared" ca="1" si="309"/>
        <v>11233.990508091116</v>
      </c>
      <c r="J1987" s="19">
        <f t="shared" ca="1" si="310"/>
        <v>105.99052084073894</v>
      </c>
      <c r="K1987" s="19">
        <f t="shared" si="311"/>
        <v>0</v>
      </c>
      <c r="L1987" s="19">
        <f t="shared" si="312"/>
        <v>3.0030005697737429E-67</v>
      </c>
      <c r="M1987" s="19">
        <f t="shared" si="313"/>
        <v>2.0840738928896038E-5</v>
      </c>
      <c r="P1987" s="68">
        <f t="shared" si="314"/>
        <v>0</v>
      </c>
      <c r="Q1987" s="68">
        <f t="shared" ca="1" si="315"/>
        <v>-105.99050000000001</v>
      </c>
      <c r="R1987" s="68">
        <f t="shared" ca="1" si="316"/>
        <v>105.99052084073894</v>
      </c>
      <c r="S1987" s="68">
        <f t="shared" si="317"/>
        <v>0</v>
      </c>
      <c r="T1987" s="68">
        <f t="shared" si="318"/>
        <v>3.0030005697737429E-67</v>
      </c>
      <c r="U1987" s="68">
        <f t="shared" si="319"/>
        <v>2.0840738928896038E-5</v>
      </c>
    </row>
    <row r="1988" spans="9:21" x14ac:dyDescent="0.25">
      <c r="I1988" s="18">
        <f t="shared" ca="1" si="309"/>
        <v>11233.990508091116</v>
      </c>
      <c r="J1988" s="19">
        <f t="shared" ca="1" si="310"/>
        <v>105.99052084073894</v>
      </c>
      <c r="K1988" s="19">
        <f t="shared" si="311"/>
        <v>0</v>
      </c>
      <c r="L1988" s="19">
        <f t="shared" si="312"/>
        <v>3.0030005697737429E-67</v>
      </c>
      <c r="M1988" s="19">
        <f t="shared" si="313"/>
        <v>2.0840738928896038E-5</v>
      </c>
      <c r="P1988" s="68">
        <f t="shared" si="314"/>
        <v>0</v>
      </c>
      <c r="Q1988" s="68">
        <f t="shared" ca="1" si="315"/>
        <v>-105.99050000000001</v>
      </c>
      <c r="R1988" s="68">
        <f t="shared" ca="1" si="316"/>
        <v>105.99052084073894</v>
      </c>
      <c r="S1988" s="68">
        <f t="shared" si="317"/>
        <v>0</v>
      </c>
      <c r="T1988" s="68">
        <f t="shared" si="318"/>
        <v>3.0030005697737429E-67</v>
      </c>
      <c r="U1988" s="68">
        <f t="shared" si="319"/>
        <v>2.0840738928896038E-5</v>
      </c>
    </row>
    <row r="1989" spans="9:21" x14ac:dyDescent="0.25">
      <c r="I1989" s="18">
        <f t="shared" ca="1" si="309"/>
        <v>11233.990508091116</v>
      </c>
      <c r="J1989" s="19">
        <f t="shared" ca="1" si="310"/>
        <v>105.99052084073894</v>
      </c>
      <c r="K1989" s="19">
        <f t="shared" si="311"/>
        <v>0</v>
      </c>
      <c r="L1989" s="19">
        <f t="shared" si="312"/>
        <v>3.0030005697737429E-67</v>
      </c>
      <c r="M1989" s="19">
        <f t="shared" si="313"/>
        <v>2.0840738928896038E-5</v>
      </c>
      <c r="P1989" s="68">
        <f t="shared" si="314"/>
        <v>0</v>
      </c>
      <c r="Q1989" s="68">
        <f t="shared" ca="1" si="315"/>
        <v>-105.99050000000001</v>
      </c>
      <c r="R1989" s="68">
        <f t="shared" ca="1" si="316"/>
        <v>105.99052084073894</v>
      </c>
      <c r="S1989" s="68">
        <f t="shared" si="317"/>
        <v>0</v>
      </c>
      <c r="T1989" s="68">
        <f t="shared" si="318"/>
        <v>3.0030005697737429E-67</v>
      </c>
      <c r="U1989" s="68">
        <f t="shared" si="319"/>
        <v>2.0840738928896038E-5</v>
      </c>
    </row>
    <row r="1990" spans="9:21" x14ac:dyDescent="0.25">
      <c r="I1990" s="18">
        <f t="shared" ca="1" si="309"/>
        <v>11233.990508091116</v>
      </c>
      <c r="J1990" s="19">
        <f t="shared" ca="1" si="310"/>
        <v>105.99052084073894</v>
      </c>
      <c r="K1990" s="19">
        <f t="shared" si="311"/>
        <v>0</v>
      </c>
      <c r="L1990" s="19">
        <f t="shared" si="312"/>
        <v>3.0030005697737429E-67</v>
      </c>
      <c r="M1990" s="19">
        <f t="shared" si="313"/>
        <v>2.0840738928896038E-5</v>
      </c>
      <c r="P1990" s="68">
        <f t="shared" si="314"/>
        <v>0</v>
      </c>
      <c r="Q1990" s="68">
        <f t="shared" ca="1" si="315"/>
        <v>-105.99050000000001</v>
      </c>
      <c r="R1990" s="68">
        <f t="shared" ca="1" si="316"/>
        <v>105.99052084073894</v>
      </c>
      <c r="S1990" s="68">
        <f t="shared" si="317"/>
        <v>0</v>
      </c>
      <c r="T1990" s="68">
        <f t="shared" si="318"/>
        <v>3.0030005697737429E-67</v>
      </c>
      <c r="U1990" s="68">
        <f t="shared" si="319"/>
        <v>2.0840738928896038E-5</v>
      </c>
    </row>
    <row r="1991" spans="9:21" x14ac:dyDescent="0.25">
      <c r="I1991" s="18">
        <f t="shared" ca="1" si="309"/>
        <v>11233.990508091116</v>
      </c>
      <c r="J1991" s="19">
        <f t="shared" ca="1" si="310"/>
        <v>105.99052084073894</v>
      </c>
      <c r="K1991" s="19">
        <f t="shared" si="311"/>
        <v>0</v>
      </c>
      <c r="L1991" s="19">
        <f t="shared" si="312"/>
        <v>3.0030005697737429E-67</v>
      </c>
      <c r="M1991" s="19">
        <f t="shared" si="313"/>
        <v>2.0840738928896038E-5</v>
      </c>
      <c r="P1991" s="68">
        <f t="shared" si="314"/>
        <v>0</v>
      </c>
      <c r="Q1991" s="68">
        <f t="shared" ca="1" si="315"/>
        <v>-105.99050000000001</v>
      </c>
      <c r="R1991" s="68">
        <f t="shared" ca="1" si="316"/>
        <v>105.99052084073894</v>
      </c>
      <c r="S1991" s="68">
        <f t="shared" si="317"/>
        <v>0</v>
      </c>
      <c r="T1991" s="68">
        <f t="shared" si="318"/>
        <v>3.0030005697737429E-67</v>
      </c>
      <c r="U1991" s="68">
        <f t="shared" si="319"/>
        <v>2.0840738928896038E-5</v>
      </c>
    </row>
    <row r="1992" spans="9:21" x14ac:dyDescent="0.25">
      <c r="I1992" s="18">
        <f t="shared" ca="1" si="309"/>
        <v>11233.990508091116</v>
      </c>
      <c r="J1992" s="19">
        <f t="shared" ca="1" si="310"/>
        <v>105.99052084073894</v>
      </c>
      <c r="K1992" s="19">
        <f t="shared" si="311"/>
        <v>0</v>
      </c>
      <c r="L1992" s="19">
        <f t="shared" si="312"/>
        <v>3.0030005697737429E-67</v>
      </c>
      <c r="M1992" s="19">
        <f t="shared" si="313"/>
        <v>2.0840738928896038E-5</v>
      </c>
      <c r="P1992" s="68">
        <f t="shared" si="314"/>
        <v>0</v>
      </c>
      <c r="Q1992" s="68">
        <f t="shared" ca="1" si="315"/>
        <v>-105.99050000000001</v>
      </c>
      <c r="R1992" s="68">
        <f t="shared" ca="1" si="316"/>
        <v>105.99052084073894</v>
      </c>
      <c r="S1992" s="68">
        <f t="shared" si="317"/>
        <v>0</v>
      </c>
      <c r="T1992" s="68">
        <f t="shared" si="318"/>
        <v>3.0030005697737429E-67</v>
      </c>
      <c r="U1992" s="68">
        <f t="shared" si="319"/>
        <v>2.0840738928896038E-5</v>
      </c>
    </row>
    <row r="1993" spans="9:21" x14ac:dyDescent="0.25">
      <c r="I1993" s="18">
        <f t="shared" ca="1" si="309"/>
        <v>11233.990508091116</v>
      </c>
      <c r="J1993" s="19">
        <f t="shared" ca="1" si="310"/>
        <v>105.99052084073894</v>
      </c>
      <c r="K1993" s="19">
        <f t="shared" si="311"/>
        <v>0</v>
      </c>
      <c r="L1993" s="19">
        <f t="shared" si="312"/>
        <v>3.0030005697737429E-67</v>
      </c>
      <c r="M1993" s="19">
        <f t="shared" si="313"/>
        <v>2.0840738928896038E-5</v>
      </c>
      <c r="P1993" s="68">
        <f t="shared" si="314"/>
        <v>0</v>
      </c>
      <c r="Q1993" s="68">
        <f t="shared" ca="1" si="315"/>
        <v>-105.99050000000001</v>
      </c>
      <c r="R1993" s="68">
        <f t="shared" ca="1" si="316"/>
        <v>105.99052084073894</v>
      </c>
      <c r="S1993" s="68">
        <f t="shared" si="317"/>
        <v>0</v>
      </c>
      <c r="T1993" s="68">
        <f t="shared" si="318"/>
        <v>3.0030005697737429E-67</v>
      </c>
      <c r="U1993" s="68">
        <f t="shared" si="319"/>
        <v>2.0840738928896038E-5</v>
      </c>
    </row>
    <row r="1994" spans="9:21" x14ac:dyDescent="0.25">
      <c r="I1994" s="18">
        <f t="shared" ca="1" si="309"/>
        <v>11233.990508091116</v>
      </c>
      <c r="J1994" s="19">
        <f t="shared" ca="1" si="310"/>
        <v>105.99052084073894</v>
      </c>
      <c r="K1994" s="19">
        <f t="shared" si="311"/>
        <v>0</v>
      </c>
      <c r="L1994" s="19">
        <f t="shared" si="312"/>
        <v>3.0030005697737429E-67</v>
      </c>
      <c r="M1994" s="19">
        <f t="shared" si="313"/>
        <v>2.0840738928896038E-5</v>
      </c>
      <c r="P1994" s="68">
        <f t="shared" si="314"/>
        <v>0</v>
      </c>
      <c r="Q1994" s="68">
        <f t="shared" ca="1" si="315"/>
        <v>-105.99050000000001</v>
      </c>
      <c r="R1994" s="68">
        <f t="shared" ca="1" si="316"/>
        <v>105.99052084073894</v>
      </c>
      <c r="S1994" s="68">
        <f t="shared" si="317"/>
        <v>0</v>
      </c>
      <c r="T1994" s="68">
        <f t="shared" si="318"/>
        <v>3.0030005697737429E-67</v>
      </c>
      <c r="U1994" s="68">
        <f t="shared" si="319"/>
        <v>2.0840738928896038E-5</v>
      </c>
    </row>
    <row r="1995" spans="9:21" x14ac:dyDescent="0.25">
      <c r="I1995" s="18">
        <f t="shared" ca="1" si="309"/>
        <v>11233.990508091116</v>
      </c>
      <c r="J1995" s="19">
        <f t="shared" ca="1" si="310"/>
        <v>105.99052084073894</v>
      </c>
      <c r="K1995" s="19">
        <f t="shared" si="311"/>
        <v>0</v>
      </c>
      <c r="L1995" s="19">
        <f t="shared" si="312"/>
        <v>3.0030005697737429E-67</v>
      </c>
      <c r="M1995" s="19">
        <f t="shared" si="313"/>
        <v>2.0840738928896038E-5</v>
      </c>
      <c r="P1995" s="68">
        <f t="shared" si="314"/>
        <v>0</v>
      </c>
      <c r="Q1995" s="68">
        <f t="shared" ca="1" si="315"/>
        <v>-105.99050000000001</v>
      </c>
      <c r="R1995" s="68">
        <f t="shared" ca="1" si="316"/>
        <v>105.99052084073894</v>
      </c>
      <c r="S1995" s="68">
        <f t="shared" si="317"/>
        <v>0</v>
      </c>
      <c r="T1995" s="68">
        <f t="shared" si="318"/>
        <v>3.0030005697737429E-67</v>
      </c>
      <c r="U1995" s="68">
        <f t="shared" si="319"/>
        <v>2.0840738928896038E-5</v>
      </c>
    </row>
    <row r="1996" spans="9:21" x14ac:dyDescent="0.25">
      <c r="I1996" s="18">
        <f t="shared" ca="1" si="309"/>
        <v>11233.990508091116</v>
      </c>
      <c r="J1996" s="19">
        <f t="shared" ca="1" si="310"/>
        <v>105.99052084073894</v>
      </c>
      <c r="K1996" s="19">
        <f t="shared" si="311"/>
        <v>0</v>
      </c>
      <c r="L1996" s="19">
        <f t="shared" si="312"/>
        <v>3.0030005697737429E-67</v>
      </c>
      <c r="M1996" s="19">
        <f t="shared" si="313"/>
        <v>2.0840738928896038E-5</v>
      </c>
      <c r="P1996" s="68">
        <f t="shared" si="314"/>
        <v>0</v>
      </c>
      <c r="Q1996" s="68">
        <f t="shared" ca="1" si="315"/>
        <v>-105.99050000000001</v>
      </c>
      <c r="R1996" s="68">
        <f t="shared" ca="1" si="316"/>
        <v>105.99052084073894</v>
      </c>
      <c r="S1996" s="68">
        <f t="shared" si="317"/>
        <v>0</v>
      </c>
      <c r="T1996" s="68">
        <f t="shared" si="318"/>
        <v>3.0030005697737429E-67</v>
      </c>
      <c r="U1996" s="68">
        <f t="shared" si="319"/>
        <v>2.0840738928896038E-5</v>
      </c>
    </row>
    <row r="1997" spans="9:21" x14ac:dyDescent="0.25">
      <c r="I1997" s="18">
        <f t="shared" ca="1" si="309"/>
        <v>11233.990508091116</v>
      </c>
      <c r="J1997" s="19">
        <f t="shared" ca="1" si="310"/>
        <v>105.99052084073894</v>
      </c>
      <c r="K1997" s="19">
        <f t="shared" si="311"/>
        <v>0</v>
      </c>
      <c r="L1997" s="19">
        <f t="shared" si="312"/>
        <v>3.0030005697737429E-67</v>
      </c>
      <c r="M1997" s="19">
        <f t="shared" si="313"/>
        <v>2.0840738928896038E-5</v>
      </c>
      <c r="P1997" s="68">
        <f t="shared" si="314"/>
        <v>0</v>
      </c>
      <c r="Q1997" s="68">
        <f t="shared" ca="1" si="315"/>
        <v>-105.99050000000001</v>
      </c>
      <c r="R1997" s="68">
        <f t="shared" ca="1" si="316"/>
        <v>105.99052084073894</v>
      </c>
      <c r="S1997" s="68">
        <f t="shared" si="317"/>
        <v>0</v>
      </c>
      <c r="T1997" s="68">
        <f t="shared" si="318"/>
        <v>3.0030005697737429E-67</v>
      </c>
      <c r="U1997" s="68">
        <f t="shared" si="319"/>
        <v>2.0840738928896038E-5</v>
      </c>
    </row>
    <row r="1998" spans="9:21" x14ac:dyDescent="0.25">
      <c r="I1998" s="18">
        <f t="shared" ca="1" si="309"/>
        <v>11233.990508091116</v>
      </c>
      <c r="J1998" s="19">
        <f t="shared" ca="1" si="310"/>
        <v>105.99052084073894</v>
      </c>
      <c r="K1998" s="19">
        <f t="shared" si="311"/>
        <v>0</v>
      </c>
      <c r="L1998" s="19">
        <f t="shared" si="312"/>
        <v>3.0030005697737429E-67</v>
      </c>
      <c r="M1998" s="19">
        <f t="shared" si="313"/>
        <v>2.0840738928896038E-5</v>
      </c>
      <c r="P1998" s="68">
        <f t="shared" si="314"/>
        <v>0</v>
      </c>
      <c r="Q1998" s="68">
        <f t="shared" ca="1" si="315"/>
        <v>-105.99050000000001</v>
      </c>
      <c r="R1998" s="68">
        <f t="shared" ca="1" si="316"/>
        <v>105.99052084073894</v>
      </c>
      <c r="S1998" s="68">
        <f t="shared" si="317"/>
        <v>0</v>
      </c>
      <c r="T1998" s="68">
        <f t="shared" si="318"/>
        <v>3.0030005697737429E-67</v>
      </c>
      <c r="U1998" s="68">
        <f t="shared" si="319"/>
        <v>2.0840738928896038E-5</v>
      </c>
    </row>
    <row r="1999" spans="9:21" x14ac:dyDescent="0.25">
      <c r="I1999" s="18">
        <f t="shared" ca="1" si="309"/>
        <v>11233.990508091116</v>
      </c>
      <c r="J1999" s="19">
        <f t="shared" ca="1" si="310"/>
        <v>105.99052084073894</v>
      </c>
      <c r="K1999" s="19">
        <f t="shared" si="311"/>
        <v>0</v>
      </c>
      <c r="L1999" s="19">
        <f t="shared" si="312"/>
        <v>3.0030005697737429E-67</v>
      </c>
      <c r="M1999" s="19">
        <f t="shared" si="313"/>
        <v>2.0840738928896038E-5</v>
      </c>
      <c r="P1999" s="68">
        <f t="shared" si="314"/>
        <v>0</v>
      </c>
      <c r="Q1999" s="68">
        <f t="shared" ca="1" si="315"/>
        <v>-105.99050000000001</v>
      </c>
      <c r="R1999" s="68">
        <f t="shared" ca="1" si="316"/>
        <v>105.99052084073894</v>
      </c>
      <c r="S1999" s="68">
        <f t="shared" si="317"/>
        <v>0</v>
      </c>
      <c r="T1999" s="68">
        <f t="shared" si="318"/>
        <v>3.0030005697737429E-67</v>
      </c>
      <c r="U1999" s="68">
        <f t="shared" si="319"/>
        <v>2.0840738928896038E-5</v>
      </c>
    </row>
    <row r="2000" spans="9:21" x14ac:dyDescent="0.25">
      <c r="I2000" s="18">
        <f t="shared" ca="1" si="309"/>
        <v>11233.990508091116</v>
      </c>
      <c r="J2000" s="19">
        <f t="shared" ca="1" si="310"/>
        <v>105.99052084073894</v>
      </c>
      <c r="K2000" s="19">
        <f t="shared" si="311"/>
        <v>0</v>
      </c>
      <c r="L2000" s="19">
        <f t="shared" si="312"/>
        <v>3.0030005697737429E-67</v>
      </c>
      <c r="M2000" s="19">
        <f t="shared" si="313"/>
        <v>2.0840738928896038E-5</v>
      </c>
      <c r="P2000" s="68">
        <f t="shared" si="314"/>
        <v>0</v>
      </c>
      <c r="Q2000" s="68">
        <f t="shared" ca="1" si="315"/>
        <v>-105.99050000000001</v>
      </c>
      <c r="R2000" s="68">
        <f t="shared" ca="1" si="316"/>
        <v>105.99052084073894</v>
      </c>
      <c r="S2000" s="68">
        <f t="shared" si="317"/>
        <v>0</v>
      </c>
      <c r="T2000" s="68">
        <f t="shared" si="318"/>
        <v>3.0030005697737429E-67</v>
      </c>
      <c r="U2000" s="68">
        <f t="shared" si="319"/>
        <v>2.0840738928896038E-5</v>
      </c>
    </row>
    <row r="2001" spans="9:21" x14ac:dyDescent="0.25">
      <c r="I2001" s="18">
        <f t="shared" ca="1" si="309"/>
        <v>11233.990508091116</v>
      </c>
      <c r="J2001" s="19">
        <f t="shared" ca="1" si="310"/>
        <v>105.99052084073894</v>
      </c>
      <c r="K2001" s="19">
        <f t="shared" si="311"/>
        <v>0</v>
      </c>
      <c r="L2001" s="19">
        <f t="shared" si="312"/>
        <v>3.0030005697737429E-67</v>
      </c>
      <c r="M2001" s="19">
        <f t="shared" si="313"/>
        <v>2.0840738928896038E-5</v>
      </c>
      <c r="P2001" s="68">
        <f t="shared" si="314"/>
        <v>0</v>
      </c>
      <c r="Q2001" s="68">
        <f t="shared" ca="1" si="315"/>
        <v>-105.99050000000001</v>
      </c>
      <c r="R2001" s="68">
        <f t="shared" ca="1" si="316"/>
        <v>105.99052084073894</v>
      </c>
      <c r="S2001" s="68">
        <f t="shared" si="317"/>
        <v>0</v>
      </c>
      <c r="T2001" s="68">
        <f t="shared" si="318"/>
        <v>3.0030005697737429E-67</v>
      </c>
      <c r="U2001" s="68">
        <f t="shared" si="319"/>
        <v>2.0840738928896038E-5</v>
      </c>
    </row>
    <row r="2002" spans="9:21" x14ac:dyDescent="0.25">
      <c r="I2002" s="18">
        <f t="shared" ca="1" si="309"/>
        <v>11233.990508091116</v>
      </c>
      <c r="J2002" s="19">
        <f t="shared" ca="1" si="310"/>
        <v>105.99052084073894</v>
      </c>
      <c r="K2002" s="19">
        <f t="shared" si="311"/>
        <v>0</v>
      </c>
      <c r="L2002" s="19">
        <f t="shared" si="312"/>
        <v>3.0030005697737429E-67</v>
      </c>
      <c r="M2002" s="19">
        <f t="shared" si="313"/>
        <v>2.0840738928896038E-5</v>
      </c>
      <c r="P2002" s="68">
        <f t="shared" si="314"/>
        <v>0</v>
      </c>
      <c r="Q2002" s="68">
        <f t="shared" ca="1" si="315"/>
        <v>-105.99050000000001</v>
      </c>
      <c r="R2002" s="68">
        <f t="shared" ca="1" si="316"/>
        <v>105.99052084073894</v>
      </c>
      <c r="S2002" s="68">
        <f t="shared" si="317"/>
        <v>0</v>
      </c>
      <c r="T2002" s="68">
        <f t="shared" si="318"/>
        <v>3.0030005697737429E-67</v>
      </c>
      <c r="U2002" s="68">
        <f t="shared" si="319"/>
        <v>2.0840738928896038E-5</v>
      </c>
    </row>
    <row r="2003" spans="9:21" x14ac:dyDescent="0.25">
      <c r="I2003" s="18">
        <f t="shared" ca="1" si="309"/>
        <v>11233.990508091116</v>
      </c>
      <c r="J2003" s="19">
        <f t="shared" ca="1" si="310"/>
        <v>105.99052084073894</v>
      </c>
      <c r="K2003" s="19">
        <f t="shared" si="311"/>
        <v>0</v>
      </c>
      <c r="L2003" s="19">
        <f t="shared" si="312"/>
        <v>3.0030005697737429E-67</v>
      </c>
      <c r="M2003" s="19">
        <f t="shared" si="313"/>
        <v>2.0840738928896038E-5</v>
      </c>
      <c r="P2003" s="68">
        <f t="shared" si="314"/>
        <v>0</v>
      </c>
      <c r="Q2003" s="68">
        <f t="shared" ca="1" si="315"/>
        <v>-105.99050000000001</v>
      </c>
      <c r="R2003" s="68">
        <f t="shared" ca="1" si="316"/>
        <v>105.99052084073894</v>
      </c>
      <c r="S2003" s="68">
        <f t="shared" si="317"/>
        <v>0</v>
      </c>
      <c r="T2003" s="68">
        <f t="shared" si="318"/>
        <v>3.0030005697737429E-67</v>
      </c>
      <c r="U2003" s="68">
        <f t="shared" si="319"/>
        <v>2.0840738928896038E-5</v>
      </c>
    </row>
    <row r="2004" spans="9:21" x14ac:dyDescent="0.25">
      <c r="I2004" s="18">
        <f t="shared" ca="1" si="309"/>
        <v>11233.990508091116</v>
      </c>
      <c r="J2004" s="19">
        <f t="shared" ca="1" si="310"/>
        <v>105.99052084073894</v>
      </c>
      <c r="K2004" s="19">
        <f t="shared" si="311"/>
        <v>0</v>
      </c>
      <c r="L2004" s="19">
        <f t="shared" si="312"/>
        <v>3.0030005697737429E-67</v>
      </c>
      <c r="M2004" s="19">
        <f t="shared" si="313"/>
        <v>2.0840738928896038E-5</v>
      </c>
      <c r="P2004" s="68">
        <f t="shared" si="314"/>
        <v>0</v>
      </c>
      <c r="Q2004" s="68">
        <f t="shared" ca="1" si="315"/>
        <v>-105.99050000000001</v>
      </c>
      <c r="R2004" s="68">
        <f t="shared" ca="1" si="316"/>
        <v>105.99052084073894</v>
      </c>
      <c r="S2004" s="68">
        <f t="shared" si="317"/>
        <v>0</v>
      </c>
      <c r="T2004" s="68">
        <f t="shared" si="318"/>
        <v>3.0030005697737429E-67</v>
      </c>
      <c r="U2004" s="68">
        <f t="shared" si="319"/>
        <v>2.0840738928896038E-5</v>
      </c>
    </row>
    <row r="2005" spans="9:21" x14ac:dyDescent="0.25">
      <c r="I2005" s="18">
        <f t="shared" ca="1" si="309"/>
        <v>11233.990508091116</v>
      </c>
      <c r="J2005" s="19">
        <f t="shared" ca="1" si="310"/>
        <v>105.99052084073894</v>
      </c>
      <c r="K2005" s="19">
        <f t="shared" si="311"/>
        <v>0</v>
      </c>
      <c r="L2005" s="19">
        <f t="shared" si="312"/>
        <v>3.0030005697737429E-67</v>
      </c>
      <c r="M2005" s="19">
        <f t="shared" si="313"/>
        <v>2.0840738928896038E-5</v>
      </c>
      <c r="P2005" s="68">
        <f t="shared" si="314"/>
        <v>0</v>
      </c>
      <c r="Q2005" s="68">
        <f t="shared" ca="1" si="315"/>
        <v>-105.99050000000001</v>
      </c>
      <c r="R2005" s="68">
        <f t="shared" ca="1" si="316"/>
        <v>105.99052084073894</v>
      </c>
      <c r="S2005" s="68">
        <f t="shared" si="317"/>
        <v>0</v>
      </c>
      <c r="T2005" s="68">
        <f t="shared" si="318"/>
        <v>3.0030005697737429E-67</v>
      </c>
      <c r="U2005" s="68">
        <f t="shared" si="319"/>
        <v>2.0840738928896038E-5</v>
      </c>
    </row>
    <row r="2006" spans="9:21" x14ac:dyDescent="0.25">
      <c r="I2006" s="18">
        <f t="shared" ca="1" si="309"/>
        <v>11233.990508091116</v>
      </c>
      <c r="J2006" s="19">
        <f t="shared" ca="1" si="310"/>
        <v>105.99052084073894</v>
      </c>
      <c r="K2006" s="19">
        <f t="shared" si="311"/>
        <v>0</v>
      </c>
      <c r="L2006" s="19">
        <f t="shared" si="312"/>
        <v>3.0030005697737429E-67</v>
      </c>
      <c r="M2006" s="19">
        <f t="shared" si="313"/>
        <v>2.0840738928896038E-5</v>
      </c>
      <c r="P2006" s="68">
        <f t="shared" si="314"/>
        <v>0</v>
      </c>
      <c r="Q2006" s="68">
        <f t="shared" ca="1" si="315"/>
        <v>-105.99050000000001</v>
      </c>
      <c r="R2006" s="68">
        <f t="shared" ca="1" si="316"/>
        <v>105.99052084073894</v>
      </c>
      <c r="S2006" s="68">
        <f t="shared" si="317"/>
        <v>0</v>
      </c>
      <c r="T2006" s="68">
        <f t="shared" si="318"/>
        <v>3.0030005697737429E-67</v>
      </c>
      <c r="U2006" s="68">
        <f t="shared" si="319"/>
        <v>2.0840738928896038E-5</v>
      </c>
    </row>
    <row r="2007" spans="9:21" x14ac:dyDescent="0.25">
      <c r="I2007" s="18">
        <f t="shared" ca="1" si="309"/>
        <v>11233.990508091116</v>
      </c>
      <c r="J2007" s="19">
        <f t="shared" ca="1" si="310"/>
        <v>105.99052084073894</v>
      </c>
      <c r="K2007" s="19">
        <f t="shared" si="311"/>
        <v>0</v>
      </c>
      <c r="L2007" s="19">
        <f t="shared" si="312"/>
        <v>3.0030005697737429E-67</v>
      </c>
      <c r="M2007" s="19">
        <f t="shared" si="313"/>
        <v>2.0840738928896038E-5</v>
      </c>
      <c r="P2007" s="68">
        <f t="shared" si="314"/>
        <v>0</v>
      </c>
      <c r="Q2007" s="68">
        <f t="shared" ca="1" si="315"/>
        <v>-105.99050000000001</v>
      </c>
      <c r="R2007" s="68">
        <f t="shared" ca="1" si="316"/>
        <v>105.99052084073894</v>
      </c>
      <c r="S2007" s="68">
        <f t="shared" si="317"/>
        <v>0</v>
      </c>
      <c r="T2007" s="68">
        <f t="shared" si="318"/>
        <v>3.0030005697737429E-67</v>
      </c>
      <c r="U2007" s="68">
        <f t="shared" si="319"/>
        <v>2.0840738928896038E-5</v>
      </c>
    </row>
    <row r="2008" spans="9:21" x14ac:dyDescent="0.25">
      <c r="I2008" s="18">
        <f t="shared" ca="1" si="309"/>
        <v>11233.990508091116</v>
      </c>
      <c r="J2008" s="19">
        <f t="shared" ca="1" si="310"/>
        <v>105.99052084073894</v>
      </c>
      <c r="K2008" s="19">
        <f t="shared" si="311"/>
        <v>0</v>
      </c>
      <c r="L2008" s="19">
        <f t="shared" si="312"/>
        <v>3.0030005697737429E-67</v>
      </c>
      <c r="M2008" s="19">
        <f t="shared" si="313"/>
        <v>2.0840738928896038E-5</v>
      </c>
      <c r="P2008" s="68">
        <f t="shared" si="314"/>
        <v>0</v>
      </c>
      <c r="Q2008" s="68">
        <f t="shared" ca="1" si="315"/>
        <v>-105.99050000000001</v>
      </c>
      <c r="R2008" s="68">
        <f t="shared" ca="1" si="316"/>
        <v>105.99052084073894</v>
      </c>
      <c r="S2008" s="68">
        <f t="shared" si="317"/>
        <v>0</v>
      </c>
      <c r="T2008" s="68">
        <f t="shared" si="318"/>
        <v>3.0030005697737429E-67</v>
      </c>
      <c r="U2008" s="68">
        <f t="shared" si="319"/>
        <v>2.0840738928896038E-5</v>
      </c>
    </row>
    <row r="2009" spans="9:21" x14ac:dyDescent="0.25">
      <c r="I2009" s="18">
        <f t="shared" ca="1" si="309"/>
        <v>11233.990508091116</v>
      </c>
      <c r="J2009" s="19">
        <f t="shared" ca="1" si="310"/>
        <v>105.99052084073894</v>
      </c>
      <c r="K2009" s="19">
        <f t="shared" si="311"/>
        <v>0</v>
      </c>
      <c r="L2009" s="19">
        <f t="shared" si="312"/>
        <v>3.0030005697737429E-67</v>
      </c>
      <c r="M2009" s="19">
        <f t="shared" si="313"/>
        <v>2.0840738928896038E-5</v>
      </c>
      <c r="P2009" s="68">
        <f t="shared" si="314"/>
        <v>0</v>
      </c>
      <c r="Q2009" s="68">
        <f t="shared" ca="1" si="315"/>
        <v>-105.99050000000001</v>
      </c>
      <c r="R2009" s="68">
        <f t="shared" ca="1" si="316"/>
        <v>105.99052084073894</v>
      </c>
      <c r="S2009" s="68">
        <f t="shared" si="317"/>
        <v>0</v>
      </c>
      <c r="T2009" s="68">
        <f t="shared" si="318"/>
        <v>3.0030005697737429E-67</v>
      </c>
      <c r="U2009" s="68">
        <f t="shared" si="319"/>
        <v>2.0840738928896038E-5</v>
      </c>
    </row>
    <row r="2010" spans="9:21" x14ac:dyDescent="0.25">
      <c r="I2010" s="18">
        <f t="shared" ref="I2010:I2073" ca="1" si="320">(F2010-J2010)^2</f>
        <v>11233.990508091116</v>
      </c>
      <c r="J2010" s="19">
        <f t="shared" ref="J2010:J2073" ca="1" si="321">K2010+L2010+M2010+J$21</f>
        <v>105.99052084073894</v>
      </c>
      <c r="K2010" s="19">
        <f t="shared" ref="K2010:K2073" si="322">K$15*EXP(-0.5*((C2010-K$14)/K$16)^2)</f>
        <v>0</v>
      </c>
      <c r="L2010" s="19">
        <f t="shared" ref="L2010:L2073" si="323">L$15*EXP(-0.5*((C2010-L$14)/L$16)^2)</f>
        <v>3.0030005697737429E-67</v>
      </c>
      <c r="M2010" s="19">
        <f t="shared" ref="M2010:M2073" si="324">M$15*EXP(-0.5*((C2010-M$14)/M$16)^2)</f>
        <v>2.0840738928896038E-5</v>
      </c>
      <c r="P2010" s="68">
        <f t="shared" ref="P2010:P2073" si="325">C2010</f>
        <v>0</v>
      </c>
      <c r="Q2010" s="68">
        <f t="shared" ref="Q2010:Q2073" ca="1" si="326">F2010-J$21</f>
        <v>-105.99050000000001</v>
      </c>
      <c r="R2010" s="68">
        <f t="shared" ref="R2010:R2073" ca="1" si="327">J2010</f>
        <v>105.99052084073894</v>
      </c>
      <c r="S2010" s="68">
        <f t="shared" ref="S2010:S2073" si="328">K2010</f>
        <v>0</v>
      </c>
      <c r="T2010" s="68">
        <f t="shared" ref="T2010:T2073" si="329">L2010</f>
        <v>3.0030005697737429E-67</v>
      </c>
      <c r="U2010" s="68">
        <f t="shared" ref="U2010:U2073" si="330">M2010</f>
        <v>2.0840738928896038E-5</v>
      </c>
    </row>
    <row r="2011" spans="9:21" x14ac:dyDescent="0.25">
      <c r="I2011" s="18">
        <f t="shared" ca="1" si="320"/>
        <v>11233.990508091116</v>
      </c>
      <c r="J2011" s="19">
        <f t="shared" ca="1" si="321"/>
        <v>105.99052084073894</v>
      </c>
      <c r="K2011" s="19">
        <f t="shared" si="322"/>
        <v>0</v>
      </c>
      <c r="L2011" s="19">
        <f t="shared" si="323"/>
        <v>3.0030005697737429E-67</v>
      </c>
      <c r="M2011" s="19">
        <f t="shared" si="324"/>
        <v>2.0840738928896038E-5</v>
      </c>
      <c r="P2011" s="68">
        <f t="shared" si="325"/>
        <v>0</v>
      </c>
      <c r="Q2011" s="68">
        <f t="shared" ca="1" si="326"/>
        <v>-105.99050000000001</v>
      </c>
      <c r="R2011" s="68">
        <f t="shared" ca="1" si="327"/>
        <v>105.99052084073894</v>
      </c>
      <c r="S2011" s="68">
        <f t="shared" si="328"/>
        <v>0</v>
      </c>
      <c r="T2011" s="68">
        <f t="shared" si="329"/>
        <v>3.0030005697737429E-67</v>
      </c>
      <c r="U2011" s="68">
        <f t="shared" si="330"/>
        <v>2.0840738928896038E-5</v>
      </c>
    </row>
    <row r="2012" spans="9:21" x14ac:dyDescent="0.25">
      <c r="I2012" s="18">
        <f t="shared" ca="1" si="320"/>
        <v>11233.990508091116</v>
      </c>
      <c r="J2012" s="19">
        <f t="shared" ca="1" si="321"/>
        <v>105.99052084073894</v>
      </c>
      <c r="K2012" s="19">
        <f t="shared" si="322"/>
        <v>0</v>
      </c>
      <c r="L2012" s="19">
        <f t="shared" si="323"/>
        <v>3.0030005697737429E-67</v>
      </c>
      <c r="M2012" s="19">
        <f t="shared" si="324"/>
        <v>2.0840738928896038E-5</v>
      </c>
      <c r="P2012" s="68">
        <f t="shared" si="325"/>
        <v>0</v>
      </c>
      <c r="Q2012" s="68">
        <f t="shared" ca="1" si="326"/>
        <v>-105.99050000000001</v>
      </c>
      <c r="R2012" s="68">
        <f t="shared" ca="1" si="327"/>
        <v>105.99052084073894</v>
      </c>
      <c r="S2012" s="68">
        <f t="shared" si="328"/>
        <v>0</v>
      </c>
      <c r="T2012" s="68">
        <f t="shared" si="329"/>
        <v>3.0030005697737429E-67</v>
      </c>
      <c r="U2012" s="68">
        <f t="shared" si="330"/>
        <v>2.0840738928896038E-5</v>
      </c>
    </row>
    <row r="2013" spans="9:21" x14ac:dyDescent="0.25">
      <c r="I2013" s="18">
        <f t="shared" ca="1" si="320"/>
        <v>11233.990508091116</v>
      </c>
      <c r="J2013" s="19">
        <f t="shared" ca="1" si="321"/>
        <v>105.99052084073894</v>
      </c>
      <c r="K2013" s="19">
        <f t="shared" si="322"/>
        <v>0</v>
      </c>
      <c r="L2013" s="19">
        <f t="shared" si="323"/>
        <v>3.0030005697737429E-67</v>
      </c>
      <c r="M2013" s="19">
        <f t="shared" si="324"/>
        <v>2.0840738928896038E-5</v>
      </c>
      <c r="P2013" s="68">
        <f t="shared" si="325"/>
        <v>0</v>
      </c>
      <c r="Q2013" s="68">
        <f t="shared" ca="1" si="326"/>
        <v>-105.99050000000001</v>
      </c>
      <c r="R2013" s="68">
        <f t="shared" ca="1" si="327"/>
        <v>105.99052084073894</v>
      </c>
      <c r="S2013" s="68">
        <f t="shared" si="328"/>
        <v>0</v>
      </c>
      <c r="T2013" s="68">
        <f t="shared" si="329"/>
        <v>3.0030005697737429E-67</v>
      </c>
      <c r="U2013" s="68">
        <f t="shared" si="330"/>
        <v>2.0840738928896038E-5</v>
      </c>
    </row>
    <row r="2014" spans="9:21" x14ac:dyDescent="0.25">
      <c r="I2014" s="18">
        <f t="shared" ca="1" si="320"/>
        <v>11233.990508091116</v>
      </c>
      <c r="J2014" s="19">
        <f t="shared" ca="1" si="321"/>
        <v>105.99052084073894</v>
      </c>
      <c r="K2014" s="19">
        <f t="shared" si="322"/>
        <v>0</v>
      </c>
      <c r="L2014" s="19">
        <f t="shared" si="323"/>
        <v>3.0030005697737429E-67</v>
      </c>
      <c r="M2014" s="19">
        <f t="shared" si="324"/>
        <v>2.0840738928896038E-5</v>
      </c>
      <c r="P2014" s="68">
        <f t="shared" si="325"/>
        <v>0</v>
      </c>
      <c r="Q2014" s="68">
        <f t="shared" ca="1" si="326"/>
        <v>-105.99050000000001</v>
      </c>
      <c r="R2014" s="68">
        <f t="shared" ca="1" si="327"/>
        <v>105.99052084073894</v>
      </c>
      <c r="S2014" s="68">
        <f t="shared" si="328"/>
        <v>0</v>
      </c>
      <c r="T2014" s="68">
        <f t="shared" si="329"/>
        <v>3.0030005697737429E-67</v>
      </c>
      <c r="U2014" s="68">
        <f t="shared" si="330"/>
        <v>2.0840738928896038E-5</v>
      </c>
    </row>
    <row r="2015" spans="9:21" x14ac:dyDescent="0.25">
      <c r="I2015" s="18">
        <f t="shared" ca="1" si="320"/>
        <v>11233.990508091116</v>
      </c>
      <c r="J2015" s="19">
        <f t="shared" ca="1" si="321"/>
        <v>105.99052084073894</v>
      </c>
      <c r="K2015" s="19">
        <f t="shared" si="322"/>
        <v>0</v>
      </c>
      <c r="L2015" s="19">
        <f t="shared" si="323"/>
        <v>3.0030005697737429E-67</v>
      </c>
      <c r="M2015" s="19">
        <f t="shared" si="324"/>
        <v>2.0840738928896038E-5</v>
      </c>
      <c r="P2015" s="68">
        <f t="shared" si="325"/>
        <v>0</v>
      </c>
      <c r="Q2015" s="68">
        <f t="shared" ca="1" si="326"/>
        <v>-105.99050000000001</v>
      </c>
      <c r="R2015" s="68">
        <f t="shared" ca="1" si="327"/>
        <v>105.99052084073894</v>
      </c>
      <c r="S2015" s="68">
        <f t="shared" si="328"/>
        <v>0</v>
      </c>
      <c r="T2015" s="68">
        <f t="shared" si="329"/>
        <v>3.0030005697737429E-67</v>
      </c>
      <c r="U2015" s="68">
        <f t="shared" si="330"/>
        <v>2.0840738928896038E-5</v>
      </c>
    </row>
    <row r="2016" spans="9:21" x14ac:dyDescent="0.25">
      <c r="I2016" s="18">
        <f t="shared" ca="1" si="320"/>
        <v>11233.990508091116</v>
      </c>
      <c r="J2016" s="19">
        <f t="shared" ca="1" si="321"/>
        <v>105.99052084073894</v>
      </c>
      <c r="K2016" s="19">
        <f t="shared" si="322"/>
        <v>0</v>
      </c>
      <c r="L2016" s="19">
        <f t="shared" si="323"/>
        <v>3.0030005697737429E-67</v>
      </c>
      <c r="M2016" s="19">
        <f t="shared" si="324"/>
        <v>2.0840738928896038E-5</v>
      </c>
      <c r="P2016" s="68">
        <f t="shared" si="325"/>
        <v>0</v>
      </c>
      <c r="Q2016" s="68">
        <f t="shared" ca="1" si="326"/>
        <v>-105.99050000000001</v>
      </c>
      <c r="R2016" s="68">
        <f t="shared" ca="1" si="327"/>
        <v>105.99052084073894</v>
      </c>
      <c r="S2016" s="68">
        <f t="shared" si="328"/>
        <v>0</v>
      </c>
      <c r="T2016" s="68">
        <f t="shared" si="329"/>
        <v>3.0030005697737429E-67</v>
      </c>
      <c r="U2016" s="68">
        <f t="shared" si="330"/>
        <v>2.0840738928896038E-5</v>
      </c>
    </row>
    <row r="2017" spans="9:21" x14ac:dyDescent="0.25">
      <c r="I2017" s="18">
        <f t="shared" ca="1" si="320"/>
        <v>11233.990508091116</v>
      </c>
      <c r="J2017" s="19">
        <f t="shared" ca="1" si="321"/>
        <v>105.99052084073894</v>
      </c>
      <c r="K2017" s="19">
        <f t="shared" si="322"/>
        <v>0</v>
      </c>
      <c r="L2017" s="19">
        <f t="shared" si="323"/>
        <v>3.0030005697737429E-67</v>
      </c>
      <c r="M2017" s="19">
        <f t="shared" si="324"/>
        <v>2.0840738928896038E-5</v>
      </c>
      <c r="P2017" s="68">
        <f t="shared" si="325"/>
        <v>0</v>
      </c>
      <c r="Q2017" s="68">
        <f t="shared" ca="1" si="326"/>
        <v>-105.99050000000001</v>
      </c>
      <c r="R2017" s="68">
        <f t="shared" ca="1" si="327"/>
        <v>105.99052084073894</v>
      </c>
      <c r="S2017" s="68">
        <f t="shared" si="328"/>
        <v>0</v>
      </c>
      <c r="T2017" s="68">
        <f t="shared" si="329"/>
        <v>3.0030005697737429E-67</v>
      </c>
      <c r="U2017" s="68">
        <f t="shared" si="330"/>
        <v>2.0840738928896038E-5</v>
      </c>
    </row>
    <row r="2018" spans="9:21" x14ac:dyDescent="0.25">
      <c r="I2018" s="18">
        <f t="shared" ca="1" si="320"/>
        <v>11233.990508091116</v>
      </c>
      <c r="J2018" s="19">
        <f t="shared" ca="1" si="321"/>
        <v>105.99052084073894</v>
      </c>
      <c r="K2018" s="19">
        <f t="shared" si="322"/>
        <v>0</v>
      </c>
      <c r="L2018" s="19">
        <f t="shared" si="323"/>
        <v>3.0030005697737429E-67</v>
      </c>
      <c r="M2018" s="19">
        <f t="shared" si="324"/>
        <v>2.0840738928896038E-5</v>
      </c>
      <c r="P2018" s="68">
        <f t="shared" si="325"/>
        <v>0</v>
      </c>
      <c r="Q2018" s="68">
        <f t="shared" ca="1" si="326"/>
        <v>-105.99050000000001</v>
      </c>
      <c r="R2018" s="68">
        <f t="shared" ca="1" si="327"/>
        <v>105.99052084073894</v>
      </c>
      <c r="S2018" s="68">
        <f t="shared" si="328"/>
        <v>0</v>
      </c>
      <c r="T2018" s="68">
        <f t="shared" si="329"/>
        <v>3.0030005697737429E-67</v>
      </c>
      <c r="U2018" s="68">
        <f t="shared" si="330"/>
        <v>2.0840738928896038E-5</v>
      </c>
    </row>
    <row r="2019" spans="9:21" x14ac:dyDescent="0.25">
      <c r="I2019" s="18">
        <f t="shared" ca="1" si="320"/>
        <v>11233.990508091116</v>
      </c>
      <c r="J2019" s="19">
        <f t="shared" ca="1" si="321"/>
        <v>105.99052084073894</v>
      </c>
      <c r="K2019" s="19">
        <f t="shared" si="322"/>
        <v>0</v>
      </c>
      <c r="L2019" s="19">
        <f t="shared" si="323"/>
        <v>3.0030005697737429E-67</v>
      </c>
      <c r="M2019" s="19">
        <f t="shared" si="324"/>
        <v>2.0840738928896038E-5</v>
      </c>
      <c r="P2019" s="68">
        <f t="shared" si="325"/>
        <v>0</v>
      </c>
      <c r="Q2019" s="68">
        <f t="shared" ca="1" si="326"/>
        <v>-105.99050000000001</v>
      </c>
      <c r="R2019" s="68">
        <f t="shared" ca="1" si="327"/>
        <v>105.99052084073894</v>
      </c>
      <c r="S2019" s="68">
        <f t="shared" si="328"/>
        <v>0</v>
      </c>
      <c r="T2019" s="68">
        <f t="shared" si="329"/>
        <v>3.0030005697737429E-67</v>
      </c>
      <c r="U2019" s="68">
        <f t="shared" si="330"/>
        <v>2.0840738928896038E-5</v>
      </c>
    </row>
    <row r="2020" spans="9:21" x14ac:dyDescent="0.25">
      <c r="I2020" s="18">
        <f t="shared" ca="1" si="320"/>
        <v>11233.990508091116</v>
      </c>
      <c r="J2020" s="19">
        <f t="shared" ca="1" si="321"/>
        <v>105.99052084073894</v>
      </c>
      <c r="K2020" s="19">
        <f t="shared" si="322"/>
        <v>0</v>
      </c>
      <c r="L2020" s="19">
        <f t="shared" si="323"/>
        <v>3.0030005697737429E-67</v>
      </c>
      <c r="M2020" s="19">
        <f t="shared" si="324"/>
        <v>2.0840738928896038E-5</v>
      </c>
      <c r="P2020" s="68">
        <f t="shared" si="325"/>
        <v>0</v>
      </c>
      <c r="Q2020" s="68">
        <f t="shared" ca="1" si="326"/>
        <v>-105.99050000000001</v>
      </c>
      <c r="R2020" s="68">
        <f t="shared" ca="1" si="327"/>
        <v>105.99052084073894</v>
      </c>
      <c r="S2020" s="68">
        <f t="shared" si="328"/>
        <v>0</v>
      </c>
      <c r="T2020" s="68">
        <f t="shared" si="329"/>
        <v>3.0030005697737429E-67</v>
      </c>
      <c r="U2020" s="68">
        <f t="shared" si="330"/>
        <v>2.0840738928896038E-5</v>
      </c>
    </row>
    <row r="2021" spans="9:21" x14ac:dyDescent="0.25">
      <c r="I2021" s="18">
        <f t="shared" ca="1" si="320"/>
        <v>11233.990508091116</v>
      </c>
      <c r="J2021" s="19">
        <f t="shared" ca="1" si="321"/>
        <v>105.99052084073894</v>
      </c>
      <c r="K2021" s="19">
        <f t="shared" si="322"/>
        <v>0</v>
      </c>
      <c r="L2021" s="19">
        <f t="shared" si="323"/>
        <v>3.0030005697737429E-67</v>
      </c>
      <c r="M2021" s="19">
        <f t="shared" si="324"/>
        <v>2.0840738928896038E-5</v>
      </c>
      <c r="P2021" s="68">
        <f t="shared" si="325"/>
        <v>0</v>
      </c>
      <c r="Q2021" s="68">
        <f t="shared" ca="1" si="326"/>
        <v>-105.99050000000001</v>
      </c>
      <c r="R2021" s="68">
        <f t="shared" ca="1" si="327"/>
        <v>105.99052084073894</v>
      </c>
      <c r="S2021" s="68">
        <f t="shared" si="328"/>
        <v>0</v>
      </c>
      <c r="T2021" s="68">
        <f t="shared" si="329"/>
        <v>3.0030005697737429E-67</v>
      </c>
      <c r="U2021" s="68">
        <f t="shared" si="330"/>
        <v>2.0840738928896038E-5</v>
      </c>
    </row>
    <row r="2022" spans="9:21" x14ac:dyDescent="0.25">
      <c r="I2022" s="18">
        <f t="shared" ca="1" si="320"/>
        <v>11233.990508091116</v>
      </c>
      <c r="J2022" s="19">
        <f t="shared" ca="1" si="321"/>
        <v>105.99052084073894</v>
      </c>
      <c r="K2022" s="19">
        <f t="shared" si="322"/>
        <v>0</v>
      </c>
      <c r="L2022" s="19">
        <f t="shared" si="323"/>
        <v>3.0030005697737429E-67</v>
      </c>
      <c r="M2022" s="19">
        <f t="shared" si="324"/>
        <v>2.0840738928896038E-5</v>
      </c>
      <c r="P2022" s="68">
        <f t="shared" si="325"/>
        <v>0</v>
      </c>
      <c r="Q2022" s="68">
        <f t="shared" ca="1" si="326"/>
        <v>-105.99050000000001</v>
      </c>
      <c r="R2022" s="68">
        <f t="shared" ca="1" si="327"/>
        <v>105.99052084073894</v>
      </c>
      <c r="S2022" s="68">
        <f t="shared" si="328"/>
        <v>0</v>
      </c>
      <c r="T2022" s="68">
        <f t="shared" si="329"/>
        <v>3.0030005697737429E-67</v>
      </c>
      <c r="U2022" s="68">
        <f t="shared" si="330"/>
        <v>2.0840738928896038E-5</v>
      </c>
    </row>
    <row r="2023" spans="9:21" x14ac:dyDescent="0.25">
      <c r="I2023" s="18">
        <f t="shared" ca="1" si="320"/>
        <v>11233.990508091116</v>
      </c>
      <c r="J2023" s="19">
        <f t="shared" ca="1" si="321"/>
        <v>105.99052084073894</v>
      </c>
      <c r="K2023" s="19">
        <f t="shared" si="322"/>
        <v>0</v>
      </c>
      <c r="L2023" s="19">
        <f t="shared" si="323"/>
        <v>3.0030005697737429E-67</v>
      </c>
      <c r="M2023" s="19">
        <f t="shared" si="324"/>
        <v>2.0840738928896038E-5</v>
      </c>
      <c r="P2023" s="68">
        <f t="shared" si="325"/>
        <v>0</v>
      </c>
      <c r="Q2023" s="68">
        <f t="shared" ca="1" si="326"/>
        <v>-105.99050000000001</v>
      </c>
      <c r="R2023" s="68">
        <f t="shared" ca="1" si="327"/>
        <v>105.99052084073894</v>
      </c>
      <c r="S2023" s="68">
        <f t="shared" si="328"/>
        <v>0</v>
      </c>
      <c r="T2023" s="68">
        <f t="shared" si="329"/>
        <v>3.0030005697737429E-67</v>
      </c>
      <c r="U2023" s="68">
        <f t="shared" si="330"/>
        <v>2.0840738928896038E-5</v>
      </c>
    </row>
    <row r="2024" spans="9:21" x14ac:dyDescent="0.25">
      <c r="I2024" s="18">
        <f t="shared" ca="1" si="320"/>
        <v>11233.990508091116</v>
      </c>
      <c r="J2024" s="19">
        <f t="shared" ca="1" si="321"/>
        <v>105.99052084073894</v>
      </c>
      <c r="K2024" s="19">
        <f t="shared" si="322"/>
        <v>0</v>
      </c>
      <c r="L2024" s="19">
        <f t="shared" si="323"/>
        <v>3.0030005697737429E-67</v>
      </c>
      <c r="M2024" s="19">
        <f t="shared" si="324"/>
        <v>2.0840738928896038E-5</v>
      </c>
      <c r="P2024" s="68">
        <f t="shared" si="325"/>
        <v>0</v>
      </c>
      <c r="Q2024" s="68">
        <f t="shared" ca="1" si="326"/>
        <v>-105.99050000000001</v>
      </c>
      <c r="R2024" s="68">
        <f t="shared" ca="1" si="327"/>
        <v>105.99052084073894</v>
      </c>
      <c r="S2024" s="68">
        <f t="shared" si="328"/>
        <v>0</v>
      </c>
      <c r="T2024" s="68">
        <f t="shared" si="329"/>
        <v>3.0030005697737429E-67</v>
      </c>
      <c r="U2024" s="68">
        <f t="shared" si="330"/>
        <v>2.0840738928896038E-5</v>
      </c>
    </row>
    <row r="2025" spans="9:21" x14ac:dyDescent="0.25">
      <c r="I2025" s="18">
        <f t="shared" ca="1" si="320"/>
        <v>11233.990508091116</v>
      </c>
      <c r="J2025" s="19">
        <f t="shared" ca="1" si="321"/>
        <v>105.99052084073894</v>
      </c>
      <c r="K2025" s="19">
        <f t="shared" si="322"/>
        <v>0</v>
      </c>
      <c r="L2025" s="19">
        <f t="shared" si="323"/>
        <v>3.0030005697737429E-67</v>
      </c>
      <c r="M2025" s="19">
        <f t="shared" si="324"/>
        <v>2.0840738928896038E-5</v>
      </c>
      <c r="P2025" s="68">
        <f t="shared" si="325"/>
        <v>0</v>
      </c>
      <c r="Q2025" s="68">
        <f t="shared" ca="1" si="326"/>
        <v>-105.99050000000001</v>
      </c>
      <c r="R2025" s="68">
        <f t="shared" ca="1" si="327"/>
        <v>105.99052084073894</v>
      </c>
      <c r="S2025" s="68">
        <f t="shared" si="328"/>
        <v>0</v>
      </c>
      <c r="T2025" s="68">
        <f t="shared" si="329"/>
        <v>3.0030005697737429E-67</v>
      </c>
      <c r="U2025" s="68">
        <f t="shared" si="330"/>
        <v>2.0840738928896038E-5</v>
      </c>
    </row>
    <row r="2026" spans="9:21" x14ac:dyDescent="0.25">
      <c r="I2026" s="18">
        <f t="shared" ca="1" si="320"/>
        <v>11233.990508091116</v>
      </c>
      <c r="J2026" s="19">
        <f t="shared" ca="1" si="321"/>
        <v>105.99052084073894</v>
      </c>
      <c r="K2026" s="19">
        <f t="shared" si="322"/>
        <v>0</v>
      </c>
      <c r="L2026" s="19">
        <f t="shared" si="323"/>
        <v>3.0030005697737429E-67</v>
      </c>
      <c r="M2026" s="19">
        <f t="shared" si="324"/>
        <v>2.0840738928896038E-5</v>
      </c>
      <c r="P2026" s="68">
        <f t="shared" si="325"/>
        <v>0</v>
      </c>
      <c r="Q2026" s="68">
        <f t="shared" ca="1" si="326"/>
        <v>-105.99050000000001</v>
      </c>
      <c r="R2026" s="68">
        <f t="shared" ca="1" si="327"/>
        <v>105.99052084073894</v>
      </c>
      <c r="S2026" s="68">
        <f t="shared" si="328"/>
        <v>0</v>
      </c>
      <c r="T2026" s="68">
        <f t="shared" si="329"/>
        <v>3.0030005697737429E-67</v>
      </c>
      <c r="U2026" s="68">
        <f t="shared" si="330"/>
        <v>2.0840738928896038E-5</v>
      </c>
    </row>
    <row r="2027" spans="9:21" x14ac:dyDescent="0.25">
      <c r="I2027" s="18">
        <f t="shared" ca="1" si="320"/>
        <v>11233.990508091116</v>
      </c>
      <c r="J2027" s="19">
        <f t="shared" ca="1" si="321"/>
        <v>105.99052084073894</v>
      </c>
      <c r="K2027" s="19">
        <f t="shared" si="322"/>
        <v>0</v>
      </c>
      <c r="L2027" s="19">
        <f t="shared" si="323"/>
        <v>3.0030005697737429E-67</v>
      </c>
      <c r="M2027" s="19">
        <f t="shared" si="324"/>
        <v>2.0840738928896038E-5</v>
      </c>
      <c r="P2027" s="68">
        <f t="shared" si="325"/>
        <v>0</v>
      </c>
      <c r="Q2027" s="68">
        <f t="shared" ca="1" si="326"/>
        <v>-105.99050000000001</v>
      </c>
      <c r="R2027" s="68">
        <f t="shared" ca="1" si="327"/>
        <v>105.99052084073894</v>
      </c>
      <c r="S2027" s="68">
        <f t="shared" si="328"/>
        <v>0</v>
      </c>
      <c r="T2027" s="68">
        <f t="shared" si="329"/>
        <v>3.0030005697737429E-67</v>
      </c>
      <c r="U2027" s="68">
        <f t="shared" si="330"/>
        <v>2.0840738928896038E-5</v>
      </c>
    </row>
    <row r="2028" spans="9:21" x14ac:dyDescent="0.25">
      <c r="I2028" s="18">
        <f t="shared" ca="1" si="320"/>
        <v>11233.990508091116</v>
      </c>
      <c r="J2028" s="19">
        <f t="shared" ca="1" si="321"/>
        <v>105.99052084073894</v>
      </c>
      <c r="K2028" s="19">
        <f t="shared" si="322"/>
        <v>0</v>
      </c>
      <c r="L2028" s="19">
        <f t="shared" si="323"/>
        <v>3.0030005697737429E-67</v>
      </c>
      <c r="M2028" s="19">
        <f t="shared" si="324"/>
        <v>2.0840738928896038E-5</v>
      </c>
      <c r="P2028" s="68">
        <f t="shared" si="325"/>
        <v>0</v>
      </c>
      <c r="Q2028" s="68">
        <f t="shared" ca="1" si="326"/>
        <v>-105.99050000000001</v>
      </c>
      <c r="R2028" s="68">
        <f t="shared" ca="1" si="327"/>
        <v>105.99052084073894</v>
      </c>
      <c r="S2028" s="68">
        <f t="shared" si="328"/>
        <v>0</v>
      </c>
      <c r="T2028" s="68">
        <f t="shared" si="329"/>
        <v>3.0030005697737429E-67</v>
      </c>
      <c r="U2028" s="68">
        <f t="shared" si="330"/>
        <v>2.0840738928896038E-5</v>
      </c>
    </row>
    <row r="2029" spans="9:21" x14ac:dyDescent="0.25">
      <c r="I2029" s="18">
        <f t="shared" ca="1" si="320"/>
        <v>11233.990508091116</v>
      </c>
      <c r="J2029" s="19">
        <f t="shared" ca="1" si="321"/>
        <v>105.99052084073894</v>
      </c>
      <c r="K2029" s="19">
        <f t="shared" si="322"/>
        <v>0</v>
      </c>
      <c r="L2029" s="19">
        <f t="shared" si="323"/>
        <v>3.0030005697737429E-67</v>
      </c>
      <c r="M2029" s="19">
        <f t="shared" si="324"/>
        <v>2.0840738928896038E-5</v>
      </c>
      <c r="P2029" s="68">
        <f t="shared" si="325"/>
        <v>0</v>
      </c>
      <c r="Q2029" s="68">
        <f t="shared" ca="1" si="326"/>
        <v>-105.99050000000001</v>
      </c>
      <c r="R2029" s="68">
        <f t="shared" ca="1" si="327"/>
        <v>105.99052084073894</v>
      </c>
      <c r="S2029" s="68">
        <f t="shared" si="328"/>
        <v>0</v>
      </c>
      <c r="T2029" s="68">
        <f t="shared" si="329"/>
        <v>3.0030005697737429E-67</v>
      </c>
      <c r="U2029" s="68">
        <f t="shared" si="330"/>
        <v>2.0840738928896038E-5</v>
      </c>
    </row>
    <row r="2030" spans="9:21" x14ac:dyDescent="0.25">
      <c r="I2030" s="18">
        <f t="shared" ca="1" si="320"/>
        <v>11233.990508091116</v>
      </c>
      <c r="J2030" s="19">
        <f t="shared" ca="1" si="321"/>
        <v>105.99052084073894</v>
      </c>
      <c r="K2030" s="19">
        <f t="shared" si="322"/>
        <v>0</v>
      </c>
      <c r="L2030" s="19">
        <f t="shared" si="323"/>
        <v>3.0030005697737429E-67</v>
      </c>
      <c r="M2030" s="19">
        <f t="shared" si="324"/>
        <v>2.0840738928896038E-5</v>
      </c>
      <c r="P2030" s="68">
        <f t="shared" si="325"/>
        <v>0</v>
      </c>
      <c r="Q2030" s="68">
        <f t="shared" ca="1" si="326"/>
        <v>-105.99050000000001</v>
      </c>
      <c r="R2030" s="68">
        <f t="shared" ca="1" si="327"/>
        <v>105.99052084073894</v>
      </c>
      <c r="S2030" s="68">
        <f t="shared" si="328"/>
        <v>0</v>
      </c>
      <c r="T2030" s="68">
        <f t="shared" si="329"/>
        <v>3.0030005697737429E-67</v>
      </c>
      <c r="U2030" s="68">
        <f t="shared" si="330"/>
        <v>2.0840738928896038E-5</v>
      </c>
    </row>
    <row r="2031" spans="9:21" x14ac:dyDescent="0.25">
      <c r="I2031" s="18">
        <f t="shared" ca="1" si="320"/>
        <v>11233.990508091116</v>
      </c>
      <c r="J2031" s="19">
        <f t="shared" ca="1" si="321"/>
        <v>105.99052084073894</v>
      </c>
      <c r="K2031" s="19">
        <f t="shared" si="322"/>
        <v>0</v>
      </c>
      <c r="L2031" s="19">
        <f t="shared" si="323"/>
        <v>3.0030005697737429E-67</v>
      </c>
      <c r="M2031" s="19">
        <f t="shared" si="324"/>
        <v>2.0840738928896038E-5</v>
      </c>
      <c r="P2031" s="68">
        <f t="shared" si="325"/>
        <v>0</v>
      </c>
      <c r="Q2031" s="68">
        <f t="shared" ca="1" si="326"/>
        <v>-105.99050000000001</v>
      </c>
      <c r="R2031" s="68">
        <f t="shared" ca="1" si="327"/>
        <v>105.99052084073894</v>
      </c>
      <c r="S2031" s="68">
        <f t="shared" si="328"/>
        <v>0</v>
      </c>
      <c r="T2031" s="68">
        <f t="shared" si="329"/>
        <v>3.0030005697737429E-67</v>
      </c>
      <c r="U2031" s="68">
        <f t="shared" si="330"/>
        <v>2.0840738928896038E-5</v>
      </c>
    </row>
    <row r="2032" spans="9:21" x14ac:dyDescent="0.25">
      <c r="I2032" s="18">
        <f t="shared" ca="1" si="320"/>
        <v>11233.990508091116</v>
      </c>
      <c r="J2032" s="19">
        <f t="shared" ca="1" si="321"/>
        <v>105.99052084073894</v>
      </c>
      <c r="K2032" s="19">
        <f t="shared" si="322"/>
        <v>0</v>
      </c>
      <c r="L2032" s="19">
        <f t="shared" si="323"/>
        <v>3.0030005697737429E-67</v>
      </c>
      <c r="M2032" s="19">
        <f t="shared" si="324"/>
        <v>2.0840738928896038E-5</v>
      </c>
      <c r="P2032" s="68">
        <f t="shared" si="325"/>
        <v>0</v>
      </c>
      <c r="Q2032" s="68">
        <f t="shared" ca="1" si="326"/>
        <v>-105.99050000000001</v>
      </c>
      <c r="R2032" s="68">
        <f t="shared" ca="1" si="327"/>
        <v>105.99052084073894</v>
      </c>
      <c r="S2032" s="68">
        <f t="shared" si="328"/>
        <v>0</v>
      </c>
      <c r="T2032" s="68">
        <f t="shared" si="329"/>
        <v>3.0030005697737429E-67</v>
      </c>
      <c r="U2032" s="68">
        <f t="shared" si="330"/>
        <v>2.0840738928896038E-5</v>
      </c>
    </row>
    <row r="2033" spans="9:21" x14ac:dyDescent="0.25">
      <c r="I2033" s="18">
        <f t="shared" ca="1" si="320"/>
        <v>11233.990508091116</v>
      </c>
      <c r="J2033" s="19">
        <f t="shared" ca="1" si="321"/>
        <v>105.99052084073894</v>
      </c>
      <c r="K2033" s="19">
        <f t="shared" si="322"/>
        <v>0</v>
      </c>
      <c r="L2033" s="19">
        <f t="shared" si="323"/>
        <v>3.0030005697737429E-67</v>
      </c>
      <c r="M2033" s="19">
        <f t="shared" si="324"/>
        <v>2.0840738928896038E-5</v>
      </c>
      <c r="P2033" s="68">
        <f t="shared" si="325"/>
        <v>0</v>
      </c>
      <c r="Q2033" s="68">
        <f t="shared" ca="1" si="326"/>
        <v>-105.99050000000001</v>
      </c>
      <c r="R2033" s="68">
        <f t="shared" ca="1" si="327"/>
        <v>105.99052084073894</v>
      </c>
      <c r="S2033" s="68">
        <f t="shared" si="328"/>
        <v>0</v>
      </c>
      <c r="T2033" s="68">
        <f t="shared" si="329"/>
        <v>3.0030005697737429E-67</v>
      </c>
      <c r="U2033" s="68">
        <f t="shared" si="330"/>
        <v>2.0840738928896038E-5</v>
      </c>
    </row>
    <row r="2034" spans="9:21" x14ac:dyDescent="0.25">
      <c r="I2034" s="18">
        <f t="shared" ca="1" si="320"/>
        <v>11233.990508091116</v>
      </c>
      <c r="J2034" s="19">
        <f t="shared" ca="1" si="321"/>
        <v>105.99052084073894</v>
      </c>
      <c r="K2034" s="19">
        <f t="shared" si="322"/>
        <v>0</v>
      </c>
      <c r="L2034" s="19">
        <f t="shared" si="323"/>
        <v>3.0030005697737429E-67</v>
      </c>
      <c r="M2034" s="19">
        <f t="shared" si="324"/>
        <v>2.0840738928896038E-5</v>
      </c>
      <c r="P2034" s="68">
        <f t="shared" si="325"/>
        <v>0</v>
      </c>
      <c r="Q2034" s="68">
        <f t="shared" ca="1" si="326"/>
        <v>-105.99050000000001</v>
      </c>
      <c r="R2034" s="68">
        <f t="shared" ca="1" si="327"/>
        <v>105.99052084073894</v>
      </c>
      <c r="S2034" s="68">
        <f t="shared" si="328"/>
        <v>0</v>
      </c>
      <c r="T2034" s="68">
        <f t="shared" si="329"/>
        <v>3.0030005697737429E-67</v>
      </c>
      <c r="U2034" s="68">
        <f t="shared" si="330"/>
        <v>2.0840738928896038E-5</v>
      </c>
    </row>
    <row r="2035" spans="9:21" x14ac:dyDescent="0.25">
      <c r="I2035" s="18">
        <f t="shared" ca="1" si="320"/>
        <v>11233.990508091116</v>
      </c>
      <c r="J2035" s="19">
        <f t="shared" ca="1" si="321"/>
        <v>105.99052084073894</v>
      </c>
      <c r="K2035" s="19">
        <f t="shared" si="322"/>
        <v>0</v>
      </c>
      <c r="L2035" s="19">
        <f t="shared" si="323"/>
        <v>3.0030005697737429E-67</v>
      </c>
      <c r="M2035" s="19">
        <f t="shared" si="324"/>
        <v>2.0840738928896038E-5</v>
      </c>
      <c r="P2035" s="68">
        <f t="shared" si="325"/>
        <v>0</v>
      </c>
      <c r="Q2035" s="68">
        <f t="shared" ca="1" si="326"/>
        <v>-105.99050000000001</v>
      </c>
      <c r="R2035" s="68">
        <f t="shared" ca="1" si="327"/>
        <v>105.99052084073894</v>
      </c>
      <c r="S2035" s="68">
        <f t="shared" si="328"/>
        <v>0</v>
      </c>
      <c r="T2035" s="68">
        <f t="shared" si="329"/>
        <v>3.0030005697737429E-67</v>
      </c>
      <c r="U2035" s="68">
        <f t="shared" si="330"/>
        <v>2.0840738928896038E-5</v>
      </c>
    </row>
    <row r="2036" spans="9:21" x14ac:dyDescent="0.25">
      <c r="I2036" s="18">
        <f t="shared" ca="1" si="320"/>
        <v>11233.990508091116</v>
      </c>
      <c r="J2036" s="19">
        <f t="shared" ca="1" si="321"/>
        <v>105.99052084073894</v>
      </c>
      <c r="K2036" s="19">
        <f t="shared" si="322"/>
        <v>0</v>
      </c>
      <c r="L2036" s="19">
        <f t="shared" si="323"/>
        <v>3.0030005697737429E-67</v>
      </c>
      <c r="M2036" s="19">
        <f t="shared" si="324"/>
        <v>2.0840738928896038E-5</v>
      </c>
      <c r="P2036" s="68">
        <f t="shared" si="325"/>
        <v>0</v>
      </c>
      <c r="Q2036" s="68">
        <f t="shared" ca="1" si="326"/>
        <v>-105.99050000000001</v>
      </c>
      <c r="R2036" s="68">
        <f t="shared" ca="1" si="327"/>
        <v>105.99052084073894</v>
      </c>
      <c r="S2036" s="68">
        <f t="shared" si="328"/>
        <v>0</v>
      </c>
      <c r="T2036" s="68">
        <f t="shared" si="329"/>
        <v>3.0030005697737429E-67</v>
      </c>
      <c r="U2036" s="68">
        <f t="shared" si="330"/>
        <v>2.0840738928896038E-5</v>
      </c>
    </row>
    <row r="2037" spans="9:21" x14ac:dyDescent="0.25">
      <c r="I2037" s="18">
        <f t="shared" ca="1" si="320"/>
        <v>11233.990508091116</v>
      </c>
      <c r="J2037" s="19">
        <f t="shared" ca="1" si="321"/>
        <v>105.99052084073894</v>
      </c>
      <c r="K2037" s="19">
        <f t="shared" si="322"/>
        <v>0</v>
      </c>
      <c r="L2037" s="19">
        <f t="shared" si="323"/>
        <v>3.0030005697737429E-67</v>
      </c>
      <c r="M2037" s="19">
        <f t="shared" si="324"/>
        <v>2.0840738928896038E-5</v>
      </c>
      <c r="P2037" s="68">
        <f t="shared" si="325"/>
        <v>0</v>
      </c>
      <c r="Q2037" s="68">
        <f t="shared" ca="1" si="326"/>
        <v>-105.99050000000001</v>
      </c>
      <c r="R2037" s="68">
        <f t="shared" ca="1" si="327"/>
        <v>105.99052084073894</v>
      </c>
      <c r="S2037" s="68">
        <f t="shared" si="328"/>
        <v>0</v>
      </c>
      <c r="T2037" s="68">
        <f t="shared" si="329"/>
        <v>3.0030005697737429E-67</v>
      </c>
      <c r="U2037" s="68">
        <f t="shared" si="330"/>
        <v>2.0840738928896038E-5</v>
      </c>
    </row>
    <row r="2038" spans="9:21" x14ac:dyDescent="0.25">
      <c r="I2038" s="18">
        <f t="shared" ca="1" si="320"/>
        <v>11233.990508091116</v>
      </c>
      <c r="J2038" s="19">
        <f t="shared" ca="1" si="321"/>
        <v>105.99052084073894</v>
      </c>
      <c r="K2038" s="19">
        <f t="shared" si="322"/>
        <v>0</v>
      </c>
      <c r="L2038" s="19">
        <f t="shared" si="323"/>
        <v>3.0030005697737429E-67</v>
      </c>
      <c r="M2038" s="19">
        <f t="shared" si="324"/>
        <v>2.0840738928896038E-5</v>
      </c>
      <c r="P2038" s="68">
        <f t="shared" si="325"/>
        <v>0</v>
      </c>
      <c r="Q2038" s="68">
        <f t="shared" ca="1" si="326"/>
        <v>-105.99050000000001</v>
      </c>
      <c r="R2038" s="68">
        <f t="shared" ca="1" si="327"/>
        <v>105.99052084073894</v>
      </c>
      <c r="S2038" s="68">
        <f t="shared" si="328"/>
        <v>0</v>
      </c>
      <c r="T2038" s="68">
        <f t="shared" si="329"/>
        <v>3.0030005697737429E-67</v>
      </c>
      <c r="U2038" s="68">
        <f t="shared" si="330"/>
        <v>2.0840738928896038E-5</v>
      </c>
    </row>
    <row r="2039" spans="9:21" x14ac:dyDescent="0.25">
      <c r="I2039" s="18">
        <f t="shared" ca="1" si="320"/>
        <v>11233.990508091116</v>
      </c>
      <c r="J2039" s="19">
        <f t="shared" ca="1" si="321"/>
        <v>105.99052084073894</v>
      </c>
      <c r="K2039" s="19">
        <f t="shared" si="322"/>
        <v>0</v>
      </c>
      <c r="L2039" s="19">
        <f t="shared" si="323"/>
        <v>3.0030005697737429E-67</v>
      </c>
      <c r="M2039" s="19">
        <f t="shared" si="324"/>
        <v>2.0840738928896038E-5</v>
      </c>
      <c r="P2039" s="68">
        <f t="shared" si="325"/>
        <v>0</v>
      </c>
      <c r="Q2039" s="68">
        <f t="shared" ca="1" si="326"/>
        <v>-105.99050000000001</v>
      </c>
      <c r="R2039" s="68">
        <f t="shared" ca="1" si="327"/>
        <v>105.99052084073894</v>
      </c>
      <c r="S2039" s="68">
        <f t="shared" si="328"/>
        <v>0</v>
      </c>
      <c r="T2039" s="68">
        <f t="shared" si="329"/>
        <v>3.0030005697737429E-67</v>
      </c>
      <c r="U2039" s="68">
        <f t="shared" si="330"/>
        <v>2.0840738928896038E-5</v>
      </c>
    </row>
    <row r="2040" spans="9:21" x14ac:dyDescent="0.25">
      <c r="I2040" s="18">
        <f t="shared" ca="1" si="320"/>
        <v>11233.990508091116</v>
      </c>
      <c r="J2040" s="19">
        <f t="shared" ca="1" si="321"/>
        <v>105.99052084073894</v>
      </c>
      <c r="K2040" s="19">
        <f t="shared" si="322"/>
        <v>0</v>
      </c>
      <c r="L2040" s="19">
        <f t="shared" si="323"/>
        <v>3.0030005697737429E-67</v>
      </c>
      <c r="M2040" s="19">
        <f t="shared" si="324"/>
        <v>2.0840738928896038E-5</v>
      </c>
      <c r="P2040" s="68">
        <f t="shared" si="325"/>
        <v>0</v>
      </c>
      <c r="Q2040" s="68">
        <f t="shared" ca="1" si="326"/>
        <v>-105.99050000000001</v>
      </c>
      <c r="R2040" s="68">
        <f t="shared" ca="1" si="327"/>
        <v>105.99052084073894</v>
      </c>
      <c r="S2040" s="68">
        <f t="shared" si="328"/>
        <v>0</v>
      </c>
      <c r="T2040" s="68">
        <f t="shared" si="329"/>
        <v>3.0030005697737429E-67</v>
      </c>
      <c r="U2040" s="68">
        <f t="shared" si="330"/>
        <v>2.0840738928896038E-5</v>
      </c>
    </row>
    <row r="2041" spans="9:21" x14ac:dyDescent="0.25">
      <c r="I2041" s="18">
        <f t="shared" ca="1" si="320"/>
        <v>11233.990508091116</v>
      </c>
      <c r="J2041" s="19">
        <f t="shared" ca="1" si="321"/>
        <v>105.99052084073894</v>
      </c>
      <c r="K2041" s="19">
        <f t="shared" si="322"/>
        <v>0</v>
      </c>
      <c r="L2041" s="19">
        <f t="shared" si="323"/>
        <v>3.0030005697737429E-67</v>
      </c>
      <c r="M2041" s="19">
        <f t="shared" si="324"/>
        <v>2.0840738928896038E-5</v>
      </c>
      <c r="P2041" s="68">
        <f t="shared" si="325"/>
        <v>0</v>
      </c>
      <c r="Q2041" s="68">
        <f t="shared" ca="1" si="326"/>
        <v>-105.99050000000001</v>
      </c>
      <c r="R2041" s="68">
        <f t="shared" ca="1" si="327"/>
        <v>105.99052084073894</v>
      </c>
      <c r="S2041" s="68">
        <f t="shared" si="328"/>
        <v>0</v>
      </c>
      <c r="T2041" s="68">
        <f t="shared" si="329"/>
        <v>3.0030005697737429E-67</v>
      </c>
      <c r="U2041" s="68">
        <f t="shared" si="330"/>
        <v>2.0840738928896038E-5</v>
      </c>
    </row>
    <row r="2042" spans="9:21" x14ac:dyDescent="0.25">
      <c r="I2042" s="18">
        <f t="shared" ca="1" si="320"/>
        <v>11233.990508091116</v>
      </c>
      <c r="J2042" s="19">
        <f t="shared" ca="1" si="321"/>
        <v>105.99052084073894</v>
      </c>
      <c r="K2042" s="19">
        <f t="shared" si="322"/>
        <v>0</v>
      </c>
      <c r="L2042" s="19">
        <f t="shared" si="323"/>
        <v>3.0030005697737429E-67</v>
      </c>
      <c r="M2042" s="19">
        <f t="shared" si="324"/>
        <v>2.0840738928896038E-5</v>
      </c>
      <c r="P2042" s="68">
        <f t="shared" si="325"/>
        <v>0</v>
      </c>
      <c r="Q2042" s="68">
        <f t="shared" ca="1" si="326"/>
        <v>-105.99050000000001</v>
      </c>
      <c r="R2042" s="68">
        <f t="shared" ca="1" si="327"/>
        <v>105.99052084073894</v>
      </c>
      <c r="S2042" s="68">
        <f t="shared" si="328"/>
        <v>0</v>
      </c>
      <c r="T2042" s="68">
        <f t="shared" si="329"/>
        <v>3.0030005697737429E-67</v>
      </c>
      <c r="U2042" s="68">
        <f t="shared" si="330"/>
        <v>2.0840738928896038E-5</v>
      </c>
    </row>
    <row r="2043" spans="9:21" x14ac:dyDescent="0.25">
      <c r="I2043" s="18">
        <f t="shared" ca="1" si="320"/>
        <v>11233.990508091116</v>
      </c>
      <c r="J2043" s="19">
        <f t="shared" ca="1" si="321"/>
        <v>105.99052084073894</v>
      </c>
      <c r="K2043" s="19">
        <f t="shared" si="322"/>
        <v>0</v>
      </c>
      <c r="L2043" s="19">
        <f t="shared" si="323"/>
        <v>3.0030005697737429E-67</v>
      </c>
      <c r="M2043" s="19">
        <f t="shared" si="324"/>
        <v>2.0840738928896038E-5</v>
      </c>
      <c r="P2043" s="68">
        <f t="shared" si="325"/>
        <v>0</v>
      </c>
      <c r="Q2043" s="68">
        <f t="shared" ca="1" si="326"/>
        <v>-105.99050000000001</v>
      </c>
      <c r="R2043" s="68">
        <f t="shared" ca="1" si="327"/>
        <v>105.99052084073894</v>
      </c>
      <c r="S2043" s="68">
        <f t="shared" si="328"/>
        <v>0</v>
      </c>
      <c r="T2043" s="68">
        <f t="shared" si="329"/>
        <v>3.0030005697737429E-67</v>
      </c>
      <c r="U2043" s="68">
        <f t="shared" si="330"/>
        <v>2.0840738928896038E-5</v>
      </c>
    </row>
    <row r="2044" spans="9:21" x14ac:dyDescent="0.25">
      <c r="I2044" s="18">
        <f t="shared" ca="1" si="320"/>
        <v>11233.990508091116</v>
      </c>
      <c r="J2044" s="19">
        <f t="shared" ca="1" si="321"/>
        <v>105.99052084073894</v>
      </c>
      <c r="K2044" s="19">
        <f t="shared" si="322"/>
        <v>0</v>
      </c>
      <c r="L2044" s="19">
        <f t="shared" si="323"/>
        <v>3.0030005697737429E-67</v>
      </c>
      <c r="M2044" s="19">
        <f t="shared" si="324"/>
        <v>2.0840738928896038E-5</v>
      </c>
      <c r="P2044" s="68">
        <f t="shared" si="325"/>
        <v>0</v>
      </c>
      <c r="Q2044" s="68">
        <f t="shared" ca="1" si="326"/>
        <v>-105.99050000000001</v>
      </c>
      <c r="R2044" s="68">
        <f t="shared" ca="1" si="327"/>
        <v>105.99052084073894</v>
      </c>
      <c r="S2044" s="68">
        <f t="shared" si="328"/>
        <v>0</v>
      </c>
      <c r="T2044" s="68">
        <f t="shared" si="329"/>
        <v>3.0030005697737429E-67</v>
      </c>
      <c r="U2044" s="68">
        <f t="shared" si="330"/>
        <v>2.0840738928896038E-5</v>
      </c>
    </row>
    <row r="2045" spans="9:21" x14ac:dyDescent="0.25">
      <c r="I2045" s="18">
        <f t="shared" ca="1" si="320"/>
        <v>11233.990508091116</v>
      </c>
      <c r="J2045" s="19">
        <f t="shared" ca="1" si="321"/>
        <v>105.99052084073894</v>
      </c>
      <c r="K2045" s="19">
        <f t="shared" si="322"/>
        <v>0</v>
      </c>
      <c r="L2045" s="19">
        <f t="shared" si="323"/>
        <v>3.0030005697737429E-67</v>
      </c>
      <c r="M2045" s="19">
        <f t="shared" si="324"/>
        <v>2.0840738928896038E-5</v>
      </c>
      <c r="P2045" s="68">
        <f t="shared" si="325"/>
        <v>0</v>
      </c>
      <c r="Q2045" s="68">
        <f t="shared" ca="1" si="326"/>
        <v>-105.99050000000001</v>
      </c>
      <c r="R2045" s="68">
        <f t="shared" ca="1" si="327"/>
        <v>105.99052084073894</v>
      </c>
      <c r="S2045" s="68">
        <f t="shared" si="328"/>
        <v>0</v>
      </c>
      <c r="T2045" s="68">
        <f t="shared" si="329"/>
        <v>3.0030005697737429E-67</v>
      </c>
      <c r="U2045" s="68">
        <f t="shared" si="330"/>
        <v>2.0840738928896038E-5</v>
      </c>
    </row>
    <row r="2046" spans="9:21" x14ac:dyDescent="0.25">
      <c r="I2046" s="18">
        <f t="shared" ca="1" si="320"/>
        <v>11233.990508091116</v>
      </c>
      <c r="J2046" s="19">
        <f t="shared" ca="1" si="321"/>
        <v>105.99052084073894</v>
      </c>
      <c r="K2046" s="19">
        <f t="shared" si="322"/>
        <v>0</v>
      </c>
      <c r="L2046" s="19">
        <f t="shared" si="323"/>
        <v>3.0030005697737429E-67</v>
      </c>
      <c r="M2046" s="19">
        <f t="shared" si="324"/>
        <v>2.0840738928896038E-5</v>
      </c>
      <c r="P2046" s="68">
        <f t="shared" si="325"/>
        <v>0</v>
      </c>
      <c r="Q2046" s="68">
        <f t="shared" ca="1" si="326"/>
        <v>-105.99050000000001</v>
      </c>
      <c r="R2046" s="68">
        <f t="shared" ca="1" si="327"/>
        <v>105.99052084073894</v>
      </c>
      <c r="S2046" s="68">
        <f t="shared" si="328"/>
        <v>0</v>
      </c>
      <c r="T2046" s="68">
        <f t="shared" si="329"/>
        <v>3.0030005697737429E-67</v>
      </c>
      <c r="U2046" s="68">
        <f t="shared" si="330"/>
        <v>2.0840738928896038E-5</v>
      </c>
    </row>
    <row r="2047" spans="9:21" x14ac:dyDescent="0.25">
      <c r="I2047" s="18">
        <f t="shared" ca="1" si="320"/>
        <v>11233.990508091116</v>
      </c>
      <c r="J2047" s="19">
        <f t="shared" ca="1" si="321"/>
        <v>105.99052084073894</v>
      </c>
      <c r="K2047" s="19">
        <f t="shared" si="322"/>
        <v>0</v>
      </c>
      <c r="L2047" s="19">
        <f t="shared" si="323"/>
        <v>3.0030005697737429E-67</v>
      </c>
      <c r="M2047" s="19">
        <f t="shared" si="324"/>
        <v>2.0840738928896038E-5</v>
      </c>
      <c r="P2047" s="68">
        <f t="shared" si="325"/>
        <v>0</v>
      </c>
      <c r="Q2047" s="68">
        <f t="shared" ca="1" si="326"/>
        <v>-105.99050000000001</v>
      </c>
      <c r="R2047" s="68">
        <f t="shared" ca="1" si="327"/>
        <v>105.99052084073894</v>
      </c>
      <c r="S2047" s="68">
        <f t="shared" si="328"/>
        <v>0</v>
      </c>
      <c r="T2047" s="68">
        <f t="shared" si="329"/>
        <v>3.0030005697737429E-67</v>
      </c>
      <c r="U2047" s="68">
        <f t="shared" si="330"/>
        <v>2.0840738928896038E-5</v>
      </c>
    </row>
    <row r="2048" spans="9:21" x14ac:dyDescent="0.25">
      <c r="I2048" s="18">
        <f t="shared" ca="1" si="320"/>
        <v>11233.990508091116</v>
      </c>
      <c r="J2048" s="19">
        <f t="shared" ca="1" si="321"/>
        <v>105.99052084073894</v>
      </c>
      <c r="K2048" s="19">
        <f t="shared" si="322"/>
        <v>0</v>
      </c>
      <c r="L2048" s="19">
        <f t="shared" si="323"/>
        <v>3.0030005697737429E-67</v>
      </c>
      <c r="M2048" s="19">
        <f t="shared" si="324"/>
        <v>2.0840738928896038E-5</v>
      </c>
      <c r="P2048" s="68">
        <f t="shared" si="325"/>
        <v>0</v>
      </c>
      <c r="Q2048" s="68">
        <f t="shared" ca="1" si="326"/>
        <v>-105.99050000000001</v>
      </c>
      <c r="R2048" s="68">
        <f t="shared" ca="1" si="327"/>
        <v>105.99052084073894</v>
      </c>
      <c r="S2048" s="68">
        <f t="shared" si="328"/>
        <v>0</v>
      </c>
      <c r="T2048" s="68">
        <f t="shared" si="329"/>
        <v>3.0030005697737429E-67</v>
      </c>
      <c r="U2048" s="68">
        <f t="shared" si="330"/>
        <v>2.0840738928896038E-5</v>
      </c>
    </row>
    <row r="2049" spans="9:21" x14ac:dyDescent="0.25">
      <c r="I2049" s="18">
        <f t="shared" ca="1" si="320"/>
        <v>11233.990508091116</v>
      </c>
      <c r="J2049" s="19">
        <f t="shared" ca="1" si="321"/>
        <v>105.99052084073894</v>
      </c>
      <c r="K2049" s="19">
        <f t="shared" si="322"/>
        <v>0</v>
      </c>
      <c r="L2049" s="19">
        <f t="shared" si="323"/>
        <v>3.0030005697737429E-67</v>
      </c>
      <c r="M2049" s="19">
        <f t="shared" si="324"/>
        <v>2.0840738928896038E-5</v>
      </c>
      <c r="P2049" s="68">
        <f t="shared" si="325"/>
        <v>0</v>
      </c>
      <c r="Q2049" s="68">
        <f t="shared" ca="1" si="326"/>
        <v>-105.99050000000001</v>
      </c>
      <c r="R2049" s="68">
        <f t="shared" ca="1" si="327"/>
        <v>105.99052084073894</v>
      </c>
      <c r="S2049" s="68">
        <f t="shared" si="328"/>
        <v>0</v>
      </c>
      <c r="T2049" s="68">
        <f t="shared" si="329"/>
        <v>3.0030005697737429E-67</v>
      </c>
      <c r="U2049" s="68">
        <f t="shared" si="330"/>
        <v>2.0840738928896038E-5</v>
      </c>
    </row>
    <row r="2050" spans="9:21" x14ac:dyDescent="0.25">
      <c r="I2050" s="18">
        <f t="shared" ca="1" si="320"/>
        <v>11233.990508091116</v>
      </c>
      <c r="J2050" s="19">
        <f t="shared" ca="1" si="321"/>
        <v>105.99052084073894</v>
      </c>
      <c r="K2050" s="19">
        <f t="shared" si="322"/>
        <v>0</v>
      </c>
      <c r="L2050" s="19">
        <f t="shared" si="323"/>
        <v>3.0030005697737429E-67</v>
      </c>
      <c r="M2050" s="19">
        <f t="shared" si="324"/>
        <v>2.0840738928896038E-5</v>
      </c>
      <c r="P2050" s="68">
        <f t="shared" si="325"/>
        <v>0</v>
      </c>
      <c r="Q2050" s="68">
        <f t="shared" ca="1" si="326"/>
        <v>-105.99050000000001</v>
      </c>
      <c r="R2050" s="68">
        <f t="shared" ca="1" si="327"/>
        <v>105.99052084073894</v>
      </c>
      <c r="S2050" s="68">
        <f t="shared" si="328"/>
        <v>0</v>
      </c>
      <c r="T2050" s="68">
        <f t="shared" si="329"/>
        <v>3.0030005697737429E-67</v>
      </c>
      <c r="U2050" s="68">
        <f t="shared" si="330"/>
        <v>2.0840738928896038E-5</v>
      </c>
    </row>
    <row r="2051" spans="9:21" x14ac:dyDescent="0.25">
      <c r="I2051" s="18">
        <f t="shared" ca="1" si="320"/>
        <v>11233.990508091116</v>
      </c>
      <c r="J2051" s="19">
        <f t="shared" ca="1" si="321"/>
        <v>105.99052084073894</v>
      </c>
      <c r="K2051" s="19">
        <f t="shared" si="322"/>
        <v>0</v>
      </c>
      <c r="L2051" s="19">
        <f t="shared" si="323"/>
        <v>3.0030005697737429E-67</v>
      </c>
      <c r="M2051" s="19">
        <f t="shared" si="324"/>
        <v>2.0840738928896038E-5</v>
      </c>
      <c r="P2051" s="68">
        <f t="shared" si="325"/>
        <v>0</v>
      </c>
      <c r="Q2051" s="68">
        <f t="shared" ca="1" si="326"/>
        <v>-105.99050000000001</v>
      </c>
      <c r="R2051" s="68">
        <f t="shared" ca="1" si="327"/>
        <v>105.99052084073894</v>
      </c>
      <c r="S2051" s="68">
        <f t="shared" si="328"/>
        <v>0</v>
      </c>
      <c r="T2051" s="68">
        <f t="shared" si="329"/>
        <v>3.0030005697737429E-67</v>
      </c>
      <c r="U2051" s="68">
        <f t="shared" si="330"/>
        <v>2.0840738928896038E-5</v>
      </c>
    </row>
    <row r="2052" spans="9:21" x14ac:dyDescent="0.25">
      <c r="I2052" s="18">
        <f t="shared" ca="1" si="320"/>
        <v>11233.990508091116</v>
      </c>
      <c r="J2052" s="19">
        <f t="shared" ca="1" si="321"/>
        <v>105.99052084073894</v>
      </c>
      <c r="K2052" s="19">
        <f t="shared" si="322"/>
        <v>0</v>
      </c>
      <c r="L2052" s="19">
        <f t="shared" si="323"/>
        <v>3.0030005697737429E-67</v>
      </c>
      <c r="M2052" s="19">
        <f t="shared" si="324"/>
        <v>2.0840738928896038E-5</v>
      </c>
      <c r="P2052" s="68">
        <f t="shared" si="325"/>
        <v>0</v>
      </c>
      <c r="Q2052" s="68">
        <f t="shared" ca="1" si="326"/>
        <v>-105.99050000000001</v>
      </c>
      <c r="R2052" s="68">
        <f t="shared" ca="1" si="327"/>
        <v>105.99052084073894</v>
      </c>
      <c r="S2052" s="68">
        <f t="shared" si="328"/>
        <v>0</v>
      </c>
      <c r="T2052" s="68">
        <f t="shared" si="329"/>
        <v>3.0030005697737429E-67</v>
      </c>
      <c r="U2052" s="68">
        <f t="shared" si="330"/>
        <v>2.0840738928896038E-5</v>
      </c>
    </row>
    <row r="2053" spans="9:21" x14ac:dyDescent="0.25">
      <c r="I2053" s="18">
        <f t="shared" ca="1" si="320"/>
        <v>11233.990508091116</v>
      </c>
      <c r="J2053" s="19">
        <f t="shared" ca="1" si="321"/>
        <v>105.99052084073894</v>
      </c>
      <c r="K2053" s="19">
        <f t="shared" si="322"/>
        <v>0</v>
      </c>
      <c r="L2053" s="19">
        <f t="shared" si="323"/>
        <v>3.0030005697737429E-67</v>
      </c>
      <c r="M2053" s="19">
        <f t="shared" si="324"/>
        <v>2.0840738928896038E-5</v>
      </c>
      <c r="P2053" s="68">
        <f t="shared" si="325"/>
        <v>0</v>
      </c>
      <c r="Q2053" s="68">
        <f t="shared" ca="1" si="326"/>
        <v>-105.99050000000001</v>
      </c>
      <c r="R2053" s="68">
        <f t="shared" ca="1" si="327"/>
        <v>105.99052084073894</v>
      </c>
      <c r="S2053" s="68">
        <f t="shared" si="328"/>
        <v>0</v>
      </c>
      <c r="T2053" s="68">
        <f t="shared" si="329"/>
        <v>3.0030005697737429E-67</v>
      </c>
      <c r="U2053" s="68">
        <f t="shared" si="330"/>
        <v>2.0840738928896038E-5</v>
      </c>
    </row>
    <row r="2054" spans="9:21" x14ac:dyDescent="0.25">
      <c r="I2054" s="18">
        <f t="shared" ca="1" si="320"/>
        <v>11233.990508091116</v>
      </c>
      <c r="J2054" s="19">
        <f t="shared" ca="1" si="321"/>
        <v>105.99052084073894</v>
      </c>
      <c r="K2054" s="19">
        <f t="shared" si="322"/>
        <v>0</v>
      </c>
      <c r="L2054" s="19">
        <f t="shared" si="323"/>
        <v>3.0030005697737429E-67</v>
      </c>
      <c r="M2054" s="19">
        <f t="shared" si="324"/>
        <v>2.0840738928896038E-5</v>
      </c>
      <c r="P2054" s="68">
        <f t="shared" si="325"/>
        <v>0</v>
      </c>
      <c r="Q2054" s="68">
        <f t="shared" ca="1" si="326"/>
        <v>-105.99050000000001</v>
      </c>
      <c r="R2054" s="68">
        <f t="shared" ca="1" si="327"/>
        <v>105.99052084073894</v>
      </c>
      <c r="S2054" s="68">
        <f t="shared" si="328"/>
        <v>0</v>
      </c>
      <c r="T2054" s="68">
        <f t="shared" si="329"/>
        <v>3.0030005697737429E-67</v>
      </c>
      <c r="U2054" s="68">
        <f t="shared" si="330"/>
        <v>2.0840738928896038E-5</v>
      </c>
    </row>
    <row r="2055" spans="9:21" x14ac:dyDescent="0.25">
      <c r="I2055" s="18">
        <f t="shared" ca="1" si="320"/>
        <v>11233.990508091116</v>
      </c>
      <c r="J2055" s="19">
        <f t="shared" ca="1" si="321"/>
        <v>105.99052084073894</v>
      </c>
      <c r="K2055" s="19">
        <f t="shared" si="322"/>
        <v>0</v>
      </c>
      <c r="L2055" s="19">
        <f t="shared" si="323"/>
        <v>3.0030005697737429E-67</v>
      </c>
      <c r="M2055" s="19">
        <f t="shared" si="324"/>
        <v>2.0840738928896038E-5</v>
      </c>
      <c r="P2055" s="68">
        <f t="shared" si="325"/>
        <v>0</v>
      </c>
      <c r="Q2055" s="68">
        <f t="shared" ca="1" si="326"/>
        <v>-105.99050000000001</v>
      </c>
      <c r="R2055" s="68">
        <f t="shared" ca="1" si="327"/>
        <v>105.99052084073894</v>
      </c>
      <c r="S2055" s="68">
        <f t="shared" si="328"/>
        <v>0</v>
      </c>
      <c r="T2055" s="68">
        <f t="shared" si="329"/>
        <v>3.0030005697737429E-67</v>
      </c>
      <c r="U2055" s="68">
        <f t="shared" si="330"/>
        <v>2.0840738928896038E-5</v>
      </c>
    </row>
    <row r="2056" spans="9:21" x14ac:dyDescent="0.25">
      <c r="I2056" s="18">
        <f t="shared" ca="1" si="320"/>
        <v>11233.990508091116</v>
      </c>
      <c r="J2056" s="19">
        <f t="shared" ca="1" si="321"/>
        <v>105.99052084073894</v>
      </c>
      <c r="K2056" s="19">
        <f t="shared" si="322"/>
        <v>0</v>
      </c>
      <c r="L2056" s="19">
        <f t="shared" si="323"/>
        <v>3.0030005697737429E-67</v>
      </c>
      <c r="M2056" s="19">
        <f t="shared" si="324"/>
        <v>2.0840738928896038E-5</v>
      </c>
      <c r="P2056" s="68">
        <f t="shared" si="325"/>
        <v>0</v>
      </c>
      <c r="Q2056" s="68">
        <f t="shared" ca="1" si="326"/>
        <v>-105.99050000000001</v>
      </c>
      <c r="R2056" s="68">
        <f t="shared" ca="1" si="327"/>
        <v>105.99052084073894</v>
      </c>
      <c r="S2056" s="68">
        <f t="shared" si="328"/>
        <v>0</v>
      </c>
      <c r="T2056" s="68">
        <f t="shared" si="329"/>
        <v>3.0030005697737429E-67</v>
      </c>
      <c r="U2056" s="68">
        <f t="shared" si="330"/>
        <v>2.0840738928896038E-5</v>
      </c>
    </row>
    <row r="2057" spans="9:21" x14ac:dyDescent="0.25">
      <c r="I2057" s="18">
        <f t="shared" ca="1" si="320"/>
        <v>11233.990508091116</v>
      </c>
      <c r="J2057" s="19">
        <f t="shared" ca="1" si="321"/>
        <v>105.99052084073894</v>
      </c>
      <c r="K2057" s="19">
        <f t="shared" si="322"/>
        <v>0</v>
      </c>
      <c r="L2057" s="19">
        <f t="shared" si="323"/>
        <v>3.0030005697737429E-67</v>
      </c>
      <c r="M2057" s="19">
        <f t="shared" si="324"/>
        <v>2.0840738928896038E-5</v>
      </c>
      <c r="P2057" s="68">
        <f t="shared" si="325"/>
        <v>0</v>
      </c>
      <c r="Q2057" s="68">
        <f t="shared" ca="1" si="326"/>
        <v>-105.99050000000001</v>
      </c>
      <c r="R2057" s="68">
        <f t="shared" ca="1" si="327"/>
        <v>105.99052084073894</v>
      </c>
      <c r="S2057" s="68">
        <f t="shared" si="328"/>
        <v>0</v>
      </c>
      <c r="T2057" s="68">
        <f t="shared" si="329"/>
        <v>3.0030005697737429E-67</v>
      </c>
      <c r="U2057" s="68">
        <f t="shared" si="330"/>
        <v>2.0840738928896038E-5</v>
      </c>
    </row>
    <row r="2058" spans="9:21" x14ac:dyDescent="0.25">
      <c r="I2058" s="18">
        <f t="shared" ca="1" si="320"/>
        <v>11233.990508091116</v>
      </c>
      <c r="J2058" s="19">
        <f t="shared" ca="1" si="321"/>
        <v>105.99052084073894</v>
      </c>
      <c r="K2058" s="19">
        <f t="shared" si="322"/>
        <v>0</v>
      </c>
      <c r="L2058" s="19">
        <f t="shared" si="323"/>
        <v>3.0030005697737429E-67</v>
      </c>
      <c r="M2058" s="19">
        <f t="shared" si="324"/>
        <v>2.0840738928896038E-5</v>
      </c>
      <c r="P2058" s="68">
        <f t="shared" si="325"/>
        <v>0</v>
      </c>
      <c r="Q2058" s="68">
        <f t="shared" ca="1" si="326"/>
        <v>-105.99050000000001</v>
      </c>
      <c r="R2058" s="68">
        <f t="shared" ca="1" si="327"/>
        <v>105.99052084073894</v>
      </c>
      <c r="S2058" s="68">
        <f t="shared" si="328"/>
        <v>0</v>
      </c>
      <c r="T2058" s="68">
        <f t="shared" si="329"/>
        <v>3.0030005697737429E-67</v>
      </c>
      <c r="U2058" s="68">
        <f t="shared" si="330"/>
        <v>2.0840738928896038E-5</v>
      </c>
    </row>
    <row r="2059" spans="9:21" x14ac:dyDescent="0.25">
      <c r="I2059" s="18">
        <f t="shared" ca="1" si="320"/>
        <v>11233.990508091116</v>
      </c>
      <c r="J2059" s="19">
        <f t="shared" ca="1" si="321"/>
        <v>105.99052084073894</v>
      </c>
      <c r="K2059" s="19">
        <f t="shared" si="322"/>
        <v>0</v>
      </c>
      <c r="L2059" s="19">
        <f t="shared" si="323"/>
        <v>3.0030005697737429E-67</v>
      </c>
      <c r="M2059" s="19">
        <f t="shared" si="324"/>
        <v>2.0840738928896038E-5</v>
      </c>
      <c r="P2059" s="68">
        <f t="shared" si="325"/>
        <v>0</v>
      </c>
      <c r="Q2059" s="68">
        <f t="shared" ca="1" si="326"/>
        <v>-105.99050000000001</v>
      </c>
      <c r="R2059" s="68">
        <f t="shared" ca="1" si="327"/>
        <v>105.99052084073894</v>
      </c>
      <c r="S2059" s="68">
        <f t="shared" si="328"/>
        <v>0</v>
      </c>
      <c r="T2059" s="68">
        <f t="shared" si="329"/>
        <v>3.0030005697737429E-67</v>
      </c>
      <c r="U2059" s="68">
        <f t="shared" si="330"/>
        <v>2.0840738928896038E-5</v>
      </c>
    </row>
    <row r="2060" spans="9:21" x14ac:dyDescent="0.25">
      <c r="I2060" s="18">
        <f t="shared" ca="1" si="320"/>
        <v>11233.990508091116</v>
      </c>
      <c r="J2060" s="19">
        <f t="shared" ca="1" si="321"/>
        <v>105.99052084073894</v>
      </c>
      <c r="K2060" s="19">
        <f t="shared" si="322"/>
        <v>0</v>
      </c>
      <c r="L2060" s="19">
        <f t="shared" si="323"/>
        <v>3.0030005697737429E-67</v>
      </c>
      <c r="M2060" s="19">
        <f t="shared" si="324"/>
        <v>2.0840738928896038E-5</v>
      </c>
      <c r="P2060" s="68">
        <f t="shared" si="325"/>
        <v>0</v>
      </c>
      <c r="Q2060" s="68">
        <f t="shared" ca="1" si="326"/>
        <v>-105.99050000000001</v>
      </c>
      <c r="R2060" s="68">
        <f t="shared" ca="1" si="327"/>
        <v>105.99052084073894</v>
      </c>
      <c r="S2060" s="68">
        <f t="shared" si="328"/>
        <v>0</v>
      </c>
      <c r="T2060" s="68">
        <f t="shared" si="329"/>
        <v>3.0030005697737429E-67</v>
      </c>
      <c r="U2060" s="68">
        <f t="shared" si="330"/>
        <v>2.0840738928896038E-5</v>
      </c>
    </row>
    <row r="2061" spans="9:21" x14ac:dyDescent="0.25">
      <c r="I2061" s="18">
        <f t="shared" ca="1" si="320"/>
        <v>11233.990508091116</v>
      </c>
      <c r="J2061" s="19">
        <f t="shared" ca="1" si="321"/>
        <v>105.99052084073894</v>
      </c>
      <c r="K2061" s="19">
        <f t="shared" si="322"/>
        <v>0</v>
      </c>
      <c r="L2061" s="19">
        <f t="shared" si="323"/>
        <v>3.0030005697737429E-67</v>
      </c>
      <c r="M2061" s="19">
        <f t="shared" si="324"/>
        <v>2.0840738928896038E-5</v>
      </c>
      <c r="P2061" s="68">
        <f t="shared" si="325"/>
        <v>0</v>
      </c>
      <c r="Q2061" s="68">
        <f t="shared" ca="1" si="326"/>
        <v>-105.99050000000001</v>
      </c>
      <c r="R2061" s="68">
        <f t="shared" ca="1" si="327"/>
        <v>105.99052084073894</v>
      </c>
      <c r="S2061" s="68">
        <f t="shared" si="328"/>
        <v>0</v>
      </c>
      <c r="T2061" s="68">
        <f t="shared" si="329"/>
        <v>3.0030005697737429E-67</v>
      </c>
      <c r="U2061" s="68">
        <f t="shared" si="330"/>
        <v>2.0840738928896038E-5</v>
      </c>
    </row>
    <row r="2062" spans="9:21" x14ac:dyDescent="0.25">
      <c r="I2062" s="18">
        <f t="shared" ca="1" si="320"/>
        <v>11233.990508091116</v>
      </c>
      <c r="J2062" s="19">
        <f t="shared" ca="1" si="321"/>
        <v>105.99052084073894</v>
      </c>
      <c r="K2062" s="19">
        <f t="shared" si="322"/>
        <v>0</v>
      </c>
      <c r="L2062" s="19">
        <f t="shared" si="323"/>
        <v>3.0030005697737429E-67</v>
      </c>
      <c r="M2062" s="19">
        <f t="shared" si="324"/>
        <v>2.0840738928896038E-5</v>
      </c>
      <c r="P2062" s="68">
        <f t="shared" si="325"/>
        <v>0</v>
      </c>
      <c r="Q2062" s="68">
        <f t="shared" ca="1" si="326"/>
        <v>-105.99050000000001</v>
      </c>
      <c r="R2062" s="68">
        <f t="shared" ca="1" si="327"/>
        <v>105.99052084073894</v>
      </c>
      <c r="S2062" s="68">
        <f t="shared" si="328"/>
        <v>0</v>
      </c>
      <c r="T2062" s="68">
        <f t="shared" si="329"/>
        <v>3.0030005697737429E-67</v>
      </c>
      <c r="U2062" s="68">
        <f t="shared" si="330"/>
        <v>2.0840738928896038E-5</v>
      </c>
    </row>
    <row r="2063" spans="9:21" x14ac:dyDescent="0.25">
      <c r="I2063" s="18">
        <f t="shared" ca="1" si="320"/>
        <v>11233.990508091116</v>
      </c>
      <c r="J2063" s="19">
        <f t="shared" ca="1" si="321"/>
        <v>105.99052084073894</v>
      </c>
      <c r="K2063" s="19">
        <f t="shared" si="322"/>
        <v>0</v>
      </c>
      <c r="L2063" s="19">
        <f t="shared" si="323"/>
        <v>3.0030005697737429E-67</v>
      </c>
      <c r="M2063" s="19">
        <f t="shared" si="324"/>
        <v>2.0840738928896038E-5</v>
      </c>
      <c r="P2063" s="68">
        <f t="shared" si="325"/>
        <v>0</v>
      </c>
      <c r="Q2063" s="68">
        <f t="shared" ca="1" si="326"/>
        <v>-105.99050000000001</v>
      </c>
      <c r="R2063" s="68">
        <f t="shared" ca="1" si="327"/>
        <v>105.99052084073894</v>
      </c>
      <c r="S2063" s="68">
        <f t="shared" si="328"/>
        <v>0</v>
      </c>
      <c r="T2063" s="68">
        <f t="shared" si="329"/>
        <v>3.0030005697737429E-67</v>
      </c>
      <c r="U2063" s="68">
        <f t="shared" si="330"/>
        <v>2.0840738928896038E-5</v>
      </c>
    </row>
    <row r="2064" spans="9:21" x14ac:dyDescent="0.25">
      <c r="I2064" s="18">
        <f t="shared" ca="1" si="320"/>
        <v>11233.990508091116</v>
      </c>
      <c r="J2064" s="19">
        <f t="shared" ca="1" si="321"/>
        <v>105.99052084073894</v>
      </c>
      <c r="K2064" s="19">
        <f t="shared" si="322"/>
        <v>0</v>
      </c>
      <c r="L2064" s="19">
        <f t="shared" si="323"/>
        <v>3.0030005697737429E-67</v>
      </c>
      <c r="M2064" s="19">
        <f t="shared" si="324"/>
        <v>2.0840738928896038E-5</v>
      </c>
      <c r="P2064" s="68">
        <f t="shared" si="325"/>
        <v>0</v>
      </c>
      <c r="Q2064" s="68">
        <f t="shared" ca="1" si="326"/>
        <v>-105.99050000000001</v>
      </c>
      <c r="R2064" s="68">
        <f t="shared" ca="1" si="327"/>
        <v>105.99052084073894</v>
      </c>
      <c r="S2064" s="68">
        <f t="shared" si="328"/>
        <v>0</v>
      </c>
      <c r="T2064" s="68">
        <f t="shared" si="329"/>
        <v>3.0030005697737429E-67</v>
      </c>
      <c r="U2064" s="68">
        <f t="shared" si="330"/>
        <v>2.0840738928896038E-5</v>
      </c>
    </row>
    <row r="2065" spans="9:21" x14ac:dyDescent="0.25">
      <c r="I2065" s="18">
        <f t="shared" ca="1" si="320"/>
        <v>11233.990508091116</v>
      </c>
      <c r="J2065" s="19">
        <f t="shared" ca="1" si="321"/>
        <v>105.99052084073894</v>
      </c>
      <c r="K2065" s="19">
        <f t="shared" si="322"/>
        <v>0</v>
      </c>
      <c r="L2065" s="19">
        <f t="shared" si="323"/>
        <v>3.0030005697737429E-67</v>
      </c>
      <c r="M2065" s="19">
        <f t="shared" si="324"/>
        <v>2.0840738928896038E-5</v>
      </c>
      <c r="P2065" s="68">
        <f t="shared" si="325"/>
        <v>0</v>
      </c>
      <c r="Q2065" s="68">
        <f t="shared" ca="1" si="326"/>
        <v>-105.99050000000001</v>
      </c>
      <c r="R2065" s="68">
        <f t="shared" ca="1" si="327"/>
        <v>105.99052084073894</v>
      </c>
      <c r="S2065" s="68">
        <f t="shared" si="328"/>
        <v>0</v>
      </c>
      <c r="T2065" s="68">
        <f t="shared" si="329"/>
        <v>3.0030005697737429E-67</v>
      </c>
      <c r="U2065" s="68">
        <f t="shared" si="330"/>
        <v>2.0840738928896038E-5</v>
      </c>
    </row>
    <row r="2066" spans="9:21" x14ac:dyDescent="0.25">
      <c r="I2066" s="18">
        <f t="shared" ca="1" si="320"/>
        <v>11233.990508091116</v>
      </c>
      <c r="J2066" s="19">
        <f t="shared" ca="1" si="321"/>
        <v>105.99052084073894</v>
      </c>
      <c r="K2066" s="19">
        <f t="shared" si="322"/>
        <v>0</v>
      </c>
      <c r="L2066" s="19">
        <f t="shared" si="323"/>
        <v>3.0030005697737429E-67</v>
      </c>
      <c r="M2066" s="19">
        <f t="shared" si="324"/>
        <v>2.0840738928896038E-5</v>
      </c>
      <c r="P2066" s="68">
        <f t="shared" si="325"/>
        <v>0</v>
      </c>
      <c r="Q2066" s="68">
        <f t="shared" ca="1" si="326"/>
        <v>-105.99050000000001</v>
      </c>
      <c r="R2066" s="68">
        <f t="shared" ca="1" si="327"/>
        <v>105.99052084073894</v>
      </c>
      <c r="S2066" s="68">
        <f t="shared" si="328"/>
        <v>0</v>
      </c>
      <c r="T2066" s="68">
        <f t="shared" si="329"/>
        <v>3.0030005697737429E-67</v>
      </c>
      <c r="U2066" s="68">
        <f t="shared" si="330"/>
        <v>2.0840738928896038E-5</v>
      </c>
    </row>
    <row r="2067" spans="9:21" x14ac:dyDescent="0.25">
      <c r="I2067" s="18">
        <f t="shared" ca="1" si="320"/>
        <v>11233.990508091116</v>
      </c>
      <c r="J2067" s="19">
        <f t="shared" ca="1" si="321"/>
        <v>105.99052084073894</v>
      </c>
      <c r="K2067" s="19">
        <f t="shared" si="322"/>
        <v>0</v>
      </c>
      <c r="L2067" s="19">
        <f t="shared" si="323"/>
        <v>3.0030005697737429E-67</v>
      </c>
      <c r="M2067" s="19">
        <f t="shared" si="324"/>
        <v>2.0840738928896038E-5</v>
      </c>
      <c r="P2067" s="68">
        <f t="shared" si="325"/>
        <v>0</v>
      </c>
      <c r="Q2067" s="68">
        <f t="shared" ca="1" si="326"/>
        <v>-105.99050000000001</v>
      </c>
      <c r="R2067" s="68">
        <f t="shared" ca="1" si="327"/>
        <v>105.99052084073894</v>
      </c>
      <c r="S2067" s="68">
        <f t="shared" si="328"/>
        <v>0</v>
      </c>
      <c r="T2067" s="68">
        <f t="shared" si="329"/>
        <v>3.0030005697737429E-67</v>
      </c>
      <c r="U2067" s="68">
        <f t="shared" si="330"/>
        <v>2.0840738928896038E-5</v>
      </c>
    </row>
    <row r="2068" spans="9:21" x14ac:dyDescent="0.25">
      <c r="I2068" s="18">
        <f t="shared" ca="1" si="320"/>
        <v>11233.990508091116</v>
      </c>
      <c r="J2068" s="19">
        <f t="shared" ca="1" si="321"/>
        <v>105.99052084073894</v>
      </c>
      <c r="K2068" s="19">
        <f t="shared" si="322"/>
        <v>0</v>
      </c>
      <c r="L2068" s="19">
        <f t="shared" si="323"/>
        <v>3.0030005697737429E-67</v>
      </c>
      <c r="M2068" s="19">
        <f t="shared" si="324"/>
        <v>2.0840738928896038E-5</v>
      </c>
      <c r="P2068" s="68">
        <f t="shared" si="325"/>
        <v>0</v>
      </c>
      <c r="Q2068" s="68">
        <f t="shared" ca="1" si="326"/>
        <v>-105.99050000000001</v>
      </c>
      <c r="R2068" s="68">
        <f t="shared" ca="1" si="327"/>
        <v>105.99052084073894</v>
      </c>
      <c r="S2068" s="68">
        <f t="shared" si="328"/>
        <v>0</v>
      </c>
      <c r="T2068" s="68">
        <f t="shared" si="329"/>
        <v>3.0030005697737429E-67</v>
      </c>
      <c r="U2068" s="68">
        <f t="shared" si="330"/>
        <v>2.0840738928896038E-5</v>
      </c>
    </row>
    <row r="2069" spans="9:21" x14ac:dyDescent="0.25">
      <c r="I2069" s="18">
        <f t="shared" ca="1" si="320"/>
        <v>11233.990508091116</v>
      </c>
      <c r="J2069" s="19">
        <f t="shared" ca="1" si="321"/>
        <v>105.99052084073894</v>
      </c>
      <c r="K2069" s="19">
        <f t="shared" si="322"/>
        <v>0</v>
      </c>
      <c r="L2069" s="19">
        <f t="shared" si="323"/>
        <v>3.0030005697737429E-67</v>
      </c>
      <c r="M2069" s="19">
        <f t="shared" si="324"/>
        <v>2.0840738928896038E-5</v>
      </c>
      <c r="P2069" s="68">
        <f t="shared" si="325"/>
        <v>0</v>
      </c>
      <c r="Q2069" s="68">
        <f t="shared" ca="1" si="326"/>
        <v>-105.99050000000001</v>
      </c>
      <c r="R2069" s="68">
        <f t="shared" ca="1" si="327"/>
        <v>105.99052084073894</v>
      </c>
      <c r="S2069" s="68">
        <f t="shared" si="328"/>
        <v>0</v>
      </c>
      <c r="T2069" s="68">
        <f t="shared" si="329"/>
        <v>3.0030005697737429E-67</v>
      </c>
      <c r="U2069" s="68">
        <f t="shared" si="330"/>
        <v>2.0840738928896038E-5</v>
      </c>
    </row>
    <row r="2070" spans="9:21" x14ac:dyDescent="0.25">
      <c r="I2070" s="18">
        <f t="shared" ca="1" si="320"/>
        <v>11233.990508091116</v>
      </c>
      <c r="J2070" s="19">
        <f t="shared" ca="1" si="321"/>
        <v>105.99052084073894</v>
      </c>
      <c r="K2070" s="19">
        <f t="shared" si="322"/>
        <v>0</v>
      </c>
      <c r="L2070" s="19">
        <f t="shared" si="323"/>
        <v>3.0030005697737429E-67</v>
      </c>
      <c r="M2070" s="19">
        <f t="shared" si="324"/>
        <v>2.0840738928896038E-5</v>
      </c>
      <c r="P2070" s="68">
        <f t="shared" si="325"/>
        <v>0</v>
      </c>
      <c r="Q2070" s="68">
        <f t="shared" ca="1" si="326"/>
        <v>-105.99050000000001</v>
      </c>
      <c r="R2070" s="68">
        <f t="shared" ca="1" si="327"/>
        <v>105.99052084073894</v>
      </c>
      <c r="S2070" s="68">
        <f t="shared" si="328"/>
        <v>0</v>
      </c>
      <c r="T2070" s="68">
        <f t="shared" si="329"/>
        <v>3.0030005697737429E-67</v>
      </c>
      <c r="U2070" s="68">
        <f t="shared" si="330"/>
        <v>2.0840738928896038E-5</v>
      </c>
    </row>
    <row r="2071" spans="9:21" x14ac:dyDescent="0.25">
      <c r="I2071" s="18">
        <f t="shared" ca="1" si="320"/>
        <v>11233.990508091116</v>
      </c>
      <c r="J2071" s="19">
        <f t="shared" ca="1" si="321"/>
        <v>105.99052084073894</v>
      </c>
      <c r="K2071" s="19">
        <f t="shared" si="322"/>
        <v>0</v>
      </c>
      <c r="L2071" s="19">
        <f t="shared" si="323"/>
        <v>3.0030005697737429E-67</v>
      </c>
      <c r="M2071" s="19">
        <f t="shared" si="324"/>
        <v>2.0840738928896038E-5</v>
      </c>
      <c r="P2071" s="68">
        <f t="shared" si="325"/>
        <v>0</v>
      </c>
      <c r="Q2071" s="68">
        <f t="shared" ca="1" si="326"/>
        <v>-105.99050000000001</v>
      </c>
      <c r="R2071" s="68">
        <f t="shared" ca="1" si="327"/>
        <v>105.99052084073894</v>
      </c>
      <c r="S2071" s="68">
        <f t="shared" si="328"/>
        <v>0</v>
      </c>
      <c r="T2071" s="68">
        <f t="shared" si="329"/>
        <v>3.0030005697737429E-67</v>
      </c>
      <c r="U2071" s="68">
        <f t="shared" si="330"/>
        <v>2.0840738928896038E-5</v>
      </c>
    </row>
    <row r="2072" spans="9:21" x14ac:dyDescent="0.25">
      <c r="I2072" s="18">
        <f t="shared" ca="1" si="320"/>
        <v>11233.990508091116</v>
      </c>
      <c r="J2072" s="19">
        <f t="shared" ca="1" si="321"/>
        <v>105.99052084073894</v>
      </c>
      <c r="K2072" s="19">
        <f t="shared" si="322"/>
        <v>0</v>
      </c>
      <c r="L2072" s="19">
        <f t="shared" si="323"/>
        <v>3.0030005697737429E-67</v>
      </c>
      <c r="M2072" s="19">
        <f t="shared" si="324"/>
        <v>2.0840738928896038E-5</v>
      </c>
      <c r="P2072" s="68">
        <f t="shared" si="325"/>
        <v>0</v>
      </c>
      <c r="Q2072" s="68">
        <f t="shared" ca="1" si="326"/>
        <v>-105.99050000000001</v>
      </c>
      <c r="R2072" s="68">
        <f t="shared" ca="1" si="327"/>
        <v>105.99052084073894</v>
      </c>
      <c r="S2072" s="68">
        <f t="shared" si="328"/>
        <v>0</v>
      </c>
      <c r="T2072" s="68">
        <f t="shared" si="329"/>
        <v>3.0030005697737429E-67</v>
      </c>
      <c r="U2072" s="68">
        <f t="shared" si="330"/>
        <v>2.0840738928896038E-5</v>
      </c>
    </row>
    <row r="2073" spans="9:21" x14ac:dyDescent="0.25">
      <c r="I2073" s="18">
        <f t="shared" ca="1" si="320"/>
        <v>11233.990508091116</v>
      </c>
      <c r="J2073" s="19">
        <f t="shared" ca="1" si="321"/>
        <v>105.99052084073894</v>
      </c>
      <c r="K2073" s="19">
        <f t="shared" si="322"/>
        <v>0</v>
      </c>
      <c r="L2073" s="19">
        <f t="shared" si="323"/>
        <v>3.0030005697737429E-67</v>
      </c>
      <c r="M2073" s="19">
        <f t="shared" si="324"/>
        <v>2.0840738928896038E-5</v>
      </c>
      <c r="P2073" s="68">
        <f t="shared" si="325"/>
        <v>0</v>
      </c>
      <c r="Q2073" s="68">
        <f t="shared" ca="1" si="326"/>
        <v>-105.99050000000001</v>
      </c>
      <c r="R2073" s="68">
        <f t="shared" ca="1" si="327"/>
        <v>105.99052084073894</v>
      </c>
      <c r="S2073" s="68">
        <f t="shared" si="328"/>
        <v>0</v>
      </c>
      <c r="T2073" s="68">
        <f t="shared" si="329"/>
        <v>3.0030005697737429E-67</v>
      </c>
      <c r="U2073" s="68">
        <f t="shared" si="330"/>
        <v>2.0840738928896038E-5</v>
      </c>
    </row>
    <row r="2074" spans="9:21" x14ac:dyDescent="0.25">
      <c r="I2074" s="18">
        <f t="shared" ref="I2074:I2137" ca="1" si="331">(F2074-J2074)^2</f>
        <v>11233.990508091116</v>
      </c>
      <c r="J2074" s="19">
        <f t="shared" ref="J2074:J2137" ca="1" si="332">K2074+L2074+M2074+J$21</f>
        <v>105.99052084073894</v>
      </c>
      <c r="K2074" s="19">
        <f t="shared" ref="K2074:K2137" si="333">K$15*EXP(-0.5*((C2074-K$14)/K$16)^2)</f>
        <v>0</v>
      </c>
      <c r="L2074" s="19">
        <f t="shared" ref="L2074:L2137" si="334">L$15*EXP(-0.5*((C2074-L$14)/L$16)^2)</f>
        <v>3.0030005697737429E-67</v>
      </c>
      <c r="M2074" s="19">
        <f t="shared" ref="M2074:M2137" si="335">M$15*EXP(-0.5*((C2074-M$14)/M$16)^2)</f>
        <v>2.0840738928896038E-5</v>
      </c>
      <c r="P2074" s="68">
        <f t="shared" ref="P2074:P2137" si="336">C2074</f>
        <v>0</v>
      </c>
      <c r="Q2074" s="68">
        <f t="shared" ref="Q2074:Q2137" ca="1" si="337">F2074-J$21</f>
        <v>-105.99050000000001</v>
      </c>
      <c r="R2074" s="68">
        <f t="shared" ref="R2074:R2137" ca="1" si="338">J2074</f>
        <v>105.99052084073894</v>
      </c>
      <c r="S2074" s="68">
        <f t="shared" ref="S2074:S2137" si="339">K2074</f>
        <v>0</v>
      </c>
      <c r="T2074" s="68">
        <f t="shared" ref="T2074:T2137" si="340">L2074</f>
        <v>3.0030005697737429E-67</v>
      </c>
      <c r="U2074" s="68">
        <f t="shared" ref="U2074:U2137" si="341">M2074</f>
        <v>2.0840738928896038E-5</v>
      </c>
    </row>
    <row r="2075" spans="9:21" x14ac:dyDescent="0.25">
      <c r="I2075" s="18">
        <f t="shared" ca="1" si="331"/>
        <v>11233.990508091116</v>
      </c>
      <c r="J2075" s="19">
        <f t="shared" ca="1" si="332"/>
        <v>105.99052084073894</v>
      </c>
      <c r="K2075" s="19">
        <f t="shared" si="333"/>
        <v>0</v>
      </c>
      <c r="L2075" s="19">
        <f t="shared" si="334"/>
        <v>3.0030005697737429E-67</v>
      </c>
      <c r="M2075" s="19">
        <f t="shared" si="335"/>
        <v>2.0840738928896038E-5</v>
      </c>
      <c r="P2075" s="68">
        <f t="shared" si="336"/>
        <v>0</v>
      </c>
      <c r="Q2075" s="68">
        <f t="shared" ca="1" si="337"/>
        <v>-105.99050000000001</v>
      </c>
      <c r="R2075" s="68">
        <f t="shared" ca="1" si="338"/>
        <v>105.99052084073894</v>
      </c>
      <c r="S2075" s="68">
        <f t="shared" si="339"/>
        <v>0</v>
      </c>
      <c r="T2075" s="68">
        <f t="shared" si="340"/>
        <v>3.0030005697737429E-67</v>
      </c>
      <c r="U2075" s="68">
        <f t="shared" si="341"/>
        <v>2.0840738928896038E-5</v>
      </c>
    </row>
    <row r="2076" spans="9:21" x14ac:dyDescent="0.25">
      <c r="I2076" s="18">
        <f t="shared" ca="1" si="331"/>
        <v>11233.990508091116</v>
      </c>
      <c r="J2076" s="19">
        <f t="shared" ca="1" si="332"/>
        <v>105.99052084073894</v>
      </c>
      <c r="K2076" s="19">
        <f t="shared" si="333"/>
        <v>0</v>
      </c>
      <c r="L2076" s="19">
        <f t="shared" si="334"/>
        <v>3.0030005697737429E-67</v>
      </c>
      <c r="M2076" s="19">
        <f t="shared" si="335"/>
        <v>2.0840738928896038E-5</v>
      </c>
      <c r="P2076" s="68">
        <f t="shared" si="336"/>
        <v>0</v>
      </c>
      <c r="Q2076" s="68">
        <f t="shared" ca="1" si="337"/>
        <v>-105.99050000000001</v>
      </c>
      <c r="R2076" s="68">
        <f t="shared" ca="1" si="338"/>
        <v>105.99052084073894</v>
      </c>
      <c r="S2076" s="68">
        <f t="shared" si="339"/>
        <v>0</v>
      </c>
      <c r="T2076" s="68">
        <f t="shared" si="340"/>
        <v>3.0030005697737429E-67</v>
      </c>
      <c r="U2076" s="68">
        <f t="shared" si="341"/>
        <v>2.0840738928896038E-5</v>
      </c>
    </row>
    <row r="2077" spans="9:21" x14ac:dyDescent="0.25">
      <c r="I2077" s="18">
        <f t="shared" ca="1" si="331"/>
        <v>11233.990508091116</v>
      </c>
      <c r="J2077" s="19">
        <f t="shared" ca="1" si="332"/>
        <v>105.99052084073894</v>
      </c>
      <c r="K2077" s="19">
        <f t="shared" si="333"/>
        <v>0</v>
      </c>
      <c r="L2077" s="19">
        <f t="shared" si="334"/>
        <v>3.0030005697737429E-67</v>
      </c>
      <c r="M2077" s="19">
        <f t="shared" si="335"/>
        <v>2.0840738928896038E-5</v>
      </c>
      <c r="P2077" s="68">
        <f t="shared" si="336"/>
        <v>0</v>
      </c>
      <c r="Q2077" s="68">
        <f t="shared" ca="1" si="337"/>
        <v>-105.99050000000001</v>
      </c>
      <c r="R2077" s="68">
        <f t="shared" ca="1" si="338"/>
        <v>105.99052084073894</v>
      </c>
      <c r="S2077" s="68">
        <f t="shared" si="339"/>
        <v>0</v>
      </c>
      <c r="T2077" s="68">
        <f t="shared" si="340"/>
        <v>3.0030005697737429E-67</v>
      </c>
      <c r="U2077" s="68">
        <f t="shared" si="341"/>
        <v>2.0840738928896038E-5</v>
      </c>
    </row>
    <row r="2078" spans="9:21" x14ac:dyDescent="0.25">
      <c r="I2078" s="18">
        <f t="shared" ca="1" si="331"/>
        <v>11233.990508091116</v>
      </c>
      <c r="J2078" s="19">
        <f t="shared" ca="1" si="332"/>
        <v>105.99052084073894</v>
      </c>
      <c r="K2078" s="19">
        <f t="shared" si="333"/>
        <v>0</v>
      </c>
      <c r="L2078" s="19">
        <f t="shared" si="334"/>
        <v>3.0030005697737429E-67</v>
      </c>
      <c r="M2078" s="19">
        <f t="shared" si="335"/>
        <v>2.0840738928896038E-5</v>
      </c>
      <c r="P2078" s="68">
        <f t="shared" si="336"/>
        <v>0</v>
      </c>
      <c r="Q2078" s="68">
        <f t="shared" ca="1" si="337"/>
        <v>-105.99050000000001</v>
      </c>
      <c r="R2078" s="68">
        <f t="shared" ca="1" si="338"/>
        <v>105.99052084073894</v>
      </c>
      <c r="S2078" s="68">
        <f t="shared" si="339"/>
        <v>0</v>
      </c>
      <c r="T2078" s="68">
        <f t="shared" si="340"/>
        <v>3.0030005697737429E-67</v>
      </c>
      <c r="U2078" s="68">
        <f t="shared" si="341"/>
        <v>2.0840738928896038E-5</v>
      </c>
    </row>
    <row r="2079" spans="9:21" x14ac:dyDescent="0.25">
      <c r="I2079" s="18">
        <f t="shared" ca="1" si="331"/>
        <v>11233.990508091116</v>
      </c>
      <c r="J2079" s="19">
        <f t="shared" ca="1" si="332"/>
        <v>105.99052084073894</v>
      </c>
      <c r="K2079" s="19">
        <f t="shared" si="333"/>
        <v>0</v>
      </c>
      <c r="L2079" s="19">
        <f t="shared" si="334"/>
        <v>3.0030005697737429E-67</v>
      </c>
      <c r="M2079" s="19">
        <f t="shared" si="335"/>
        <v>2.0840738928896038E-5</v>
      </c>
      <c r="P2079" s="68">
        <f t="shared" si="336"/>
        <v>0</v>
      </c>
      <c r="Q2079" s="68">
        <f t="shared" ca="1" si="337"/>
        <v>-105.99050000000001</v>
      </c>
      <c r="R2079" s="68">
        <f t="shared" ca="1" si="338"/>
        <v>105.99052084073894</v>
      </c>
      <c r="S2079" s="68">
        <f t="shared" si="339"/>
        <v>0</v>
      </c>
      <c r="T2079" s="68">
        <f t="shared" si="340"/>
        <v>3.0030005697737429E-67</v>
      </c>
      <c r="U2079" s="68">
        <f t="shared" si="341"/>
        <v>2.0840738928896038E-5</v>
      </c>
    </row>
    <row r="2080" spans="9:21" x14ac:dyDescent="0.25">
      <c r="I2080" s="18">
        <f t="shared" ca="1" si="331"/>
        <v>11233.990508091116</v>
      </c>
      <c r="J2080" s="19">
        <f t="shared" ca="1" si="332"/>
        <v>105.99052084073894</v>
      </c>
      <c r="K2080" s="19">
        <f t="shared" si="333"/>
        <v>0</v>
      </c>
      <c r="L2080" s="19">
        <f t="shared" si="334"/>
        <v>3.0030005697737429E-67</v>
      </c>
      <c r="M2080" s="19">
        <f t="shared" si="335"/>
        <v>2.0840738928896038E-5</v>
      </c>
      <c r="P2080" s="68">
        <f t="shared" si="336"/>
        <v>0</v>
      </c>
      <c r="Q2080" s="68">
        <f t="shared" ca="1" si="337"/>
        <v>-105.99050000000001</v>
      </c>
      <c r="R2080" s="68">
        <f t="shared" ca="1" si="338"/>
        <v>105.99052084073894</v>
      </c>
      <c r="S2080" s="68">
        <f t="shared" si="339"/>
        <v>0</v>
      </c>
      <c r="T2080" s="68">
        <f t="shared" si="340"/>
        <v>3.0030005697737429E-67</v>
      </c>
      <c r="U2080" s="68">
        <f t="shared" si="341"/>
        <v>2.0840738928896038E-5</v>
      </c>
    </row>
    <row r="2081" spans="9:21" x14ac:dyDescent="0.25">
      <c r="I2081" s="18">
        <f t="shared" ca="1" si="331"/>
        <v>11233.990508091116</v>
      </c>
      <c r="J2081" s="19">
        <f t="shared" ca="1" si="332"/>
        <v>105.99052084073894</v>
      </c>
      <c r="K2081" s="19">
        <f t="shared" si="333"/>
        <v>0</v>
      </c>
      <c r="L2081" s="19">
        <f t="shared" si="334"/>
        <v>3.0030005697737429E-67</v>
      </c>
      <c r="M2081" s="19">
        <f t="shared" si="335"/>
        <v>2.0840738928896038E-5</v>
      </c>
      <c r="P2081" s="68">
        <f t="shared" si="336"/>
        <v>0</v>
      </c>
      <c r="Q2081" s="68">
        <f t="shared" ca="1" si="337"/>
        <v>-105.99050000000001</v>
      </c>
      <c r="R2081" s="68">
        <f t="shared" ca="1" si="338"/>
        <v>105.99052084073894</v>
      </c>
      <c r="S2081" s="68">
        <f t="shared" si="339"/>
        <v>0</v>
      </c>
      <c r="T2081" s="68">
        <f t="shared" si="340"/>
        <v>3.0030005697737429E-67</v>
      </c>
      <c r="U2081" s="68">
        <f t="shared" si="341"/>
        <v>2.0840738928896038E-5</v>
      </c>
    </row>
    <row r="2082" spans="9:21" x14ac:dyDescent="0.25">
      <c r="I2082" s="18">
        <f t="shared" ca="1" si="331"/>
        <v>11233.990508091116</v>
      </c>
      <c r="J2082" s="19">
        <f t="shared" ca="1" si="332"/>
        <v>105.99052084073894</v>
      </c>
      <c r="K2082" s="19">
        <f t="shared" si="333"/>
        <v>0</v>
      </c>
      <c r="L2082" s="19">
        <f t="shared" si="334"/>
        <v>3.0030005697737429E-67</v>
      </c>
      <c r="M2082" s="19">
        <f t="shared" si="335"/>
        <v>2.0840738928896038E-5</v>
      </c>
      <c r="P2082" s="68">
        <f t="shared" si="336"/>
        <v>0</v>
      </c>
      <c r="Q2082" s="68">
        <f t="shared" ca="1" si="337"/>
        <v>-105.99050000000001</v>
      </c>
      <c r="R2082" s="68">
        <f t="shared" ca="1" si="338"/>
        <v>105.99052084073894</v>
      </c>
      <c r="S2082" s="68">
        <f t="shared" si="339"/>
        <v>0</v>
      </c>
      <c r="T2082" s="68">
        <f t="shared" si="340"/>
        <v>3.0030005697737429E-67</v>
      </c>
      <c r="U2082" s="68">
        <f t="shared" si="341"/>
        <v>2.0840738928896038E-5</v>
      </c>
    </row>
    <row r="2083" spans="9:21" x14ac:dyDescent="0.25">
      <c r="I2083" s="18">
        <f t="shared" ca="1" si="331"/>
        <v>11233.990508091116</v>
      </c>
      <c r="J2083" s="19">
        <f t="shared" ca="1" si="332"/>
        <v>105.99052084073894</v>
      </c>
      <c r="K2083" s="19">
        <f t="shared" si="333"/>
        <v>0</v>
      </c>
      <c r="L2083" s="19">
        <f t="shared" si="334"/>
        <v>3.0030005697737429E-67</v>
      </c>
      <c r="M2083" s="19">
        <f t="shared" si="335"/>
        <v>2.0840738928896038E-5</v>
      </c>
      <c r="P2083" s="68">
        <f t="shared" si="336"/>
        <v>0</v>
      </c>
      <c r="Q2083" s="68">
        <f t="shared" ca="1" si="337"/>
        <v>-105.99050000000001</v>
      </c>
      <c r="R2083" s="68">
        <f t="shared" ca="1" si="338"/>
        <v>105.99052084073894</v>
      </c>
      <c r="S2083" s="68">
        <f t="shared" si="339"/>
        <v>0</v>
      </c>
      <c r="T2083" s="68">
        <f t="shared" si="340"/>
        <v>3.0030005697737429E-67</v>
      </c>
      <c r="U2083" s="68">
        <f t="shared" si="341"/>
        <v>2.0840738928896038E-5</v>
      </c>
    </row>
    <row r="2084" spans="9:21" x14ac:dyDescent="0.25">
      <c r="I2084" s="18">
        <f t="shared" ca="1" si="331"/>
        <v>11233.990508091116</v>
      </c>
      <c r="J2084" s="19">
        <f t="shared" ca="1" si="332"/>
        <v>105.99052084073894</v>
      </c>
      <c r="K2084" s="19">
        <f t="shared" si="333"/>
        <v>0</v>
      </c>
      <c r="L2084" s="19">
        <f t="shared" si="334"/>
        <v>3.0030005697737429E-67</v>
      </c>
      <c r="M2084" s="19">
        <f t="shared" si="335"/>
        <v>2.0840738928896038E-5</v>
      </c>
      <c r="P2084" s="68">
        <f t="shared" si="336"/>
        <v>0</v>
      </c>
      <c r="Q2084" s="68">
        <f t="shared" ca="1" si="337"/>
        <v>-105.99050000000001</v>
      </c>
      <c r="R2084" s="68">
        <f t="shared" ca="1" si="338"/>
        <v>105.99052084073894</v>
      </c>
      <c r="S2084" s="68">
        <f t="shared" si="339"/>
        <v>0</v>
      </c>
      <c r="T2084" s="68">
        <f t="shared" si="340"/>
        <v>3.0030005697737429E-67</v>
      </c>
      <c r="U2084" s="68">
        <f t="shared" si="341"/>
        <v>2.0840738928896038E-5</v>
      </c>
    </row>
    <row r="2085" spans="9:21" x14ac:dyDescent="0.25">
      <c r="I2085" s="18">
        <f t="shared" ca="1" si="331"/>
        <v>11233.990508091116</v>
      </c>
      <c r="J2085" s="19">
        <f t="shared" ca="1" si="332"/>
        <v>105.99052084073894</v>
      </c>
      <c r="K2085" s="19">
        <f t="shared" si="333"/>
        <v>0</v>
      </c>
      <c r="L2085" s="19">
        <f t="shared" si="334"/>
        <v>3.0030005697737429E-67</v>
      </c>
      <c r="M2085" s="19">
        <f t="shared" si="335"/>
        <v>2.0840738928896038E-5</v>
      </c>
      <c r="P2085" s="68">
        <f t="shared" si="336"/>
        <v>0</v>
      </c>
      <c r="Q2085" s="68">
        <f t="shared" ca="1" si="337"/>
        <v>-105.99050000000001</v>
      </c>
      <c r="R2085" s="68">
        <f t="shared" ca="1" si="338"/>
        <v>105.99052084073894</v>
      </c>
      <c r="S2085" s="68">
        <f t="shared" si="339"/>
        <v>0</v>
      </c>
      <c r="T2085" s="68">
        <f t="shared" si="340"/>
        <v>3.0030005697737429E-67</v>
      </c>
      <c r="U2085" s="68">
        <f t="shared" si="341"/>
        <v>2.0840738928896038E-5</v>
      </c>
    </row>
    <row r="2086" spans="9:21" x14ac:dyDescent="0.25">
      <c r="I2086" s="18">
        <f t="shared" ca="1" si="331"/>
        <v>11233.990508091116</v>
      </c>
      <c r="J2086" s="19">
        <f t="shared" ca="1" si="332"/>
        <v>105.99052084073894</v>
      </c>
      <c r="K2086" s="19">
        <f t="shared" si="333"/>
        <v>0</v>
      </c>
      <c r="L2086" s="19">
        <f t="shared" si="334"/>
        <v>3.0030005697737429E-67</v>
      </c>
      <c r="M2086" s="19">
        <f t="shared" si="335"/>
        <v>2.0840738928896038E-5</v>
      </c>
      <c r="P2086" s="68">
        <f t="shared" si="336"/>
        <v>0</v>
      </c>
      <c r="Q2086" s="68">
        <f t="shared" ca="1" si="337"/>
        <v>-105.99050000000001</v>
      </c>
      <c r="R2086" s="68">
        <f t="shared" ca="1" si="338"/>
        <v>105.99052084073894</v>
      </c>
      <c r="S2086" s="68">
        <f t="shared" si="339"/>
        <v>0</v>
      </c>
      <c r="T2086" s="68">
        <f t="shared" si="340"/>
        <v>3.0030005697737429E-67</v>
      </c>
      <c r="U2086" s="68">
        <f t="shared" si="341"/>
        <v>2.0840738928896038E-5</v>
      </c>
    </row>
    <row r="2087" spans="9:21" x14ac:dyDescent="0.25">
      <c r="I2087" s="18">
        <f t="shared" ca="1" si="331"/>
        <v>11233.990508091116</v>
      </c>
      <c r="J2087" s="19">
        <f t="shared" ca="1" si="332"/>
        <v>105.99052084073894</v>
      </c>
      <c r="K2087" s="19">
        <f t="shared" si="333"/>
        <v>0</v>
      </c>
      <c r="L2087" s="19">
        <f t="shared" si="334"/>
        <v>3.0030005697737429E-67</v>
      </c>
      <c r="M2087" s="19">
        <f t="shared" si="335"/>
        <v>2.0840738928896038E-5</v>
      </c>
      <c r="P2087" s="68">
        <f t="shared" si="336"/>
        <v>0</v>
      </c>
      <c r="Q2087" s="68">
        <f t="shared" ca="1" si="337"/>
        <v>-105.99050000000001</v>
      </c>
      <c r="R2087" s="68">
        <f t="shared" ca="1" si="338"/>
        <v>105.99052084073894</v>
      </c>
      <c r="S2087" s="68">
        <f t="shared" si="339"/>
        <v>0</v>
      </c>
      <c r="T2087" s="68">
        <f t="shared" si="340"/>
        <v>3.0030005697737429E-67</v>
      </c>
      <c r="U2087" s="68">
        <f t="shared" si="341"/>
        <v>2.0840738928896038E-5</v>
      </c>
    </row>
    <row r="2088" spans="9:21" x14ac:dyDescent="0.25">
      <c r="I2088" s="18">
        <f t="shared" ca="1" si="331"/>
        <v>11233.990508091116</v>
      </c>
      <c r="J2088" s="19">
        <f t="shared" ca="1" si="332"/>
        <v>105.99052084073894</v>
      </c>
      <c r="K2088" s="19">
        <f t="shared" si="333"/>
        <v>0</v>
      </c>
      <c r="L2088" s="19">
        <f t="shared" si="334"/>
        <v>3.0030005697737429E-67</v>
      </c>
      <c r="M2088" s="19">
        <f t="shared" si="335"/>
        <v>2.0840738928896038E-5</v>
      </c>
      <c r="P2088" s="68">
        <f t="shared" si="336"/>
        <v>0</v>
      </c>
      <c r="Q2088" s="68">
        <f t="shared" ca="1" si="337"/>
        <v>-105.99050000000001</v>
      </c>
      <c r="R2088" s="68">
        <f t="shared" ca="1" si="338"/>
        <v>105.99052084073894</v>
      </c>
      <c r="S2088" s="68">
        <f t="shared" si="339"/>
        <v>0</v>
      </c>
      <c r="T2088" s="68">
        <f t="shared" si="340"/>
        <v>3.0030005697737429E-67</v>
      </c>
      <c r="U2088" s="68">
        <f t="shared" si="341"/>
        <v>2.0840738928896038E-5</v>
      </c>
    </row>
    <row r="2089" spans="9:21" x14ac:dyDescent="0.25">
      <c r="I2089" s="18">
        <f t="shared" ca="1" si="331"/>
        <v>11233.990508091116</v>
      </c>
      <c r="J2089" s="19">
        <f t="shared" ca="1" si="332"/>
        <v>105.99052084073894</v>
      </c>
      <c r="K2089" s="19">
        <f t="shared" si="333"/>
        <v>0</v>
      </c>
      <c r="L2089" s="19">
        <f t="shared" si="334"/>
        <v>3.0030005697737429E-67</v>
      </c>
      <c r="M2089" s="19">
        <f t="shared" si="335"/>
        <v>2.0840738928896038E-5</v>
      </c>
      <c r="P2089" s="68">
        <f t="shared" si="336"/>
        <v>0</v>
      </c>
      <c r="Q2089" s="68">
        <f t="shared" ca="1" si="337"/>
        <v>-105.99050000000001</v>
      </c>
      <c r="R2089" s="68">
        <f t="shared" ca="1" si="338"/>
        <v>105.99052084073894</v>
      </c>
      <c r="S2089" s="68">
        <f t="shared" si="339"/>
        <v>0</v>
      </c>
      <c r="T2089" s="68">
        <f t="shared" si="340"/>
        <v>3.0030005697737429E-67</v>
      </c>
      <c r="U2089" s="68">
        <f t="shared" si="341"/>
        <v>2.0840738928896038E-5</v>
      </c>
    </row>
    <row r="2090" spans="9:21" x14ac:dyDescent="0.25">
      <c r="I2090" s="18">
        <f t="shared" ca="1" si="331"/>
        <v>11233.990508091116</v>
      </c>
      <c r="J2090" s="19">
        <f t="shared" ca="1" si="332"/>
        <v>105.99052084073894</v>
      </c>
      <c r="K2090" s="19">
        <f t="shared" si="333"/>
        <v>0</v>
      </c>
      <c r="L2090" s="19">
        <f t="shared" si="334"/>
        <v>3.0030005697737429E-67</v>
      </c>
      <c r="M2090" s="19">
        <f t="shared" si="335"/>
        <v>2.0840738928896038E-5</v>
      </c>
      <c r="P2090" s="68">
        <f t="shared" si="336"/>
        <v>0</v>
      </c>
      <c r="Q2090" s="68">
        <f t="shared" ca="1" si="337"/>
        <v>-105.99050000000001</v>
      </c>
      <c r="R2090" s="68">
        <f t="shared" ca="1" si="338"/>
        <v>105.99052084073894</v>
      </c>
      <c r="S2090" s="68">
        <f t="shared" si="339"/>
        <v>0</v>
      </c>
      <c r="T2090" s="68">
        <f t="shared" si="340"/>
        <v>3.0030005697737429E-67</v>
      </c>
      <c r="U2090" s="68">
        <f t="shared" si="341"/>
        <v>2.0840738928896038E-5</v>
      </c>
    </row>
    <row r="2091" spans="9:21" x14ac:dyDescent="0.25">
      <c r="I2091" s="18">
        <f t="shared" ca="1" si="331"/>
        <v>11233.990508091116</v>
      </c>
      <c r="J2091" s="19">
        <f t="shared" ca="1" si="332"/>
        <v>105.99052084073894</v>
      </c>
      <c r="K2091" s="19">
        <f t="shared" si="333"/>
        <v>0</v>
      </c>
      <c r="L2091" s="19">
        <f t="shared" si="334"/>
        <v>3.0030005697737429E-67</v>
      </c>
      <c r="M2091" s="19">
        <f t="shared" si="335"/>
        <v>2.0840738928896038E-5</v>
      </c>
      <c r="P2091" s="68">
        <f t="shared" si="336"/>
        <v>0</v>
      </c>
      <c r="Q2091" s="68">
        <f t="shared" ca="1" si="337"/>
        <v>-105.99050000000001</v>
      </c>
      <c r="R2091" s="68">
        <f t="shared" ca="1" si="338"/>
        <v>105.99052084073894</v>
      </c>
      <c r="S2091" s="68">
        <f t="shared" si="339"/>
        <v>0</v>
      </c>
      <c r="T2091" s="68">
        <f t="shared" si="340"/>
        <v>3.0030005697737429E-67</v>
      </c>
      <c r="U2091" s="68">
        <f t="shared" si="341"/>
        <v>2.0840738928896038E-5</v>
      </c>
    </row>
    <row r="2092" spans="9:21" x14ac:dyDescent="0.25">
      <c r="I2092" s="18">
        <f t="shared" ca="1" si="331"/>
        <v>11233.990508091116</v>
      </c>
      <c r="J2092" s="19">
        <f t="shared" ca="1" si="332"/>
        <v>105.99052084073894</v>
      </c>
      <c r="K2092" s="19">
        <f t="shared" si="333"/>
        <v>0</v>
      </c>
      <c r="L2092" s="19">
        <f t="shared" si="334"/>
        <v>3.0030005697737429E-67</v>
      </c>
      <c r="M2092" s="19">
        <f t="shared" si="335"/>
        <v>2.0840738928896038E-5</v>
      </c>
      <c r="P2092" s="68">
        <f t="shared" si="336"/>
        <v>0</v>
      </c>
      <c r="Q2092" s="68">
        <f t="shared" ca="1" si="337"/>
        <v>-105.99050000000001</v>
      </c>
      <c r="R2092" s="68">
        <f t="shared" ca="1" si="338"/>
        <v>105.99052084073894</v>
      </c>
      <c r="S2092" s="68">
        <f t="shared" si="339"/>
        <v>0</v>
      </c>
      <c r="T2092" s="68">
        <f t="shared" si="340"/>
        <v>3.0030005697737429E-67</v>
      </c>
      <c r="U2092" s="68">
        <f t="shared" si="341"/>
        <v>2.0840738928896038E-5</v>
      </c>
    </row>
    <row r="2093" spans="9:21" x14ac:dyDescent="0.25">
      <c r="I2093" s="18">
        <f t="shared" ca="1" si="331"/>
        <v>11233.990508091116</v>
      </c>
      <c r="J2093" s="19">
        <f t="shared" ca="1" si="332"/>
        <v>105.99052084073894</v>
      </c>
      <c r="K2093" s="19">
        <f t="shared" si="333"/>
        <v>0</v>
      </c>
      <c r="L2093" s="19">
        <f t="shared" si="334"/>
        <v>3.0030005697737429E-67</v>
      </c>
      <c r="M2093" s="19">
        <f t="shared" si="335"/>
        <v>2.0840738928896038E-5</v>
      </c>
      <c r="P2093" s="68">
        <f t="shared" si="336"/>
        <v>0</v>
      </c>
      <c r="Q2093" s="68">
        <f t="shared" ca="1" si="337"/>
        <v>-105.99050000000001</v>
      </c>
      <c r="R2093" s="68">
        <f t="shared" ca="1" si="338"/>
        <v>105.99052084073894</v>
      </c>
      <c r="S2093" s="68">
        <f t="shared" si="339"/>
        <v>0</v>
      </c>
      <c r="T2093" s="68">
        <f t="shared" si="340"/>
        <v>3.0030005697737429E-67</v>
      </c>
      <c r="U2093" s="68">
        <f t="shared" si="341"/>
        <v>2.0840738928896038E-5</v>
      </c>
    </row>
    <row r="2094" spans="9:21" x14ac:dyDescent="0.25">
      <c r="I2094" s="18">
        <f t="shared" ca="1" si="331"/>
        <v>11233.990508091116</v>
      </c>
      <c r="J2094" s="19">
        <f t="shared" ca="1" si="332"/>
        <v>105.99052084073894</v>
      </c>
      <c r="K2094" s="19">
        <f t="shared" si="333"/>
        <v>0</v>
      </c>
      <c r="L2094" s="19">
        <f t="shared" si="334"/>
        <v>3.0030005697737429E-67</v>
      </c>
      <c r="M2094" s="19">
        <f t="shared" si="335"/>
        <v>2.0840738928896038E-5</v>
      </c>
      <c r="P2094" s="68">
        <f t="shared" si="336"/>
        <v>0</v>
      </c>
      <c r="Q2094" s="68">
        <f t="shared" ca="1" si="337"/>
        <v>-105.99050000000001</v>
      </c>
      <c r="R2094" s="68">
        <f t="shared" ca="1" si="338"/>
        <v>105.99052084073894</v>
      </c>
      <c r="S2094" s="68">
        <f t="shared" si="339"/>
        <v>0</v>
      </c>
      <c r="T2094" s="68">
        <f t="shared" si="340"/>
        <v>3.0030005697737429E-67</v>
      </c>
      <c r="U2094" s="68">
        <f t="shared" si="341"/>
        <v>2.0840738928896038E-5</v>
      </c>
    </row>
    <row r="2095" spans="9:21" x14ac:dyDescent="0.25">
      <c r="I2095" s="18">
        <f t="shared" ca="1" si="331"/>
        <v>11233.990508091116</v>
      </c>
      <c r="J2095" s="19">
        <f t="shared" ca="1" si="332"/>
        <v>105.99052084073894</v>
      </c>
      <c r="K2095" s="19">
        <f t="shared" si="333"/>
        <v>0</v>
      </c>
      <c r="L2095" s="19">
        <f t="shared" si="334"/>
        <v>3.0030005697737429E-67</v>
      </c>
      <c r="M2095" s="19">
        <f t="shared" si="335"/>
        <v>2.0840738928896038E-5</v>
      </c>
      <c r="P2095" s="68">
        <f t="shared" si="336"/>
        <v>0</v>
      </c>
      <c r="Q2095" s="68">
        <f t="shared" ca="1" si="337"/>
        <v>-105.99050000000001</v>
      </c>
      <c r="R2095" s="68">
        <f t="shared" ca="1" si="338"/>
        <v>105.99052084073894</v>
      </c>
      <c r="S2095" s="68">
        <f t="shared" si="339"/>
        <v>0</v>
      </c>
      <c r="T2095" s="68">
        <f t="shared" si="340"/>
        <v>3.0030005697737429E-67</v>
      </c>
      <c r="U2095" s="68">
        <f t="shared" si="341"/>
        <v>2.0840738928896038E-5</v>
      </c>
    </row>
    <row r="2096" spans="9:21" x14ac:dyDescent="0.25">
      <c r="I2096" s="18">
        <f t="shared" ca="1" si="331"/>
        <v>11233.990508091116</v>
      </c>
      <c r="J2096" s="19">
        <f t="shared" ca="1" si="332"/>
        <v>105.99052084073894</v>
      </c>
      <c r="K2096" s="19">
        <f t="shared" si="333"/>
        <v>0</v>
      </c>
      <c r="L2096" s="19">
        <f t="shared" si="334"/>
        <v>3.0030005697737429E-67</v>
      </c>
      <c r="M2096" s="19">
        <f t="shared" si="335"/>
        <v>2.0840738928896038E-5</v>
      </c>
      <c r="P2096" s="68">
        <f t="shared" si="336"/>
        <v>0</v>
      </c>
      <c r="Q2096" s="68">
        <f t="shared" ca="1" si="337"/>
        <v>-105.99050000000001</v>
      </c>
      <c r="R2096" s="68">
        <f t="shared" ca="1" si="338"/>
        <v>105.99052084073894</v>
      </c>
      <c r="S2096" s="68">
        <f t="shared" si="339"/>
        <v>0</v>
      </c>
      <c r="T2096" s="68">
        <f t="shared" si="340"/>
        <v>3.0030005697737429E-67</v>
      </c>
      <c r="U2096" s="68">
        <f t="shared" si="341"/>
        <v>2.0840738928896038E-5</v>
      </c>
    </row>
    <row r="2097" spans="9:21" x14ac:dyDescent="0.25">
      <c r="I2097" s="18">
        <f t="shared" ca="1" si="331"/>
        <v>11233.990508091116</v>
      </c>
      <c r="J2097" s="19">
        <f t="shared" ca="1" si="332"/>
        <v>105.99052084073894</v>
      </c>
      <c r="K2097" s="19">
        <f t="shared" si="333"/>
        <v>0</v>
      </c>
      <c r="L2097" s="19">
        <f t="shared" si="334"/>
        <v>3.0030005697737429E-67</v>
      </c>
      <c r="M2097" s="19">
        <f t="shared" si="335"/>
        <v>2.0840738928896038E-5</v>
      </c>
      <c r="P2097" s="68">
        <f t="shared" si="336"/>
        <v>0</v>
      </c>
      <c r="Q2097" s="68">
        <f t="shared" ca="1" si="337"/>
        <v>-105.99050000000001</v>
      </c>
      <c r="R2097" s="68">
        <f t="shared" ca="1" si="338"/>
        <v>105.99052084073894</v>
      </c>
      <c r="S2097" s="68">
        <f t="shared" si="339"/>
        <v>0</v>
      </c>
      <c r="T2097" s="68">
        <f t="shared" si="340"/>
        <v>3.0030005697737429E-67</v>
      </c>
      <c r="U2097" s="68">
        <f t="shared" si="341"/>
        <v>2.0840738928896038E-5</v>
      </c>
    </row>
    <row r="2098" spans="9:21" x14ac:dyDescent="0.25">
      <c r="I2098" s="18">
        <f t="shared" ca="1" si="331"/>
        <v>11233.990508091116</v>
      </c>
      <c r="J2098" s="19">
        <f t="shared" ca="1" si="332"/>
        <v>105.99052084073894</v>
      </c>
      <c r="K2098" s="19">
        <f t="shared" si="333"/>
        <v>0</v>
      </c>
      <c r="L2098" s="19">
        <f t="shared" si="334"/>
        <v>3.0030005697737429E-67</v>
      </c>
      <c r="M2098" s="19">
        <f t="shared" si="335"/>
        <v>2.0840738928896038E-5</v>
      </c>
      <c r="P2098" s="68">
        <f t="shared" si="336"/>
        <v>0</v>
      </c>
      <c r="Q2098" s="68">
        <f t="shared" ca="1" si="337"/>
        <v>-105.99050000000001</v>
      </c>
      <c r="R2098" s="68">
        <f t="shared" ca="1" si="338"/>
        <v>105.99052084073894</v>
      </c>
      <c r="S2098" s="68">
        <f t="shared" si="339"/>
        <v>0</v>
      </c>
      <c r="T2098" s="68">
        <f t="shared" si="340"/>
        <v>3.0030005697737429E-67</v>
      </c>
      <c r="U2098" s="68">
        <f t="shared" si="341"/>
        <v>2.0840738928896038E-5</v>
      </c>
    </row>
    <row r="2099" spans="9:21" x14ac:dyDescent="0.25">
      <c r="I2099" s="18">
        <f t="shared" ca="1" si="331"/>
        <v>11233.990508091116</v>
      </c>
      <c r="J2099" s="19">
        <f t="shared" ca="1" si="332"/>
        <v>105.99052084073894</v>
      </c>
      <c r="K2099" s="19">
        <f t="shared" si="333"/>
        <v>0</v>
      </c>
      <c r="L2099" s="19">
        <f t="shared" si="334"/>
        <v>3.0030005697737429E-67</v>
      </c>
      <c r="M2099" s="19">
        <f t="shared" si="335"/>
        <v>2.0840738928896038E-5</v>
      </c>
      <c r="P2099" s="68">
        <f t="shared" si="336"/>
        <v>0</v>
      </c>
      <c r="Q2099" s="68">
        <f t="shared" ca="1" si="337"/>
        <v>-105.99050000000001</v>
      </c>
      <c r="R2099" s="68">
        <f t="shared" ca="1" si="338"/>
        <v>105.99052084073894</v>
      </c>
      <c r="S2099" s="68">
        <f t="shared" si="339"/>
        <v>0</v>
      </c>
      <c r="T2099" s="68">
        <f t="shared" si="340"/>
        <v>3.0030005697737429E-67</v>
      </c>
      <c r="U2099" s="68">
        <f t="shared" si="341"/>
        <v>2.0840738928896038E-5</v>
      </c>
    </row>
    <row r="2100" spans="9:21" x14ac:dyDescent="0.25">
      <c r="I2100" s="18">
        <f t="shared" ca="1" si="331"/>
        <v>11233.990508091116</v>
      </c>
      <c r="J2100" s="19">
        <f t="shared" ca="1" si="332"/>
        <v>105.99052084073894</v>
      </c>
      <c r="K2100" s="19">
        <f t="shared" si="333"/>
        <v>0</v>
      </c>
      <c r="L2100" s="19">
        <f t="shared" si="334"/>
        <v>3.0030005697737429E-67</v>
      </c>
      <c r="M2100" s="19">
        <f t="shared" si="335"/>
        <v>2.0840738928896038E-5</v>
      </c>
      <c r="P2100" s="68">
        <f t="shared" si="336"/>
        <v>0</v>
      </c>
      <c r="Q2100" s="68">
        <f t="shared" ca="1" si="337"/>
        <v>-105.99050000000001</v>
      </c>
      <c r="R2100" s="68">
        <f t="shared" ca="1" si="338"/>
        <v>105.99052084073894</v>
      </c>
      <c r="S2100" s="68">
        <f t="shared" si="339"/>
        <v>0</v>
      </c>
      <c r="T2100" s="68">
        <f t="shared" si="340"/>
        <v>3.0030005697737429E-67</v>
      </c>
      <c r="U2100" s="68">
        <f t="shared" si="341"/>
        <v>2.0840738928896038E-5</v>
      </c>
    </row>
    <row r="2101" spans="9:21" x14ac:dyDescent="0.25">
      <c r="I2101" s="18">
        <f t="shared" ca="1" si="331"/>
        <v>11233.990508091116</v>
      </c>
      <c r="J2101" s="19">
        <f t="shared" ca="1" si="332"/>
        <v>105.99052084073894</v>
      </c>
      <c r="K2101" s="19">
        <f t="shared" si="333"/>
        <v>0</v>
      </c>
      <c r="L2101" s="19">
        <f t="shared" si="334"/>
        <v>3.0030005697737429E-67</v>
      </c>
      <c r="M2101" s="19">
        <f t="shared" si="335"/>
        <v>2.0840738928896038E-5</v>
      </c>
      <c r="P2101" s="68">
        <f t="shared" si="336"/>
        <v>0</v>
      </c>
      <c r="Q2101" s="68">
        <f t="shared" ca="1" si="337"/>
        <v>-105.99050000000001</v>
      </c>
      <c r="R2101" s="68">
        <f t="shared" ca="1" si="338"/>
        <v>105.99052084073894</v>
      </c>
      <c r="S2101" s="68">
        <f t="shared" si="339"/>
        <v>0</v>
      </c>
      <c r="T2101" s="68">
        <f t="shared" si="340"/>
        <v>3.0030005697737429E-67</v>
      </c>
      <c r="U2101" s="68">
        <f t="shared" si="341"/>
        <v>2.0840738928896038E-5</v>
      </c>
    </row>
    <row r="2102" spans="9:21" x14ac:dyDescent="0.25">
      <c r="I2102" s="18">
        <f t="shared" ca="1" si="331"/>
        <v>11233.990508091116</v>
      </c>
      <c r="J2102" s="19">
        <f t="shared" ca="1" si="332"/>
        <v>105.99052084073894</v>
      </c>
      <c r="K2102" s="19">
        <f t="shared" si="333"/>
        <v>0</v>
      </c>
      <c r="L2102" s="19">
        <f t="shared" si="334"/>
        <v>3.0030005697737429E-67</v>
      </c>
      <c r="M2102" s="19">
        <f t="shared" si="335"/>
        <v>2.0840738928896038E-5</v>
      </c>
      <c r="P2102" s="68">
        <f t="shared" si="336"/>
        <v>0</v>
      </c>
      <c r="Q2102" s="68">
        <f t="shared" ca="1" si="337"/>
        <v>-105.99050000000001</v>
      </c>
      <c r="R2102" s="68">
        <f t="shared" ca="1" si="338"/>
        <v>105.99052084073894</v>
      </c>
      <c r="S2102" s="68">
        <f t="shared" si="339"/>
        <v>0</v>
      </c>
      <c r="T2102" s="68">
        <f t="shared" si="340"/>
        <v>3.0030005697737429E-67</v>
      </c>
      <c r="U2102" s="68">
        <f t="shared" si="341"/>
        <v>2.0840738928896038E-5</v>
      </c>
    </row>
    <row r="2103" spans="9:21" x14ac:dyDescent="0.25">
      <c r="I2103" s="18">
        <f t="shared" ca="1" si="331"/>
        <v>11233.990508091116</v>
      </c>
      <c r="J2103" s="19">
        <f t="shared" ca="1" si="332"/>
        <v>105.99052084073894</v>
      </c>
      <c r="K2103" s="19">
        <f t="shared" si="333"/>
        <v>0</v>
      </c>
      <c r="L2103" s="19">
        <f t="shared" si="334"/>
        <v>3.0030005697737429E-67</v>
      </c>
      <c r="M2103" s="19">
        <f t="shared" si="335"/>
        <v>2.0840738928896038E-5</v>
      </c>
      <c r="P2103" s="68">
        <f t="shared" si="336"/>
        <v>0</v>
      </c>
      <c r="Q2103" s="68">
        <f t="shared" ca="1" si="337"/>
        <v>-105.99050000000001</v>
      </c>
      <c r="R2103" s="68">
        <f t="shared" ca="1" si="338"/>
        <v>105.99052084073894</v>
      </c>
      <c r="S2103" s="68">
        <f t="shared" si="339"/>
        <v>0</v>
      </c>
      <c r="T2103" s="68">
        <f t="shared" si="340"/>
        <v>3.0030005697737429E-67</v>
      </c>
      <c r="U2103" s="68">
        <f t="shared" si="341"/>
        <v>2.0840738928896038E-5</v>
      </c>
    </row>
    <row r="2104" spans="9:21" x14ac:dyDescent="0.25">
      <c r="I2104" s="18">
        <f t="shared" ca="1" si="331"/>
        <v>11233.990508091116</v>
      </c>
      <c r="J2104" s="19">
        <f t="shared" ca="1" si="332"/>
        <v>105.99052084073894</v>
      </c>
      <c r="K2104" s="19">
        <f t="shared" si="333"/>
        <v>0</v>
      </c>
      <c r="L2104" s="19">
        <f t="shared" si="334"/>
        <v>3.0030005697737429E-67</v>
      </c>
      <c r="M2104" s="19">
        <f t="shared" si="335"/>
        <v>2.0840738928896038E-5</v>
      </c>
      <c r="P2104" s="68">
        <f t="shared" si="336"/>
        <v>0</v>
      </c>
      <c r="Q2104" s="68">
        <f t="shared" ca="1" si="337"/>
        <v>-105.99050000000001</v>
      </c>
      <c r="R2104" s="68">
        <f t="shared" ca="1" si="338"/>
        <v>105.99052084073894</v>
      </c>
      <c r="S2104" s="68">
        <f t="shared" si="339"/>
        <v>0</v>
      </c>
      <c r="T2104" s="68">
        <f t="shared" si="340"/>
        <v>3.0030005697737429E-67</v>
      </c>
      <c r="U2104" s="68">
        <f t="shared" si="341"/>
        <v>2.0840738928896038E-5</v>
      </c>
    </row>
    <row r="2105" spans="9:21" x14ac:dyDescent="0.25">
      <c r="I2105" s="18">
        <f t="shared" ca="1" si="331"/>
        <v>11233.990508091116</v>
      </c>
      <c r="J2105" s="19">
        <f t="shared" ca="1" si="332"/>
        <v>105.99052084073894</v>
      </c>
      <c r="K2105" s="19">
        <f t="shared" si="333"/>
        <v>0</v>
      </c>
      <c r="L2105" s="19">
        <f t="shared" si="334"/>
        <v>3.0030005697737429E-67</v>
      </c>
      <c r="M2105" s="19">
        <f t="shared" si="335"/>
        <v>2.0840738928896038E-5</v>
      </c>
      <c r="P2105" s="68">
        <f t="shared" si="336"/>
        <v>0</v>
      </c>
      <c r="Q2105" s="68">
        <f t="shared" ca="1" si="337"/>
        <v>-105.99050000000001</v>
      </c>
      <c r="R2105" s="68">
        <f t="shared" ca="1" si="338"/>
        <v>105.99052084073894</v>
      </c>
      <c r="S2105" s="68">
        <f t="shared" si="339"/>
        <v>0</v>
      </c>
      <c r="T2105" s="68">
        <f t="shared" si="340"/>
        <v>3.0030005697737429E-67</v>
      </c>
      <c r="U2105" s="68">
        <f t="shared" si="341"/>
        <v>2.0840738928896038E-5</v>
      </c>
    </row>
    <row r="2106" spans="9:21" x14ac:dyDescent="0.25">
      <c r="I2106" s="18">
        <f t="shared" ca="1" si="331"/>
        <v>11233.990508091116</v>
      </c>
      <c r="J2106" s="19">
        <f t="shared" ca="1" si="332"/>
        <v>105.99052084073894</v>
      </c>
      <c r="K2106" s="19">
        <f t="shared" si="333"/>
        <v>0</v>
      </c>
      <c r="L2106" s="19">
        <f t="shared" si="334"/>
        <v>3.0030005697737429E-67</v>
      </c>
      <c r="M2106" s="19">
        <f t="shared" si="335"/>
        <v>2.0840738928896038E-5</v>
      </c>
      <c r="P2106" s="68">
        <f t="shared" si="336"/>
        <v>0</v>
      </c>
      <c r="Q2106" s="68">
        <f t="shared" ca="1" si="337"/>
        <v>-105.99050000000001</v>
      </c>
      <c r="R2106" s="68">
        <f t="shared" ca="1" si="338"/>
        <v>105.99052084073894</v>
      </c>
      <c r="S2106" s="68">
        <f t="shared" si="339"/>
        <v>0</v>
      </c>
      <c r="T2106" s="68">
        <f t="shared" si="340"/>
        <v>3.0030005697737429E-67</v>
      </c>
      <c r="U2106" s="68">
        <f t="shared" si="341"/>
        <v>2.0840738928896038E-5</v>
      </c>
    </row>
    <row r="2107" spans="9:21" x14ac:dyDescent="0.25">
      <c r="I2107" s="18">
        <f t="shared" ca="1" si="331"/>
        <v>11233.990508091116</v>
      </c>
      <c r="J2107" s="19">
        <f t="shared" ca="1" si="332"/>
        <v>105.99052084073894</v>
      </c>
      <c r="K2107" s="19">
        <f t="shared" si="333"/>
        <v>0</v>
      </c>
      <c r="L2107" s="19">
        <f t="shared" si="334"/>
        <v>3.0030005697737429E-67</v>
      </c>
      <c r="M2107" s="19">
        <f t="shared" si="335"/>
        <v>2.0840738928896038E-5</v>
      </c>
      <c r="P2107" s="68">
        <f t="shared" si="336"/>
        <v>0</v>
      </c>
      <c r="Q2107" s="68">
        <f t="shared" ca="1" si="337"/>
        <v>-105.99050000000001</v>
      </c>
      <c r="R2107" s="68">
        <f t="shared" ca="1" si="338"/>
        <v>105.99052084073894</v>
      </c>
      <c r="S2107" s="68">
        <f t="shared" si="339"/>
        <v>0</v>
      </c>
      <c r="T2107" s="68">
        <f t="shared" si="340"/>
        <v>3.0030005697737429E-67</v>
      </c>
      <c r="U2107" s="68">
        <f t="shared" si="341"/>
        <v>2.0840738928896038E-5</v>
      </c>
    </row>
    <row r="2108" spans="9:21" x14ac:dyDescent="0.25">
      <c r="I2108" s="18">
        <f t="shared" ca="1" si="331"/>
        <v>11233.990508091116</v>
      </c>
      <c r="J2108" s="19">
        <f t="shared" ca="1" si="332"/>
        <v>105.99052084073894</v>
      </c>
      <c r="K2108" s="19">
        <f t="shared" si="333"/>
        <v>0</v>
      </c>
      <c r="L2108" s="19">
        <f t="shared" si="334"/>
        <v>3.0030005697737429E-67</v>
      </c>
      <c r="M2108" s="19">
        <f t="shared" si="335"/>
        <v>2.0840738928896038E-5</v>
      </c>
      <c r="P2108" s="68">
        <f t="shared" si="336"/>
        <v>0</v>
      </c>
      <c r="Q2108" s="68">
        <f t="shared" ca="1" si="337"/>
        <v>-105.99050000000001</v>
      </c>
      <c r="R2108" s="68">
        <f t="shared" ca="1" si="338"/>
        <v>105.99052084073894</v>
      </c>
      <c r="S2108" s="68">
        <f t="shared" si="339"/>
        <v>0</v>
      </c>
      <c r="T2108" s="68">
        <f t="shared" si="340"/>
        <v>3.0030005697737429E-67</v>
      </c>
      <c r="U2108" s="68">
        <f t="shared" si="341"/>
        <v>2.0840738928896038E-5</v>
      </c>
    </row>
    <row r="2109" spans="9:21" x14ac:dyDescent="0.25">
      <c r="I2109" s="18">
        <f t="shared" ca="1" si="331"/>
        <v>11233.990508091116</v>
      </c>
      <c r="J2109" s="19">
        <f t="shared" ca="1" si="332"/>
        <v>105.99052084073894</v>
      </c>
      <c r="K2109" s="19">
        <f t="shared" si="333"/>
        <v>0</v>
      </c>
      <c r="L2109" s="19">
        <f t="shared" si="334"/>
        <v>3.0030005697737429E-67</v>
      </c>
      <c r="M2109" s="19">
        <f t="shared" si="335"/>
        <v>2.0840738928896038E-5</v>
      </c>
      <c r="P2109" s="68">
        <f t="shared" si="336"/>
        <v>0</v>
      </c>
      <c r="Q2109" s="68">
        <f t="shared" ca="1" si="337"/>
        <v>-105.99050000000001</v>
      </c>
      <c r="R2109" s="68">
        <f t="shared" ca="1" si="338"/>
        <v>105.99052084073894</v>
      </c>
      <c r="S2109" s="68">
        <f t="shared" si="339"/>
        <v>0</v>
      </c>
      <c r="T2109" s="68">
        <f t="shared" si="340"/>
        <v>3.0030005697737429E-67</v>
      </c>
      <c r="U2109" s="68">
        <f t="shared" si="341"/>
        <v>2.0840738928896038E-5</v>
      </c>
    </row>
    <row r="2110" spans="9:21" x14ac:dyDescent="0.25">
      <c r="I2110" s="18">
        <f t="shared" ca="1" si="331"/>
        <v>11233.990508091116</v>
      </c>
      <c r="J2110" s="19">
        <f t="shared" ca="1" si="332"/>
        <v>105.99052084073894</v>
      </c>
      <c r="K2110" s="19">
        <f t="shared" si="333"/>
        <v>0</v>
      </c>
      <c r="L2110" s="19">
        <f t="shared" si="334"/>
        <v>3.0030005697737429E-67</v>
      </c>
      <c r="M2110" s="19">
        <f t="shared" si="335"/>
        <v>2.0840738928896038E-5</v>
      </c>
      <c r="P2110" s="68">
        <f t="shared" si="336"/>
        <v>0</v>
      </c>
      <c r="Q2110" s="68">
        <f t="shared" ca="1" si="337"/>
        <v>-105.99050000000001</v>
      </c>
      <c r="R2110" s="68">
        <f t="shared" ca="1" si="338"/>
        <v>105.99052084073894</v>
      </c>
      <c r="S2110" s="68">
        <f t="shared" si="339"/>
        <v>0</v>
      </c>
      <c r="T2110" s="68">
        <f t="shared" si="340"/>
        <v>3.0030005697737429E-67</v>
      </c>
      <c r="U2110" s="68">
        <f t="shared" si="341"/>
        <v>2.0840738928896038E-5</v>
      </c>
    </row>
    <row r="2111" spans="9:21" x14ac:dyDescent="0.25">
      <c r="I2111" s="18">
        <f t="shared" ca="1" si="331"/>
        <v>11233.990508091116</v>
      </c>
      <c r="J2111" s="19">
        <f t="shared" ca="1" si="332"/>
        <v>105.99052084073894</v>
      </c>
      <c r="K2111" s="19">
        <f t="shared" si="333"/>
        <v>0</v>
      </c>
      <c r="L2111" s="19">
        <f t="shared" si="334"/>
        <v>3.0030005697737429E-67</v>
      </c>
      <c r="M2111" s="19">
        <f t="shared" si="335"/>
        <v>2.0840738928896038E-5</v>
      </c>
      <c r="P2111" s="68">
        <f t="shared" si="336"/>
        <v>0</v>
      </c>
      <c r="Q2111" s="68">
        <f t="shared" ca="1" si="337"/>
        <v>-105.99050000000001</v>
      </c>
      <c r="R2111" s="68">
        <f t="shared" ca="1" si="338"/>
        <v>105.99052084073894</v>
      </c>
      <c r="S2111" s="68">
        <f t="shared" si="339"/>
        <v>0</v>
      </c>
      <c r="T2111" s="68">
        <f t="shared" si="340"/>
        <v>3.0030005697737429E-67</v>
      </c>
      <c r="U2111" s="68">
        <f t="shared" si="341"/>
        <v>2.0840738928896038E-5</v>
      </c>
    </row>
    <row r="2112" spans="9:21" x14ac:dyDescent="0.25">
      <c r="I2112" s="18">
        <f t="shared" ca="1" si="331"/>
        <v>11233.990508091116</v>
      </c>
      <c r="J2112" s="19">
        <f t="shared" ca="1" si="332"/>
        <v>105.99052084073894</v>
      </c>
      <c r="K2112" s="19">
        <f t="shared" si="333"/>
        <v>0</v>
      </c>
      <c r="L2112" s="19">
        <f t="shared" si="334"/>
        <v>3.0030005697737429E-67</v>
      </c>
      <c r="M2112" s="19">
        <f t="shared" si="335"/>
        <v>2.0840738928896038E-5</v>
      </c>
      <c r="P2112" s="68">
        <f t="shared" si="336"/>
        <v>0</v>
      </c>
      <c r="Q2112" s="68">
        <f t="shared" ca="1" si="337"/>
        <v>-105.99050000000001</v>
      </c>
      <c r="R2112" s="68">
        <f t="shared" ca="1" si="338"/>
        <v>105.99052084073894</v>
      </c>
      <c r="S2112" s="68">
        <f t="shared" si="339"/>
        <v>0</v>
      </c>
      <c r="T2112" s="68">
        <f t="shared" si="340"/>
        <v>3.0030005697737429E-67</v>
      </c>
      <c r="U2112" s="68">
        <f t="shared" si="341"/>
        <v>2.0840738928896038E-5</v>
      </c>
    </row>
    <row r="2113" spans="9:21" x14ac:dyDescent="0.25">
      <c r="I2113" s="18">
        <f t="shared" ca="1" si="331"/>
        <v>11233.990508091116</v>
      </c>
      <c r="J2113" s="19">
        <f t="shared" ca="1" si="332"/>
        <v>105.99052084073894</v>
      </c>
      <c r="K2113" s="19">
        <f t="shared" si="333"/>
        <v>0</v>
      </c>
      <c r="L2113" s="19">
        <f t="shared" si="334"/>
        <v>3.0030005697737429E-67</v>
      </c>
      <c r="M2113" s="19">
        <f t="shared" si="335"/>
        <v>2.0840738928896038E-5</v>
      </c>
      <c r="P2113" s="68">
        <f t="shared" si="336"/>
        <v>0</v>
      </c>
      <c r="Q2113" s="68">
        <f t="shared" ca="1" si="337"/>
        <v>-105.99050000000001</v>
      </c>
      <c r="R2113" s="68">
        <f t="shared" ca="1" si="338"/>
        <v>105.99052084073894</v>
      </c>
      <c r="S2113" s="68">
        <f t="shared" si="339"/>
        <v>0</v>
      </c>
      <c r="T2113" s="68">
        <f t="shared" si="340"/>
        <v>3.0030005697737429E-67</v>
      </c>
      <c r="U2113" s="68">
        <f t="shared" si="341"/>
        <v>2.0840738928896038E-5</v>
      </c>
    </row>
    <row r="2114" spans="9:21" x14ac:dyDescent="0.25">
      <c r="I2114" s="18">
        <f t="shared" ca="1" si="331"/>
        <v>11233.990508091116</v>
      </c>
      <c r="J2114" s="19">
        <f t="shared" ca="1" si="332"/>
        <v>105.99052084073894</v>
      </c>
      <c r="K2114" s="19">
        <f t="shared" si="333"/>
        <v>0</v>
      </c>
      <c r="L2114" s="19">
        <f t="shared" si="334"/>
        <v>3.0030005697737429E-67</v>
      </c>
      <c r="M2114" s="19">
        <f t="shared" si="335"/>
        <v>2.0840738928896038E-5</v>
      </c>
      <c r="P2114" s="68">
        <f t="shared" si="336"/>
        <v>0</v>
      </c>
      <c r="Q2114" s="68">
        <f t="shared" ca="1" si="337"/>
        <v>-105.99050000000001</v>
      </c>
      <c r="R2114" s="68">
        <f t="shared" ca="1" si="338"/>
        <v>105.99052084073894</v>
      </c>
      <c r="S2114" s="68">
        <f t="shared" si="339"/>
        <v>0</v>
      </c>
      <c r="T2114" s="68">
        <f t="shared" si="340"/>
        <v>3.0030005697737429E-67</v>
      </c>
      <c r="U2114" s="68">
        <f t="shared" si="341"/>
        <v>2.0840738928896038E-5</v>
      </c>
    </row>
    <row r="2115" spans="9:21" x14ac:dyDescent="0.25">
      <c r="I2115" s="18">
        <f t="shared" ca="1" si="331"/>
        <v>11233.990508091116</v>
      </c>
      <c r="J2115" s="19">
        <f t="shared" ca="1" si="332"/>
        <v>105.99052084073894</v>
      </c>
      <c r="K2115" s="19">
        <f t="shared" si="333"/>
        <v>0</v>
      </c>
      <c r="L2115" s="19">
        <f t="shared" si="334"/>
        <v>3.0030005697737429E-67</v>
      </c>
      <c r="M2115" s="19">
        <f t="shared" si="335"/>
        <v>2.0840738928896038E-5</v>
      </c>
      <c r="P2115" s="68">
        <f t="shared" si="336"/>
        <v>0</v>
      </c>
      <c r="Q2115" s="68">
        <f t="shared" ca="1" si="337"/>
        <v>-105.99050000000001</v>
      </c>
      <c r="R2115" s="68">
        <f t="shared" ca="1" si="338"/>
        <v>105.99052084073894</v>
      </c>
      <c r="S2115" s="68">
        <f t="shared" si="339"/>
        <v>0</v>
      </c>
      <c r="T2115" s="68">
        <f t="shared" si="340"/>
        <v>3.0030005697737429E-67</v>
      </c>
      <c r="U2115" s="68">
        <f t="shared" si="341"/>
        <v>2.0840738928896038E-5</v>
      </c>
    </row>
    <row r="2116" spans="9:21" x14ac:dyDescent="0.25">
      <c r="I2116" s="18">
        <f t="shared" ca="1" si="331"/>
        <v>11233.990508091116</v>
      </c>
      <c r="J2116" s="19">
        <f t="shared" ca="1" si="332"/>
        <v>105.99052084073894</v>
      </c>
      <c r="K2116" s="19">
        <f t="shared" si="333"/>
        <v>0</v>
      </c>
      <c r="L2116" s="19">
        <f t="shared" si="334"/>
        <v>3.0030005697737429E-67</v>
      </c>
      <c r="M2116" s="19">
        <f t="shared" si="335"/>
        <v>2.0840738928896038E-5</v>
      </c>
      <c r="P2116" s="68">
        <f t="shared" si="336"/>
        <v>0</v>
      </c>
      <c r="Q2116" s="68">
        <f t="shared" ca="1" si="337"/>
        <v>-105.99050000000001</v>
      </c>
      <c r="R2116" s="68">
        <f t="shared" ca="1" si="338"/>
        <v>105.99052084073894</v>
      </c>
      <c r="S2116" s="68">
        <f t="shared" si="339"/>
        <v>0</v>
      </c>
      <c r="T2116" s="68">
        <f t="shared" si="340"/>
        <v>3.0030005697737429E-67</v>
      </c>
      <c r="U2116" s="68">
        <f t="shared" si="341"/>
        <v>2.0840738928896038E-5</v>
      </c>
    </row>
    <row r="2117" spans="9:21" x14ac:dyDescent="0.25">
      <c r="I2117" s="18">
        <f t="shared" ca="1" si="331"/>
        <v>11233.990508091116</v>
      </c>
      <c r="J2117" s="19">
        <f t="shared" ca="1" si="332"/>
        <v>105.99052084073894</v>
      </c>
      <c r="K2117" s="19">
        <f t="shared" si="333"/>
        <v>0</v>
      </c>
      <c r="L2117" s="19">
        <f t="shared" si="334"/>
        <v>3.0030005697737429E-67</v>
      </c>
      <c r="M2117" s="19">
        <f t="shared" si="335"/>
        <v>2.0840738928896038E-5</v>
      </c>
      <c r="P2117" s="68">
        <f t="shared" si="336"/>
        <v>0</v>
      </c>
      <c r="Q2117" s="68">
        <f t="shared" ca="1" si="337"/>
        <v>-105.99050000000001</v>
      </c>
      <c r="R2117" s="68">
        <f t="shared" ca="1" si="338"/>
        <v>105.99052084073894</v>
      </c>
      <c r="S2117" s="68">
        <f t="shared" si="339"/>
        <v>0</v>
      </c>
      <c r="T2117" s="68">
        <f t="shared" si="340"/>
        <v>3.0030005697737429E-67</v>
      </c>
      <c r="U2117" s="68">
        <f t="shared" si="341"/>
        <v>2.0840738928896038E-5</v>
      </c>
    </row>
    <row r="2118" spans="9:21" x14ac:dyDescent="0.25">
      <c r="I2118" s="18">
        <f t="shared" ca="1" si="331"/>
        <v>11233.990508091116</v>
      </c>
      <c r="J2118" s="19">
        <f t="shared" ca="1" si="332"/>
        <v>105.99052084073894</v>
      </c>
      <c r="K2118" s="19">
        <f t="shared" si="333"/>
        <v>0</v>
      </c>
      <c r="L2118" s="19">
        <f t="shared" si="334"/>
        <v>3.0030005697737429E-67</v>
      </c>
      <c r="M2118" s="19">
        <f t="shared" si="335"/>
        <v>2.0840738928896038E-5</v>
      </c>
      <c r="P2118" s="68">
        <f t="shared" si="336"/>
        <v>0</v>
      </c>
      <c r="Q2118" s="68">
        <f t="shared" ca="1" si="337"/>
        <v>-105.99050000000001</v>
      </c>
      <c r="R2118" s="68">
        <f t="shared" ca="1" si="338"/>
        <v>105.99052084073894</v>
      </c>
      <c r="S2118" s="68">
        <f t="shared" si="339"/>
        <v>0</v>
      </c>
      <c r="T2118" s="68">
        <f t="shared" si="340"/>
        <v>3.0030005697737429E-67</v>
      </c>
      <c r="U2118" s="68">
        <f t="shared" si="341"/>
        <v>2.0840738928896038E-5</v>
      </c>
    </row>
    <row r="2119" spans="9:21" x14ac:dyDescent="0.25">
      <c r="I2119" s="18">
        <f t="shared" ca="1" si="331"/>
        <v>11233.990508091116</v>
      </c>
      <c r="J2119" s="19">
        <f t="shared" ca="1" si="332"/>
        <v>105.99052084073894</v>
      </c>
      <c r="K2119" s="19">
        <f t="shared" si="333"/>
        <v>0</v>
      </c>
      <c r="L2119" s="19">
        <f t="shared" si="334"/>
        <v>3.0030005697737429E-67</v>
      </c>
      <c r="M2119" s="19">
        <f t="shared" si="335"/>
        <v>2.0840738928896038E-5</v>
      </c>
      <c r="P2119" s="68">
        <f t="shared" si="336"/>
        <v>0</v>
      </c>
      <c r="Q2119" s="68">
        <f t="shared" ca="1" si="337"/>
        <v>-105.99050000000001</v>
      </c>
      <c r="R2119" s="68">
        <f t="shared" ca="1" si="338"/>
        <v>105.99052084073894</v>
      </c>
      <c r="S2119" s="68">
        <f t="shared" si="339"/>
        <v>0</v>
      </c>
      <c r="T2119" s="68">
        <f t="shared" si="340"/>
        <v>3.0030005697737429E-67</v>
      </c>
      <c r="U2119" s="68">
        <f t="shared" si="341"/>
        <v>2.0840738928896038E-5</v>
      </c>
    </row>
    <row r="2120" spans="9:21" x14ac:dyDescent="0.25">
      <c r="I2120" s="18">
        <f t="shared" ca="1" si="331"/>
        <v>11233.990508091116</v>
      </c>
      <c r="J2120" s="19">
        <f t="shared" ca="1" si="332"/>
        <v>105.99052084073894</v>
      </c>
      <c r="K2120" s="19">
        <f t="shared" si="333"/>
        <v>0</v>
      </c>
      <c r="L2120" s="19">
        <f t="shared" si="334"/>
        <v>3.0030005697737429E-67</v>
      </c>
      <c r="M2120" s="19">
        <f t="shared" si="335"/>
        <v>2.0840738928896038E-5</v>
      </c>
      <c r="P2120" s="68">
        <f t="shared" si="336"/>
        <v>0</v>
      </c>
      <c r="Q2120" s="68">
        <f t="shared" ca="1" si="337"/>
        <v>-105.99050000000001</v>
      </c>
      <c r="R2120" s="68">
        <f t="shared" ca="1" si="338"/>
        <v>105.99052084073894</v>
      </c>
      <c r="S2120" s="68">
        <f t="shared" si="339"/>
        <v>0</v>
      </c>
      <c r="T2120" s="68">
        <f t="shared" si="340"/>
        <v>3.0030005697737429E-67</v>
      </c>
      <c r="U2120" s="68">
        <f t="shared" si="341"/>
        <v>2.0840738928896038E-5</v>
      </c>
    </row>
    <row r="2121" spans="9:21" x14ac:dyDescent="0.25">
      <c r="I2121" s="18">
        <f t="shared" ca="1" si="331"/>
        <v>11233.990508091116</v>
      </c>
      <c r="J2121" s="19">
        <f t="shared" ca="1" si="332"/>
        <v>105.99052084073894</v>
      </c>
      <c r="K2121" s="19">
        <f t="shared" si="333"/>
        <v>0</v>
      </c>
      <c r="L2121" s="19">
        <f t="shared" si="334"/>
        <v>3.0030005697737429E-67</v>
      </c>
      <c r="M2121" s="19">
        <f t="shared" si="335"/>
        <v>2.0840738928896038E-5</v>
      </c>
      <c r="P2121" s="68">
        <f t="shared" si="336"/>
        <v>0</v>
      </c>
      <c r="Q2121" s="68">
        <f t="shared" ca="1" si="337"/>
        <v>-105.99050000000001</v>
      </c>
      <c r="R2121" s="68">
        <f t="shared" ca="1" si="338"/>
        <v>105.99052084073894</v>
      </c>
      <c r="S2121" s="68">
        <f t="shared" si="339"/>
        <v>0</v>
      </c>
      <c r="T2121" s="68">
        <f t="shared" si="340"/>
        <v>3.0030005697737429E-67</v>
      </c>
      <c r="U2121" s="68">
        <f t="shared" si="341"/>
        <v>2.0840738928896038E-5</v>
      </c>
    </row>
    <row r="2122" spans="9:21" x14ac:dyDescent="0.25">
      <c r="I2122" s="18">
        <f t="shared" ca="1" si="331"/>
        <v>11233.990508091116</v>
      </c>
      <c r="J2122" s="19">
        <f t="shared" ca="1" si="332"/>
        <v>105.99052084073894</v>
      </c>
      <c r="K2122" s="19">
        <f t="shared" si="333"/>
        <v>0</v>
      </c>
      <c r="L2122" s="19">
        <f t="shared" si="334"/>
        <v>3.0030005697737429E-67</v>
      </c>
      <c r="M2122" s="19">
        <f t="shared" si="335"/>
        <v>2.0840738928896038E-5</v>
      </c>
      <c r="P2122" s="68">
        <f t="shared" si="336"/>
        <v>0</v>
      </c>
      <c r="Q2122" s="68">
        <f t="shared" ca="1" si="337"/>
        <v>-105.99050000000001</v>
      </c>
      <c r="R2122" s="68">
        <f t="shared" ca="1" si="338"/>
        <v>105.99052084073894</v>
      </c>
      <c r="S2122" s="68">
        <f t="shared" si="339"/>
        <v>0</v>
      </c>
      <c r="T2122" s="68">
        <f t="shared" si="340"/>
        <v>3.0030005697737429E-67</v>
      </c>
      <c r="U2122" s="68">
        <f t="shared" si="341"/>
        <v>2.0840738928896038E-5</v>
      </c>
    </row>
    <row r="2123" spans="9:21" x14ac:dyDescent="0.25">
      <c r="I2123" s="18">
        <f t="shared" ca="1" si="331"/>
        <v>11233.990508091116</v>
      </c>
      <c r="J2123" s="19">
        <f t="shared" ca="1" si="332"/>
        <v>105.99052084073894</v>
      </c>
      <c r="K2123" s="19">
        <f t="shared" si="333"/>
        <v>0</v>
      </c>
      <c r="L2123" s="19">
        <f t="shared" si="334"/>
        <v>3.0030005697737429E-67</v>
      </c>
      <c r="M2123" s="19">
        <f t="shared" si="335"/>
        <v>2.0840738928896038E-5</v>
      </c>
      <c r="P2123" s="68">
        <f t="shared" si="336"/>
        <v>0</v>
      </c>
      <c r="Q2123" s="68">
        <f t="shared" ca="1" si="337"/>
        <v>-105.99050000000001</v>
      </c>
      <c r="R2123" s="68">
        <f t="shared" ca="1" si="338"/>
        <v>105.99052084073894</v>
      </c>
      <c r="S2123" s="68">
        <f t="shared" si="339"/>
        <v>0</v>
      </c>
      <c r="T2123" s="68">
        <f t="shared" si="340"/>
        <v>3.0030005697737429E-67</v>
      </c>
      <c r="U2123" s="68">
        <f t="shared" si="341"/>
        <v>2.0840738928896038E-5</v>
      </c>
    </row>
    <row r="2124" spans="9:21" x14ac:dyDescent="0.25">
      <c r="I2124" s="18">
        <f t="shared" ca="1" si="331"/>
        <v>11233.990508091116</v>
      </c>
      <c r="J2124" s="19">
        <f t="shared" ca="1" si="332"/>
        <v>105.99052084073894</v>
      </c>
      <c r="K2124" s="19">
        <f t="shared" si="333"/>
        <v>0</v>
      </c>
      <c r="L2124" s="19">
        <f t="shared" si="334"/>
        <v>3.0030005697737429E-67</v>
      </c>
      <c r="M2124" s="19">
        <f t="shared" si="335"/>
        <v>2.0840738928896038E-5</v>
      </c>
      <c r="P2124" s="68">
        <f t="shared" si="336"/>
        <v>0</v>
      </c>
      <c r="Q2124" s="68">
        <f t="shared" ca="1" si="337"/>
        <v>-105.99050000000001</v>
      </c>
      <c r="R2124" s="68">
        <f t="shared" ca="1" si="338"/>
        <v>105.99052084073894</v>
      </c>
      <c r="S2124" s="68">
        <f t="shared" si="339"/>
        <v>0</v>
      </c>
      <c r="T2124" s="68">
        <f t="shared" si="340"/>
        <v>3.0030005697737429E-67</v>
      </c>
      <c r="U2124" s="68">
        <f t="shared" si="341"/>
        <v>2.0840738928896038E-5</v>
      </c>
    </row>
    <row r="2125" spans="9:21" x14ac:dyDescent="0.25">
      <c r="I2125" s="18">
        <f t="shared" ca="1" si="331"/>
        <v>11233.990508091116</v>
      </c>
      <c r="J2125" s="19">
        <f t="shared" ca="1" si="332"/>
        <v>105.99052084073894</v>
      </c>
      <c r="K2125" s="19">
        <f t="shared" si="333"/>
        <v>0</v>
      </c>
      <c r="L2125" s="19">
        <f t="shared" si="334"/>
        <v>3.0030005697737429E-67</v>
      </c>
      <c r="M2125" s="19">
        <f t="shared" si="335"/>
        <v>2.0840738928896038E-5</v>
      </c>
      <c r="P2125" s="68">
        <f t="shared" si="336"/>
        <v>0</v>
      </c>
      <c r="Q2125" s="68">
        <f t="shared" ca="1" si="337"/>
        <v>-105.99050000000001</v>
      </c>
      <c r="R2125" s="68">
        <f t="shared" ca="1" si="338"/>
        <v>105.99052084073894</v>
      </c>
      <c r="S2125" s="68">
        <f t="shared" si="339"/>
        <v>0</v>
      </c>
      <c r="T2125" s="68">
        <f t="shared" si="340"/>
        <v>3.0030005697737429E-67</v>
      </c>
      <c r="U2125" s="68">
        <f t="shared" si="341"/>
        <v>2.0840738928896038E-5</v>
      </c>
    </row>
    <row r="2126" spans="9:21" x14ac:dyDescent="0.25">
      <c r="I2126" s="18">
        <f t="shared" ca="1" si="331"/>
        <v>11233.990508091116</v>
      </c>
      <c r="J2126" s="19">
        <f t="shared" ca="1" si="332"/>
        <v>105.99052084073894</v>
      </c>
      <c r="K2126" s="19">
        <f t="shared" si="333"/>
        <v>0</v>
      </c>
      <c r="L2126" s="19">
        <f t="shared" si="334"/>
        <v>3.0030005697737429E-67</v>
      </c>
      <c r="M2126" s="19">
        <f t="shared" si="335"/>
        <v>2.0840738928896038E-5</v>
      </c>
      <c r="P2126" s="68">
        <f t="shared" si="336"/>
        <v>0</v>
      </c>
      <c r="Q2126" s="68">
        <f t="shared" ca="1" si="337"/>
        <v>-105.99050000000001</v>
      </c>
      <c r="R2126" s="68">
        <f t="shared" ca="1" si="338"/>
        <v>105.99052084073894</v>
      </c>
      <c r="S2126" s="68">
        <f t="shared" si="339"/>
        <v>0</v>
      </c>
      <c r="T2126" s="68">
        <f t="shared" si="340"/>
        <v>3.0030005697737429E-67</v>
      </c>
      <c r="U2126" s="68">
        <f t="shared" si="341"/>
        <v>2.0840738928896038E-5</v>
      </c>
    </row>
    <row r="2127" spans="9:21" x14ac:dyDescent="0.25">
      <c r="I2127" s="18">
        <f t="shared" ca="1" si="331"/>
        <v>11233.990508091116</v>
      </c>
      <c r="J2127" s="19">
        <f t="shared" ca="1" si="332"/>
        <v>105.99052084073894</v>
      </c>
      <c r="K2127" s="19">
        <f t="shared" si="333"/>
        <v>0</v>
      </c>
      <c r="L2127" s="19">
        <f t="shared" si="334"/>
        <v>3.0030005697737429E-67</v>
      </c>
      <c r="M2127" s="19">
        <f t="shared" si="335"/>
        <v>2.0840738928896038E-5</v>
      </c>
      <c r="P2127" s="68">
        <f t="shared" si="336"/>
        <v>0</v>
      </c>
      <c r="Q2127" s="68">
        <f t="shared" ca="1" si="337"/>
        <v>-105.99050000000001</v>
      </c>
      <c r="R2127" s="68">
        <f t="shared" ca="1" si="338"/>
        <v>105.99052084073894</v>
      </c>
      <c r="S2127" s="68">
        <f t="shared" si="339"/>
        <v>0</v>
      </c>
      <c r="T2127" s="68">
        <f t="shared" si="340"/>
        <v>3.0030005697737429E-67</v>
      </c>
      <c r="U2127" s="68">
        <f t="shared" si="341"/>
        <v>2.0840738928896038E-5</v>
      </c>
    </row>
    <row r="2128" spans="9:21" x14ac:dyDescent="0.25">
      <c r="I2128" s="18">
        <f t="shared" ca="1" si="331"/>
        <v>11233.990508091116</v>
      </c>
      <c r="J2128" s="19">
        <f t="shared" ca="1" si="332"/>
        <v>105.99052084073894</v>
      </c>
      <c r="K2128" s="19">
        <f t="shared" si="333"/>
        <v>0</v>
      </c>
      <c r="L2128" s="19">
        <f t="shared" si="334"/>
        <v>3.0030005697737429E-67</v>
      </c>
      <c r="M2128" s="19">
        <f t="shared" si="335"/>
        <v>2.0840738928896038E-5</v>
      </c>
      <c r="P2128" s="68">
        <f t="shared" si="336"/>
        <v>0</v>
      </c>
      <c r="Q2128" s="68">
        <f t="shared" ca="1" si="337"/>
        <v>-105.99050000000001</v>
      </c>
      <c r="R2128" s="68">
        <f t="shared" ca="1" si="338"/>
        <v>105.99052084073894</v>
      </c>
      <c r="S2128" s="68">
        <f t="shared" si="339"/>
        <v>0</v>
      </c>
      <c r="T2128" s="68">
        <f t="shared" si="340"/>
        <v>3.0030005697737429E-67</v>
      </c>
      <c r="U2128" s="68">
        <f t="shared" si="341"/>
        <v>2.0840738928896038E-5</v>
      </c>
    </row>
    <row r="2129" spans="9:21" x14ac:dyDescent="0.25">
      <c r="I2129" s="18">
        <f t="shared" ca="1" si="331"/>
        <v>11233.990508091116</v>
      </c>
      <c r="J2129" s="19">
        <f t="shared" ca="1" si="332"/>
        <v>105.99052084073894</v>
      </c>
      <c r="K2129" s="19">
        <f t="shared" si="333"/>
        <v>0</v>
      </c>
      <c r="L2129" s="19">
        <f t="shared" si="334"/>
        <v>3.0030005697737429E-67</v>
      </c>
      <c r="M2129" s="19">
        <f t="shared" si="335"/>
        <v>2.0840738928896038E-5</v>
      </c>
      <c r="P2129" s="68">
        <f t="shared" si="336"/>
        <v>0</v>
      </c>
      <c r="Q2129" s="68">
        <f t="shared" ca="1" si="337"/>
        <v>-105.99050000000001</v>
      </c>
      <c r="R2129" s="68">
        <f t="shared" ca="1" si="338"/>
        <v>105.99052084073894</v>
      </c>
      <c r="S2129" s="68">
        <f t="shared" si="339"/>
        <v>0</v>
      </c>
      <c r="T2129" s="68">
        <f t="shared" si="340"/>
        <v>3.0030005697737429E-67</v>
      </c>
      <c r="U2129" s="68">
        <f t="shared" si="341"/>
        <v>2.0840738928896038E-5</v>
      </c>
    </row>
    <row r="2130" spans="9:21" x14ac:dyDescent="0.25">
      <c r="I2130" s="18">
        <f t="shared" ca="1" si="331"/>
        <v>11233.990508091116</v>
      </c>
      <c r="J2130" s="19">
        <f t="shared" ca="1" si="332"/>
        <v>105.99052084073894</v>
      </c>
      <c r="K2130" s="19">
        <f t="shared" si="333"/>
        <v>0</v>
      </c>
      <c r="L2130" s="19">
        <f t="shared" si="334"/>
        <v>3.0030005697737429E-67</v>
      </c>
      <c r="M2130" s="19">
        <f t="shared" si="335"/>
        <v>2.0840738928896038E-5</v>
      </c>
      <c r="P2130" s="68">
        <f t="shared" si="336"/>
        <v>0</v>
      </c>
      <c r="Q2130" s="68">
        <f t="shared" ca="1" si="337"/>
        <v>-105.99050000000001</v>
      </c>
      <c r="R2130" s="68">
        <f t="shared" ca="1" si="338"/>
        <v>105.99052084073894</v>
      </c>
      <c r="S2130" s="68">
        <f t="shared" si="339"/>
        <v>0</v>
      </c>
      <c r="T2130" s="68">
        <f t="shared" si="340"/>
        <v>3.0030005697737429E-67</v>
      </c>
      <c r="U2130" s="68">
        <f t="shared" si="341"/>
        <v>2.0840738928896038E-5</v>
      </c>
    </row>
    <row r="2131" spans="9:21" x14ac:dyDescent="0.25">
      <c r="I2131" s="18">
        <f t="shared" ca="1" si="331"/>
        <v>11233.990508091116</v>
      </c>
      <c r="J2131" s="19">
        <f t="shared" ca="1" si="332"/>
        <v>105.99052084073894</v>
      </c>
      <c r="K2131" s="19">
        <f t="shared" si="333"/>
        <v>0</v>
      </c>
      <c r="L2131" s="19">
        <f t="shared" si="334"/>
        <v>3.0030005697737429E-67</v>
      </c>
      <c r="M2131" s="19">
        <f t="shared" si="335"/>
        <v>2.0840738928896038E-5</v>
      </c>
      <c r="P2131" s="68">
        <f t="shared" si="336"/>
        <v>0</v>
      </c>
      <c r="Q2131" s="68">
        <f t="shared" ca="1" si="337"/>
        <v>-105.99050000000001</v>
      </c>
      <c r="R2131" s="68">
        <f t="shared" ca="1" si="338"/>
        <v>105.99052084073894</v>
      </c>
      <c r="S2131" s="68">
        <f t="shared" si="339"/>
        <v>0</v>
      </c>
      <c r="T2131" s="68">
        <f t="shared" si="340"/>
        <v>3.0030005697737429E-67</v>
      </c>
      <c r="U2131" s="68">
        <f t="shared" si="341"/>
        <v>2.0840738928896038E-5</v>
      </c>
    </row>
    <row r="2132" spans="9:21" x14ac:dyDescent="0.25">
      <c r="I2132" s="18">
        <f t="shared" ca="1" si="331"/>
        <v>11233.990508091116</v>
      </c>
      <c r="J2132" s="19">
        <f t="shared" ca="1" si="332"/>
        <v>105.99052084073894</v>
      </c>
      <c r="K2132" s="19">
        <f t="shared" si="333"/>
        <v>0</v>
      </c>
      <c r="L2132" s="19">
        <f t="shared" si="334"/>
        <v>3.0030005697737429E-67</v>
      </c>
      <c r="M2132" s="19">
        <f t="shared" si="335"/>
        <v>2.0840738928896038E-5</v>
      </c>
      <c r="P2132" s="68">
        <f t="shared" si="336"/>
        <v>0</v>
      </c>
      <c r="Q2132" s="68">
        <f t="shared" ca="1" si="337"/>
        <v>-105.99050000000001</v>
      </c>
      <c r="R2132" s="68">
        <f t="shared" ca="1" si="338"/>
        <v>105.99052084073894</v>
      </c>
      <c r="S2132" s="68">
        <f t="shared" si="339"/>
        <v>0</v>
      </c>
      <c r="T2132" s="68">
        <f t="shared" si="340"/>
        <v>3.0030005697737429E-67</v>
      </c>
      <c r="U2132" s="68">
        <f t="shared" si="341"/>
        <v>2.0840738928896038E-5</v>
      </c>
    </row>
    <row r="2133" spans="9:21" x14ac:dyDescent="0.25">
      <c r="I2133" s="18">
        <f t="shared" ca="1" si="331"/>
        <v>11233.990508091116</v>
      </c>
      <c r="J2133" s="19">
        <f t="shared" ca="1" si="332"/>
        <v>105.99052084073894</v>
      </c>
      <c r="K2133" s="19">
        <f t="shared" si="333"/>
        <v>0</v>
      </c>
      <c r="L2133" s="19">
        <f t="shared" si="334"/>
        <v>3.0030005697737429E-67</v>
      </c>
      <c r="M2133" s="19">
        <f t="shared" si="335"/>
        <v>2.0840738928896038E-5</v>
      </c>
      <c r="P2133" s="68">
        <f t="shared" si="336"/>
        <v>0</v>
      </c>
      <c r="Q2133" s="68">
        <f t="shared" ca="1" si="337"/>
        <v>-105.99050000000001</v>
      </c>
      <c r="R2133" s="68">
        <f t="shared" ca="1" si="338"/>
        <v>105.99052084073894</v>
      </c>
      <c r="S2133" s="68">
        <f t="shared" si="339"/>
        <v>0</v>
      </c>
      <c r="T2133" s="68">
        <f t="shared" si="340"/>
        <v>3.0030005697737429E-67</v>
      </c>
      <c r="U2133" s="68">
        <f t="shared" si="341"/>
        <v>2.0840738928896038E-5</v>
      </c>
    </row>
    <row r="2134" spans="9:21" x14ac:dyDescent="0.25">
      <c r="I2134" s="18">
        <f t="shared" ca="1" si="331"/>
        <v>11233.990508091116</v>
      </c>
      <c r="J2134" s="19">
        <f t="shared" ca="1" si="332"/>
        <v>105.99052084073894</v>
      </c>
      <c r="K2134" s="19">
        <f t="shared" si="333"/>
        <v>0</v>
      </c>
      <c r="L2134" s="19">
        <f t="shared" si="334"/>
        <v>3.0030005697737429E-67</v>
      </c>
      <c r="M2134" s="19">
        <f t="shared" si="335"/>
        <v>2.0840738928896038E-5</v>
      </c>
      <c r="P2134" s="68">
        <f t="shared" si="336"/>
        <v>0</v>
      </c>
      <c r="Q2134" s="68">
        <f t="shared" ca="1" si="337"/>
        <v>-105.99050000000001</v>
      </c>
      <c r="R2134" s="68">
        <f t="shared" ca="1" si="338"/>
        <v>105.99052084073894</v>
      </c>
      <c r="S2134" s="68">
        <f t="shared" si="339"/>
        <v>0</v>
      </c>
      <c r="T2134" s="68">
        <f t="shared" si="340"/>
        <v>3.0030005697737429E-67</v>
      </c>
      <c r="U2134" s="68">
        <f t="shared" si="341"/>
        <v>2.0840738928896038E-5</v>
      </c>
    </row>
    <row r="2135" spans="9:21" x14ac:dyDescent="0.25">
      <c r="I2135" s="18">
        <f t="shared" ca="1" si="331"/>
        <v>11233.990508091116</v>
      </c>
      <c r="J2135" s="19">
        <f t="shared" ca="1" si="332"/>
        <v>105.99052084073894</v>
      </c>
      <c r="K2135" s="19">
        <f t="shared" si="333"/>
        <v>0</v>
      </c>
      <c r="L2135" s="19">
        <f t="shared" si="334"/>
        <v>3.0030005697737429E-67</v>
      </c>
      <c r="M2135" s="19">
        <f t="shared" si="335"/>
        <v>2.0840738928896038E-5</v>
      </c>
      <c r="P2135" s="68">
        <f t="shared" si="336"/>
        <v>0</v>
      </c>
      <c r="Q2135" s="68">
        <f t="shared" ca="1" si="337"/>
        <v>-105.99050000000001</v>
      </c>
      <c r="R2135" s="68">
        <f t="shared" ca="1" si="338"/>
        <v>105.99052084073894</v>
      </c>
      <c r="S2135" s="68">
        <f t="shared" si="339"/>
        <v>0</v>
      </c>
      <c r="T2135" s="68">
        <f t="shared" si="340"/>
        <v>3.0030005697737429E-67</v>
      </c>
      <c r="U2135" s="68">
        <f t="shared" si="341"/>
        <v>2.0840738928896038E-5</v>
      </c>
    </row>
    <row r="2136" spans="9:21" x14ac:dyDescent="0.25">
      <c r="I2136" s="18">
        <f t="shared" ca="1" si="331"/>
        <v>11233.990508091116</v>
      </c>
      <c r="J2136" s="19">
        <f t="shared" ca="1" si="332"/>
        <v>105.99052084073894</v>
      </c>
      <c r="K2136" s="19">
        <f t="shared" si="333"/>
        <v>0</v>
      </c>
      <c r="L2136" s="19">
        <f t="shared" si="334"/>
        <v>3.0030005697737429E-67</v>
      </c>
      <c r="M2136" s="19">
        <f t="shared" si="335"/>
        <v>2.0840738928896038E-5</v>
      </c>
      <c r="P2136" s="68">
        <f t="shared" si="336"/>
        <v>0</v>
      </c>
      <c r="Q2136" s="68">
        <f t="shared" ca="1" si="337"/>
        <v>-105.99050000000001</v>
      </c>
      <c r="R2136" s="68">
        <f t="shared" ca="1" si="338"/>
        <v>105.99052084073894</v>
      </c>
      <c r="S2136" s="68">
        <f t="shared" si="339"/>
        <v>0</v>
      </c>
      <c r="T2136" s="68">
        <f t="shared" si="340"/>
        <v>3.0030005697737429E-67</v>
      </c>
      <c r="U2136" s="68">
        <f t="shared" si="341"/>
        <v>2.0840738928896038E-5</v>
      </c>
    </row>
    <row r="2137" spans="9:21" x14ac:dyDescent="0.25">
      <c r="I2137" s="18">
        <f t="shared" ca="1" si="331"/>
        <v>11233.990508091116</v>
      </c>
      <c r="J2137" s="19">
        <f t="shared" ca="1" si="332"/>
        <v>105.99052084073894</v>
      </c>
      <c r="K2137" s="19">
        <f t="shared" si="333"/>
        <v>0</v>
      </c>
      <c r="L2137" s="19">
        <f t="shared" si="334"/>
        <v>3.0030005697737429E-67</v>
      </c>
      <c r="M2137" s="19">
        <f t="shared" si="335"/>
        <v>2.0840738928896038E-5</v>
      </c>
      <c r="P2137" s="68">
        <f t="shared" si="336"/>
        <v>0</v>
      </c>
      <c r="Q2137" s="68">
        <f t="shared" ca="1" si="337"/>
        <v>-105.99050000000001</v>
      </c>
      <c r="R2137" s="68">
        <f t="shared" ca="1" si="338"/>
        <v>105.99052084073894</v>
      </c>
      <c r="S2137" s="68">
        <f t="shared" si="339"/>
        <v>0</v>
      </c>
      <c r="T2137" s="68">
        <f t="shared" si="340"/>
        <v>3.0030005697737429E-67</v>
      </c>
      <c r="U2137" s="68">
        <f t="shared" si="341"/>
        <v>2.0840738928896038E-5</v>
      </c>
    </row>
    <row r="2138" spans="9:21" x14ac:dyDescent="0.25">
      <c r="I2138" s="18">
        <f t="shared" ref="I2138:I2201" ca="1" si="342">(F2138-J2138)^2</f>
        <v>11233.990508091116</v>
      </c>
      <c r="J2138" s="19">
        <f t="shared" ref="J2138:J2201" ca="1" si="343">K2138+L2138+M2138+J$21</f>
        <v>105.99052084073894</v>
      </c>
      <c r="K2138" s="19">
        <f t="shared" ref="K2138:K2201" si="344">K$15*EXP(-0.5*((C2138-K$14)/K$16)^2)</f>
        <v>0</v>
      </c>
      <c r="L2138" s="19">
        <f t="shared" ref="L2138:L2201" si="345">L$15*EXP(-0.5*((C2138-L$14)/L$16)^2)</f>
        <v>3.0030005697737429E-67</v>
      </c>
      <c r="M2138" s="19">
        <f t="shared" ref="M2138:M2201" si="346">M$15*EXP(-0.5*((C2138-M$14)/M$16)^2)</f>
        <v>2.0840738928896038E-5</v>
      </c>
      <c r="P2138" s="68">
        <f t="shared" ref="P2138:P2201" si="347">C2138</f>
        <v>0</v>
      </c>
      <c r="Q2138" s="68">
        <f t="shared" ref="Q2138:Q2201" ca="1" si="348">F2138-J$21</f>
        <v>-105.99050000000001</v>
      </c>
      <c r="R2138" s="68">
        <f t="shared" ref="R2138:R2201" ca="1" si="349">J2138</f>
        <v>105.99052084073894</v>
      </c>
      <c r="S2138" s="68">
        <f t="shared" ref="S2138:S2201" si="350">K2138</f>
        <v>0</v>
      </c>
      <c r="T2138" s="68">
        <f t="shared" ref="T2138:T2201" si="351">L2138</f>
        <v>3.0030005697737429E-67</v>
      </c>
      <c r="U2138" s="68">
        <f t="shared" ref="U2138:U2201" si="352">M2138</f>
        <v>2.0840738928896038E-5</v>
      </c>
    </row>
    <row r="2139" spans="9:21" x14ac:dyDescent="0.25">
      <c r="I2139" s="18">
        <f t="shared" ca="1" si="342"/>
        <v>11233.990508091116</v>
      </c>
      <c r="J2139" s="19">
        <f t="shared" ca="1" si="343"/>
        <v>105.99052084073894</v>
      </c>
      <c r="K2139" s="19">
        <f t="shared" si="344"/>
        <v>0</v>
      </c>
      <c r="L2139" s="19">
        <f t="shared" si="345"/>
        <v>3.0030005697737429E-67</v>
      </c>
      <c r="M2139" s="19">
        <f t="shared" si="346"/>
        <v>2.0840738928896038E-5</v>
      </c>
      <c r="P2139" s="68">
        <f t="shared" si="347"/>
        <v>0</v>
      </c>
      <c r="Q2139" s="68">
        <f t="shared" ca="1" si="348"/>
        <v>-105.99050000000001</v>
      </c>
      <c r="R2139" s="68">
        <f t="shared" ca="1" si="349"/>
        <v>105.99052084073894</v>
      </c>
      <c r="S2139" s="68">
        <f t="shared" si="350"/>
        <v>0</v>
      </c>
      <c r="T2139" s="68">
        <f t="shared" si="351"/>
        <v>3.0030005697737429E-67</v>
      </c>
      <c r="U2139" s="68">
        <f t="shared" si="352"/>
        <v>2.0840738928896038E-5</v>
      </c>
    </row>
    <row r="2140" spans="9:21" x14ac:dyDescent="0.25">
      <c r="I2140" s="18">
        <f t="shared" ca="1" si="342"/>
        <v>11233.990508091116</v>
      </c>
      <c r="J2140" s="19">
        <f t="shared" ca="1" si="343"/>
        <v>105.99052084073894</v>
      </c>
      <c r="K2140" s="19">
        <f t="shared" si="344"/>
        <v>0</v>
      </c>
      <c r="L2140" s="19">
        <f t="shared" si="345"/>
        <v>3.0030005697737429E-67</v>
      </c>
      <c r="M2140" s="19">
        <f t="shared" si="346"/>
        <v>2.0840738928896038E-5</v>
      </c>
      <c r="P2140" s="68">
        <f t="shared" si="347"/>
        <v>0</v>
      </c>
      <c r="Q2140" s="68">
        <f t="shared" ca="1" si="348"/>
        <v>-105.99050000000001</v>
      </c>
      <c r="R2140" s="68">
        <f t="shared" ca="1" si="349"/>
        <v>105.99052084073894</v>
      </c>
      <c r="S2140" s="68">
        <f t="shared" si="350"/>
        <v>0</v>
      </c>
      <c r="T2140" s="68">
        <f t="shared" si="351"/>
        <v>3.0030005697737429E-67</v>
      </c>
      <c r="U2140" s="68">
        <f t="shared" si="352"/>
        <v>2.0840738928896038E-5</v>
      </c>
    </row>
    <row r="2141" spans="9:21" x14ac:dyDescent="0.25">
      <c r="I2141" s="18">
        <f t="shared" ca="1" si="342"/>
        <v>11233.990508091116</v>
      </c>
      <c r="J2141" s="19">
        <f t="shared" ca="1" si="343"/>
        <v>105.99052084073894</v>
      </c>
      <c r="K2141" s="19">
        <f t="shared" si="344"/>
        <v>0</v>
      </c>
      <c r="L2141" s="19">
        <f t="shared" si="345"/>
        <v>3.0030005697737429E-67</v>
      </c>
      <c r="M2141" s="19">
        <f t="shared" si="346"/>
        <v>2.0840738928896038E-5</v>
      </c>
      <c r="P2141" s="68">
        <f t="shared" si="347"/>
        <v>0</v>
      </c>
      <c r="Q2141" s="68">
        <f t="shared" ca="1" si="348"/>
        <v>-105.99050000000001</v>
      </c>
      <c r="R2141" s="68">
        <f t="shared" ca="1" si="349"/>
        <v>105.99052084073894</v>
      </c>
      <c r="S2141" s="68">
        <f t="shared" si="350"/>
        <v>0</v>
      </c>
      <c r="T2141" s="68">
        <f t="shared" si="351"/>
        <v>3.0030005697737429E-67</v>
      </c>
      <c r="U2141" s="68">
        <f t="shared" si="352"/>
        <v>2.0840738928896038E-5</v>
      </c>
    </row>
    <row r="2142" spans="9:21" x14ac:dyDescent="0.25">
      <c r="I2142" s="18">
        <f t="shared" ca="1" si="342"/>
        <v>11233.990508091116</v>
      </c>
      <c r="J2142" s="19">
        <f t="shared" ca="1" si="343"/>
        <v>105.99052084073894</v>
      </c>
      <c r="K2142" s="19">
        <f t="shared" si="344"/>
        <v>0</v>
      </c>
      <c r="L2142" s="19">
        <f t="shared" si="345"/>
        <v>3.0030005697737429E-67</v>
      </c>
      <c r="M2142" s="19">
        <f t="shared" si="346"/>
        <v>2.0840738928896038E-5</v>
      </c>
      <c r="P2142" s="68">
        <f t="shared" si="347"/>
        <v>0</v>
      </c>
      <c r="Q2142" s="68">
        <f t="shared" ca="1" si="348"/>
        <v>-105.99050000000001</v>
      </c>
      <c r="R2142" s="68">
        <f t="shared" ca="1" si="349"/>
        <v>105.99052084073894</v>
      </c>
      <c r="S2142" s="68">
        <f t="shared" si="350"/>
        <v>0</v>
      </c>
      <c r="T2142" s="68">
        <f t="shared" si="351"/>
        <v>3.0030005697737429E-67</v>
      </c>
      <c r="U2142" s="68">
        <f t="shared" si="352"/>
        <v>2.0840738928896038E-5</v>
      </c>
    </row>
    <row r="2143" spans="9:21" x14ac:dyDescent="0.25">
      <c r="I2143" s="18">
        <f t="shared" ca="1" si="342"/>
        <v>11233.990508091116</v>
      </c>
      <c r="J2143" s="19">
        <f t="shared" ca="1" si="343"/>
        <v>105.99052084073894</v>
      </c>
      <c r="K2143" s="19">
        <f t="shared" si="344"/>
        <v>0</v>
      </c>
      <c r="L2143" s="19">
        <f t="shared" si="345"/>
        <v>3.0030005697737429E-67</v>
      </c>
      <c r="M2143" s="19">
        <f t="shared" si="346"/>
        <v>2.0840738928896038E-5</v>
      </c>
      <c r="P2143" s="68">
        <f t="shared" si="347"/>
        <v>0</v>
      </c>
      <c r="Q2143" s="68">
        <f t="shared" ca="1" si="348"/>
        <v>-105.99050000000001</v>
      </c>
      <c r="R2143" s="68">
        <f t="shared" ca="1" si="349"/>
        <v>105.99052084073894</v>
      </c>
      <c r="S2143" s="68">
        <f t="shared" si="350"/>
        <v>0</v>
      </c>
      <c r="T2143" s="68">
        <f t="shared" si="351"/>
        <v>3.0030005697737429E-67</v>
      </c>
      <c r="U2143" s="68">
        <f t="shared" si="352"/>
        <v>2.0840738928896038E-5</v>
      </c>
    </row>
    <row r="2144" spans="9:21" x14ac:dyDescent="0.25">
      <c r="I2144" s="18">
        <f t="shared" ca="1" si="342"/>
        <v>11233.990508091116</v>
      </c>
      <c r="J2144" s="19">
        <f t="shared" ca="1" si="343"/>
        <v>105.99052084073894</v>
      </c>
      <c r="K2144" s="19">
        <f t="shared" si="344"/>
        <v>0</v>
      </c>
      <c r="L2144" s="19">
        <f t="shared" si="345"/>
        <v>3.0030005697737429E-67</v>
      </c>
      <c r="M2144" s="19">
        <f t="shared" si="346"/>
        <v>2.0840738928896038E-5</v>
      </c>
      <c r="P2144" s="68">
        <f t="shared" si="347"/>
        <v>0</v>
      </c>
      <c r="Q2144" s="68">
        <f t="shared" ca="1" si="348"/>
        <v>-105.99050000000001</v>
      </c>
      <c r="R2144" s="68">
        <f t="shared" ca="1" si="349"/>
        <v>105.99052084073894</v>
      </c>
      <c r="S2144" s="68">
        <f t="shared" si="350"/>
        <v>0</v>
      </c>
      <c r="T2144" s="68">
        <f t="shared" si="351"/>
        <v>3.0030005697737429E-67</v>
      </c>
      <c r="U2144" s="68">
        <f t="shared" si="352"/>
        <v>2.0840738928896038E-5</v>
      </c>
    </row>
    <row r="2145" spans="9:21" x14ac:dyDescent="0.25">
      <c r="I2145" s="18">
        <f t="shared" ca="1" si="342"/>
        <v>11233.990508091116</v>
      </c>
      <c r="J2145" s="19">
        <f t="shared" ca="1" si="343"/>
        <v>105.99052084073894</v>
      </c>
      <c r="K2145" s="19">
        <f t="shared" si="344"/>
        <v>0</v>
      </c>
      <c r="L2145" s="19">
        <f t="shared" si="345"/>
        <v>3.0030005697737429E-67</v>
      </c>
      <c r="M2145" s="19">
        <f t="shared" si="346"/>
        <v>2.0840738928896038E-5</v>
      </c>
      <c r="P2145" s="68">
        <f t="shared" si="347"/>
        <v>0</v>
      </c>
      <c r="Q2145" s="68">
        <f t="shared" ca="1" si="348"/>
        <v>-105.99050000000001</v>
      </c>
      <c r="R2145" s="68">
        <f t="shared" ca="1" si="349"/>
        <v>105.99052084073894</v>
      </c>
      <c r="S2145" s="68">
        <f t="shared" si="350"/>
        <v>0</v>
      </c>
      <c r="T2145" s="68">
        <f t="shared" si="351"/>
        <v>3.0030005697737429E-67</v>
      </c>
      <c r="U2145" s="68">
        <f t="shared" si="352"/>
        <v>2.0840738928896038E-5</v>
      </c>
    </row>
    <row r="2146" spans="9:21" x14ac:dyDescent="0.25">
      <c r="I2146" s="18">
        <f t="shared" ca="1" si="342"/>
        <v>11233.990508091116</v>
      </c>
      <c r="J2146" s="19">
        <f t="shared" ca="1" si="343"/>
        <v>105.99052084073894</v>
      </c>
      <c r="K2146" s="19">
        <f t="shared" si="344"/>
        <v>0</v>
      </c>
      <c r="L2146" s="19">
        <f t="shared" si="345"/>
        <v>3.0030005697737429E-67</v>
      </c>
      <c r="M2146" s="19">
        <f t="shared" si="346"/>
        <v>2.0840738928896038E-5</v>
      </c>
      <c r="P2146" s="68">
        <f t="shared" si="347"/>
        <v>0</v>
      </c>
      <c r="Q2146" s="68">
        <f t="shared" ca="1" si="348"/>
        <v>-105.99050000000001</v>
      </c>
      <c r="R2146" s="68">
        <f t="shared" ca="1" si="349"/>
        <v>105.99052084073894</v>
      </c>
      <c r="S2146" s="68">
        <f t="shared" si="350"/>
        <v>0</v>
      </c>
      <c r="T2146" s="68">
        <f t="shared" si="351"/>
        <v>3.0030005697737429E-67</v>
      </c>
      <c r="U2146" s="68">
        <f t="shared" si="352"/>
        <v>2.0840738928896038E-5</v>
      </c>
    </row>
    <row r="2147" spans="9:21" x14ac:dyDescent="0.25">
      <c r="I2147" s="18">
        <f t="shared" ca="1" si="342"/>
        <v>11233.990508091116</v>
      </c>
      <c r="J2147" s="19">
        <f t="shared" ca="1" si="343"/>
        <v>105.99052084073894</v>
      </c>
      <c r="K2147" s="19">
        <f t="shared" si="344"/>
        <v>0</v>
      </c>
      <c r="L2147" s="19">
        <f t="shared" si="345"/>
        <v>3.0030005697737429E-67</v>
      </c>
      <c r="M2147" s="19">
        <f t="shared" si="346"/>
        <v>2.0840738928896038E-5</v>
      </c>
      <c r="P2147" s="68">
        <f t="shared" si="347"/>
        <v>0</v>
      </c>
      <c r="Q2147" s="68">
        <f t="shared" ca="1" si="348"/>
        <v>-105.99050000000001</v>
      </c>
      <c r="R2147" s="68">
        <f t="shared" ca="1" si="349"/>
        <v>105.99052084073894</v>
      </c>
      <c r="S2147" s="68">
        <f t="shared" si="350"/>
        <v>0</v>
      </c>
      <c r="T2147" s="68">
        <f t="shared" si="351"/>
        <v>3.0030005697737429E-67</v>
      </c>
      <c r="U2147" s="68">
        <f t="shared" si="352"/>
        <v>2.0840738928896038E-5</v>
      </c>
    </row>
    <row r="2148" spans="9:21" x14ac:dyDescent="0.25">
      <c r="I2148" s="18">
        <f t="shared" ca="1" si="342"/>
        <v>11233.990508091116</v>
      </c>
      <c r="J2148" s="19">
        <f t="shared" ca="1" si="343"/>
        <v>105.99052084073894</v>
      </c>
      <c r="K2148" s="19">
        <f t="shared" si="344"/>
        <v>0</v>
      </c>
      <c r="L2148" s="19">
        <f t="shared" si="345"/>
        <v>3.0030005697737429E-67</v>
      </c>
      <c r="M2148" s="19">
        <f t="shared" si="346"/>
        <v>2.0840738928896038E-5</v>
      </c>
      <c r="P2148" s="68">
        <f t="shared" si="347"/>
        <v>0</v>
      </c>
      <c r="Q2148" s="68">
        <f t="shared" ca="1" si="348"/>
        <v>-105.99050000000001</v>
      </c>
      <c r="R2148" s="68">
        <f t="shared" ca="1" si="349"/>
        <v>105.99052084073894</v>
      </c>
      <c r="S2148" s="68">
        <f t="shared" si="350"/>
        <v>0</v>
      </c>
      <c r="T2148" s="68">
        <f t="shared" si="351"/>
        <v>3.0030005697737429E-67</v>
      </c>
      <c r="U2148" s="68">
        <f t="shared" si="352"/>
        <v>2.0840738928896038E-5</v>
      </c>
    </row>
    <row r="2149" spans="9:21" x14ac:dyDescent="0.25">
      <c r="I2149" s="18">
        <f t="shared" ca="1" si="342"/>
        <v>11233.990508091116</v>
      </c>
      <c r="J2149" s="19">
        <f t="shared" ca="1" si="343"/>
        <v>105.99052084073894</v>
      </c>
      <c r="K2149" s="19">
        <f t="shared" si="344"/>
        <v>0</v>
      </c>
      <c r="L2149" s="19">
        <f t="shared" si="345"/>
        <v>3.0030005697737429E-67</v>
      </c>
      <c r="M2149" s="19">
        <f t="shared" si="346"/>
        <v>2.0840738928896038E-5</v>
      </c>
      <c r="P2149" s="68">
        <f t="shared" si="347"/>
        <v>0</v>
      </c>
      <c r="Q2149" s="68">
        <f t="shared" ca="1" si="348"/>
        <v>-105.99050000000001</v>
      </c>
      <c r="R2149" s="68">
        <f t="shared" ca="1" si="349"/>
        <v>105.99052084073894</v>
      </c>
      <c r="S2149" s="68">
        <f t="shared" si="350"/>
        <v>0</v>
      </c>
      <c r="T2149" s="68">
        <f t="shared" si="351"/>
        <v>3.0030005697737429E-67</v>
      </c>
      <c r="U2149" s="68">
        <f t="shared" si="352"/>
        <v>2.0840738928896038E-5</v>
      </c>
    </row>
    <row r="2150" spans="9:21" x14ac:dyDescent="0.25">
      <c r="I2150" s="18">
        <f t="shared" ca="1" si="342"/>
        <v>11233.990508091116</v>
      </c>
      <c r="J2150" s="19">
        <f t="shared" ca="1" si="343"/>
        <v>105.99052084073894</v>
      </c>
      <c r="K2150" s="19">
        <f t="shared" si="344"/>
        <v>0</v>
      </c>
      <c r="L2150" s="19">
        <f t="shared" si="345"/>
        <v>3.0030005697737429E-67</v>
      </c>
      <c r="M2150" s="19">
        <f t="shared" si="346"/>
        <v>2.0840738928896038E-5</v>
      </c>
      <c r="P2150" s="68">
        <f t="shared" si="347"/>
        <v>0</v>
      </c>
      <c r="Q2150" s="68">
        <f t="shared" ca="1" si="348"/>
        <v>-105.99050000000001</v>
      </c>
      <c r="R2150" s="68">
        <f t="shared" ca="1" si="349"/>
        <v>105.99052084073894</v>
      </c>
      <c r="S2150" s="68">
        <f t="shared" si="350"/>
        <v>0</v>
      </c>
      <c r="T2150" s="68">
        <f t="shared" si="351"/>
        <v>3.0030005697737429E-67</v>
      </c>
      <c r="U2150" s="68">
        <f t="shared" si="352"/>
        <v>2.0840738928896038E-5</v>
      </c>
    </row>
    <row r="2151" spans="9:21" x14ac:dyDescent="0.25">
      <c r="I2151" s="18">
        <f t="shared" ca="1" si="342"/>
        <v>11233.990508091116</v>
      </c>
      <c r="J2151" s="19">
        <f t="shared" ca="1" si="343"/>
        <v>105.99052084073894</v>
      </c>
      <c r="K2151" s="19">
        <f t="shared" si="344"/>
        <v>0</v>
      </c>
      <c r="L2151" s="19">
        <f t="shared" si="345"/>
        <v>3.0030005697737429E-67</v>
      </c>
      <c r="M2151" s="19">
        <f t="shared" si="346"/>
        <v>2.0840738928896038E-5</v>
      </c>
      <c r="P2151" s="68">
        <f t="shared" si="347"/>
        <v>0</v>
      </c>
      <c r="Q2151" s="68">
        <f t="shared" ca="1" si="348"/>
        <v>-105.99050000000001</v>
      </c>
      <c r="R2151" s="68">
        <f t="shared" ca="1" si="349"/>
        <v>105.99052084073894</v>
      </c>
      <c r="S2151" s="68">
        <f t="shared" si="350"/>
        <v>0</v>
      </c>
      <c r="T2151" s="68">
        <f t="shared" si="351"/>
        <v>3.0030005697737429E-67</v>
      </c>
      <c r="U2151" s="68">
        <f t="shared" si="352"/>
        <v>2.0840738928896038E-5</v>
      </c>
    </row>
    <row r="2152" spans="9:21" x14ac:dyDescent="0.25">
      <c r="I2152" s="18">
        <f t="shared" ca="1" si="342"/>
        <v>11233.990508091116</v>
      </c>
      <c r="J2152" s="19">
        <f t="shared" ca="1" si="343"/>
        <v>105.99052084073894</v>
      </c>
      <c r="K2152" s="19">
        <f t="shared" si="344"/>
        <v>0</v>
      </c>
      <c r="L2152" s="19">
        <f t="shared" si="345"/>
        <v>3.0030005697737429E-67</v>
      </c>
      <c r="M2152" s="19">
        <f t="shared" si="346"/>
        <v>2.0840738928896038E-5</v>
      </c>
      <c r="P2152" s="68">
        <f t="shared" si="347"/>
        <v>0</v>
      </c>
      <c r="Q2152" s="68">
        <f t="shared" ca="1" si="348"/>
        <v>-105.99050000000001</v>
      </c>
      <c r="R2152" s="68">
        <f t="shared" ca="1" si="349"/>
        <v>105.99052084073894</v>
      </c>
      <c r="S2152" s="68">
        <f t="shared" si="350"/>
        <v>0</v>
      </c>
      <c r="T2152" s="68">
        <f t="shared" si="351"/>
        <v>3.0030005697737429E-67</v>
      </c>
      <c r="U2152" s="68">
        <f t="shared" si="352"/>
        <v>2.0840738928896038E-5</v>
      </c>
    </row>
    <row r="2153" spans="9:21" x14ac:dyDescent="0.25">
      <c r="I2153" s="18">
        <f t="shared" ca="1" si="342"/>
        <v>11233.990508091116</v>
      </c>
      <c r="J2153" s="19">
        <f t="shared" ca="1" si="343"/>
        <v>105.99052084073894</v>
      </c>
      <c r="K2153" s="19">
        <f t="shared" si="344"/>
        <v>0</v>
      </c>
      <c r="L2153" s="19">
        <f t="shared" si="345"/>
        <v>3.0030005697737429E-67</v>
      </c>
      <c r="M2153" s="19">
        <f t="shared" si="346"/>
        <v>2.0840738928896038E-5</v>
      </c>
      <c r="P2153" s="68">
        <f t="shared" si="347"/>
        <v>0</v>
      </c>
      <c r="Q2153" s="68">
        <f t="shared" ca="1" si="348"/>
        <v>-105.99050000000001</v>
      </c>
      <c r="R2153" s="68">
        <f t="shared" ca="1" si="349"/>
        <v>105.99052084073894</v>
      </c>
      <c r="S2153" s="68">
        <f t="shared" si="350"/>
        <v>0</v>
      </c>
      <c r="T2153" s="68">
        <f t="shared" si="351"/>
        <v>3.0030005697737429E-67</v>
      </c>
      <c r="U2153" s="68">
        <f t="shared" si="352"/>
        <v>2.0840738928896038E-5</v>
      </c>
    </row>
    <row r="2154" spans="9:21" x14ac:dyDescent="0.25">
      <c r="I2154" s="18">
        <f t="shared" ca="1" si="342"/>
        <v>11233.990508091116</v>
      </c>
      <c r="J2154" s="19">
        <f t="shared" ca="1" si="343"/>
        <v>105.99052084073894</v>
      </c>
      <c r="K2154" s="19">
        <f t="shared" si="344"/>
        <v>0</v>
      </c>
      <c r="L2154" s="19">
        <f t="shared" si="345"/>
        <v>3.0030005697737429E-67</v>
      </c>
      <c r="M2154" s="19">
        <f t="shared" si="346"/>
        <v>2.0840738928896038E-5</v>
      </c>
      <c r="P2154" s="68">
        <f t="shared" si="347"/>
        <v>0</v>
      </c>
      <c r="Q2154" s="68">
        <f t="shared" ca="1" si="348"/>
        <v>-105.99050000000001</v>
      </c>
      <c r="R2154" s="68">
        <f t="shared" ca="1" si="349"/>
        <v>105.99052084073894</v>
      </c>
      <c r="S2154" s="68">
        <f t="shared" si="350"/>
        <v>0</v>
      </c>
      <c r="T2154" s="68">
        <f t="shared" si="351"/>
        <v>3.0030005697737429E-67</v>
      </c>
      <c r="U2154" s="68">
        <f t="shared" si="352"/>
        <v>2.0840738928896038E-5</v>
      </c>
    </row>
    <row r="2155" spans="9:21" x14ac:dyDescent="0.25">
      <c r="I2155" s="18">
        <f t="shared" ca="1" si="342"/>
        <v>11233.990508091116</v>
      </c>
      <c r="J2155" s="19">
        <f t="shared" ca="1" si="343"/>
        <v>105.99052084073894</v>
      </c>
      <c r="K2155" s="19">
        <f t="shared" si="344"/>
        <v>0</v>
      </c>
      <c r="L2155" s="19">
        <f t="shared" si="345"/>
        <v>3.0030005697737429E-67</v>
      </c>
      <c r="M2155" s="19">
        <f t="shared" si="346"/>
        <v>2.0840738928896038E-5</v>
      </c>
      <c r="P2155" s="68">
        <f t="shared" si="347"/>
        <v>0</v>
      </c>
      <c r="Q2155" s="68">
        <f t="shared" ca="1" si="348"/>
        <v>-105.99050000000001</v>
      </c>
      <c r="R2155" s="68">
        <f t="shared" ca="1" si="349"/>
        <v>105.99052084073894</v>
      </c>
      <c r="S2155" s="68">
        <f t="shared" si="350"/>
        <v>0</v>
      </c>
      <c r="T2155" s="68">
        <f t="shared" si="351"/>
        <v>3.0030005697737429E-67</v>
      </c>
      <c r="U2155" s="68">
        <f t="shared" si="352"/>
        <v>2.0840738928896038E-5</v>
      </c>
    </row>
    <row r="2156" spans="9:21" x14ac:dyDescent="0.25">
      <c r="I2156" s="18">
        <f t="shared" ca="1" si="342"/>
        <v>11233.990508091116</v>
      </c>
      <c r="J2156" s="19">
        <f t="shared" ca="1" si="343"/>
        <v>105.99052084073894</v>
      </c>
      <c r="K2156" s="19">
        <f t="shared" si="344"/>
        <v>0</v>
      </c>
      <c r="L2156" s="19">
        <f t="shared" si="345"/>
        <v>3.0030005697737429E-67</v>
      </c>
      <c r="M2156" s="19">
        <f t="shared" si="346"/>
        <v>2.0840738928896038E-5</v>
      </c>
      <c r="P2156" s="68">
        <f t="shared" si="347"/>
        <v>0</v>
      </c>
      <c r="Q2156" s="68">
        <f t="shared" ca="1" si="348"/>
        <v>-105.99050000000001</v>
      </c>
      <c r="R2156" s="68">
        <f t="shared" ca="1" si="349"/>
        <v>105.99052084073894</v>
      </c>
      <c r="S2156" s="68">
        <f t="shared" si="350"/>
        <v>0</v>
      </c>
      <c r="T2156" s="68">
        <f t="shared" si="351"/>
        <v>3.0030005697737429E-67</v>
      </c>
      <c r="U2156" s="68">
        <f t="shared" si="352"/>
        <v>2.0840738928896038E-5</v>
      </c>
    </row>
    <row r="2157" spans="9:21" x14ac:dyDescent="0.25">
      <c r="I2157" s="18">
        <f t="shared" ca="1" si="342"/>
        <v>11233.990508091116</v>
      </c>
      <c r="J2157" s="19">
        <f t="shared" ca="1" si="343"/>
        <v>105.99052084073894</v>
      </c>
      <c r="K2157" s="19">
        <f t="shared" si="344"/>
        <v>0</v>
      </c>
      <c r="L2157" s="19">
        <f t="shared" si="345"/>
        <v>3.0030005697737429E-67</v>
      </c>
      <c r="M2157" s="19">
        <f t="shared" si="346"/>
        <v>2.0840738928896038E-5</v>
      </c>
      <c r="P2157" s="68">
        <f t="shared" si="347"/>
        <v>0</v>
      </c>
      <c r="Q2157" s="68">
        <f t="shared" ca="1" si="348"/>
        <v>-105.99050000000001</v>
      </c>
      <c r="R2157" s="68">
        <f t="shared" ca="1" si="349"/>
        <v>105.99052084073894</v>
      </c>
      <c r="S2157" s="68">
        <f t="shared" si="350"/>
        <v>0</v>
      </c>
      <c r="T2157" s="68">
        <f t="shared" si="351"/>
        <v>3.0030005697737429E-67</v>
      </c>
      <c r="U2157" s="68">
        <f t="shared" si="352"/>
        <v>2.0840738928896038E-5</v>
      </c>
    </row>
    <row r="2158" spans="9:21" x14ac:dyDescent="0.25">
      <c r="I2158" s="18">
        <f t="shared" ca="1" si="342"/>
        <v>11233.990508091116</v>
      </c>
      <c r="J2158" s="19">
        <f t="shared" ca="1" si="343"/>
        <v>105.99052084073894</v>
      </c>
      <c r="K2158" s="19">
        <f t="shared" si="344"/>
        <v>0</v>
      </c>
      <c r="L2158" s="19">
        <f t="shared" si="345"/>
        <v>3.0030005697737429E-67</v>
      </c>
      <c r="M2158" s="19">
        <f t="shared" si="346"/>
        <v>2.0840738928896038E-5</v>
      </c>
      <c r="P2158" s="68">
        <f t="shared" si="347"/>
        <v>0</v>
      </c>
      <c r="Q2158" s="68">
        <f t="shared" ca="1" si="348"/>
        <v>-105.99050000000001</v>
      </c>
      <c r="R2158" s="68">
        <f t="shared" ca="1" si="349"/>
        <v>105.99052084073894</v>
      </c>
      <c r="S2158" s="68">
        <f t="shared" si="350"/>
        <v>0</v>
      </c>
      <c r="T2158" s="68">
        <f t="shared" si="351"/>
        <v>3.0030005697737429E-67</v>
      </c>
      <c r="U2158" s="68">
        <f t="shared" si="352"/>
        <v>2.0840738928896038E-5</v>
      </c>
    </row>
    <row r="2159" spans="9:21" x14ac:dyDescent="0.25">
      <c r="I2159" s="18">
        <f t="shared" ca="1" si="342"/>
        <v>11233.990508091116</v>
      </c>
      <c r="J2159" s="19">
        <f t="shared" ca="1" si="343"/>
        <v>105.99052084073894</v>
      </c>
      <c r="K2159" s="19">
        <f t="shared" si="344"/>
        <v>0</v>
      </c>
      <c r="L2159" s="19">
        <f t="shared" si="345"/>
        <v>3.0030005697737429E-67</v>
      </c>
      <c r="M2159" s="19">
        <f t="shared" si="346"/>
        <v>2.0840738928896038E-5</v>
      </c>
      <c r="P2159" s="68">
        <f t="shared" si="347"/>
        <v>0</v>
      </c>
      <c r="Q2159" s="68">
        <f t="shared" ca="1" si="348"/>
        <v>-105.99050000000001</v>
      </c>
      <c r="R2159" s="68">
        <f t="shared" ca="1" si="349"/>
        <v>105.99052084073894</v>
      </c>
      <c r="S2159" s="68">
        <f t="shared" si="350"/>
        <v>0</v>
      </c>
      <c r="T2159" s="68">
        <f t="shared" si="351"/>
        <v>3.0030005697737429E-67</v>
      </c>
      <c r="U2159" s="68">
        <f t="shared" si="352"/>
        <v>2.0840738928896038E-5</v>
      </c>
    </row>
    <row r="2160" spans="9:21" x14ac:dyDescent="0.25">
      <c r="I2160" s="18">
        <f t="shared" ca="1" si="342"/>
        <v>11233.990508091116</v>
      </c>
      <c r="J2160" s="19">
        <f t="shared" ca="1" si="343"/>
        <v>105.99052084073894</v>
      </c>
      <c r="K2160" s="19">
        <f t="shared" si="344"/>
        <v>0</v>
      </c>
      <c r="L2160" s="19">
        <f t="shared" si="345"/>
        <v>3.0030005697737429E-67</v>
      </c>
      <c r="M2160" s="19">
        <f t="shared" si="346"/>
        <v>2.0840738928896038E-5</v>
      </c>
      <c r="P2160" s="68">
        <f t="shared" si="347"/>
        <v>0</v>
      </c>
      <c r="Q2160" s="68">
        <f t="shared" ca="1" si="348"/>
        <v>-105.99050000000001</v>
      </c>
      <c r="R2160" s="68">
        <f t="shared" ca="1" si="349"/>
        <v>105.99052084073894</v>
      </c>
      <c r="S2160" s="68">
        <f t="shared" si="350"/>
        <v>0</v>
      </c>
      <c r="T2160" s="68">
        <f t="shared" si="351"/>
        <v>3.0030005697737429E-67</v>
      </c>
      <c r="U2160" s="68">
        <f t="shared" si="352"/>
        <v>2.0840738928896038E-5</v>
      </c>
    </row>
    <row r="2161" spans="9:21" x14ac:dyDescent="0.25">
      <c r="I2161" s="18">
        <f t="shared" ca="1" si="342"/>
        <v>11233.990508091116</v>
      </c>
      <c r="J2161" s="19">
        <f t="shared" ca="1" si="343"/>
        <v>105.99052084073894</v>
      </c>
      <c r="K2161" s="19">
        <f t="shared" si="344"/>
        <v>0</v>
      </c>
      <c r="L2161" s="19">
        <f t="shared" si="345"/>
        <v>3.0030005697737429E-67</v>
      </c>
      <c r="M2161" s="19">
        <f t="shared" si="346"/>
        <v>2.0840738928896038E-5</v>
      </c>
      <c r="P2161" s="68">
        <f t="shared" si="347"/>
        <v>0</v>
      </c>
      <c r="Q2161" s="68">
        <f t="shared" ca="1" si="348"/>
        <v>-105.99050000000001</v>
      </c>
      <c r="R2161" s="68">
        <f t="shared" ca="1" si="349"/>
        <v>105.99052084073894</v>
      </c>
      <c r="S2161" s="68">
        <f t="shared" si="350"/>
        <v>0</v>
      </c>
      <c r="T2161" s="68">
        <f t="shared" si="351"/>
        <v>3.0030005697737429E-67</v>
      </c>
      <c r="U2161" s="68">
        <f t="shared" si="352"/>
        <v>2.0840738928896038E-5</v>
      </c>
    </row>
    <row r="2162" spans="9:21" x14ac:dyDescent="0.25">
      <c r="I2162" s="18">
        <f t="shared" ca="1" si="342"/>
        <v>11233.990508091116</v>
      </c>
      <c r="J2162" s="19">
        <f t="shared" ca="1" si="343"/>
        <v>105.99052084073894</v>
      </c>
      <c r="K2162" s="19">
        <f t="shared" si="344"/>
        <v>0</v>
      </c>
      <c r="L2162" s="19">
        <f t="shared" si="345"/>
        <v>3.0030005697737429E-67</v>
      </c>
      <c r="M2162" s="19">
        <f t="shared" si="346"/>
        <v>2.0840738928896038E-5</v>
      </c>
      <c r="P2162" s="68">
        <f t="shared" si="347"/>
        <v>0</v>
      </c>
      <c r="Q2162" s="68">
        <f t="shared" ca="1" si="348"/>
        <v>-105.99050000000001</v>
      </c>
      <c r="R2162" s="68">
        <f t="shared" ca="1" si="349"/>
        <v>105.99052084073894</v>
      </c>
      <c r="S2162" s="68">
        <f t="shared" si="350"/>
        <v>0</v>
      </c>
      <c r="T2162" s="68">
        <f t="shared" si="351"/>
        <v>3.0030005697737429E-67</v>
      </c>
      <c r="U2162" s="68">
        <f t="shared" si="352"/>
        <v>2.0840738928896038E-5</v>
      </c>
    </row>
    <row r="2163" spans="9:21" x14ac:dyDescent="0.25">
      <c r="I2163" s="18">
        <f t="shared" ca="1" si="342"/>
        <v>11233.990508091116</v>
      </c>
      <c r="J2163" s="19">
        <f t="shared" ca="1" si="343"/>
        <v>105.99052084073894</v>
      </c>
      <c r="K2163" s="19">
        <f t="shared" si="344"/>
        <v>0</v>
      </c>
      <c r="L2163" s="19">
        <f t="shared" si="345"/>
        <v>3.0030005697737429E-67</v>
      </c>
      <c r="M2163" s="19">
        <f t="shared" si="346"/>
        <v>2.0840738928896038E-5</v>
      </c>
      <c r="P2163" s="68">
        <f t="shared" si="347"/>
        <v>0</v>
      </c>
      <c r="Q2163" s="68">
        <f t="shared" ca="1" si="348"/>
        <v>-105.99050000000001</v>
      </c>
      <c r="R2163" s="68">
        <f t="shared" ca="1" si="349"/>
        <v>105.99052084073894</v>
      </c>
      <c r="S2163" s="68">
        <f t="shared" si="350"/>
        <v>0</v>
      </c>
      <c r="T2163" s="68">
        <f t="shared" si="351"/>
        <v>3.0030005697737429E-67</v>
      </c>
      <c r="U2163" s="68">
        <f t="shared" si="352"/>
        <v>2.0840738928896038E-5</v>
      </c>
    </row>
    <row r="2164" spans="9:21" x14ac:dyDescent="0.25">
      <c r="I2164" s="18">
        <f t="shared" ca="1" si="342"/>
        <v>11233.990508091116</v>
      </c>
      <c r="J2164" s="19">
        <f t="shared" ca="1" si="343"/>
        <v>105.99052084073894</v>
      </c>
      <c r="K2164" s="19">
        <f t="shared" si="344"/>
        <v>0</v>
      </c>
      <c r="L2164" s="19">
        <f t="shared" si="345"/>
        <v>3.0030005697737429E-67</v>
      </c>
      <c r="M2164" s="19">
        <f t="shared" si="346"/>
        <v>2.0840738928896038E-5</v>
      </c>
      <c r="P2164" s="68">
        <f t="shared" si="347"/>
        <v>0</v>
      </c>
      <c r="Q2164" s="68">
        <f t="shared" ca="1" si="348"/>
        <v>-105.99050000000001</v>
      </c>
      <c r="R2164" s="68">
        <f t="shared" ca="1" si="349"/>
        <v>105.99052084073894</v>
      </c>
      <c r="S2164" s="68">
        <f t="shared" si="350"/>
        <v>0</v>
      </c>
      <c r="T2164" s="68">
        <f t="shared" si="351"/>
        <v>3.0030005697737429E-67</v>
      </c>
      <c r="U2164" s="68">
        <f t="shared" si="352"/>
        <v>2.0840738928896038E-5</v>
      </c>
    </row>
    <row r="2165" spans="9:21" x14ac:dyDescent="0.25">
      <c r="I2165" s="18">
        <f t="shared" ca="1" si="342"/>
        <v>11233.990508091116</v>
      </c>
      <c r="J2165" s="19">
        <f t="shared" ca="1" si="343"/>
        <v>105.99052084073894</v>
      </c>
      <c r="K2165" s="19">
        <f t="shared" si="344"/>
        <v>0</v>
      </c>
      <c r="L2165" s="19">
        <f t="shared" si="345"/>
        <v>3.0030005697737429E-67</v>
      </c>
      <c r="M2165" s="19">
        <f t="shared" si="346"/>
        <v>2.0840738928896038E-5</v>
      </c>
      <c r="P2165" s="68">
        <f t="shared" si="347"/>
        <v>0</v>
      </c>
      <c r="Q2165" s="68">
        <f t="shared" ca="1" si="348"/>
        <v>-105.99050000000001</v>
      </c>
      <c r="R2165" s="68">
        <f t="shared" ca="1" si="349"/>
        <v>105.99052084073894</v>
      </c>
      <c r="S2165" s="68">
        <f t="shared" si="350"/>
        <v>0</v>
      </c>
      <c r="T2165" s="68">
        <f t="shared" si="351"/>
        <v>3.0030005697737429E-67</v>
      </c>
      <c r="U2165" s="68">
        <f t="shared" si="352"/>
        <v>2.0840738928896038E-5</v>
      </c>
    </row>
    <row r="2166" spans="9:21" x14ac:dyDescent="0.25">
      <c r="I2166" s="18">
        <f t="shared" ca="1" si="342"/>
        <v>11233.990508091116</v>
      </c>
      <c r="J2166" s="19">
        <f t="shared" ca="1" si="343"/>
        <v>105.99052084073894</v>
      </c>
      <c r="K2166" s="19">
        <f t="shared" si="344"/>
        <v>0</v>
      </c>
      <c r="L2166" s="19">
        <f t="shared" si="345"/>
        <v>3.0030005697737429E-67</v>
      </c>
      <c r="M2166" s="19">
        <f t="shared" si="346"/>
        <v>2.0840738928896038E-5</v>
      </c>
      <c r="P2166" s="68">
        <f t="shared" si="347"/>
        <v>0</v>
      </c>
      <c r="Q2166" s="68">
        <f t="shared" ca="1" si="348"/>
        <v>-105.99050000000001</v>
      </c>
      <c r="R2166" s="68">
        <f t="shared" ca="1" si="349"/>
        <v>105.99052084073894</v>
      </c>
      <c r="S2166" s="68">
        <f t="shared" si="350"/>
        <v>0</v>
      </c>
      <c r="T2166" s="68">
        <f t="shared" si="351"/>
        <v>3.0030005697737429E-67</v>
      </c>
      <c r="U2166" s="68">
        <f t="shared" si="352"/>
        <v>2.0840738928896038E-5</v>
      </c>
    </row>
    <row r="2167" spans="9:21" x14ac:dyDescent="0.25">
      <c r="I2167" s="18">
        <f t="shared" ca="1" si="342"/>
        <v>11233.990508091116</v>
      </c>
      <c r="J2167" s="19">
        <f t="shared" ca="1" si="343"/>
        <v>105.99052084073894</v>
      </c>
      <c r="K2167" s="19">
        <f t="shared" si="344"/>
        <v>0</v>
      </c>
      <c r="L2167" s="19">
        <f t="shared" si="345"/>
        <v>3.0030005697737429E-67</v>
      </c>
      <c r="M2167" s="19">
        <f t="shared" si="346"/>
        <v>2.0840738928896038E-5</v>
      </c>
      <c r="P2167" s="68">
        <f t="shared" si="347"/>
        <v>0</v>
      </c>
      <c r="Q2167" s="68">
        <f t="shared" ca="1" si="348"/>
        <v>-105.99050000000001</v>
      </c>
      <c r="R2167" s="68">
        <f t="shared" ca="1" si="349"/>
        <v>105.99052084073894</v>
      </c>
      <c r="S2167" s="68">
        <f t="shared" si="350"/>
        <v>0</v>
      </c>
      <c r="T2167" s="68">
        <f t="shared" si="351"/>
        <v>3.0030005697737429E-67</v>
      </c>
      <c r="U2167" s="68">
        <f t="shared" si="352"/>
        <v>2.0840738928896038E-5</v>
      </c>
    </row>
    <row r="2168" spans="9:21" x14ac:dyDescent="0.25">
      <c r="I2168" s="18">
        <f t="shared" ca="1" si="342"/>
        <v>11233.990508091116</v>
      </c>
      <c r="J2168" s="19">
        <f t="shared" ca="1" si="343"/>
        <v>105.99052084073894</v>
      </c>
      <c r="K2168" s="19">
        <f t="shared" si="344"/>
        <v>0</v>
      </c>
      <c r="L2168" s="19">
        <f t="shared" si="345"/>
        <v>3.0030005697737429E-67</v>
      </c>
      <c r="M2168" s="19">
        <f t="shared" si="346"/>
        <v>2.0840738928896038E-5</v>
      </c>
      <c r="P2168" s="68">
        <f t="shared" si="347"/>
        <v>0</v>
      </c>
      <c r="Q2168" s="68">
        <f t="shared" ca="1" si="348"/>
        <v>-105.99050000000001</v>
      </c>
      <c r="R2168" s="68">
        <f t="shared" ca="1" si="349"/>
        <v>105.99052084073894</v>
      </c>
      <c r="S2168" s="68">
        <f t="shared" si="350"/>
        <v>0</v>
      </c>
      <c r="T2168" s="68">
        <f t="shared" si="351"/>
        <v>3.0030005697737429E-67</v>
      </c>
      <c r="U2168" s="68">
        <f t="shared" si="352"/>
        <v>2.0840738928896038E-5</v>
      </c>
    </row>
    <row r="2169" spans="9:21" x14ac:dyDescent="0.25">
      <c r="I2169" s="18">
        <f t="shared" ca="1" si="342"/>
        <v>11233.990508091116</v>
      </c>
      <c r="J2169" s="19">
        <f t="shared" ca="1" si="343"/>
        <v>105.99052084073894</v>
      </c>
      <c r="K2169" s="19">
        <f t="shared" si="344"/>
        <v>0</v>
      </c>
      <c r="L2169" s="19">
        <f t="shared" si="345"/>
        <v>3.0030005697737429E-67</v>
      </c>
      <c r="M2169" s="19">
        <f t="shared" si="346"/>
        <v>2.0840738928896038E-5</v>
      </c>
      <c r="P2169" s="68">
        <f t="shared" si="347"/>
        <v>0</v>
      </c>
      <c r="Q2169" s="68">
        <f t="shared" ca="1" si="348"/>
        <v>-105.99050000000001</v>
      </c>
      <c r="R2169" s="68">
        <f t="shared" ca="1" si="349"/>
        <v>105.99052084073894</v>
      </c>
      <c r="S2169" s="68">
        <f t="shared" si="350"/>
        <v>0</v>
      </c>
      <c r="T2169" s="68">
        <f t="shared" si="351"/>
        <v>3.0030005697737429E-67</v>
      </c>
      <c r="U2169" s="68">
        <f t="shared" si="352"/>
        <v>2.0840738928896038E-5</v>
      </c>
    </row>
    <row r="2170" spans="9:21" x14ac:dyDescent="0.25">
      <c r="I2170" s="18">
        <f t="shared" ca="1" si="342"/>
        <v>11233.990508091116</v>
      </c>
      <c r="J2170" s="19">
        <f t="shared" ca="1" si="343"/>
        <v>105.99052084073894</v>
      </c>
      <c r="K2170" s="19">
        <f t="shared" si="344"/>
        <v>0</v>
      </c>
      <c r="L2170" s="19">
        <f t="shared" si="345"/>
        <v>3.0030005697737429E-67</v>
      </c>
      <c r="M2170" s="19">
        <f t="shared" si="346"/>
        <v>2.0840738928896038E-5</v>
      </c>
      <c r="P2170" s="68">
        <f t="shared" si="347"/>
        <v>0</v>
      </c>
      <c r="Q2170" s="68">
        <f t="shared" ca="1" si="348"/>
        <v>-105.99050000000001</v>
      </c>
      <c r="R2170" s="68">
        <f t="shared" ca="1" si="349"/>
        <v>105.99052084073894</v>
      </c>
      <c r="S2170" s="68">
        <f t="shared" si="350"/>
        <v>0</v>
      </c>
      <c r="T2170" s="68">
        <f t="shared" si="351"/>
        <v>3.0030005697737429E-67</v>
      </c>
      <c r="U2170" s="68">
        <f t="shared" si="352"/>
        <v>2.0840738928896038E-5</v>
      </c>
    </row>
    <row r="2171" spans="9:21" x14ac:dyDescent="0.25">
      <c r="I2171" s="18">
        <f t="shared" ca="1" si="342"/>
        <v>11233.990508091116</v>
      </c>
      <c r="J2171" s="19">
        <f t="shared" ca="1" si="343"/>
        <v>105.99052084073894</v>
      </c>
      <c r="K2171" s="19">
        <f t="shared" si="344"/>
        <v>0</v>
      </c>
      <c r="L2171" s="19">
        <f t="shared" si="345"/>
        <v>3.0030005697737429E-67</v>
      </c>
      <c r="M2171" s="19">
        <f t="shared" si="346"/>
        <v>2.0840738928896038E-5</v>
      </c>
      <c r="P2171" s="68">
        <f t="shared" si="347"/>
        <v>0</v>
      </c>
      <c r="Q2171" s="68">
        <f t="shared" ca="1" si="348"/>
        <v>-105.99050000000001</v>
      </c>
      <c r="R2171" s="68">
        <f t="shared" ca="1" si="349"/>
        <v>105.99052084073894</v>
      </c>
      <c r="S2171" s="68">
        <f t="shared" si="350"/>
        <v>0</v>
      </c>
      <c r="T2171" s="68">
        <f t="shared" si="351"/>
        <v>3.0030005697737429E-67</v>
      </c>
      <c r="U2171" s="68">
        <f t="shared" si="352"/>
        <v>2.0840738928896038E-5</v>
      </c>
    </row>
    <row r="2172" spans="9:21" x14ac:dyDescent="0.25">
      <c r="I2172" s="18">
        <f t="shared" ca="1" si="342"/>
        <v>11233.990508091116</v>
      </c>
      <c r="J2172" s="19">
        <f t="shared" ca="1" si="343"/>
        <v>105.99052084073894</v>
      </c>
      <c r="K2172" s="19">
        <f t="shared" si="344"/>
        <v>0</v>
      </c>
      <c r="L2172" s="19">
        <f t="shared" si="345"/>
        <v>3.0030005697737429E-67</v>
      </c>
      <c r="M2172" s="19">
        <f t="shared" si="346"/>
        <v>2.0840738928896038E-5</v>
      </c>
      <c r="P2172" s="68">
        <f t="shared" si="347"/>
        <v>0</v>
      </c>
      <c r="Q2172" s="68">
        <f t="shared" ca="1" si="348"/>
        <v>-105.99050000000001</v>
      </c>
      <c r="R2172" s="68">
        <f t="shared" ca="1" si="349"/>
        <v>105.99052084073894</v>
      </c>
      <c r="S2172" s="68">
        <f t="shared" si="350"/>
        <v>0</v>
      </c>
      <c r="T2172" s="68">
        <f t="shared" si="351"/>
        <v>3.0030005697737429E-67</v>
      </c>
      <c r="U2172" s="68">
        <f t="shared" si="352"/>
        <v>2.0840738928896038E-5</v>
      </c>
    </row>
    <row r="2173" spans="9:21" x14ac:dyDescent="0.25">
      <c r="I2173" s="18">
        <f t="shared" ca="1" si="342"/>
        <v>11233.990508091116</v>
      </c>
      <c r="J2173" s="19">
        <f t="shared" ca="1" si="343"/>
        <v>105.99052084073894</v>
      </c>
      <c r="K2173" s="19">
        <f t="shared" si="344"/>
        <v>0</v>
      </c>
      <c r="L2173" s="19">
        <f t="shared" si="345"/>
        <v>3.0030005697737429E-67</v>
      </c>
      <c r="M2173" s="19">
        <f t="shared" si="346"/>
        <v>2.0840738928896038E-5</v>
      </c>
      <c r="P2173" s="68">
        <f t="shared" si="347"/>
        <v>0</v>
      </c>
      <c r="Q2173" s="68">
        <f t="shared" ca="1" si="348"/>
        <v>-105.99050000000001</v>
      </c>
      <c r="R2173" s="68">
        <f t="shared" ca="1" si="349"/>
        <v>105.99052084073894</v>
      </c>
      <c r="S2173" s="68">
        <f t="shared" si="350"/>
        <v>0</v>
      </c>
      <c r="T2173" s="68">
        <f t="shared" si="351"/>
        <v>3.0030005697737429E-67</v>
      </c>
      <c r="U2173" s="68">
        <f t="shared" si="352"/>
        <v>2.0840738928896038E-5</v>
      </c>
    </row>
    <row r="2174" spans="9:21" x14ac:dyDescent="0.25">
      <c r="I2174" s="18">
        <f t="shared" ca="1" si="342"/>
        <v>11233.990508091116</v>
      </c>
      <c r="J2174" s="19">
        <f t="shared" ca="1" si="343"/>
        <v>105.99052084073894</v>
      </c>
      <c r="K2174" s="19">
        <f t="shared" si="344"/>
        <v>0</v>
      </c>
      <c r="L2174" s="19">
        <f t="shared" si="345"/>
        <v>3.0030005697737429E-67</v>
      </c>
      <c r="M2174" s="19">
        <f t="shared" si="346"/>
        <v>2.0840738928896038E-5</v>
      </c>
      <c r="P2174" s="68">
        <f t="shared" si="347"/>
        <v>0</v>
      </c>
      <c r="Q2174" s="68">
        <f t="shared" ca="1" si="348"/>
        <v>-105.99050000000001</v>
      </c>
      <c r="R2174" s="68">
        <f t="shared" ca="1" si="349"/>
        <v>105.99052084073894</v>
      </c>
      <c r="S2174" s="68">
        <f t="shared" si="350"/>
        <v>0</v>
      </c>
      <c r="T2174" s="68">
        <f t="shared" si="351"/>
        <v>3.0030005697737429E-67</v>
      </c>
      <c r="U2174" s="68">
        <f t="shared" si="352"/>
        <v>2.0840738928896038E-5</v>
      </c>
    </row>
    <row r="2175" spans="9:21" x14ac:dyDescent="0.25">
      <c r="I2175" s="18">
        <f t="shared" ca="1" si="342"/>
        <v>11233.990508091116</v>
      </c>
      <c r="J2175" s="19">
        <f t="shared" ca="1" si="343"/>
        <v>105.99052084073894</v>
      </c>
      <c r="K2175" s="19">
        <f t="shared" si="344"/>
        <v>0</v>
      </c>
      <c r="L2175" s="19">
        <f t="shared" si="345"/>
        <v>3.0030005697737429E-67</v>
      </c>
      <c r="M2175" s="19">
        <f t="shared" si="346"/>
        <v>2.0840738928896038E-5</v>
      </c>
      <c r="P2175" s="68">
        <f t="shared" si="347"/>
        <v>0</v>
      </c>
      <c r="Q2175" s="68">
        <f t="shared" ca="1" si="348"/>
        <v>-105.99050000000001</v>
      </c>
      <c r="R2175" s="68">
        <f t="shared" ca="1" si="349"/>
        <v>105.99052084073894</v>
      </c>
      <c r="S2175" s="68">
        <f t="shared" si="350"/>
        <v>0</v>
      </c>
      <c r="T2175" s="68">
        <f t="shared" si="351"/>
        <v>3.0030005697737429E-67</v>
      </c>
      <c r="U2175" s="68">
        <f t="shared" si="352"/>
        <v>2.0840738928896038E-5</v>
      </c>
    </row>
    <row r="2176" spans="9:21" x14ac:dyDescent="0.25">
      <c r="I2176" s="18">
        <f t="shared" ca="1" si="342"/>
        <v>11233.990508091116</v>
      </c>
      <c r="J2176" s="19">
        <f t="shared" ca="1" si="343"/>
        <v>105.99052084073894</v>
      </c>
      <c r="K2176" s="19">
        <f t="shared" si="344"/>
        <v>0</v>
      </c>
      <c r="L2176" s="19">
        <f t="shared" si="345"/>
        <v>3.0030005697737429E-67</v>
      </c>
      <c r="M2176" s="19">
        <f t="shared" si="346"/>
        <v>2.0840738928896038E-5</v>
      </c>
      <c r="P2176" s="68">
        <f t="shared" si="347"/>
        <v>0</v>
      </c>
      <c r="Q2176" s="68">
        <f t="shared" ca="1" si="348"/>
        <v>-105.99050000000001</v>
      </c>
      <c r="R2176" s="68">
        <f t="shared" ca="1" si="349"/>
        <v>105.99052084073894</v>
      </c>
      <c r="S2176" s="68">
        <f t="shared" si="350"/>
        <v>0</v>
      </c>
      <c r="T2176" s="68">
        <f t="shared" si="351"/>
        <v>3.0030005697737429E-67</v>
      </c>
      <c r="U2176" s="68">
        <f t="shared" si="352"/>
        <v>2.0840738928896038E-5</v>
      </c>
    </row>
    <row r="2177" spans="9:21" x14ac:dyDescent="0.25">
      <c r="I2177" s="18">
        <f t="shared" ca="1" si="342"/>
        <v>11233.990508091116</v>
      </c>
      <c r="J2177" s="19">
        <f t="shared" ca="1" si="343"/>
        <v>105.99052084073894</v>
      </c>
      <c r="K2177" s="19">
        <f t="shared" si="344"/>
        <v>0</v>
      </c>
      <c r="L2177" s="19">
        <f t="shared" si="345"/>
        <v>3.0030005697737429E-67</v>
      </c>
      <c r="M2177" s="19">
        <f t="shared" si="346"/>
        <v>2.0840738928896038E-5</v>
      </c>
      <c r="P2177" s="68">
        <f t="shared" si="347"/>
        <v>0</v>
      </c>
      <c r="Q2177" s="68">
        <f t="shared" ca="1" si="348"/>
        <v>-105.99050000000001</v>
      </c>
      <c r="R2177" s="68">
        <f t="shared" ca="1" si="349"/>
        <v>105.99052084073894</v>
      </c>
      <c r="S2177" s="68">
        <f t="shared" si="350"/>
        <v>0</v>
      </c>
      <c r="T2177" s="68">
        <f t="shared" si="351"/>
        <v>3.0030005697737429E-67</v>
      </c>
      <c r="U2177" s="68">
        <f t="shared" si="352"/>
        <v>2.0840738928896038E-5</v>
      </c>
    </row>
    <row r="2178" spans="9:21" x14ac:dyDescent="0.25">
      <c r="I2178" s="18">
        <f t="shared" ca="1" si="342"/>
        <v>11233.990508091116</v>
      </c>
      <c r="J2178" s="19">
        <f t="shared" ca="1" si="343"/>
        <v>105.99052084073894</v>
      </c>
      <c r="K2178" s="19">
        <f t="shared" si="344"/>
        <v>0</v>
      </c>
      <c r="L2178" s="19">
        <f t="shared" si="345"/>
        <v>3.0030005697737429E-67</v>
      </c>
      <c r="M2178" s="19">
        <f t="shared" si="346"/>
        <v>2.0840738928896038E-5</v>
      </c>
      <c r="P2178" s="68">
        <f t="shared" si="347"/>
        <v>0</v>
      </c>
      <c r="Q2178" s="68">
        <f t="shared" ca="1" si="348"/>
        <v>-105.99050000000001</v>
      </c>
      <c r="R2178" s="68">
        <f t="shared" ca="1" si="349"/>
        <v>105.99052084073894</v>
      </c>
      <c r="S2178" s="68">
        <f t="shared" si="350"/>
        <v>0</v>
      </c>
      <c r="T2178" s="68">
        <f t="shared" si="351"/>
        <v>3.0030005697737429E-67</v>
      </c>
      <c r="U2178" s="68">
        <f t="shared" si="352"/>
        <v>2.0840738928896038E-5</v>
      </c>
    </row>
    <row r="2179" spans="9:21" x14ac:dyDescent="0.25">
      <c r="I2179" s="18">
        <f t="shared" ca="1" si="342"/>
        <v>11233.990508091116</v>
      </c>
      <c r="J2179" s="19">
        <f t="shared" ca="1" si="343"/>
        <v>105.99052084073894</v>
      </c>
      <c r="K2179" s="19">
        <f t="shared" si="344"/>
        <v>0</v>
      </c>
      <c r="L2179" s="19">
        <f t="shared" si="345"/>
        <v>3.0030005697737429E-67</v>
      </c>
      <c r="M2179" s="19">
        <f t="shared" si="346"/>
        <v>2.0840738928896038E-5</v>
      </c>
      <c r="P2179" s="68">
        <f t="shared" si="347"/>
        <v>0</v>
      </c>
      <c r="Q2179" s="68">
        <f t="shared" ca="1" si="348"/>
        <v>-105.99050000000001</v>
      </c>
      <c r="R2179" s="68">
        <f t="shared" ca="1" si="349"/>
        <v>105.99052084073894</v>
      </c>
      <c r="S2179" s="68">
        <f t="shared" si="350"/>
        <v>0</v>
      </c>
      <c r="T2179" s="68">
        <f t="shared" si="351"/>
        <v>3.0030005697737429E-67</v>
      </c>
      <c r="U2179" s="68">
        <f t="shared" si="352"/>
        <v>2.0840738928896038E-5</v>
      </c>
    </row>
    <row r="2180" spans="9:21" x14ac:dyDescent="0.25">
      <c r="I2180" s="18">
        <f t="shared" ca="1" si="342"/>
        <v>11233.990508091116</v>
      </c>
      <c r="J2180" s="19">
        <f t="shared" ca="1" si="343"/>
        <v>105.99052084073894</v>
      </c>
      <c r="K2180" s="19">
        <f t="shared" si="344"/>
        <v>0</v>
      </c>
      <c r="L2180" s="19">
        <f t="shared" si="345"/>
        <v>3.0030005697737429E-67</v>
      </c>
      <c r="M2180" s="19">
        <f t="shared" si="346"/>
        <v>2.0840738928896038E-5</v>
      </c>
      <c r="P2180" s="68">
        <f t="shared" si="347"/>
        <v>0</v>
      </c>
      <c r="Q2180" s="68">
        <f t="shared" ca="1" si="348"/>
        <v>-105.99050000000001</v>
      </c>
      <c r="R2180" s="68">
        <f t="shared" ca="1" si="349"/>
        <v>105.99052084073894</v>
      </c>
      <c r="S2180" s="68">
        <f t="shared" si="350"/>
        <v>0</v>
      </c>
      <c r="T2180" s="68">
        <f t="shared" si="351"/>
        <v>3.0030005697737429E-67</v>
      </c>
      <c r="U2180" s="68">
        <f t="shared" si="352"/>
        <v>2.0840738928896038E-5</v>
      </c>
    </row>
    <row r="2181" spans="9:21" x14ac:dyDescent="0.25">
      <c r="I2181" s="18">
        <f t="shared" ca="1" si="342"/>
        <v>11233.990508091116</v>
      </c>
      <c r="J2181" s="19">
        <f t="shared" ca="1" si="343"/>
        <v>105.99052084073894</v>
      </c>
      <c r="K2181" s="19">
        <f t="shared" si="344"/>
        <v>0</v>
      </c>
      <c r="L2181" s="19">
        <f t="shared" si="345"/>
        <v>3.0030005697737429E-67</v>
      </c>
      <c r="M2181" s="19">
        <f t="shared" si="346"/>
        <v>2.0840738928896038E-5</v>
      </c>
      <c r="P2181" s="68">
        <f t="shared" si="347"/>
        <v>0</v>
      </c>
      <c r="Q2181" s="68">
        <f t="shared" ca="1" si="348"/>
        <v>-105.99050000000001</v>
      </c>
      <c r="R2181" s="68">
        <f t="shared" ca="1" si="349"/>
        <v>105.99052084073894</v>
      </c>
      <c r="S2181" s="68">
        <f t="shared" si="350"/>
        <v>0</v>
      </c>
      <c r="T2181" s="68">
        <f t="shared" si="351"/>
        <v>3.0030005697737429E-67</v>
      </c>
      <c r="U2181" s="68">
        <f t="shared" si="352"/>
        <v>2.0840738928896038E-5</v>
      </c>
    </row>
    <row r="2182" spans="9:21" x14ac:dyDescent="0.25">
      <c r="I2182" s="18">
        <f t="shared" ca="1" si="342"/>
        <v>11233.990508091116</v>
      </c>
      <c r="J2182" s="19">
        <f t="shared" ca="1" si="343"/>
        <v>105.99052084073894</v>
      </c>
      <c r="K2182" s="19">
        <f t="shared" si="344"/>
        <v>0</v>
      </c>
      <c r="L2182" s="19">
        <f t="shared" si="345"/>
        <v>3.0030005697737429E-67</v>
      </c>
      <c r="M2182" s="19">
        <f t="shared" si="346"/>
        <v>2.0840738928896038E-5</v>
      </c>
      <c r="P2182" s="68">
        <f t="shared" si="347"/>
        <v>0</v>
      </c>
      <c r="Q2182" s="68">
        <f t="shared" ca="1" si="348"/>
        <v>-105.99050000000001</v>
      </c>
      <c r="R2182" s="68">
        <f t="shared" ca="1" si="349"/>
        <v>105.99052084073894</v>
      </c>
      <c r="S2182" s="68">
        <f t="shared" si="350"/>
        <v>0</v>
      </c>
      <c r="T2182" s="68">
        <f t="shared" si="351"/>
        <v>3.0030005697737429E-67</v>
      </c>
      <c r="U2182" s="68">
        <f t="shared" si="352"/>
        <v>2.0840738928896038E-5</v>
      </c>
    </row>
    <row r="2183" spans="9:21" x14ac:dyDescent="0.25">
      <c r="I2183" s="18">
        <f t="shared" ca="1" si="342"/>
        <v>11233.990508091116</v>
      </c>
      <c r="J2183" s="19">
        <f t="shared" ca="1" si="343"/>
        <v>105.99052084073894</v>
      </c>
      <c r="K2183" s="19">
        <f t="shared" si="344"/>
        <v>0</v>
      </c>
      <c r="L2183" s="19">
        <f t="shared" si="345"/>
        <v>3.0030005697737429E-67</v>
      </c>
      <c r="M2183" s="19">
        <f t="shared" si="346"/>
        <v>2.0840738928896038E-5</v>
      </c>
      <c r="P2183" s="68">
        <f t="shared" si="347"/>
        <v>0</v>
      </c>
      <c r="Q2183" s="68">
        <f t="shared" ca="1" si="348"/>
        <v>-105.99050000000001</v>
      </c>
      <c r="R2183" s="68">
        <f t="shared" ca="1" si="349"/>
        <v>105.99052084073894</v>
      </c>
      <c r="S2183" s="68">
        <f t="shared" si="350"/>
        <v>0</v>
      </c>
      <c r="T2183" s="68">
        <f t="shared" si="351"/>
        <v>3.0030005697737429E-67</v>
      </c>
      <c r="U2183" s="68">
        <f t="shared" si="352"/>
        <v>2.0840738928896038E-5</v>
      </c>
    </row>
    <row r="2184" spans="9:21" x14ac:dyDescent="0.25">
      <c r="I2184" s="18">
        <f t="shared" ca="1" si="342"/>
        <v>11233.990508091116</v>
      </c>
      <c r="J2184" s="19">
        <f t="shared" ca="1" si="343"/>
        <v>105.99052084073894</v>
      </c>
      <c r="K2184" s="19">
        <f t="shared" si="344"/>
        <v>0</v>
      </c>
      <c r="L2184" s="19">
        <f t="shared" si="345"/>
        <v>3.0030005697737429E-67</v>
      </c>
      <c r="M2184" s="19">
        <f t="shared" si="346"/>
        <v>2.0840738928896038E-5</v>
      </c>
      <c r="P2184" s="68">
        <f t="shared" si="347"/>
        <v>0</v>
      </c>
      <c r="Q2184" s="68">
        <f t="shared" ca="1" si="348"/>
        <v>-105.99050000000001</v>
      </c>
      <c r="R2184" s="68">
        <f t="shared" ca="1" si="349"/>
        <v>105.99052084073894</v>
      </c>
      <c r="S2184" s="68">
        <f t="shared" si="350"/>
        <v>0</v>
      </c>
      <c r="T2184" s="68">
        <f t="shared" si="351"/>
        <v>3.0030005697737429E-67</v>
      </c>
      <c r="U2184" s="68">
        <f t="shared" si="352"/>
        <v>2.0840738928896038E-5</v>
      </c>
    </row>
    <row r="2185" spans="9:21" x14ac:dyDescent="0.25">
      <c r="I2185" s="18">
        <f t="shared" ca="1" si="342"/>
        <v>11233.990508091116</v>
      </c>
      <c r="J2185" s="19">
        <f t="shared" ca="1" si="343"/>
        <v>105.99052084073894</v>
      </c>
      <c r="K2185" s="19">
        <f t="shared" si="344"/>
        <v>0</v>
      </c>
      <c r="L2185" s="19">
        <f t="shared" si="345"/>
        <v>3.0030005697737429E-67</v>
      </c>
      <c r="M2185" s="19">
        <f t="shared" si="346"/>
        <v>2.0840738928896038E-5</v>
      </c>
      <c r="P2185" s="68">
        <f t="shared" si="347"/>
        <v>0</v>
      </c>
      <c r="Q2185" s="68">
        <f t="shared" ca="1" si="348"/>
        <v>-105.99050000000001</v>
      </c>
      <c r="R2185" s="68">
        <f t="shared" ca="1" si="349"/>
        <v>105.99052084073894</v>
      </c>
      <c r="S2185" s="68">
        <f t="shared" si="350"/>
        <v>0</v>
      </c>
      <c r="T2185" s="68">
        <f t="shared" si="351"/>
        <v>3.0030005697737429E-67</v>
      </c>
      <c r="U2185" s="68">
        <f t="shared" si="352"/>
        <v>2.0840738928896038E-5</v>
      </c>
    </row>
    <row r="2186" spans="9:21" x14ac:dyDescent="0.25">
      <c r="I2186" s="18">
        <f t="shared" ca="1" si="342"/>
        <v>11233.990508091116</v>
      </c>
      <c r="J2186" s="19">
        <f t="shared" ca="1" si="343"/>
        <v>105.99052084073894</v>
      </c>
      <c r="K2186" s="19">
        <f t="shared" si="344"/>
        <v>0</v>
      </c>
      <c r="L2186" s="19">
        <f t="shared" si="345"/>
        <v>3.0030005697737429E-67</v>
      </c>
      <c r="M2186" s="19">
        <f t="shared" si="346"/>
        <v>2.0840738928896038E-5</v>
      </c>
      <c r="P2186" s="68">
        <f t="shared" si="347"/>
        <v>0</v>
      </c>
      <c r="Q2186" s="68">
        <f t="shared" ca="1" si="348"/>
        <v>-105.99050000000001</v>
      </c>
      <c r="R2186" s="68">
        <f t="shared" ca="1" si="349"/>
        <v>105.99052084073894</v>
      </c>
      <c r="S2186" s="68">
        <f t="shared" si="350"/>
        <v>0</v>
      </c>
      <c r="T2186" s="68">
        <f t="shared" si="351"/>
        <v>3.0030005697737429E-67</v>
      </c>
      <c r="U2186" s="68">
        <f t="shared" si="352"/>
        <v>2.0840738928896038E-5</v>
      </c>
    </row>
    <row r="2187" spans="9:21" x14ac:dyDescent="0.25">
      <c r="I2187" s="18">
        <f t="shared" ca="1" si="342"/>
        <v>11233.990508091116</v>
      </c>
      <c r="J2187" s="19">
        <f t="shared" ca="1" si="343"/>
        <v>105.99052084073894</v>
      </c>
      <c r="K2187" s="19">
        <f t="shared" si="344"/>
        <v>0</v>
      </c>
      <c r="L2187" s="19">
        <f t="shared" si="345"/>
        <v>3.0030005697737429E-67</v>
      </c>
      <c r="M2187" s="19">
        <f t="shared" si="346"/>
        <v>2.0840738928896038E-5</v>
      </c>
      <c r="P2187" s="68">
        <f t="shared" si="347"/>
        <v>0</v>
      </c>
      <c r="Q2187" s="68">
        <f t="shared" ca="1" si="348"/>
        <v>-105.99050000000001</v>
      </c>
      <c r="R2187" s="68">
        <f t="shared" ca="1" si="349"/>
        <v>105.99052084073894</v>
      </c>
      <c r="S2187" s="68">
        <f t="shared" si="350"/>
        <v>0</v>
      </c>
      <c r="T2187" s="68">
        <f t="shared" si="351"/>
        <v>3.0030005697737429E-67</v>
      </c>
      <c r="U2187" s="68">
        <f t="shared" si="352"/>
        <v>2.0840738928896038E-5</v>
      </c>
    </row>
    <row r="2188" spans="9:21" x14ac:dyDescent="0.25">
      <c r="I2188" s="18">
        <f t="shared" ca="1" si="342"/>
        <v>11233.990508091116</v>
      </c>
      <c r="J2188" s="19">
        <f t="shared" ca="1" si="343"/>
        <v>105.99052084073894</v>
      </c>
      <c r="K2188" s="19">
        <f t="shared" si="344"/>
        <v>0</v>
      </c>
      <c r="L2188" s="19">
        <f t="shared" si="345"/>
        <v>3.0030005697737429E-67</v>
      </c>
      <c r="M2188" s="19">
        <f t="shared" si="346"/>
        <v>2.0840738928896038E-5</v>
      </c>
      <c r="P2188" s="68">
        <f t="shared" si="347"/>
        <v>0</v>
      </c>
      <c r="Q2188" s="68">
        <f t="shared" ca="1" si="348"/>
        <v>-105.99050000000001</v>
      </c>
      <c r="R2188" s="68">
        <f t="shared" ca="1" si="349"/>
        <v>105.99052084073894</v>
      </c>
      <c r="S2188" s="68">
        <f t="shared" si="350"/>
        <v>0</v>
      </c>
      <c r="T2188" s="68">
        <f t="shared" si="351"/>
        <v>3.0030005697737429E-67</v>
      </c>
      <c r="U2188" s="68">
        <f t="shared" si="352"/>
        <v>2.0840738928896038E-5</v>
      </c>
    </row>
    <row r="2189" spans="9:21" x14ac:dyDescent="0.25">
      <c r="I2189" s="18">
        <f t="shared" ca="1" si="342"/>
        <v>11233.990508091116</v>
      </c>
      <c r="J2189" s="19">
        <f t="shared" ca="1" si="343"/>
        <v>105.99052084073894</v>
      </c>
      <c r="K2189" s="19">
        <f t="shared" si="344"/>
        <v>0</v>
      </c>
      <c r="L2189" s="19">
        <f t="shared" si="345"/>
        <v>3.0030005697737429E-67</v>
      </c>
      <c r="M2189" s="19">
        <f t="shared" si="346"/>
        <v>2.0840738928896038E-5</v>
      </c>
      <c r="P2189" s="68">
        <f t="shared" si="347"/>
        <v>0</v>
      </c>
      <c r="Q2189" s="68">
        <f t="shared" ca="1" si="348"/>
        <v>-105.99050000000001</v>
      </c>
      <c r="R2189" s="68">
        <f t="shared" ca="1" si="349"/>
        <v>105.99052084073894</v>
      </c>
      <c r="S2189" s="68">
        <f t="shared" si="350"/>
        <v>0</v>
      </c>
      <c r="T2189" s="68">
        <f t="shared" si="351"/>
        <v>3.0030005697737429E-67</v>
      </c>
      <c r="U2189" s="68">
        <f t="shared" si="352"/>
        <v>2.0840738928896038E-5</v>
      </c>
    </row>
    <row r="2190" spans="9:21" x14ac:dyDescent="0.25">
      <c r="I2190" s="18">
        <f t="shared" ca="1" si="342"/>
        <v>11233.990508091116</v>
      </c>
      <c r="J2190" s="19">
        <f t="shared" ca="1" si="343"/>
        <v>105.99052084073894</v>
      </c>
      <c r="K2190" s="19">
        <f t="shared" si="344"/>
        <v>0</v>
      </c>
      <c r="L2190" s="19">
        <f t="shared" si="345"/>
        <v>3.0030005697737429E-67</v>
      </c>
      <c r="M2190" s="19">
        <f t="shared" si="346"/>
        <v>2.0840738928896038E-5</v>
      </c>
      <c r="P2190" s="68">
        <f t="shared" si="347"/>
        <v>0</v>
      </c>
      <c r="Q2190" s="68">
        <f t="shared" ca="1" si="348"/>
        <v>-105.99050000000001</v>
      </c>
      <c r="R2190" s="68">
        <f t="shared" ca="1" si="349"/>
        <v>105.99052084073894</v>
      </c>
      <c r="S2190" s="68">
        <f t="shared" si="350"/>
        <v>0</v>
      </c>
      <c r="T2190" s="68">
        <f t="shared" si="351"/>
        <v>3.0030005697737429E-67</v>
      </c>
      <c r="U2190" s="68">
        <f t="shared" si="352"/>
        <v>2.0840738928896038E-5</v>
      </c>
    </row>
    <row r="2191" spans="9:21" x14ac:dyDescent="0.25">
      <c r="I2191" s="18">
        <f t="shared" ca="1" si="342"/>
        <v>11233.990508091116</v>
      </c>
      <c r="J2191" s="19">
        <f t="shared" ca="1" si="343"/>
        <v>105.99052084073894</v>
      </c>
      <c r="K2191" s="19">
        <f t="shared" si="344"/>
        <v>0</v>
      </c>
      <c r="L2191" s="19">
        <f t="shared" si="345"/>
        <v>3.0030005697737429E-67</v>
      </c>
      <c r="M2191" s="19">
        <f t="shared" si="346"/>
        <v>2.0840738928896038E-5</v>
      </c>
      <c r="P2191" s="68">
        <f t="shared" si="347"/>
        <v>0</v>
      </c>
      <c r="Q2191" s="68">
        <f t="shared" ca="1" si="348"/>
        <v>-105.99050000000001</v>
      </c>
      <c r="R2191" s="68">
        <f t="shared" ca="1" si="349"/>
        <v>105.99052084073894</v>
      </c>
      <c r="S2191" s="68">
        <f t="shared" si="350"/>
        <v>0</v>
      </c>
      <c r="T2191" s="68">
        <f t="shared" si="351"/>
        <v>3.0030005697737429E-67</v>
      </c>
      <c r="U2191" s="68">
        <f t="shared" si="352"/>
        <v>2.0840738928896038E-5</v>
      </c>
    </row>
    <row r="2192" spans="9:21" x14ac:dyDescent="0.25">
      <c r="I2192" s="18">
        <f t="shared" ca="1" si="342"/>
        <v>11233.990508091116</v>
      </c>
      <c r="J2192" s="19">
        <f t="shared" ca="1" si="343"/>
        <v>105.99052084073894</v>
      </c>
      <c r="K2192" s="19">
        <f t="shared" si="344"/>
        <v>0</v>
      </c>
      <c r="L2192" s="19">
        <f t="shared" si="345"/>
        <v>3.0030005697737429E-67</v>
      </c>
      <c r="M2192" s="19">
        <f t="shared" si="346"/>
        <v>2.0840738928896038E-5</v>
      </c>
      <c r="P2192" s="68">
        <f t="shared" si="347"/>
        <v>0</v>
      </c>
      <c r="Q2192" s="68">
        <f t="shared" ca="1" si="348"/>
        <v>-105.99050000000001</v>
      </c>
      <c r="R2192" s="68">
        <f t="shared" ca="1" si="349"/>
        <v>105.99052084073894</v>
      </c>
      <c r="S2192" s="68">
        <f t="shared" si="350"/>
        <v>0</v>
      </c>
      <c r="T2192" s="68">
        <f t="shared" si="351"/>
        <v>3.0030005697737429E-67</v>
      </c>
      <c r="U2192" s="68">
        <f t="shared" si="352"/>
        <v>2.0840738928896038E-5</v>
      </c>
    </row>
    <row r="2193" spans="9:21" x14ac:dyDescent="0.25">
      <c r="I2193" s="18">
        <f t="shared" ca="1" si="342"/>
        <v>11233.990508091116</v>
      </c>
      <c r="J2193" s="19">
        <f t="shared" ca="1" si="343"/>
        <v>105.99052084073894</v>
      </c>
      <c r="K2193" s="19">
        <f t="shared" si="344"/>
        <v>0</v>
      </c>
      <c r="L2193" s="19">
        <f t="shared" si="345"/>
        <v>3.0030005697737429E-67</v>
      </c>
      <c r="M2193" s="19">
        <f t="shared" si="346"/>
        <v>2.0840738928896038E-5</v>
      </c>
      <c r="P2193" s="68">
        <f t="shared" si="347"/>
        <v>0</v>
      </c>
      <c r="Q2193" s="68">
        <f t="shared" ca="1" si="348"/>
        <v>-105.99050000000001</v>
      </c>
      <c r="R2193" s="68">
        <f t="shared" ca="1" si="349"/>
        <v>105.99052084073894</v>
      </c>
      <c r="S2193" s="68">
        <f t="shared" si="350"/>
        <v>0</v>
      </c>
      <c r="T2193" s="68">
        <f t="shared" si="351"/>
        <v>3.0030005697737429E-67</v>
      </c>
      <c r="U2193" s="68">
        <f t="shared" si="352"/>
        <v>2.0840738928896038E-5</v>
      </c>
    </row>
    <row r="2194" spans="9:21" x14ac:dyDescent="0.25">
      <c r="I2194" s="18">
        <f t="shared" ca="1" si="342"/>
        <v>11233.990508091116</v>
      </c>
      <c r="J2194" s="19">
        <f t="shared" ca="1" si="343"/>
        <v>105.99052084073894</v>
      </c>
      <c r="K2194" s="19">
        <f t="shared" si="344"/>
        <v>0</v>
      </c>
      <c r="L2194" s="19">
        <f t="shared" si="345"/>
        <v>3.0030005697737429E-67</v>
      </c>
      <c r="M2194" s="19">
        <f t="shared" si="346"/>
        <v>2.0840738928896038E-5</v>
      </c>
      <c r="P2194" s="68">
        <f t="shared" si="347"/>
        <v>0</v>
      </c>
      <c r="Q2194" s="68">
        <f t="shared" ca="1" si="348"/>
        <v>-105.99050000000001</v>
      </c>
      <c r="R2194" s="68">
        <f t="shared" ca="1" si="349"/>
        <v>105.99052084073894</v>
      </c>
      <c r="S2194" s="68">
        <f t="shared" si="350"/>
        <v>0</v>
      </c>
      <c r="T2194" s="68">
        <f t="shared" si="351"/>
        <v>3.0030005697737429E-67</v>
      </c>
      <c r="U2194" s="68">
        <f t="shared" si="352"/>
        <v>2.0840738928896038E-5</v>
      </c>
    </row>
    <row r="2195" spans="9:21" x14ac:dyDescent="0.25">
      <c r="I2195" s="18">
        <f t="shared" ca="1" si="342"/>
        <v>11233.990508091116</v>
      </c>
      <c r="J2195" s="19">
        <f t="shared" ca="1" si="343"/>
        <v>105.99052084073894</v>
      </c>
      <c r="K2195" s="19">
        <f t="shared" si="344"/>
        <v>0</v>
      </c>
      <c r="L2195" s="19">
        <f t="shared" si="345"/>
        <v>3.0030005697737429E-67</v>
      </c>
      <c r="M2195" s="19">
        <f t="shared" si="346"/>
        <v>2.0840738928896038E-5</v>
      </c>
      <c r="P2195" s="68">
        <f t="shared" si="347"/>
        <v>0</v>
      </c>
      <c r="Q2195" s="68">
        <f t="shared" ca="1" si="348"/>
        <v>-105.99050000000001</v>
      </c>
      <c r="R2195" s="68">
        <f t="shared" ca="1" si="349"/>
        <v>105.99052084073894</v>
      </c>
      <c r="S2195" s="68">
        <f t="shared" si="350"/>
        <v>0</v>
      </c>
      <c r="T2195" s="68">
        <f t="shared" si="351"/>
        <v>3.0030005697737429E-67</v>
      </c>
      <c r="U2195" s="68">
        <f t="shared" si="352"/>
        <v>2.0840738928896038E-5</v>
      </c>
    </row>
    <row r="2196" spans="9:21" x14ac:dyDescent="0.25">
      <c r="I2196" s="18">
        <f t="shared" ca="1" si="342"/>
        <v>11233.990508091116</v>
      </c>
      <c r="J2196" s="19">
        <f t="shared" ca="1" si="343"/>
        <v>105.99052084073894</v>
      </c>
      <c r="K2196" s="19">
        <f t="shared" si="344"/>
        <v>0</v>
      </c>
      <c r="L2196" s="19">
        <f t="shared" si="345"/>
        <v>3.0030005697737429E-67</v>
      </c>
      <c r="M2196" s="19">
        <f t="shared" si="346"/>
        <v>2.0840738928896038E-5</v>
      </c>
      <c r="P2196" s="68">
        <f t="shared" si="347"/>
        <v>0</v>
      </c>
      <c r="Q2196" s="68">
        <f t="shared" ca="1" si="348"/>
        <v>-105.99050000000001</v>
      </c>
      <c r="R2196" s="68">
        <f t="shared" ca="1" si="349"/>
        <v>105.99052084073894</v>
      </c>
      <c r="S2196" s="68">
        <f t="shared" si="350"/>
        <v>0</v>
      </c>
      <c r="T2196" s="68">
        <f t="shared" si="351"/>
        <v>3.0030005697737429E-67</v>
      </c>
      <c r="U2196" s="68">
        <f t="shared" si="352"/>
        <v>2.0840738928896038E-5</v>
      </c>
    </row>
    <row r="2197" spans="9:21" x14ac:dyDescent="0.25">
      <c r="I2197" s="18">
        <f t="shared" ca="1" si="342"/>
        <v>11233.990508091116</v>
      </c>
      <c r="J2197" s="19">
        <f t="shared" ca="1" si="343"/>
        <v>105.99052084073894</v>
      </c>
      <c r="K2197" s="19">
        <f t="shared" si="344"/>
        <v>0</v>
      </c>
      <c r="L2197" s="19">
        <f t="shared" si="345"/>
        <v>3.0030005697737429E-67</v>
      </c>
      <c r="M2197" s="19">
        <f t="shared" si="346"/>
        <v>2.0840738928896038E-5</v>
      </c>
      <c r="P2197" s="68">
        <f t="shared" si="347"/>
        <v>0</v>
      </c>
      <c r="Q2197" s="68">
        <f t="shared" ca="1" si="348"/>
        <v>-105.99050000000001</v>
      </c>
      <c r="R2197" s="68">
        <f t="shared" ca="1" si="349"/>
        <v>105.99052084073894</v>
      </c>
      <c r="S2197" s="68">
        <f t="shared" si="350"/>
        <v>0</v>
      </c>
      <c r="T2197" s="68">
        <f t="shared" si="351"/>
        <v>3.0030005697737429E-67</v>
      </c>
      <c r="U2197" s="68">
        <f t="shared" si="352"/>
        <v>2.0840738928896038E-5</v>
      </c>
    </row>
    <row r="2198" spans="9:21" x14ac:dyDescent="0.25">
      <c r="I2198" s="18">
        <f t="shared" ca="1" si="342"/>
        <v>11233.990508091116</v>
      </c>
      <c r="J2198" s="19">
        <f t="shared" ca="1" si="343"/>
        <v>105.99052084073894</v>
      </c>
      <c r="K2198" s="19">
        <f t="shared" si="344"/>
        <v>0</v>
      </c>
      <c r="L2198" s="19">
        <f t="shared" si="345"/>
        <v>3.0030005697737429E-67</v>
      </c>
      <c r="M2198" s="19">
        <f t="shared" si="346"/>
        <v>2.0840738928896038E-5</v>
      </c>
      <c r="P2198" s="68">
        <f t="shared" si="347"/>
        <v>0</v>
      </c>
      <c r="Q2198" s="68">
        <f t="shared" ca="1" si="348"/>
        <v>-105.99050000000001</v>
      </c>
      <c r="R2198" s="68">
        <f t="shared" ca="1" si="349"/>
        <v>105.99052084073894</v>
      </c>
      <c r="S2198" s="68">
        <f t="shared" si="350"/>
        <v>0</v>
      </c>
      <c r="T2198" s="68">
        <f t="shared" si="351"/>
        <v>3.0030005697737429E-67</v>
      </c>
      <c r="U2198" s="68">
        <f t="shared" si="352"/>
        <v>2.0840738928896038E-5</v>
      </c>
    </row>
    <row r="2199" spans="9:21" x14ac:dyDescent="0.25">
      <c r="I2199" s="18">
        <f t="shared" ca="1" si="342"/>
        <v>11233.990508091116</v>
      </c>
      <c r="J2199" s="19">
        <f t="shared" ca="1" si="343"/>
        <v>105.99052084073894</v>
      </c>
      <c r="K2199" s="19">
        <f t="shared" si="344"/>
        <v>0</v>
      </c>
      <c r="L2199" s="19">
        <f t="shared" si="345"/>
        <v>3.0030005697737429E-67</v>
      </c>
      <c r="M2199" s="19">
        <f t="shared" si="346"/>
        <v>2.0840738928896038E-5</v>
      </c>
      <c r="P2199" s="68">
        <f t="shared" si="347"/>
        <v>0</v>
      </c>
      <c r="Q2199" s="68">
        <f t="shared" ca="1" si="348"/>
        <v>-105.99050000000001</v>
      </c>
      <c r="R2199" s="68">
        <f t="shared" ca="1" si="349"/>
        <v>105.99052084073894</v>
      </c>
      <c r="S2199" s="68">
        <f t="shared" si="350"/>
        <v>0</v>
      </c>
      <c r="T2199" s="68">
        <f t="shared" si="351"/>
        <v>3.0030005697737429E-67</v>
      </c>
      <c r="U2199" s="68">
        <f t="shared" si="352"/>
        <v>2.0840738928896038E-5</v>
      </c>
    </row>
    <row r="2200" spans="9:21" x14ac:dyDescent="0.25">
      <c r="I2200" s="18">
        <f t="shared" ca="1" si="342"/>
        <v>11233.990508091116</v>
      </c>
      <c r="J2200" s="19">
        <f t="shared" ca="1" si="343"/>
        <v>105.99052084073894</v>
      </c>
      <c r="K2200" s="19">
        <f t="shared" si="344"/>
        <v>0</v>
      </c>
      <c r="L2200" s="19">
        <f t="shared" si="345"/>
        <v>3.0030005697737429E-67</v>
      </c>
      <c r="M2200" s="19">
        <f t="shared" si="346"/>
        <v>2.0840738928896038E-5</v>
      </c>
      <c r="P2200" s="68">
        <f t="shared" si="347"/>
        <v>0</v>
      </c>
      <c r="Q2200" s="68">
        <f t="shared" ca="1" si="348"/>
        <v>-105.99050000000001</v>
      </c>
      <c r="R2200" s="68">
        <f t="shared" ca="1" si="349"/>
        <v>105.99052084073894</v>
      </c>
      <c r="S2200" s="68">
        <f t="shared" si="350"/>
        <v>0</v>
      </c>
      <c r="T2200" s="68">
        <f t="shared" si="351"/>
        <v>3.0030005697737429E-67</v>
      </c>
      <c r="U2200" s="68">
        <f t="shared" si="352"/>
        <v>2.0840738928896038E-5</v>
      </c>
    </row>
    <row r="2201" spans="9:21" x14ac:dyDescent="0.25">
      <c r="I2201" s="18">
        <f t="shared" ca="1" si="342"/>
        <v>11233.990508091116</v>
      </c>
      <c r="J2201" s="19">
        <f t="shared" ca="1" si="343"/>
        <v>105.99052084073894</v>
      </c>
      <c r="K2201" s="19">
        <f t="shared" si="344"/>
        <v>0</v>
      </c>
      <c r="L2201" s="19">
        <f t="shared" si="345"/>
        <v>3.0030005697737429E-67</v>
      </c>
      <c r="M2201" s="19">
        <f t="shared" si="346"/>
        <v>2.0840738928896038E-5</v>
      </c>
      <c r="P2201" s="68">
        <f t="shared" si="347"/>
        <v>0</v>
      </c>
      <c r="Q2201" s="68">
        <f t="shared" ca="1" si="348"/>
        <v>-105.99050000000001</v>
      </c>
      <c r="R2201" s="68">
        <f t="shared" ca="1" si="349"/>
        <v>105.99052084073894</v>
      </c>
      <c r="S2201" s="68">
        <f t="shared" si="350"/>
        <v>0</v>
      </c>
      <c r="T2201" s="68">
        <f t="shared" si="351"/>
        <v>3.0030005697737429E-67</v>
      </c>
      <c r="U2201" s="68">
        <f t="shared" si="352"/>
        <v>2.0840738928896038E-5</v>
      </c>
    </row>
    <row r="2202" spans="9:21" x14ac:dyDescent="0.25">
      <c r="I2202" s="18">
        <f t="shared" ref="I2202:I2265" ca="1" si="353">(F2202-J2202)^2</f>
        <v>11233.990508091116</v>
      </c>
      <c r="J2202" s="19">
        <f t="shared" ref="J2202:J2265" ca="1" si="354">K2202+L2202+M2202+J$21</f>
        <v>105.99052084073894</v>
      </c>
      <c r="K2202" s="19">
        <f t="shared" ref="K2202:K2265" si="355">K$15*EXP(-0.5*((C2202-K$14)/K$16)^2)</f>
        <v>0</v>
      </c>
      <c r="L2202" s="19">
        <f t="shared" ref="L2202:L2265" si="356">L$15*EXP(-0.5*((C2202-L$14)/L$16)^2)</f>
        <v>3.0030005697737429E-67</v>
      </c>
      <c r="M2202" s="19">
        <f t="shared" ref="M2202:M2265" si="357">M$15*EXP(-0.5*((C2202-M$14)/M$16)^2)</f>
        <v>2.0840738928896038E-5</v>
      </c>
      <c r="P2202" s="68">
        <f t="shared" ref="P2202:P2265" si="358">C2202</f>
        <v>0</v>
      </c>
      <c r="Q2202" s="68">
        <f t="shared" ref="Q2202:Q2265" ca="1" si="359">F2202-J$21</f>
        <v>-105.99050000000001</v>
      </c>
      <c r="R2202" s="68">
        <f t="shared" ref="R2202:R2265" ca="1" si="360">J2202</f>
        <v>105.99052084073894</v>
      </c>
      <c r="S2202" s="68">
        <f t="shared" ref="S2202:S2265" si="361">K2202</f>
        <v>0</v>
      </c>
      <c r="T2202" s="68">
        <f t="shared" ref="T2202:T2265" si="362">L2202</f>
        <v>3.0030005697737429E-67</v>
      </c>
      <c r="U2202" s="68">
        <f t="shared" ref="U2202:U2265" si="363">M2202</f>
        <v>2.0840738928896038E-5</v>
      </c>
    </row>
    <row r="2203" spans="9:21" x14ac:dyDescent="0.25">
      <c r="I2203" s="18">
        <f t="shared" ca="1" si="353"/>
        <v>11233.990508091116</v>
      </c>
      <c r="J2203" s="19">
        <f t="shared" ca="1" si="354"/>
        <v>105.99052084073894</v>
      </c>
      <c r="K2203" s="19">
        <f t="shared" si="355"/>
        <v>0</v>
      </c>
      <c r="L2203" s="19">
        <f t="shared" si="356"/>
        <v>3.0030005697737429E-67</v>
      </c>
      <c r="M2203" s="19">
        <f t="shared" si="357"/>
        <v>2.0840738928896038E-5</v>
      </c>
      <c r="P2203" s="68">
        <f t="shared" si="358"/>
        <v>0</v>
      </c>
      <c r="Q2203" s="68">
        <f t="shared" ca="1" si="359"/>
        <v>-105.99050000000001</v>
      </c>
      <c r="R2203" s="68">
        <f t="shared" ca="1" si="360"/>
        <v>105.99052084073894</v>
      </c>
      <c r="S2203" s="68">
        <f t="shared" si="361"/>
        <v>0</v>
      </c>
      <c r="T2203" s="68">
        <f t="shared" si="362"/>
        <v>3.0030005697737429E-67</v>
      </c>
      <c r="U2203" s="68">
        <f t="shared" si="363"/>
        <v>2.0840738928896038E-5</v>
      </c>
    </row>
    <row r="2204" spans="9:21" x14ac:dyDescent="0.25">
      <c r="I2204" s="18">
        <f t="shared" ca="1" si="353"/>
        <v>11233.990508091116</v>
      </c>
      <c r="J2204" s="19">
        <f t="shared" ca="1" si="354"/>
        <v>105.99052084073894</v>
      </c>
      <c r="K2204" s="19">
        <f t="shared" si="355"/>
        <v>0</v>
      </c>
      <c r="L2204" s="19">
        <f t="shared" si="356"/>
        <v>3.0030005697737429E-67</v>
      </c>
      <c r="M2204" s="19">
        <f t="shared" si="357"/>
        <v>2.0840738928896038E-5</v>
      </c>
      <c r="P2204" s="68">
        <f t="shared" si="358"/>
        <v>0</v>
      </c>
      <c r="Q2204" s="68">
        <f t="shared" ca="1" si="359"/>
        <v>-105.99050000000001</v>
      </c>
      <c r="R2204" s="68">
        <f t="shared" ca="1" si="360"/>
        <v>105.99052084073894</v>
      </c>
      <c r="S2204" s="68">
        <f t="shared" si="361"/>
        <v>0</v>
      </c>
      <c r="T2204" s="68">
        <f t="shared" si="362"/>
        <v>3.0030005697737429E-67</v>
      </c>
      <c r="U2204" s="68">
        <f t="shared" si="363"/>
        <v>2.0840738928896038E-5</v>
      </c>
    </row>
    <row r="2205" spans="9:21" x14ac:dyDescent="0.25">
      <c r="I2205" s="18">
        <f t="shared" ca="1" si="353"/>
        <v>11233.990508091116</v>
      </c>
      <c r="J2205" s="19">
        <f t="shared" ca="1" si="354"/>
        <v>105.99052084073894</v>
      </c>
      <c r="K2205" s="19">
        <f t="shared" si="355"/>
        <v>0</v>
      </c>
      <c r="L2205" s="19">
        <f t="shared" si="356"/>
        <v>3.0030005697737429E-67</v>
      </c>
      <c r="M2205" s="19">
        <f t="shared" si="357"/>
        <v>2.0840738928896038E-5</v>
      </c>
      <c r="P2205" s="68">
        <f t="shared" si="358"/>
        <v>0</v>
      </c>
      <c r="Q2205" s="68">
        <f t="shared" ca="1" si="359"/>
        <v>-105.99050000000001</v>
      </c>
      <c r="R2205" s="68">
        <f t="shared" ca="1" si="360"/>
        <v>105.99052084073894</v>
      </c>
      <c r="S2205" s="68">
        <f t="shared" si="361"/>
        <v>0</v>
      </c>
      <c r="T2205" s="68">
        <f t="shared" si="362"/>
        <v>3.0030005697737429E-67</v>
      </c>
      <c r="U2205" s="68">
        <f t="shared" si="363"/>
        <v>2.0840738928896038E-5</v>
      </c>
    </row>
    <row r="2206" spans="9:21" x14ac:dyDescent="0.25">
      <c r="I2206" s="18">
        <f t="shared" ca="1" si="353"/>
        <v>11233.990508091116</v>
      </c>
      <c r="J2206" s="19">
        <f t="shared" ca="1" si="354"/>
        <v>105.99052084073894</v>
      </c>
      <c r="K2206" s="19">
        <f t="shared" si="355"/>
        <v>0</v>
      </c>
      <c r="L2206" s="19">
        <f t="shared" si="356"/>
        <v>3.0030005697737429E-67</v>
      </c>
      <c r="M2206" s="19">
        <f t="shared" si="357"/>
        <v>2.0840738928896038E-5</v>
      </c>
      <c r="P2206" s="68">
        <f t="shared" si="358"/>
        <v>0</v>
      </c>
      <c r="Q2206" s="68">
        <f t="shared" ca="1" si="359"/>
        <v>-105.99050000000001</v>
      </c>
      <c r="R2206" s="68">
        <f t="shared" ca="1" si="360"/>
        <v>105.99052084073894</v>
      </c>
      <c r="S2206" s="68">
        <f t="shared" si="361"/>
        <v>0</v>
      </c>
      <c r="T2206" s="68">
        <f t="shared" si="362"/>
        <v>3.0030005697737429E-67</v>
      </c>
      <c r="U2206" s="68">
        <f t="shared" si="363"/>
        <v>2.0840738928896038E-5</v>
      </c>
    </row>
    <row r="2207" spans="9:21" x14ac:dyDescent="0.25">
      <c r="I2207" s="18">
        <f t="shared" ca="1" si="353"/>
        <v>11233.990508091116</v>
      </c>
      <c r="J2207" s="19">
        <f t="shared" ca="1" si="354"/>
        <v>105.99052084073894</v>
      </c>
      <c r="K2207" s="19">
        <f t="shared" si="355"/>
        <v>0</v>
      </c>
      <c r="L2207" s="19">
        <f t="shared" si="356"/>
        <v>3.0030005697737429E-67</v>
      </c>
      <c r="M2207" s="19">
        <f t="shared" si="357"/>
        <v>2.0840738928896038E-5</v>
      </c>
      <c r="P2207" s="68">
        <f t="shared" si="358"/>
        <v>0</v>
      </c>
      <c r="Q2207" s="68">
        <f t="shared" ca="1" si="359"/>
        <v>-105.99050000000001</v>
      </c>
      <c r="R2207" s="68">
        <f t="shared" ca="1" si="360"/>
        <v>105.99052084073894</v>
      </c>
      <c r="S2207" s="68">
        <f t="shared" si="361"/>
        <v>0</v>
      </c>
      <c r="T2207" s="68">
        <f t="shared" si="362"/>
        <v>3.0030005697737429E-67</v>
      </c>
      <c r="U2207" s="68">
        <f t="shared" si="363"/>
        <v>2.0840738928896038E-5</v>
      </c>
    </row>
    <row r="2208" spans="9:21" x14ac:dyDescent="0.25">
      <c r="I2208" s="18">
        <f t="shared" ca="1" si="353"/>
        <v>11233.990508091116</v>
      </c>
      <c r="J2208" s="19">
        <f t="shared" ca="1" si="354"/>
        <v>105.99052084073894</v>
      </c>
      <c r="K2208" s="19">
        <f t="shared" si="355"/>
        <v>0</v>
      </c>
      <c r="L2208" s="19">
        <f t="shared" si="356"/>
        <v>3.0030005697737429E-67</v>
      </c>
      <c r="M2208" s="19">
        <f t="shared" si="357"/>
        <v>2.0840738928896038E-5</v>
      </c>
      <c r="P2208" s="68">
        <f t="shared" si="358"/>
        <v>0</v>
      </c>
      <c r="Q2208" s="68">
        <f t="shared" ca="1" si="359"/>
        <v>-105.99050000000001</v>
      </c>
      <c r="R2208" s="68">
        <f t="shared" ca="1" si="360"/>
        <v>105.99052084073894</v>
      </c>
      <c r="S2208" s="68">
        <f t="shared" si="361"/>
        <v>0</v>
      </c>
      <c r="T2208" s="68">
        <f t="shared" si="362"/>
        <v>3.0030005697737429E-67</v>
      </c>
      <c r="U2208" s="68">
        <f t="shared" si="363"/>
        <v>2.0840738928896038E-5</v>
      </c>
    </row>
    <row r="2209" spans="9:21" x14ac:dyDescent="0.25">
      <c r="I2209" s="18">
        <f t="shared" ca="1" si="353"/>
        <v>11233.990508091116</v>
      </c>
      <c r="J2209" s="19">
        <f t="shared" ca="1" si="354"/>
        <v>105.99052084073894</v>
      </c>
      <c r="K2209" s="19">
        <f t="shared" si="355"/>
        <v>0</v>
      </c>
      <c r="L2209" s="19">
        <f t="shared" si="356"/>
        <v>3.0030005697737429E-67</v>
      </c>
      <c r="M2209" s="19">
        <f t="shared" si="357"/>
        <v>2.0840738928896038E-5</v>
      </c>
      <c r="P2209" s="68">
        <f t="shared" si="358"/>
        <v>0</v>
      </c>
      <c r="Q2209" s="68">
        <f t="shared" ca="1" si="359"/>
        <v>-105.99050000000001</v>
      </c>
      <c r="R2209" s="68">
        <f t="shared" ca="1" si="360"/>
        <v>105.99052084073894</v>
      </c>
      <c r="S2209" s="68">
        <f t="shared" si="361"/>
        <v>0</v>
      </c>
      <c r="T2209" s="68">
        <f t="shared" si="362"/>
        <v>3.0030005697737429E-67</v>
      </c>
      <c r="U2209" s="68">
        <f t="shared" si="363"/>
        <v>2.0840738928896038E-5</v>
      </c>
    </row>
    <row r="2210" spans="9:21" x14ac:dyDescent="0.25">
      <c r="I2210" s="18">
        <f t="shared" ca="1" si="353"/>
        <v>11233.990508091116</v>
      </c>
      <c r="J2210" s="19">
        <f t="shared" ca="1" si="354"/>
        <v>105.99052084073894</v>
      </c>
      <c r="K2210" s="19">
        <f t="shared" si="355"/>
        <v>0</v>
      </c>
      <c r="L2210" s="19">
        <f t="shared" si="356"/>
        <v>3.0030005697737429E-67</v>
      </c>
      <c r="M2210" s="19">
        <f t="shared" si="357"/>
        <v>2.0840738928896038E-5</v>
      </c>
      <c r="P2210" s="68">
        <f t="shared" si="358"/>
        <v>0</v>
      </c>
      <c r="Q2210" s="68">
        <f t="shared" ca="1" si="359"/>
        <v>-105.99050000000001</v>
      </c>
      <c r="R2210" s="68">
        <f t="shared" ca="1" si="360"/>
        <v>105.99052084073894</v>
      </c>
      <c r="S2210" s="68">
        <f t="shared" si="361"/>
        <v>0</v>
      </c>
      <c r="T2210" s="68">
        <f t="shared" si="362"/>
        <v>3.0030005697737429E-67</v>
      </c>
      <c r="U2210" s="68">
        <f t="shared" si="363"/>
        <v>2.0840738928896038E-5</v>
      </c>
    </row>
    <row r="2211" spans="9:21" x14ac:dyDescent="0.25">
      <c r="I2211" s="18">
        <f t="shared" ca="1" si="353"/>
        <v>11233.990508091116</v>
      </c>
      <c r="J2211" s="19">
        <f t="shared" ca="1" si="354"/>
        <v>105.99052084073894</v>
      </c>
      <c r="K2211" s="19">
        <f t="shared" si="355"/>
        <v>0</v>
      </c>
      <c r="L2211" s="19">
        <f t="shared" si="356"/>
        <v>3.0030005697737429E-67</v>
      </c>
      <c r="M2211" s="19">
        <f t="shared" si="357"/>
        <v>2.0840738928896038E-5</v>
      </c>
      <c r="P2211" s="68">
        <f t="shared" si="358"/>
        <v>0</v>
      </c>
      <c r="Q2211" s="68">
        <f t="shared" ca="1" si="359"/>
        <v>-105.99050000000001</v>
      </c>
      <c r="R2211" s="68">
        <f t="shared" ca="1" si="360"/>
        <v>105.99052084073894</v>
      </c>
      <c r="S2211" s="68">
        <f t="shared" si="361"/>
        <v>0</v>
      </c>
      <c r="T2211" s="68">
        <f t="shared" si="362"/>
        <v>3.0030005697737429E-67</v>
      </c>
      <c r="U2211" s="68">
        <f t="shared" si="363"/>
        <v>2.0840738928896038E-5</v>
      </c>
    </row>
    <row r="2212" spans="9:21" x14ac:dyDescent="0.25">
      <c r="I2212" s="18">
        <f t="shared" ca="1" si="353"/>
        <v>11233.990508091116</v>
      </c>
      <c r="J2212" s="19">
        <f t="shared" ca="1" si="354"/>
        <v>105.99052084073894</v>
      </c>
      <c r="K2212" s="19">
        <f t="shared" si="355"/>
        <v>0</v>
      </c>
      <c r="L2212" s="19">
        <f t="shared" si="356"/>
        <v>3.0030005697737429E-67</v>
      </c>
      <c r="M2212" s="19">
        <f t="shared" si="357"/>
        <v>2.0840738928896038E-5</v>
      </c>
      <c r="P2212" s="68">
        <f t="shared" si="358"/>
        <v>0</v>
      </c>
      <c r="Q2212" s="68">
        <f t="shared" ca="1" si="359"/>
        <v>-105.99050000000001</v>
      </c>
      <c r="R2212" s="68">
        <f t="shared" ca="1" si="360"/>
        <v>105.99052084073894</v>
      </c>
      <c r="S2212" s="68">
        <f t="shared" si="361"/>
        <v>0</v>
      </c>
      <c r="T2212" s="68">
        <f t="shared" si="362"/>
        <v>3.0030005697737429E-67</v>
      </c>
      <c r="U2212" s="68">
        <f t="shared" si="363"/>
        <v>2.0840738928896038E-5</v>
      </c>
    </row>
    <row r="2213" spans="9:21" x14ac:dyDescent="0.25">
      <c r="I2213" s="18">
        <f t="shared" ca="1" si="353"/>
        <v>11233.990508091116</v>
      </c>
      <c r="J2213" s="19">
        <f t="shared" ca="1" si="354"/>
        <v>105.99052084073894</v>
      </c>
      <c r="K2213" s="19">
        <f t="shared" si="355"/>
        <v>0</v>
      </c>
      <c r="L2213" s="19">
        <f t="shared" si="356"/>
        <v>3.0030005697737429E-67</v>
      </c>
      <c r="M2213" s="19">
        <f t="shared" si="357"/>
        <v>2.0840738928896038E-5</v>
      </c>
      <c r="P2213" s="68">
        <f t="shared" si="358"/>
        <v>0</v>
      </c>
      <c r="Q2213" s="68">
        <f t="shared" ca="1" si="359"/>
        <v>-105.99050000000001</v>
      </c>
      <c r="R2213" s="68">
        <f t="shared" ca="1" si="360"/>
        <v>105.99052084073894</v>
      </c>
      <c r="S2213" s="68">
        <f t="shared" si="361"/>
        <v>0</v>
      </c>
      <c r="T2213" s="68">
        <f t="shared" si="362"/>
        <v>3.0030005697737429E-67</v>
      </c>
      <c r="U2213" s="68">
        <f t="shared" si="363"/>
        <v>2.0840738928896038E-5</v>
      </c>
    </row>
    <row r="2214" spans="9:21" x14ac:dyDescent="0.25">
      <c r="I2214" s="18">
        <f t="shared" ca="1" si="353"/>
        <v>11233.990508091116</v>
      </c>
      <c r="J2214" s="19">
        <f t="shared" ca="1" si="354"/>
        <v>105.99052084073894</v>
      </c>
      <c r="K2214" s="19">
        <f t="shared" si="355"/>
        <v>0</v>
      </c>
      <c r="L2214" s="19">
        <f t="shared" si="356"/>
        <v>3.0030005697737429E-67</v>
      </c>
      <c r="M2214" s="19">
        <f t="shared" si="357"/>
        <v>2.0840738928896038E-5</v>
      </c>
      <c r="P2214" s="68">
        <f t="shared" si="358"/>
        <v>0</v>
      </c>
      <c r="Q2214" s="68">
        <f t="shared" ca="1" si="359"/>
        <v>-105.99050000000001</v>
      </c>
      <c r="R2214" s="68">
        <f t="shared" ca="1" si="360"/>
        <v>105.99052084073894</v>
      </c>
      <c r="S2214" s="68">
        <f t="shared" si="361"/>
        <v>0</v>
      </c>
      <c r="T2214" s="68">
        <f t="shared" si="362"/>
        <v>3.0030005697737429E-67</v>
      </c>
      <c r="U2214" s="68">
        <f t="shared" si="363"/>
        <v>2.0840738928896038E-5</v>
      </c>
    </row>
    <row r="2215" spans="9:21" x14ac:dyDescent="0.25">
      <c r="I2215" s="18">
        <f t="shared" ca="1" si="353"/>
        <v>11233.990508091116</v>
      </c>
      <c r="J2215" s="19">
        <f t="shared" ca="1" si="354"/>
        <v>105.99052084073894</v>
      </c>
      <c r="K2215" s="19">
        <f t="shared" si="355"/>
        <v>0</v>
      </c>
      <c r="L2215" s="19">
        <f t="shared" si="356"/>
        <v>3.0030005697737429E-67</v>
      </c>
      <c r="M2215" s="19">
        <f t="shared" si="357"/>
        <v>2.0840738928896038E-5</v>
      </c>
      <c r="P2215" s="68">
        <f t="shared" si="358"/>
        <v>0</v>
      </c>
      <c r="Q2215" s="68">
        <f t="shared" ca="1" si="359"/>
        <v>-105.99050000000001</v>
      </c>
      <c r="R2215" s="68">
        <f t="shared" ca="1" si="360"/>
        <v>105.99052084073894</v>
      </c>
      <c r="S2215" s="68">
        <f t="shared" si="361"/>
        <v>0</v>
      </c>
      <c r="T2215" s="68">
        <f t="shared" si="362"/>
        <v>3.0030005697737429E-67</v>
      </c>
      <c r="U2215" s="68">
        <f t="shared" si="363"/>
        <v>2.0840738928896038E-5</v>
      </c>
    </row>
    <row r="2216" spans="9:21" x14ac:dyDescent="0.25">
      <c r="I2216" s="18">
        <f t="shared" ca="1" si="353"/>
        <v>11233.990508091116</v>
      </c>
      <c r="J2216" s="19">
        <f t="shared" ca="1" si="354"/>
        <v>105.99052084073894</v>
      </c>
      <c r="K2216" s="19">
        <f t="shared" si="355"/>
        <v>0</v>
      </c>
      <c r="L2216" s="19">
        <f t="shared" si="356"/>
        <v>3.0030005697737429E-67</v>
      </c>
      <c r="M2216" s="19">
        <f t="shared" si="357"/>
        <v>2.0840738928896038E-5</v>
      </c>
      <c r="P2216" s="68">
        <f t="shared" si="358"/>
        <v>0</v>
      </c>
      <c r="Q2216" s="68">
        <f t="shared" ca="1" si="359"/>
        <v>-105.99050000000001</v>
      </c>
      <c r="R2216" s="68">
        <f t="shared" ca="1" si="360"/>
        <v>105.99052084073894</v>
      </c>
      <c r="S2216" s="68">
        <f t="shared" si="361"/>
        <v>0</v>
      </c>
      <c r="T2216" s="68">
        <f t="shared" si="362"/>
        <v>3.0030005697737429E-67</v>
      </c>
      <c r="U2216" s="68">
        <f t="shared" si="363"/>
        <v>2.0840738928896038E-5</v>
      </c>
    </row>
    <row r="2217" spans="9:21" x14ac:dyDescent="0.25">
      <c r="I2217" s="18">
        <f t="shared" ca="1" si="353"/>
        <v>11233.990508091116</v>
      </c>
      <c r="J2217" s="19">
        <f t="shared" ca="1" si="354"/>
        <v>105.99052084073894</v>
      </c>
      <c r="K2217" s="19">
        <f t="shared" si="355"/>
        <v>0</v>
      </c>
      <c r="L2217" s="19">
        <f t="shared" si="356"/>
        <v>3.0030005697737429E-67</v>
      </c>
      <c r="M2217" s="19">
        <f t="shared" si="357"/>
        <v>2.0840738928896038E-5</v>
      </c>
      <c r="P2217" s="68">
        <f t="shared" si="358"/>
        <v>0</v>
      </c>
      <c r="Q2217" s="68">
        <f t="shared" ca="1" si="359"/>
        <v>-105.99050000000001</v>
      </c>
      <c r="R2217" s="68">
        <f t="shared" ca="1" si="360"/>
        <v>105.99052084073894</v>
      </c>
      <c r="S2217" s="68">
        <f t="shared" si="361"/>
        <v>0</v>
      </c>
      <c r="T2217" s="68">
        <f t="shared" si="362"/>
        <v>3.0030005697737429E-67</v>
      </c>
      <c r="U2217" s="68">
        <f t="shared" si="363"/>
        <v>2.0840738928896038E-5</v>
      </c>
    </row>
    <row r="2218" spans="9:21" x14ac:dyDescent="0.25">
      <c r="I2218" s="18">
        <f t="shared" ca="1" si="353"/>
        <v>11233.990508091116</v>
      </c>
      <c r="J2218" s="19">
        <f t="shared" ca="1" si="354"/>
        <v>105.99052084073894</v>
      </c>
      <c r="K2218" s="19">
        <f t="shared" si="355"/>
        <v>0</v>
      </c>
      <c r="L2218" s="19">
        <f t="shared" si="356"/>
        <v>3.0030005697737429E-67</v>
      </c>
      <c r="M2218" s="19">
        <f t="shared" si="357"/>
        <v>2.0840738928896038E-5</v>
      </c>
      <c r="P2218" s="68">
        <f t="shared" si="358"/>
        <v>0</v>
      </c>
      <c r="Q2218" s="68">
        <f t="shared" ca="1" si="359"/>
        <v>-105.99050000000001</v>
      </c>
      <c r="R2218" s="68">
        <f t="shared" ca="1" si="360"/>
        <v>105.99052084073894</v>
      </c>
      <c r="S2218" s="68">
        <f t="shared" si="361"/>
        <v>0</v>
      </c>
      <c r="T2218" s="68">
        <f t="shared" si="362"/>
        <v>3.0030005697737429E-67</v>
      </c>
      <c r="U2218" s="68">
        <f t="shared" si="363"/>
        <v>2.0840738928896038E-5</v>
      </c>
    </row>
    <row r="2219" spans="9:21" x14ac:dyDescent="0.25">
      <c r="I2219" s="18">
        <f t="shared" ca="1" si="353"/>
        <v>11233.990508091116</v>
      </c>
      <c r="J2219" s="19">
        <f t="shared" ca="1" si="354"/>
        <v>105.99052084073894</v>
      </c>
      <c r="K2219" s="19">
        <f t="shared" si="355"/>
        <v>0</v>
      </c>
      <c r="L2219" s="19">
        <f t="shared" si="356"/>
        <v>3.0030005697737429E-67</v>
      </c>
      <c r="M2219" s="19">
        <f t="shared" si="357"/>
        <v>2.0840738928896038E-5</v>
      </c>
      <c r="P2219" s="68">
        <f t="shared" si="358"/>
        <v>0</v>
      </c>
      <c r="Q2219" s="68">
        <f t="shared" ca="1" si="359"/>
        <v>-105.99050000000001</v>
      </c>
      <c r="R2219" s="68">
        <f t="shared" ca="1" si="360"/>
        <v>105.99052084073894</v>
      </c>
      <c r="S2219" s="68">
        <f t="shared" si="361"/>
        <v>0</v>
      </c>
      <c r="T2219" s="68">
        <f t="shared" si="362"/>
        <v>3.0030005697737429E-67</v>
      </c>
      <c r="U2219" s="68">
        <f t="shared" si="363"/>
        <v>2.0840738928896038E-5</v>
      </c>
    </row>
    <row r="2220" spans="9:21" x14ac:dyDescent="0.25">
      <c r="I2220" s="18">
        <f t="shared" ca="1" si="353"/>
        <v>11233.990508091116</v>
      </c>
      <c r="J2220" s="19">
        <f t="shared" ca="1" si="354"/>
        <v>105.99052084073894</v>
      </c>
      <c r="K2220" s="19">
        <f t="shared" si="355"/>
        <v>0</v>
      </c>
      <c r="L2220" s="19">
        <f t="shared" si="356"/>
        <v>3.0030005697737429E-67</v>
      </c>
      <c r="M2220" s="19">
        <f t="shared" si="357"/>
        <v>2.0840738928896038E-5</v>
      </c>
      <c r="P2220" s="68">
        <f t="shared" si="358"/>
        <v>0</v>
      </c>
      <c r="Q2220" s="68">
        <f t="shared" ca="1" si="359"/>
        <v>-105.99050000000001</v>
      </c>
      <c r="R2220" s="68">
        <f t="shared" ca="1" si="360"/>
        <v>105.99052084073894</v>
      </c>
      <c r="S2220" s="68">
        <f t="shared" si="361"/>
        <v>0</v>
      </c>
      <c r="T2220" s="68">
        <f t="shared" si="362"/>
        <v>3.0030005697737429E-67</v>
      </c>
      <c r="U2220" s="68">
        <f t="shared" si="363"/>
        <v>2.0840738928896038E-5</v>
      </c>
    </row>
    <row r="2221" spans="9:21" x14ac:dyDescent="0.25">
      <c r="I2221" s="18">
        <f t="shared" ca="1" si="353"/>
        <v>11233.990508091116</v>
      </c>
      <c r="J2221" s="19">
        <f t="shared" ca="1" si="354"/>
        <v>105.99052084073894</v>
      </c>
      <c r="K2221" s="19">
        <f t="shared" si="355"/>
        <v>0</v>
      </c>
      <c r="L2221" s="19">
        <f t="shared" si="356"/>
        <v>3.0030005697737429E-67</v>
      </c>
      <c r="M2221" s="19">
        <f t="shared" si="357"/>
        <v>2.0840738928896038E-5</v>
      </c>
      <c r="P2221" s="68">
        <f t="shared" si="358"/>
        <v>0</v>
      </c>
      <c r="Q2221" s="68">
        <f t="shared" ca="1" si="359"/>
        <v>-105.99050000000001</v>
      </c>
      <c r="R2221" s="68">
        <f t="shared" ca="1" si="360"/>
        <v>105.99052084073894</v>
      </c>
      <c r="S2221" s="68">
        <f t="shared" si="361"/>
        <v>0</v>
      </c>
      <c r="T2221" s="68">
        <f t="shared" si="362"/>
        <v>3.0030005697737429E-67</v>
      </c>
      <c r="U2221" s="68">
        <f t="shared" si="363"/>
        <v>2.0840738928896038E-5</v>
      </c>
    </row>
    <row r="2222" spans="9:21" x14ac:dyDescent="0.25">
      <c r="I2222" s="18">
        <f t="shared" ca="1" si="353"/>
        <v>11233.990508091116</v>
      </c>
      <c r="J2222" s="19">
        <f t="shared" ca="1" si="354"/>
        <v>105.99052084073894</v>
      </c>
      <c r="K2222" s="19">
        <f t="shared" si="355"/>
        <v>0</v>
      </c>
      <c r="L2222" s="19">
        <f t="shared" si="356"/>
        <v>3.0030005697737429E-67</v>
      </c>
      <c r="M2222" s="19">
        <f t="shared" si="357"/>
        <v>2.0840738928896038E-5</v>
      </c>
      <c r="P2222" s="68">
        <f t="shared" si="358"/>
        <v>0</v>
      </c>
      <c r="Q2222" s="68">
        <f t="shared" ca="1" si="359"/>
        <v>-105.99050000000001</v>
      </c>
      <c r="R2222" s="68">
        <f t="shared" ca="1" si="360"/>
        <v>105.99052084073894</v>
      </c>
      <c r="S2222" s="68">
        <f t="shared" si="361"/>
        <v>0</v>
      </c>
      <c r="T2222" s="68">
        <f t="shared" si="362"/>
        <v>3.0030005697737429E-67</v>
      </c>
      <c r="U2222" s="68">
        <f t="shared" si="363"/>
        <v>2.0840738928896038E-5</v>
      </c>
    </row>
    <row r="2223" spans="9:21" x14ac:dyDescent="0.25">
      <c r="I2223" s="18">
        <f t="shared" ca="1" si="353"/>
        <v>11233.990508091116</v>
      </c>
      <c r="J2223" s="19">
        <f t="shared" ca="1" si="354"/>
        <v>105.99052084073894</v>
      </c>
      <c r="K2223" s="19">
        <f t="shared" si="355"/>
        <v>0</v>
      </c>
      <c r="L2223" s="19">
        <f t="shared" si="356"/>
        <v>3.0030005697737429E-67</v>
      </c>
      <c r="M2223" s="19">
        <f t="shared" si="357"/>
        <v>2.0840738928896038E-5</v>
      </c>
      <c r="P2223" s="68">
        <f t="shared" si="358"/>
        <v>0</v>
      </c>
      <c r="Q2223" s="68">
        <f t="shared" ca="1" si="359"/>
        <v>-105.99050000000001</v>
      </c>
      <c r="R2223" s="68">
        <f t="shared" ca="1" si="360"/>
        <v>105.99052084073894</v>
      </c>
      <c r="S2223" s="68">
        <f t="shared" si="361"/>
        <v>0</v>
      </c>
      <c r="T2223" s="68">
        <f t="shared" si="362"/>
        <v>3.0030005697737429E-67</v>
      </c>
      <c r="U2223" s="68">
        <f t="shared" si="363"/>
        <v>2.0840738928896038E-5</v>
      </c>
    </row>
    <row r="2224" spans="9:21" x14ac:dyDescent="0.25">
      <c r="I2224" s="18">
        <f t="shared" ca="1" si="353"/>
        <v>11233.990508091116</v>
      </c>
      <c r="J2224" s="19">
        <f t="shared" ca="1" si="354"/>
        <v>105.99052084073894</v>
      </c>
      <c r="K2224" s="19">
        <f t="shared" si="355"/>
        <v>0</v>
      </c>
      <c r="L2224" s="19">
        <f t="shared" si="356"/>
        <v>3.0030005697737429E-67</v>
      </c>
      <c r="M2224" s="19">
        <f t="shared" si="357"/>
        <v>2.0840738928896038E-5</v>
      </c>
      <c r="P2224" s="68">
        <f t="shared" si="358"/>
        <v>0</v>
      </c>
      <c r="Q2224" s="68">
        <f t="shared" ca="1" si="359"/>
        <v>-105.99050000000001</v>
      </c>
      <c r="R2224" s="68">
        <f t="shared" ca="1" si="360"/>
        <v>105.99052084073894</v>
      </c>
      <c r="S2224" s="68">
        <f t="shared" si="361"/>
        <v>0</v>
      </c>
      <c r="T2224" s="68">
        <f t="shared" si="362"/>
        <v>3.0030005697737429E-67</v>
      </c>
      <c r="U2224" s="68">
        <f t="shared" si="363"/>
        <v>2.0840738928896038E-5</v>
      </c>
    </row>
    <row r="2225" spans="9:21" x14ac:dyDescent="0.25">
      <c r="I2225" s="18">
        <f t="shared" ca="1" si="353"/>
        <v>11233.990508091116</v>
      </c>
      <c r="J2225" s="19">
        <f t="shared" ca="1" si="354"/>
        <v>105.99052084073894</v>
      </c>
      <c r="K2225" s="19">
        <f t="shared" si="355"/>
        <v>0</v>
      </c>
      <c r="L2225" s="19">
        <f t="shared" si="356"/>
        <v>3.0030005697737429E-67</v>
      </c>
      <c r="M2225" s="19">
        <f t="shared" si="357"/>
        <v>2.0840738928896038E-5</v>
      </c>
      <c r="P2225" s="68">
        <f t="shared" si="358"/>
        <v>0</v>
      </c>
      <c r="Q2225" s="68">
        <f t="shared" ca="1" si="359"/>
        <v>-105.99050000000001</v>
      </c>
      <c r="R2225" s="68">
        <f t="shared" ca="1" si="360"/>
        <v>105.99052084073894</v>
      </c>
      <c r="S2225" s="68">
        <f t="shared" si="361"/>
        <v>0</v>
      </c>
      <c r="T2225" s="68">
        <f t="shared" si="362"/>
        <v>3.0030005697737429E-67</v>
      </c>
      <c r="U2225" s="68">
        <f t="shared" si="363"/>
        <v>2.0840738928896038E-5</v>
      </c>
    </row>
    <row r="2226" spans="9:21" x14ac:dyDescent="0.25">
      <c r="I2226" s="18">
        <f t="shared" ca="1" si="353"/>
        <v>11233.990508091116</v>
      </c>
      <c r="J2226" s="19">
        <f t="shared" ca="1" si="354"/>
        <v>105.99052084073894</v>
      </c>
      <c r="K2226" s="19">
        <f t="shared" si="355"/>
        <v>0</v>
      </c>
      <c r="L2226" s="19">
        <f t="shared" si="356"/>
        <v>3.0030005697737429E-67</v>
      </c>
      <c r="M2226" s="19">
        <f t="shared" si="357"/>
        <v>2.0840738928896038E-5</v>
      </c>
      <c r="P2226" s="68">
        <f t="shared" si="358"/>
        <v>0</v>
      </c>
      <c r="Q2226" s="68">
        <f t="shared" ca="1" si="359"/>
        <v>-105.99050000000001</v>
      </c>
      <c r="R2226" s="68">
        <f t="shared" ca="1" si="360"/>
        <v>105.99052084073894</v>
      </c>
      <c r="S2226" s="68">
        <f t="shared" si="361"/>
        <v>0</v>
      </c>
      <c r="T2226" s="68">
        <f t="shared" si="362"/>
        <v>3.0030005697737429E-67</v>
      </c>
      <c r="U2226" s="68">
        <f t="shared" si="363"/>
        <v>2.0840738928896038E-5</v>
      </c>
    </row>
    <row r="2227" spans="9:21" x14ac:dyDescent="0.25">
      <c r="I2227" s="18">
        <f t="shared" ca="1" si="353"/>
        <v>11233.990508091116</v>
      </c>
      <c r="J2227" s="19">
        <f t="shared" ca="1" si="354"/>
        <v>105.99052084073894</v>
      </c>
      <c r="K2227" s="19">
        <f t="shared" si="355"/>
        <v>0</v>
      </c>
      <c r="L2227" s="19">
        <f t="shared" si="356"/>
        <v>3.0030005697737429E-67</v>
      </c>
      <c r="M2227" s="19">
        <f t="shared" si="357"/>
        <v>2.0840738928896038E-5</v>
      </c>
      <c r="P2227" s="68">
        <f t="shared" si="358"/>
        <v>0</v>
      </c>
      <c r="Q2227" s="68">
        <f t="shared" ca="1" si="359"/>
        <v>-105.99050000000001</v>
      </c>
      <c r="R2227" s="68">
        <f t="shared" ca="1" si="360"/>
        <v>105.99052084073894</v>
      </c>
      <c r="S2227" s="68">
        <f t="shared" si="361"/>
        <v>0</v>
      </c>
      <c r="T2227" s="68">
        <f t="shared" si="362"/>
        <v>3.0030005697737429E-67</v>
      </c>
      <c r="U2227" s="68">
        <f t="shared" si="363"/>
        <v>2.0840738928896038E-5</v>
      </c>
    </row>
    <row r="2228" spans="9:21" x14ac:dyDescent="0.25">
      <c r="I2228" s="18">
        <f t="shared" ca="1" si="353"/>
        <v>11233.990508091116</v>
      </c>
      <c r="J2228" s="19">
        <f t="shared" ca="1" si="354"/>
        <v>105.99052084073894</v>
      </c>
      <c r="K2228" s="19">
        <f t="shared" si="355"/>
        <v>0</v>
      </c>
      <c r="L2228" s="19">
        <f t="shared" si="356"/>
        <v>3.0030005697737429E-67</v>
      </c>
      <c r="M2228" s="19">
        <f t="shared" si="357"/>
        <v>2.0840738928896038E-5</v>
      </c>
      <c r="P2228" s="68">
        <f t="shared" si="358"/>
        <v>0</v>
      </c>
      <c r="Q2228" s="68">
        <f t="shared" ca="1" si="359"/>
        <v>-105.99050000000001</v>
      </c>
      <c r="R2228" s="68">
        <f t="shared" ca="1" si="360"/>
        <v>105.99052084073894</v>
      </c>
      <c r="S2228" s="68">
        <f t="shared" si="361"/>
        <v>0</v>
      </c>
      <c r="T2228" s="68">
        <f t="shared" si="362"/>
        <v>3.0030005697737429E-67</v>
      </c>
      <c r="U2228" s="68">
        <f t="shared" si="363"/>
        <v>2.0840738928896038E-5</v>
      </c>
    </row>
    <row r="2229" spans="9:21" x14ac:dyDescent="0.25">
      <c r="I2229" s="18">
        <f t="shared" ca="1" si="353"/>
        <v>11233.990508091116</v>
      </c>
      <c r="J2229" s="19">
        <f t="shared" ca="1" si="354"/>
        <v>105.99052084073894</v>
      </c>
      <c r="K2229" s="19">
        <f t="shared" si="355"/>
        <v>0</v>
      </c>
      <c r="L2229" s="19">
        <f t="shared" si="356"/>
        <v>3.0030005697737429E-67</v>
      </c>
      <c r="M2229" s="19">
        <f t="shared" si="357"/>
        <v>2.0840738928896038E-5</v>
      </c>
      <c r="P2229" s="68">
        <f t="shared" si="358"/>
        <v>0</v>
      </c>
      <c r="Q2229" s="68">
        <f t="shared" ca="1" si="359"/>
        <v>-105.99050000000001</v>
      </c>
      <c r="R2229" s="68">
        <f t="shared" ca="1" si="360"/>
        <v>105.99052084073894</v>
      </c>
      <c r="S2229" s="68">
        <f t="shared" si="361"/>
        <v>0</v>
      </c>
      <c r="T2229" s="68">
        <f t="shared" si="362"/>
        <v>3.0030005697737429E-67</v>
      </c>
      <c r="U2229" s="68">
        <f t="shared" si="363"/>
        <v>2.0840738928896038E-5</v>
      </c>
    </row>
    <row r="2230" spans="9:21" x14ac:dyDescent="0.25">
      <c r="I2230" s="18">
        <f t="shared" ca="1" si="353"/>
        <v>11233.990508091116</v>
      </c>
      <c r="J2230" s="19">
        <f t="shared" ca="1" si="354"/>
        <v>105.99052084073894</v>
      </c>
      <c r="K2230" s="19">
        <f t="shared" si="355"/>
        <v>0</v>
      </c>
      <c r="L2230" s="19">
        <f t="shared" si="356"/>
        <v>3.0030005697737429E-67</v>
      </c>
      <c r="M2230" s="19">
        <f t="shared" si="357"/>
        <v>2.0840738928896038E-5</v>
      </c>
      <c r="P2230" s="68">
        <f t="shared" si="358"/>
        <v>0</v>
      </c>
      <c r="Q2230" s="68">
        <f t="shared" ca="1" si="359"/>
        <v>-105.99050000000001</v>
      </c>
      <c r="R2230" s="68">
        <f t="shared" ca="1" si="360"/>
        <v>105.99052084073894</v>
      </c>
      <c r="S2230" s="68">
        <f t="shared" si="361"/>
        <v>0</v>
      </c>
      <c r="T2230" s="68">
        <f t="shared" si="362"/>
        <v>3.0030005697737429E-67</v>
      </c>
      <c r="U2230" s="68">
        <f t="shared" si="363"/>
        <v>2.0840738928896038E-5</v>
      </c>
    </row>
    <row r="2231" spans="9:21" x14ac:dyDescent="0.25">
      <c r="I2231" s="18">
        <f t="shared" ca="1" si="353"/>
        <v>11233.990508091116</v>
      </c>
      <c r="J2231" s="19">
        <f t="shared" ca="1" si="354"/>
        <v>105.99052084073894</v>
      </c>
      <c r="K2231" s="19">
        <f t="shared" si="355"/>
        <v>0</v>
      </c>
      <c r="L2231" s="19">
        <f t="shared" si="356"/>
        <v>3.0030005697737429E-67</v>
      </c>
      <c r="M2231" s="19">
        <f t="shared" si="357"/>
        <v>2.0840738928896038E-5</v>
      </c>
      <c r="P2231" s="68">
        <f t="shared" si="358"/>
        <v>0</v>
      </c>
      <c r="Q2231" s="68">
        <f t="shared" ca="1" si="359"/>
        <v>-105.99050000000001</v>
      </c>
      <c r="R2231" s="68">
        <f t="shared" ca="1" si="360"/>
        <v>105.99052084073894</v>
      </c>
      <c r="S2231" s="68">
        <f t="shared" si="361"/>
        <v>0</v>
      </c>
      <c r="T2231" s="68">
        <f t="shared" si="362"/>
        <v>3.0030005697737429E-67</v>
      </c>
      <c r="U2231" s="68">
        <f t="shared" si="363"/>
        <v>2.0840738928896038E-5</v>
      </c>
    </row>
    <row r="2232" spans="9:21" x14ac:dyDescent="0.25">
      <c r="I2232" s="18">
        <f t="shared" ca="1" si="353"/>
        <v>11233.990508091116</v>
      </c>
      <c r="J2232" s="19">
        <f t="shared" ca="1" si="354"/>
        <v>105.99052084073894</v>
      </c>
      <c r="K2232" s="19">
        <f t="shared" si="355"/>
        <v>0</v>
      </c>
      <c r="L2232" s="19">
        <f t="shared" si="356"/>
        <v>3.0030005697737429E-67</v>
      </c>
      <c r="M2232" s="19">
        <f t="shared" si="357"/>
        <v>2.0840738928896038E-5</v>
      </c>
      <c r="P2232" s="68">
        <f t="shared" si="358"/>
        <v>0</v>
      </c>
      <c r="Q2232" s="68">
        <f t="shared" ca="1" si="359"/>
        <v>-105.99050000000001</v>
      </c>
      <c r="R2232" s="68">
        <f t="shared" ca="1" si="360"/>
        <v>105.99052084073894</v>
      </c>
      <c r="S2232" s="68">
        <f t="shared" si="361"/>
        <v>0</v>
      </c>
      <c r="T2232" s="68">
        <f t="shared" si="362"/>
        <v>3.0030005697737429E-67</v>
      </c>
      <c r="U2232" s="68">
        <f t="shared" si="363"/>
        <v>2.0840738928896038E-5</v>
      </c>
    </row>
    <row r="2233" spans="9:21" x14ac:dyDescent="0.25">
      <c r="I2233" s="18">
        <f t="shared" ca="1" si="353"/>
        <v>11233.990508091116</v>
      </c>
      <c r="J2233" s="19">
        <f t="shared" ca="1" si="354"/>
        <v>105.99052084073894</v>
      </c>
      <c r="K2233" s="19">
        <f t="shared" si="355"/>
        <v>0</v>
      </c>
      <c r="L2233" s="19">
        <f t="shared" si="356"/>
        <v>3.0030005697737429E-67</v>
      </c>
      <c r="M2233" s="19">
        <f t="shared" si="357"/>
        <v>2.0840738928896038E-5</v>
      </c>
      <c r="P2233" s="68">
        <f t="shared" si="358"/>
        <v>0</v>
      </c>
      <c r="Q2233" s="68">
        <f t="shared" ca="1" si="359"/>
        <v>-105.99050000000001</v>
      </c>
      <c r="R2233" s="68">
        <f t="shared" ca="1" si="360"/>
        <v>105.99052084073894</v>
      </c>
      <c r="S2233" s="68">
        <f t="shared" si="361"/>
        <v>0</v>
      </c>
      <c r="T2233" s="68">
        <f t="shared" si="362"/>
        <v>3.0030005697737429E-67</v>
      </c>
      <c r="U2233" s="68">
        <f t="shared" si="363"/>
        <v>2.0840738928896038E-5</v>
      </c>
    </row>
    <row r="2234" spans="9:21" x14ac:dyDescent="0.25">
      <c r="I2234" s="18">
        <f t="shared" ca="1" si="353"/>
        <v>11233.990508091116</v>
      </c>
      <c r="J2234" s="19">
        <f t="shared" ca="1" si="354"/>
        <v>105.99052084073894</v>
      </c>
      <c r="K2234" s="19">
        <f t="shared" si="355"/>
        <v>0</v>
      </c>
      <c r="L2234" s="19">
        <f t="shared" si="356"/>
        <v>3.0030005697737429E-67</v>
      </c>
      <c r="M2234" s="19">
        <f t="shared" si="357"/>
        <v>2.0840738928896038E-5</v>
      </c>
      <c r="P2234" s="68">
        <f t="shared" si="358"/>
        <v>0</v>
      </c>
      <c r="Q2234" s="68">
        <f t="shared" ca="1" si="359"/>
        <v>-105.99050000000001</v>
      </c>
      <c r="R2234" s="68">
        <f t="shared" ca="1" si="360"/>
        <v>105.99052084073894</v>
      </c>
      <c r="S2234" s="68">
        <f t="shared" si="361"/>
        <v>0</v>
      </c>
      <c r="T2234" s="68">
        <f t="shared" si="362"/>
        <v>3.0030005697737429E-67</v>
      </c>
      <c r="U2234" s="68">
        <f t="shared" si="363"/>
        <v>2.0840738928896038E-5</v>
      </c>
    </row>
    <row r="2235" spans="9:21" x14ac:dyDescent="0.25">
      <c r="I2235" s="18">
        <f t="shared" ca="1" si="353"/>
        <v>11233.990508091116</v>
      </c>
      <c r="J2235" s="19">
        <f t="shared" ca="1" si="354"/>
        <v>105.99052084073894</v>
      </c>
      <c r="K2235" s="19">
        <f t="shared" si="355"/>
        <v>0</v>
      </c>
      <c r="L2235" s="19">
        <f t="shared" si="356"/>
        <v>3.0030005697737429E-67</v>
      </c>
      <c r="M2235" s="19">
        <f t="shared" si="357"/>
        <v>2.0840738928896038E-5</v>
      </c>
      <c r="P2235" s="68">
        <f t="shared" si="358"/>
        <v>0</v>
      </c>
      <c r="Q2235" s="68">
        <f t="shared" ca="1" si="359"/>
        <v>-105.99050000000001</v>
      </c>
      <c r="R2235" s="68">
        <f t="shared" ca="1" si="360"/>
        <v>105.99052084073894</v>
      </c>
      <c r="S2235" s="68">
        <f t="shared" si="361"/>
        <v>0</v>
      </c>
      <c r="T2235" s="68">
        <f t="shared" si="362"/>
        <v>3.0030005697737429E-67</v>
      </c>
      <c r="U2235" s="68">
        <f t="shared" si="363"/>
        <v>2.0840738928896038E-5</v>
      </c>
    </row>
    <row r="2236" spans="9:21" x14ac:dyDescent="0.25">
      <c r="I2236" s="18">
        <f t="shared" ca="1" si="353"/>
        <v>11233.990508091116</v>
      </c>
      <c r="J2236" s="19">
        <f t="shared" ca="1" si="354"/>
        <v>105.99052084073894</v>
      </c>
      <c r="K2236" s="19">
        <f t="shared" si="355"/>
        <v>0</v>
      </c>
      <c r="L2236" s="19">
        <f t="shared" si="356"/>
        <v>3.0030005697737429E-67</v>
      </c>
      <c r="M2236" s="19">
        <f t="shared" si="357"/>
        <v>2.0840738928896038E-5</v>
      </c>
      <c r="P2236" s="68">
        <f t="shared" si="358"/>
        <v>0</v>
      </c>
      <c r="Q2236" s="68">
        <f t="shared" ca="1" si="359"/>
        <v>-105.99050000000001</v>
      </c>
      <c r="R2236" s="68">
        <f t="shared" ca="1" si="360"/>
        <v>105.99052084073894</v>
      </c>
      <c r="S2236" s="68">
        <f t="shared" si="361"/>
        <v>0</v>
      </c>
      <c r="T2236" s="68">
        <f t="shared" si="362"/>
        <v>3.0030005697737429E-67</v>
      </c>
      <c r="U2236" s="68">
        <f t="shared" si="363"/>
        <v>2.0840738928896038E-5</v>
      </c>
    </row>
    <row r="2237" spans="9:21" x14ac:dyDescent="0.25">
      <c r="I2237" s="18">
        <f t="shared" ca="1" si="353"/>
        <v>11233.990508091116</v>
      </c>
      <c r="J2237" s="19">
        <f t="shared" ca="1" si="354"/>
        <v>105.99052084073894</v>
      </c>
      <c r="K2237" s="19">
        <f t="shared" si="355"/>
        <v>0</v>
      </c>
      <c r="L2237" s="19">
        <f t="shared" si="356"/>
        <v>3.0030005697737429E-67</v>
      </c>
      <c r="M2237" s="19">
        <f t="shared" si="357"/>
        <v>2.0840738928896038E-5</v>
      </c>
      <c r="P2237" s="68">
        <f t="shared" si="358"/>
        <v>0</v>
      </c>
      <c r="Q2237" s="68">
        <f t="shared" ca="1" si="359"/>
        <v>-105.99050000000001</v>
      </c>
      <c r="R2237" s="68">
        <f t="shared" ca="1" si="360"/>
        <v>105.99052084073894</v>
      </c>
      <c r="S2237" s="68">
        <f t="shared" si="361"/>
        <v>0</v>
      </c>
      <c r="T2237" s="68">
        <f t="shared" si="362"/>
        <v>3.0030005697737429E-67</v>
      </c>
      <c r="U2237" s="68">
        <f t="shared" si="363"/>
        <v>2.0840738928896038E-5</v>
      </c>
    </row>
    <row r="2238" spans="9:21" x14ac:dyDescent="0.25">
      <c r="I2238" s="18">
        <f t="shared" ca="1" si="353"/>
        <v>11233.990508091116</v>
      </c>
      <c r="J2238" s="19">
        <f t="shared" ca="1" si="354"/>
        <v>105.99052084073894</v>
      </c>
      <c r="K2238" s="19">
        <f t="shared" si="355"/>
        <v>0</v>
      </c>
      <c r="L2238" s="19">
        <f t="shared" si="356"/>
        <v>3.0030005697737429E-67</v>
      </c>
      <c r="M2238" s="19">
        <f t="shared" si="357"/>
        <v>2.0840738928896038E-5</v>
      </c>
      <c r="P2238" s="68">
        <f t="shared" si="358"/>
        <v>0</v>
      </c>
      <c r="Q2238" s="68">
        <f t="shared" ca="1" si="359"/>
        <v>-105.99050000000001</v>
      </c>
      <c r="R2238" s="68">
        <f t="shared" ca="1" si="360"/>
        <v>105.99052084073894</v>
      </c>
      <c r="S2238" s="68">
        <f t="shared" si="361"/>
        <v>0</v>
      </c>
      <c r="T2238" s="68">
        <f t="shared" si="362"/>
        <v>3.0030005697737429E-67</v>
      </c>
      <c r="U2238" s="68">
        <f t="shared" si="363"/>
        <v>2.0840738928896038E-5</v>
      </c>
    </row>
    <row r="2239" spans="9:21" x14ac:dyDescent="0.25">
      <c r="I2239" s="18">
        <f t="shared" ca="1" si="353"/>
        <v>11233.990508091116</v>
      </c>
      <c r="J2239" s="19">
        <f t="shared" ca="1" si="354"/>
        <v>105.99052084073894</v>
      </c>
      <c r="K2239" s="19">
        <f t="shared" si="355"/>
        <v>0</v>
      </c>
      <c r="L2239" s="19">
        <f t="shared" si="356"/>
        <v>3.0030005697737429E-67</v>
      </c>
      <c r="M2239" s="19">
        <f t="shared" si="357"/>
        <v>2.0840738928896038E-5</v>
      </c>
      <c r="P2239" s="68">
        <f t="shared" si="358"/>
        <v>0</v>
      </c>
      <c r="Q2239" s="68">
        <f t="shared" ca="1" si="359"/>
        <v>-105.99050000000001</v>
      </c>
      <c r="R2239" s="68">
        <f t="shared" ca="1" si="360"/>
        <v>105.99052084073894</v>
      </c>
      <c r="S2239" s="68">
        <f t="shared" si="361"/>
        <v>0</v>
      </c>
      <c r="T2239" s="68">
        <f t="shared" si="362"/>
        <v>3.0030005697737429E-67</v>
      </c>
      <c r="U2239" s="68">
        <f t="shared" si="363"/>
        <v>2.0840738928896038E-5</v>
      </c>
    </row>
    <row r="2240" spans="9:21" x14ac:dyDescent="0.25">
      <c r="I2240" s="18">
        <f t="shared" ca="1" si="353"/>
        <v>11233.990508091116</v>
      </c>
      <c r="J2240" s="19">
        <f t="shared" ca="1" si="354"/>
        <v>105.99052084073894</v>
      </c>
      <c r="K2240" s="19">
        <f t="shared" si="355"/>
        <v>0</v>
      </c>
      <c r="L2240" s="19">
        <f t="shared" si="356"/>
        <v>3.0030005697737429E-67</v>
      </c>
      <c r="M2240" s="19">
        <f t="shared" si="357"/>
        <v>2.0840738928896038E-5</v>
      </c>
      <c r="P2240" s="68">
        <f t="shared" si="358"/>
        <v>0</v>
      </c>
      <c r="Q2240" s="68">
        <f t="shared" ca="1" si="359"/>
        <v>-105.99050000000001</v>
      </c>
      <c r="R2240" s="68">
        <f t="shared" ca="1" si="360"/>
        <v>105.99052084073894</v>
      </c>
      <c r="S2240" s="68">
        <f t="shared" si="361"/>
        <v>0</v>
      </c>
      <c r="T2240" s="68">
        <f t="shared" si="362"/>
        <v>3.0030005697737429E-67</v>
      </c>
      <c r="U2240" s="68">
        <f t="shared" si="363"/>
        <v>2.0840738928896038E-5</v>
      </c>
    </row>
    <row r="2241" spans="9:21" x14ac:dyDescent="0.25">
      <c r="I2241" s="18">
        <f t="shared" ca="1" si="353"/>
        <v>11233.990508091116</v>
      </c>
      <c r="J2241" s="19">
        <f t="shared" ca="1" si="354"/>
        <v>105.99052084073894</v>
      </c>
      <c r="K2241" s="19">
        <f t="shared" si="355"/>
        <v>0</v>
      </c>
      <c r="L2241" s="19">
        <f t="shared" si="356"/>
        <v>3.0030005697737429E-67</v>
      </c>
      <c r="M2241" s="19">
        <f t="shared" si="357"/>
        <v>2.0840738928896038E-5</v>
      </c>
      <c r="P2241" s="68">
        <f t="shared" si="358"/>
        <v>0</v>
      </c>
      <c r="Q2241" s="68">
        <f t="shared" ca="1" si="359"/>
        <v>-105.99050000000001</v>
      </c>
      <c r="R2241" s="68">
        <f t="shared" ca="1" si="360"/>
        <v>105.99052084073894</v>
      </c>
      <c r="S2241" s="68">
        <f t="shared" si="361"/>
        <v>0</v>
      </c>
      <c r="T2241" s="68">
        <f t="shared" si="362"/>
        <v>3.0030005697737429E-67</v>
      </c>
      <c r="U2241" s="68">
        <f t="shared" si="363"/>
        <v>2.0840738928896038E-5</v>
      </c>
    </row>
    <row r="2242" spans="9:21" x14ac:dyDescent="0.25">
      <c r="I2242" s="18">
        <f t="shared" ca="1" si="353"/>
        <v>11233.990508091116</v>
      </c>
      <c r="J2242" s="19">
        <f t="shared" ca="1" si="354"/>
        <v>105.99052084073894</v>
      </c>
      <c r="K2242" s="19">
        <f t="shared" si="355"/>
        <v>0</v>
      </c>
      <c r="L2242" s="19">
        <f t="shared" si="356"/>
        <v>3.0030005697737429E-67</v>
      </c>
      <c r="M2242" s="19">
        <f t="shared" si="357"/>
        <v>2.0840738928896038E-5</v>
      </c>
      <c r="P2242" s="68">
        <f t="shared" si="358"/>
        <v>0</v>
      </c>
      <c r="Q2242" s="68">
        <f t="shared" ca="1" si="359"/>
        <v>-105.99050000000001</v>
      </c>
      <c r="R2242" s="68">
        <f t="shared" ca="1" si="360"/>
        <v>105.99052084073894</v>
      </c>
      <c r="S2242" s="68">
        <f t="shared" si="361"/>
        <v>0</v>
      </c>
      <c r="T2242" s="68">
        <f t="shared" si="362"/>
        <v>3.0030005697737429E-67</v>
      </c>
      <c r="U2242" s="68">
        <f t="shared" si="363"/>
        <v>2.0840738928896038E-5</v>
      </c>
    </row>
    <row r="2243" spans="9:21" x14ac:dyDescent="0.25">
      <c r="I2243" s="18">
        <f t="shared" ca="1" si="353"/>
        <v>11233.990508091116</v>
      </c>
      <c r="J2243" s="19">
        <f t="shared" ca="1" si="354"/>
        <v>105.99052084073894</v>
      </c>
      <c r="K2243" s="19">
        <f t="shared" si="355"/>
        <v>0</v>
      </c>
      <c r="L2243" s="19">
        <f t="shared" si="356"/>
        <v>3.0030005697737429E-67</v>
      </c>
      <c r="M2243" s="19">
        <f t="shared" si="357"/>
        <v>2.0840738928896038E-5</v>
      </c>
      <c r="P2243" s="68">
        <f t="shared" si="358"/>
        <v>0</v>
      </c>
      <c r="Q2243" s="68">
        <f t="shared" ca="1" si="359"/>
        <v>-105.99050000000001</v>
      </c>
      <c r="R2243" s="68">
        <f t="shared" ca="1" si="360"/>
        <v>105.99052084073894</v>
      </c>
      <c r="S2243" s="68">
        <f t="shared" si="361"/>
        <v>0</v>
      </c>
      <c r="T2243" s="68">
        <f t="shared" si="362"/>
        <v>3.0030005697737429E-67</v>
      </c>
      <c r="U2243" s="68">
        <f t="shared" si="363"/>
        <v>2.0840738928896038E-5</v>
      </c>
    </row>
    <row r="2244" spans="9:21" x14ac:dyDescent="0.25">
      <c r="I2244" s="18">
        <f t="shared" ca="1" si="353"/>
        <v>11233.990508091116</v>
      </c>
      <c r="J2244" s="19">
        <f t="shared" ca="1" si="354"/>
        <v>105.99052084073894</v>
      </c>
      <c r="K2244" s="19">
        <f t="shared" si="355"/>
        <v>0</v>
      </c>
      <c r="L2244" s="19">
        <f t="shared" si="356"/>
        <v>3.0030005697737429E-67</v>
      </c>
      <c r="M2244" s="19">
        <f t="shared" si="357"/>
        <v>2.0840738928896038E-5</v>
      </c>
      <c r="P2244" s="68">
        <f t="shared" si="358"/>
        <v>0</v>
      </c>
      <c r="Q2244" s="68">
        <f t="shared" ca="1" si="359"/>
        <v>-105.99050000000001</v>
      </c>
      <c r="R2244" s="68">
        <f t="shared" ca="1" si="360"/>
        <v>105.99052084073894</v>
      </c>
      <c r="S2244" s="68">
        <f t="shared" si="361"/>
        <v>0</v>
      </c>
      <c r="T2244" s="68">
        <f t="shared" si="362"/>
        <v>3.0030005697737429E-67</v>
      </c>
      <c r="U2244" s="68">
        <f t="shared" si="363"/>
        <v>2.0840738928896038E-5</v>
      </c>
    </row>
    <row r="2245" spans="9:21" x14ac:dyDescent="0.25">
      <c r="I2245" s="18">
        <f t="shared" ca="1" si="353"/>
        <v>11233.990508091116</v>
      </c>
      <c r="J2245" s="19">
        <f t="shared" ca="1" si="354"/>
        <v>105.99052084073894</v>
      </c>
      <c r="K2245" s="19">
        <f t="shared" si="355"/>
        <v>0</v>
      </c>
      <c r="L2245" s="19">
        <f t="shared" si="356"/>
        <v>3.0030005697737429E-67</v>
      </c>
      <c r="M2245" s="19">
        <f t="shared" si="357"/>
        <v>2.0840738928896038E-5</v>
      </c>
      <c r="P2245" s="68">
        <f t="shared" si="358"/>
        <v>0</v>
      </c>
      <c r="Q2245" s="68">
        <f t="shared" ca="1" si="359"/>
        <v>-105.99050000000001</v>
      </c>
      <c r="R2245" s="68">
        <f t="shared" ca="1" si="360"/>
        <v>105.99052084073894</v>
      </c>
      <c r="S2245" s="68">
        <f t="shared" si="361"/>
        <v>0</v>
      </c>
      <c r="T2245" s="68">
        <f t="shared" si="362"/>
        <v>3.0030005697737429E-67</v>
      </c>
      <c r="U2245" s="68">
        <f t="shared" si="363"/>
        <v>2.0840738928896038E-5</v>
      </c>
    </row>
    <row r="2246" spans="9:21" x14ac:dyDescent="0.25">
      <c r="I2246" s="18">
        <f t="shared" ca="1" si="353"/>
        <v>11233.990508091116</v>
      </c>
      <c r="J2246" s="19">
        <f t="shared" ca="1" si="354"/>
        <v>105.99052084073894</v>
      </c>
      <c r="K2246" s="19">
        <f t="shared" si="355"/>
        <v>0</v>
      </c>
      <c r="L2246" s="19">
        <f t="shared" si="356"/>
        <v>3.0030005697737429E-67</v>
      </c>
      <c r="M2246" s="19">
        <f t="shared" si="357"/>
        <v>2.0840738928896038E-5</v>
      </c>
      <c r="P2246" s="68">
        <f t="shared" si="358"/>
        <v>0</v>
      </c>
      <c r="Q2246" s="68">
        <f t="shared" ca="1" si="359"/>
        <v>-105.99050000000001</v>
      </c>
      <c r="R2246" s="68">
        <f t="shared" ca="1" si="360"/>
        <v>105.99052084073894</v>
      </c>
      <c r="S2246" s="68">
        <f t="shared" si="361"/>
        <v>0</v>
      </c>
      <c r="T2246" s="68">
        <f t="shared" si="362"/>
        <v>3.0030005697737429E-67</v>
      </c>
      <c r="U2246" s="68">
        <f t="shared" si="363"/>
        <v>2.0840738928896038E-5</v>
      </c>
    </row>
    <row r="2247" spans="9:21" x14ac:dyDescent="0.25">
      <c r="I2247" s="18">
        <f t="shared" ca="1" si="353"/>
        <v>11233.990508091116</v>
      </c>
      <c r="J2247" s="19">
        <f t="shared" ca="1" si="354"/>
        <v>105.99052084073894</v>
      </c>
      <c r="K2247" s="19">
        <f t="shared" si="355"/>
        <v>0</v>
      </c>
      <c r="L2247" s="19">
        <f t="shared" si="356"/>
        <v>3.0030005697737429E-67</v>
      </c>
      <c r="M2247" s="19">
        <f t="shared" si="357"/>
        <v>2.0840738928896038E-5</v>
      </c>
      <c r="P2247" s="68">
        <f t="shared" si="358"/>
        <v>0</v>
      </c>
      <c r="Q2247" s="68">
        <f t="shared" ca="1" si="359"/>
        <v>-105.99050000000001</v>
      </c>
      <c r="R2247" s="68">
        <f t="shared" ca="1" si="360"/>
        <v>105.99052084073894</v>
      </c>
      <c r="S2247" s="68">
        <f t="shared" si="361"/>
        <v>0</v>
      </c>
      <c r="T2247" s="68">
        <f t="shared" si="362"/>
        <v>3.0030005697737429E-67</v>
      </c>
      <c r="U2247" s="68">
        <f t="shared" si="363"/>
        <v>2.0840738928896038E-5</v>
      </c>
    </row>
    <row r="2248" spans="9:21" x14ac:dyDescent="0.25">
      <c r="I2248" s="18">
        <f t="shared" ca="1" si="353"/>
        <v>11233.990508091116</v>
      </c>
      <c r="J2248" s="19">
        <f t="shared" ca="1" si="354"/>
        <v>105.99052084073894</v>
      </c>
      <c r="K2248" s="19">
        <f t="shared" si="355"/>
        <v>0</v>
      </c>
      <c r="L2248" s="19">
        <f t="shared" si="356"/>
        <v>3.0030005697737429E-67</v>
      </c>
      <c r="M2248" s="19">
        <f t="shared" si="357"/>
        <v>2.0840738928896038E-5</v>
      </c>
      <c r="P2248" s="68">
        <f t="shared" si="358"/>
        <v>0</v>
      </c>
      <c r="Q2248" s="68">
        <f t="shared" ca="1" si="359"/>
        <v>-105.99050000000001</v>
      </c>
      <c r="R2248" s="68">
        <f t="shared" ca="1" si="360"/>
        <v>105.99052084073894</v>
      </c>
      <c r="S2248" s="68">
        <f t="shared" si="361"/>
        <v>0</v>
      </c>
      <c r="T2248" s="68">
        <f t="shared" si="362"/>
        <v>3.0030005697737429E-67</v>
      </c>
      <c r="U2248" s="68">
        <f t="shared" si="363"/>
        <v>2.0840738928896038E-5</v>
      </c>
    </row>
    <row r="2249" spans="9:21" x14ac:dyDescent="0.25">
      <c r="I2249" s="18">
        <f t="shared" ca="1" si="353"/>
        <v>11233.990508091116</v>
      </c>
      <c r="J2249" s="19">
        <f t="shared" ca="1" si="354"/>
        <v>105.99052084073894</v>
      </c>
      <c r="K2249" s="19">
        <f t="shared" si="355"/>
        <v>0</v>
      </c>
      <c r="L2249" s="19">
        <f t="shared" si="356"/>
        <v>3.0030005697737429E-67</v>
      </c>
      <c r="M2249" s="19">
        <f t="shared" si="357"/>
        <v>2.0840738928896038E-5</v>
      </c>
      <c r="P2249" s="68">
        <f t="shared" si="358"/>
        <v>0</v>
      </c>
      <c r="Q2249" s="68">
        <f t="shared" ca="1" si="359"/>
        <v>-105.99050000000001</v>
      </c>
      <c r="R2249" s="68">
        <f t="shared" ca="1" si="360"/>
        <v>105.99052084073894</v>
      </c>
      <c r="S2249" s="68">
        <f t="shared" si="361"/>
        <v>0</v>
      </c>
      <c r="T2249" s="68">
        <f t="shared" si="362"/>
        <v>3.0030005697737429E-67</v>
      </c>
      <c r="U2249" s="68">
        <f t="shared" si="363"/>
        <v>2.0840738928896038E-5</v>
      </c>
    </row>
    <row r="2250" spans="9:21" x14ac:dyDescent="0.25">
      <c r="I2250" s="18">
        <f t="shared" ca="1" si="353"/>
        <v>11233.990508091116</v>
      </c>
      <c r="J2250" s="19">
        <f t="shared" ca="1" si="354"/>
        <v>105.99052084073894</v>
      </c>
      <c r="K2250" s="19">
        <f t="shared" si="355"/>
        <v>0</v>
      </c>
      <c r="L2250" s="19">
        <f t="shared" si="356"/>
        <v>3.0030005697737429E-67</v>
      </c>
      <c r="M2250" s="19">
        <f t="shared" si="357"/>
        <v>2.0840738928896038E-5</v>
      </c>
      <c r="P2250" s="68">
        <f t="shared" si="358"/>
        <v>0</v>
      </c>
      <c r="Q2250" s="68">
        <f t="shared" ca="1" si="359"/>
        <v>-105.99050000000001</v>
      </c>
      <c r="R2250" s="68">
        <f t="shared" ca="1" si="360"/>
        <v>105.99052084073894</v>
      </c>
      <c r="S2250" s="68">
        <f t="shared" si="361"/>
        <v>0</v>
      </c>
      <c r="T2250" s="68">
        <f t="shared" si="362"/>
        <v>3.0030005697737429E-67</v>
      </c>
      <c r="U2250" s="68">
        <f t="shared" si="363"/>
        <v>2.0840738928896038E-5</v>
      </c>
    </row>
    <row r="2251" spans="9:21" x14ac:dyDescent="0.25">
      <c r="I2251" s="18">
        <f t="shared" ca="1" si="353"/>
        <v>11233.990508091116</v>
      </c>
      <c r="J2251" s="19">
        <f t="shared" ca="1" si="354"/>
        <v>105.99052084073894</v>
      </c>
      <c r="K2251" s="19">
        <f t="shared" si="355"/>
        <v>0</v>
      </c>
      <c r="L2251" s="19">
        <f t="shared" si="356"/>
        <v>3.0030005697737429E-67</v>
      </c>
      <c r="M2251" s="19">
        <f t="shared" si="357"/>
        <v>2.0840738928896038E-5</v>
      </c>
      <c r="P2251" s="68">
        <f t="shared" si="358"/>
        <v>0</v>
      </c>
      <c r="Q2251" s="68">
        <f t="shared" ca="1" si="359"/>
        <v>-105.99050000000001</v>
      </c>
      <c r="R2251" s="68">
        <f t="shared" ca="1" si="360"/>
        <v>105.99052084073894</v>
      </c>
      <c r="S2251" s="68">
        <f t="shared" si="361"/>
        <v>0</v>
      </c>
      <c r="T2251" s="68">
        <f t="shared" si="362"/>
        <v>3.0030005697737429E-67</v>
      </c>
      <c r="U2251" s="68">
        <f t="shared" si="363"/>
        <v>2.0840738928896038E-5</v>
      </c>
    </row>
    <row r="2252" spans="9:21" x14ac:dyDescent="0.25">
      <c r="I2252" s="18">
        <f t="shared" ca="1" si="353"/>
        <v>11233.990508091116</v>
      </c>
      <c r="J2252" s="19">
        <f t="shared" ca="1" si="354"/>
        <v>105.99052084073894</v>
      </c>
      <c r="K2252" s="19">
        <f t="shared" si="355"/>
        <v>0</v>
      </c>
      <c r="L2252" s="19">
        <f t="shared" si="356"/>
        <v>3.0030005697737429E-67</v>
      </c>
      <c r="M2252" s="19">
        <f t="shared" si="357"/>
        <v>2.0840738928896038E-5</v>
      </c>
      <c r="P2252" s="68">
        <f t="shared" si="358"/>
        <v>0</v>
      </c>
      <c r="Q2252" s="68">
        <f t="shared" ca="1" si="359"/>
        <v>-105.99050000000001</v>
      </c>
      <c r="R2252" s="68">
        <f t="shared" ca="1" si="360"/>
        <v>105.99052084073894</v>
      </c>
      <c r="S2252" s="68">
        <f t="shared" si="361"/>
        <v>0</v>
      </c>
      <c r="T2252" s="68">
        <f t="shared" si="362"/>
        <v>3.0030005697737429E-67</v>
      </c>
      <c r="U2252" s="68">
        <f t="shared" si="363"/>
        <v>2.0840738928896038E-5</v>
      </c>
    </row>
    <row r="2253" spans="9:21" x14ac:dyDescent="0.25">
      <c r="I2253" s="18">
        <f t="shared" ca="1" si="353"/>
        <v>11233.990508091116</v>
      </c>
      <c r="J2253" s="19">
        <f t="shared" ca="1" si="354"/>
        <v>105.99052084073894</v>
      </c>
      <c r="K2253" s="19">
        <f t="shared" si="355"/>
        <v>0</v>
      </c>
      <c r="L2253" s="19">
        <f t="shared" si="356"/>
        <v>3.0030005697737429E-67</v>
      </c>
      <c r="M2253" s="19">
        <f t="shared" si="357"/>
        <v>2.0840738928896038E-5</v>
      </c>
      <c r="P2253" s="68">
        <f t="shared" si="358"/>
        <v>0</v>
      </c>
      <c r="Q2253" s="68">
        <f t="shared" ca="1" si="359"/>
        <v>-105.99050000000001</v>
      </c>
      <c r="R2253" s="68">
        <f t="shared" ca="1" si="360"/>
        <v>105.99052084073894</v>
      </c>
      <c r="S2253" s="68">
        <f t="shared" si="361"/>
        <v>0</v>
      </c>
      <c r="T2253" s="68">
        <f t="shared" si="362"/>
        <v>3.0030005697737429E-67</v>
      </c>
      <c r="U2253" s="68">
        <f t="shared" si="363"/>
        <v>2.0840738928896038E-5</v>
      </c>
    </row>
    <row r="2254" spans="9:21" x14ac:dyDescent="0.25">
      <c r="I2254" s="18">
        <f t="shared" ca="1" si="353"/>
        <v>11233.990508091116</v>
      </c>
      <c r="J2254" s="19">
        <f t="shared" ca="1" si="354"/>
        <v>105.99052084073894</v>
      </c>
      <c r="K2254" s="19">
        <f t="shared" si="355"/>
        <v>0</v>
      </c>
      <c r="L2254" s="19">
        <f t="shared" si="356"/>
        <v>3.0030005697737429E-67</v>
      </c>
      <c r="M2254" s="19">
        <f t="shared" si="357"/>
        <v>2.0840738928896038E-5</v>
      </c>
      <c r="P2254" s="68">
        <f t="shared" si="358"/>
        <v>0</v>
      </c>
      <c r="Q2254" s="68">
        <f t="shared" ca="1" si="359"/>
        <v>-105.99050000000001</v>
      </c>
      <c r="R2254" s="68">
        <f t="shared" ca="1" si="360"/>
        <v>105.99052084073894</v>
      </c>
      <c r="S2254" s="68">
        <f t="shared" si="361"/>
        <v>0</v>
      </c>
      <c r="T2254" s="68">
        <f t="shared" si="362"/>
        <v>3.0030005697737429E-67</v>
      </c>
      <c r="U2254" s="68">
        <f t="shared" si="363"/>
        <v>2.0840738928896038E-5</v>
      </c>
    </row>
    <row r="2255" spans="9:21" x14ac:dyDescent="0.25">
      <c r="I2255" s="18">
        <f t="shared" ca="1" si="353"/>
        <v>11233.990508091116</v>
      </c>
      <c r="J2255" s="19">
        <f t="shared" ca="1" si="354"/>
        <v>105.99052084073894</v>
      </c>
      <c r="K2255" s="19">
        <f t="shared" si="355"/>
        <v>0</v>
      </c>
      <c r="L2255" s="19">
        <f t="shared" si="356"/>
        <v>3.0030005697737429E-67</v>
      </c>
      <c r="M2255" s="19">
        <f t="shared" si="357"/>
        <v>2.0840738928896038E-5</v>
      </c>
      <c r="P2255" s="68">
        <f t="shared" si="358"/>
        <v>0</v>
      </c>
      <c r="Q2255" s="68">
        <f t="shared" ca="1" si="359"/>
        <v>-105.99050000000001</v>
      </c>
      <c r="R2255" s="68">
        <f t="shared" ca="1" si="360"/>
        <v>105.99052084073894</v>
      </c>
      <c r="S2255" s="68">
        <f t="shared" si="361"/>
        <v>0</v>
      </c>
      <c r="T2255" s="68">
        <f t="shared" si="362"/>
        <v>3.0030005697737429E-67</v>
      </c>
      <c r="U2255" s="68">
        <f t="shared" si="363"/>
        <v>2.0840738928896038E-5</v>
      </c>
    </row>
    <row r="2256" spans="9:21" x14ac:dyDescent="0.25">
      <c r="I2256" s="18">
        <f t="shared" ca="1" si="353"/>
        <v>11233.990508091116</v>
      </c>
      <c r="J2256" s="19">
        <f t="shared" ca="1" si="354"/>
        <v>105.99052084073894</v>
      </c>
      <c r="K2256" s="19">
        <f t="shared" si="355"/>
        <v>0</v>
      </c>
      <c r="L2256" s="19">
        <f t="shared" si="356"/>
        <v>3.0030005697737429E-67</v>
      </c>
      <c r="M2256" s="19">
        <f t="shared" si="357"/>
        <v>2.0840738928896038E-5</v>
      </c>
      <c r="P2256" s="68">
        <f t="shared" si="358"/>
        <v>0</v>
      </c>
      <c r="Q2256" s="68">
        <f t="shared" ca="1" si="359"/>
        <v>-105.99050000000001</v>
      </c>
      <c r="R2256" s="68">
        <f t="shared" ca="1" si="360"/>
        <v>105.99052084073894</v>
      </c>
      <c r="S2256" s="68">
        <f t="shared" si="361"/>
        <v>0</v>
      </c>
      <c r="T2256" s="68">
        <f t="shared" si="362"/>
        <v>3.0030005697737429E-67</v>
      </c>
      <c r="U2256" s="68">
        <f t="shared" si="363"/>
        <v>2.0840738928896038E-5</v>
      </c>
    </row>
    <row r="2257" spans="9:21" x14ac:dyDescent="0.25">
      <c r="I2257" s="18">
        <f t="shared" ca="1" si="353"/>
        <v>11233.990508091116</v>
      </c>
      <c r="J2257" s="19">
        <f t="shared" ca="1" si="354"/>
        <v>105.99052084073894</v>
      </c>
      <c r="K2257" s="19">
        <f t="shared" si="355"/>
        <v>0</v>
      </c>
      <c r="L2257" s="19">
        <f t="shared" si="356"/>
        <v>3.0030005697737429E-67</v>
      </c>
      <c r="M2257" s="19">
        <f t="shared" si="357"/>
        <v>2.0840738928896038E-5</v>
      </c>
      <c r="P2257" s="68">
        <f t="shared" si="358"/>
        <v>0</v>
      </c>
      <c r="Q2257" s="68">
        <f t="shared" ca="1" si="359"/>
        <v>-105.99050000000001</v>
      </c>
      <c r="R2257" s="68">
        <f t="shared" ca="1" si="360"/>
        <v>105.99052084073894</v>
      </c>
      <c r="S2257" s="68">
        <f t="shared" si="361"/>
        <v>0</v>
      </c>
      <c r="T2257" s="68">
        <f t="shared" si="362"/>
        <v>3.0030005697737429E-67</v>
      </c>
      <c r="U2257" s="68">
        <f t="shared" si="363"/>
        <v>2.0840738928896038E-5</v>
      </c>
    </row>
    <row r="2258" spans="9:21" x14ac:dyDescent="0.25">
      <c r="I2258" s="18">
        <f t="shared" ca="1" si="353"/>
        <v>11233.990508091116</v>
      </c>
      <c r="J2258" s="19">
        <f t="shared" ca="1" si="354"/>
        <v>105.99052084073894</v>
      </c>
      <c r="K2258" s="19">
        <f t="shared" si="355"/>
        <v>0</v>
      </c>
      <c r="L2258" s="19">
        <f t="shared" si="356"/>
        <v>3.0030005697737429E-67</v>
      </c>
      <c r="M2258" s="19">
        <f t="shared" si="357"/>
        <v>2.0840738928896038E-5</v>
      </c>
      <c r="P2258" s="68">
        <f t="shared" si="358"/>
        <v>0</v>
      </c>
      <c r="Q2258" s="68">
        <f t="shared" ca="1" si="359"/>
        <v>-105.99050000000001</v>
      </c>
      <c r="R2258" s="68">
        <f t="shared" ca="1" si="360"/>
        <v>105.99052084073894</v>
      </c>
      <c r="S2258" s="68">
        <f t="shared" si="361"/>
        <v>0</v>
      </c>
      <c r="T2258" s="68">
        <f t="shared" si="362"/>
        <v>3.0030005697737429E-67</v>
      </c>
      <c r="U2258" s="68">
        <f t="shared" si="363"/>
        <v>2.0840738928896038E-5</v>
      </c>
    </row>
    <row r="2259" spans="9:21" x14ac:dyDescent="0.25">
      <c r="I2259" s="18">
        <f t="shared" ca="1" si="353"/>
        <v>11233.990508091116</v>
      </c>
      <c r="J2259" s="19">
        <f t="shared" ca="1" si="354"/>
        <v>105.99052084073894</v>
      </c>
      <c r="K2259" s="19">
        <f t="shared" si="355"/>
        <v>0</v>
      </c>
      <c r="L2259" s="19">
        <f t="shared" si="356"/>
        <v>3.0030005697737429E-67</v>
      </c>
      <c r="M2259" s="19">
        <f t="shared" si="357"/>
        <v>2.0840738928896038E-5</v>
      </c>
      <c r="P2259" s="68">
        <f t="shared" si="358"/>
        <v>0</v>
      </c>
      <c r="Q2259" s="68">
        <f t="shared" ca="1" si="359"/>
        <v>-105.99050000000001</v>
      </c>
      <c r="R2259" s="68">
        <f t="shared" ca="1" si="360"/>
        <v>105.99052084073894</v>
      </c>
      <c r="S2259" s="68">
        <f t="shared" si="361"/>
        <v>0</v>
      </c>
      <c r="T2259" s="68">
        <f t="shared" si="362"/>
        <v>3.0030005697737429E-67</v>
      </c>
      <c r="U2259" s="68">
        <f t="shared" si="363"/>
        <v>2.0840738928896038E-5</v>
      </c>
    </row>
    <row r="2260" spans="9:21" x14ac:dyDescent="0.25">
      <c r="I2260" s="18">
        <f t="shared" ca="1" si="353"/>
        <v>11233.990508091116</v>
      </c>
      <c r="J2260" s="19">
        <f t="shared" ca="1" si="354"/>
        <v>105.99052084073894</v>
      </c>
      <c r="K2260" s="19">
        <f t="shared" si="355"/>
        <v>0</v>
      </c>
      <c r="L2260" s="19">
        <f t="shared" si="356"/>
        <v>3.0030005697737429E-67</v>
      </c>
      <c r="M2260" s="19">
        <f t="shared" si="357"/>
        <v>2.0840738928896038E-5</v>
      </c>
      <c r="P2260" s="68">
        <f t="shared" si="358"/>
        <v>0</v>
      </c>
      <c r="Q2260" s="68">
        <f t="shared" ca="1" si="359"/>
        <v>-105.99050000000001</v>
      </c>
      <c r="R2260" s="68">
        <f t="shared" ca="1" si="360"/>
        <v>105.99052084073894</v>
      </c>
      <c r="S2260" s="68">
        <f t="shared" si="361"/>
        <v>0</v>
      </c>
      <c r="T2260" s="68">
        <f t="shared" si="362"/>
        <v>3.0030005697737429E-67</v>
      </c>
      <c r="U2260" s="68">
        <f t="shared" si="363"/>
        <v>2.0840738928896038E-5</v>
      </c>
    </row>
    <row r="2261" spans="9:21" x14ac:dyDescent="0.25">
      <c r="I2261" s="18">
        <f t="shared" ca="1" si="353"/>
        <v>11233.990508091116</v>
      </c>
      <c r="J2261" s="19">
        <f t="shared" ca="1" si="354"/>
        <v>105.99052084073894</v>
      </c>
      <c r="K2261" s="19">
        <f t="shared" si="355"/>
        <v>0</v>
      </c>
      <c r="L2261" s="19">
        <f t="shared" si="356"/>
        <v>3.0030005697737429E-67</v>
      </c>
      <c r="M2261" s="19">
        <f t="shared" si="357"/>
        <v>2.0840738928896038E-5</v>
      </c>
      <c r="P2261" s="68">
        <f t="shared" si="358"/>
        <v>0</v>
      </c>
      <c r="Q2261" s="68">
        <f t="shared" ca="1" si="359"/>
        <v>-105.99050000000001</v>
      </c>
      <c r="R2261" s="68">
        <f t="shared" ca="1" si="360"/>
        <v>105.99052084073894</v>
      </c>
      <c r="S2261" s="68">
        <f t="shared" si="361"/>
        <v>0</v>
      </c>
      <c r="T2261" s="68">
        <f t="shared" si="362"/>
        <v>3.0030005697737429E-67</v>
      </c>
      <c r="U2261" s="68">
        <f t="shared" si="363"/>
        <v>2.0840738928896038E-5</v>
      </c>
    </row>
    <row r="2262" spans="9:21" x14ac:dyDescent="0.25">
      <c r="I2262" s="18">
        <f t="shared" ca="1" si="353"/>
        <v>11233.990508091116</v>
      </c>
      <c r="J2262" s="19">
        <f t="shared" ca="1" si="354"/>
        <v>105.99052084073894</v>
      </c>
      <c r="K2262" s="19">
        <f t="shared" si="355"/>
        <v>0</v>
      </c>
      <c r="L2262" s="19">
        <f t="shared" si="356"/>
        <v>3.0030005697737429E-67</v>
      </c>
      <c r="M2262" s="19">
        <f t="shared" si="357"/>
        <v>2.0840738928896038E-5</v>
      </c>
      <c r="P2262" s="68">
        <f t="shared" si="358"/>
        <v>0</v>
      </c>
      <c r="Q2262" s="68">
        <f t="shared" ca="1" si="359"/>
        <v>-105.99050000000001</v>
      </c>
      <c r="R2262" s="68">
        <f t="shared" ca="1" si="360"/>
        <v>105.99052084073894</v>
      </c>
      <c r="S2262" s="68">
        <f t="shared" si="361"/>
        <v>0</v>
      </c>
      <c r="T2262" s="68">
        <f t="shared" si="362"/>
        <v>3.0030005697737429E-67</v>
      </c>
      <c r="U2262" s="68">
        <f t="shared" si="363"/>
        <v>2.0840738928896038E-5</v>
      </c>
    </row>
    <row r="2263" spans="9:21" x14ac:dyDescent="0.25">
      <c r="I2263" s="18">
        <f t="shared" ca="1" si="353"/>
        <v>11233.990508091116</v>
      </c>
      <c r="J2263" s="19">
        <f t="shared" ca="1" si="354"/>
        <v>105.99052084073894</v>
      </c>
      <c r="K2263" s="19">
        <f t="shared" si="355"/>
        <v>0</v>
      </c>
      <c r="L2263" s="19">
        <f t="shared" si="356"/>
        <v>3.0030005697737429E-67</v>
      </c>
      <c r="M2263" s="19">
        <f t="shared" si="357"/>
        <v>2.0840738928896038E-5</v>
      </c>
      <c r="P2263" s="68">
        <f t="shared" si="358"/>
        <v>0</v>
      </c>
      <c r="Q2263" s="68">
        <f t="shared" ca="1" si="359"/>
        <v>-105.99050000000001</v>
      </c>
      <c r="R2263" s="68">
        <f t="shared" ca="1" si="360"/>
        <v>105.99052084073894</v>
      </c>
      <c r="S2263" s="68">
        <f t="shared" si="361"/>
        <v>0</v>
      </c>
      <c r="T2263" s="68">
        <f t="shared" si="362"/>
        <v>3.0030005697737429E-67</v>
      </c>
      <c r="U2263" s="68">
        <f t="shared" si="363"/>
        <v>2.0840738928896038E-5</v>
      </c>
    </row>
    <row r="2264" spans="9:21" x14ac:dyDescent="0.25">
      <c r="I2264" s="18">
        <f t="shared" ca="1" si="353"/>
        <v>11233.990508091116</v>
      </c>
      <c r="J2264" s="19">
        <f t="shared" ca="1" si="354"/>
        <v>105.99052084073894</v>
      </c>
      <c r="K2264" s="19">
        <f t="shared" si="355"/>
        <v>0</v>
      </c>
      <c r="L2264" s="19">
        <f t="shared" si="356"/>
        <v>3.0030005697737429E-67</v>
      </c>
      <c r="M2264" s="19">
        <f t="shared" si="357"/>
        <v>2.0840738928896038E-5</v>
      </c>
      <c r="P2264" s="68">
        <f t="shared" si="358"/>
        <v>0</v>
      </c>
      <c r="Q2264" s="68">
        <f t="shared" ca="1" si="359"/>
        <v>-105.99050000000001</v>
      </c>
      <c r="R2264" s="68">
        <f t="shared" ca="1" si="360"/>
        <v>105.99052084073894</v>
      </c>
      <c r="S2264" s="68">
        <f t="shared" si="361"/>
        <v>0</v>
      </c>
      <c r="T2264" s="68">
        <f t="shared" si="362"/>
        <v>3.0030005697737429E-67</v>
      </c>
      <c r="U2264" s="68">
        <f t="shared" si="363"/>
        <v>2.0840738928896038E-5</v>
      </c>
    </row>
    <row r="2265" spans="9:21" x14ac:dyDescent="0.25">
      <c r="I2265" s="18">
        <f t="shared" ca="1" si="353"/>
        <v>11233.990508091116</v>
      </c>
      <c r="J2265" s="19">
        <f t="shared" ca="1" si="354"/>
        <v>105.99052084073894</v>
      </c>
      <c r="K2265" s="19">
        <f t="shared" si="355"/>
        <v>0</v>
      </c>
      <c r="L2265" s="19">
        <f t="shared" si="356"/>
        <v>3.0030005697737429E-67</v>
      </c>
      <c r="M2265" s="19">
        <f t="shared" si="357"/>
        <v>2.0840738928896038E-5</v>
      </c>
      <c r="P2265" s="68">
        <f t="shared" si="358"/>
        <v>0</v>
      </c>
      <c r="Q2265" s="68">
        <f t="shared" ca="1" si="359"/>
        <v>-105.99050000000001</v>
      </c>
      <c r="R2265" s="68">
        <f t="shared" ca="1" si="360"/>
        <v>105.99052084073894</v>
      </c>
      <c r="S2265" s="68">
        <f t="shared" si="361"/>
        <v>0</v>
      </c>
      <c r="T2265" s="68">
        <f t="shared" si="362"/>
        <v>3.0030005697737429E-67</v>
      </c>
      <c r="U2265" s="68">
        <f t="shared" si="363"/>
        <v>2.0840738928896038E-5</v>
      </c>
    </row>
    <row r="2266" spans="9:21" x14ac:dyDescent="0.25">
      <c r="I2266" s="18">
        <f t="shared" ref="I2266:I2329" ca="1" si="364">(F2266-J2266)^2</f>
        <v>11233.990508091116</v>
      </c>
      <c r="J2266" s="19">
        <f t="shared" ref="J2266:J2329" ca="1" si="365">K2266+L2266+M2266+J$21</f>
        <v>105.99052084073894</v>
      </c>
      <c r="K2266" s="19">
        <f t="shared" ref="K2266:K2329" si="366">K$15*EXP(-0.5*((C2266-K$14)/K$16)^2)</f>
        <v>0</v>
      </c>
      <c r="L2266" s="19">
        <f t="shared" ref="L2266:L2329" si="367">L$15*EXP(-0.5*((C2266-L$14)/L$16)^2)</f>
        <v>3.0030005697737429E-67</v>
      </c>
      <c r="M2266" s="19">
        <f t="shared" ref="M2266:M2329" si="368">M$15*EXP(-0.5*((C2266-M$14)/M$16)^2)</f>
        <v>2.0840738928896038E-5</v>
      </c>
      <c r="P2266" s="68">
        <f t="shared" ref="P2266:P2329" si="369">C2266</f>
        <v>0</v>
      </c>
      <c r="Q2266" s="68">
        <f t="shared" ref="Q2266:Q2329" ca="1" si="370">F2266-J$21</f>
        <v>-105.99050000000001</v>
      </c>
      <c r="R2266" s="68">
        <f t="shared" ref="R2266:R2329" ca="1" si="371">J2266</f>
        <v>105.99052084073894</v>
      </c>
      <c r="S2266" s="68">
        <f t="shared" ref="S2266:S2329" si="372">K2266</f>
        <v>0</v>
      </c>
      <c r="T2266" s="68">
        <f t="shared" ref="T2266:T2329" si="373">L2266</f>
        <v>3.0030005697737429E-67</v>
      </c>
      <c r="U2266" s="68">
        <f t="shared" ref="U2266:U2329" si="374">M2266</f>
        <v>2.0840738928896038E-5</v>
      </c>
    </row>
    <row r="2267" spans="9:21" x14ac:dyDescent="0.25">
      <c r="I2267" s="18">
        <f t="shared" ca="1" si="364"/>
        <v>11233.990508091116</v>
      </c>
      <c r="J2267" s="19">
        <f t="shared" ca="1" si="365"/>
        <v>105.99052084073894</v>
      </c>
      <c r="K2267" s="19">
        <f t="shared" si="366"/>
        <v>0</v>
      </c>
      <c r="L2267" s="19">
        <f t="shared" si="367"/>
        <v>3.0030005697737429E-67</v>
      </c>
      <c r="M2267" s="19">
        <f t="shared" si="368"/>
        <v>2.0840738928896038E-5</v>
      </c>
      <c r="P2267" s="68">
        <f t="shared" si="369"/>
        <v>0</v>
      </c>
      <c r="Q2267" s="68">
        <f t="shared" ca="1" si="370"/>
        <v>-105.99050000000001</v>
      </c>
      <c r="R2267" s="68">
        <f t="shared" ca="1" si="371"/>
        <v>105.99052084073894</v>
      </c>
      <c r="S2267" s="68">
        <f t="shared" si="372"/>
        <v>0</v>
      </c>
      <c r="T2267" s="68">
        <f t="shared" si="373"/>
        <v>3.0030005697737429E-67</v>
      </c>
      <c r="U2267" s="68">
        <f t="shared" si="374"/>
        <v>2.0840738928896038E-5</v>
      </c>
    </row>
    <row r="2268" spans="9:21" x14ac:dyDescent="0.25">
      <c r="I2268" s="18">
        <f t="shared" ca="1" si="364"/>
        <v>11233.990508091116</v>
      </c>
      <c r="J2268" s="19">
        <f t="shared" ca="1" si="365"/>
        <v>105.99052084073894</v>
      </c>
      <c r="K2268" s="19">
        <f t="shared" si="366"/>
        <v>0</v>
      </c>
      <c r="L2268" s="19">
        <f t="shared" si="367"/>
        <v>3.0030005697737429E-67</v>
      </c>
      <c r="M2268" s="19">
        <f t="shared" si="368"/>
        <v>2.0840738928896038E-5</v>
      </c>
      <c r="P2268" s="68">
        <f t="shared" si="369"/>
        <v>0</v>
      </c>
      <c r="Q2268" s="68">
        <f t="shared" ca="1" si="370"/>
        <v>-105.99050000000001</v>
      </c>
      <c r="R2268" s="68">
        <f t="shared" ca="1" si="371"/>
        <v>105.99052084073894</v>
      </c>
      <c r="S2268" s="68">
        <f t="shared" si="372"/>
        <v>0</v>
      </c>
      <c r="T2268" s="68">
        <f t="shared" si="373"/>
        <v>3.0030005697737429E-67</v>
      </c>
      <c r="U2268" s="68">
        <f t="shared" si="374"/>
        <v>2.0840738928896038E-5</v>
      </c>
    </row>
    <row r="2269" spans="9:21" x14ac:dyDescent="0.25">
      <c r="I2269" s="18">
        <f t="shared" ca="1" si="364"/>
        <v>11233.990508091116</v>
      </c>
      <c r="J2269" s="19">
        <f t="shared" ca="1" si="365"/>
        <v>105.99052084073894</v>
      </c>
      <c r="K2269" s="19">
        <f t="shared" si="366"/>
        <v>0</v>
      </c>
      <c r="L2269" s="19">
        <f t="shared" si="367"/>
        <v>3.0030005697737429E-67</v>
      </c>
      <c r="M2269" s="19">
        <f t="shared" si="368"/>
        <v>2.0840738928896038E-5</v>
      </c>
      <c r="P2269" s="68">
        <f t="shared" si="369"/>
        <v>0</v>
      </c>
      <c r="Q2269" s="68">
        <f t="shared" ca="1" si="370"/>
        <v>-105.99050000000001</v>
      </c>
      <c r="R2269" s="68">
        <f t="shared" ca="1" si="371"/>
        <v>105.99052084073894</v>
      </c>
      <c r="S2269" s="68">
        <f t="shared" si="372"/>
        <v>0</v>
      </c>
      <c r="T2269" s="68">
        <f t="shared" si="373"/>
        <v>3.0030005697737429E-67</v>
      </c>
      <c r="U2269" s="68">
        <f t="shared" si="374"/>
        <v>2.0840738928896038E-5</v>
      </c>
    </row>
    <row r="2270" spans="9:21" x14ac:dyDescent="0.25">
      <c r="I2270" s="18">
        <f t="shared" ca="1" si="364"/>
        <v>11233.990508091116</v>
      </c>
      <c r="J2270" s="19">
        <f t="shared" ca="1" si="365"/>
        <v>105.99052084073894</v>
      </c>
      <c r="K2270" s="19">
        <f t="shared" si="366"/>
        <v>0</v>
      </c>
      <c r="L2270" s="19">
        <f t="shared" si="367"/>
        <v>3.0030005697737429E-67</v>
      </c>
      <c r="M2270" s="19">
        <f t="shared" si="368"/>
        <v>2.0840738928896038E-5</v>
      </c>
      <c r="P2270" s="68">
        <f t="shared" si="369"/>
        <v>0</v>
      </c>
      <c r="Q2270" s="68">
        <f t="shared" ca="1" si="370"/>
        <v>-105.99050000000001</v>
      </c>
      <c r="R2270" s="68">
        <f t="shared" ca="1" si="371"/>
        <v>105.99052084073894</v>
      </c>
      <c r="S2270" s="68">
        <f t="shared" si="372"/>
        <v>0</v>
      </c>
      <c r="T2270" s="68">
        <f t="shared" si="373"/>
        <v>3.0030005697737429E-67</v>
      </c>
      <c r="U2270" s="68">
        <f t="shared" si="374"/>
        <v>2.0840738928896038E-5</v>
      </c>
    </row>
    <row r="2271" spans="9:21" x14ac:dyDescent="0.25">
      <c r="I2271" s="18">
        <f t="shared" ca="1" si="364"/>
        <v>11233.990508091116</v>
      </c>
      <c r="J2271" s="19">
        <f t="shared" ca="1" si="365"/>
        <v>105.99052084073894</v>
      </c>
      <c r="K2271" s="19">
        <f t="shared" si="366"/>
        <v>0</v>
      </c>
      <c r="L2271" s="19">
        <f t="shared" si="367"/>
        <v>3.0030005697737429E-67</v>
      </c>
      <c r="M2271" s="19">
        <f t="shared" si="368"/>
        <v>2.0840738928896038E-5</v>
      </c>
      <c r="P2271" s="68">
        <f t="shared" si="369"/>
        <v>0</v>
      </c>
      <c r="Q2271" s="68">
        <f t="shared" ca="1" si="370"/>
        <v>-105.99050000000001</v>
      </c>
      <c r="R2271" s="68">
        <f t="shared" ca="1" si="371"/>
        <v>105.99052084073894</v>
      </c>
      <c r="S2271" s="68">
        <f t="shared" si="372"/>
        <v>0</v>
      </c>
      <c r="T2271" s="68">
        <f t="shared" si="373"/>
        <v>3.0030005697737429E-67</v>
      </c>
      <c r="U2271" s="68">
        <f t="shared" si="374"/>
        <v>2.0840738928896038E-5</v>
      </c>
    </row>
    <row r="2272" spans="9:21" x14ac:dyDescent="0.25">
      <c r="I2272" s="18">
        <f t="shared" ca="1" si="364"/>
        <v>11233.990508091116</v>
      </c>
      <c r="J2272" s="19">
        <f t="shared" ca="1" si="365"/>
        <v>105.99052084073894</v>
      </c>
      <c r="K2272" s="19">
        <f t="shared" si="366"/>
        <v>0</v>
      </c>
      <c r="L2272" s="19">
        <f t="shared" si="367"/>
        <v>3.0030005697737429E-67</v>
      </c>
      <c r="M2272" s="19">
        <f t="shared" si="368"/>
        <v>2.0840738928896038E-5</v>
      </c>
      <c r="P2272" s="68">
        <f t="shared" si="369"/>
        <v>0</v>
      </c>
      <c r="Q2272" s="68">
        <f t="shared" ca="1" si="370"/>
        <v>-105.99050000000001</v>
      </c>
      <c r="R2272" s="68">
        <f t="shared" ca="1" si="371"/>
        <v>105.99052084073894</v>
      </c>
      <c r="S2272" s="68">
        <f t="shared" si="372"/>
        <v>0</v>
      </c>
      <c r="T2272" s="68">
        <f t="shared" si="373"/>
        <v>3.0030005697737429E-67</v>
      </c>
      <c r="U2272" s="68">
        <f t="shared" si="374"/>
        <v>2.0840738928896038E-5</v>
      </c>
    </row>
    <row r="2273" spans="9:21" x14ac:dyDescent="0.25">
      <c r="I2273" s="18">
        <f t="shared" ca="1" si="364"/>
        <v>11233.990508091116</v>
      </c>
      <c r="J2273" s="19">
        <f t="shared" ca="1" si="365"/>
        <v>105.99052084073894</v>
      </c>
      <c r="K2273" s="19">
        <f t="shared" si="366"/>
        <v>0</v>
      </c>
      <c r="L2273" s="19">
        <f t="shared" si="367"/>
        <v>3.0030005697737429E-67</v>
      </c>
      <c r="M2273" s="19">
        <f t="shared" si="368"/>
        <v>2.0840738928896038E-5</v>
      </c>
      <c r="P2273" s="68">
        <f t="shared" si="369"/>
        <v>0</v>
      </c>
      <c r="Q2273" s="68">
        <f t="shared" ca="1" si="370"/>
        <v>-105.99050000000001</v>
      </c>
      <c r="R2273" s="68">
        <f t="shared" ca="1" si="371"/>
        <v>105.99052084073894</v>
      </c>
      <c r="S2273" s="68">
        <f t="shared" si="372"/>
        <v>0</v>
      </c>
      <c r="T2273" s="68">
        <f t="shared" si="373"/>
        <v>3.0030005697737429E-67</v>
      </c>
      <c r="U2273" s="68">
        <f t="shared" si="374"/>
        <v>2.0840738928896038E-5</v>
      </c>
    </row>
    <row r="2274" spans="9:21" x14ac:dyDescent="0.25">
      <c r="I2274" s="18">
        <f t="shared" ca="1" si="364"/>
        <v>11233.990508091116</v>
      </c>
      <c r="J2274" s="19">
        <f t="shared" ca="1" si="365"/>
        <v>105.99052084073894</v>
      </c>
      <c r="K2274" s="19">
        <f t="shared" si="366"/>
        <v>0</v>
      </c>
      <c r="L2274" s="19">
        <f t="shared" si="367"/>
        <v>3.0030005697737429E-67</v>
      </c>
      <c r="M2274" s="19">
        <f t="shared" si="368"/>
        <v>2.0840738928896038E-5</v>
      </c>
      <c r="P2274" s="68">
        <f t="shared" si="369"/>
        <v>0</v>
      </c>
      <c r="Q2274" s="68">
        <f t="shared" ca="1" si="370"/>
        <v>-105.99050000000001</v>
      </c>
      <c r="R2274" s="68">
        <f t="shared" ca="1" si="371"/>
        <v>105.99052084073894</v>
      </c>
      <c r="S2274" s="68">
        <f t="shared" si="372"/>
        <v>0</v>
      </c>
      <c r="T2274" s="68">
        <f t="shared" si="373"/>
        <v>3.0030005697737429E-67</v>
      </c>
      <c r="U2274" s="68">
        <f t="shared" si="374"/>
        <v>2.0840738928896038E-5</v>
      </c>
    </row>
    <row r="2275" spans="9:21" x14ac:dyDescent="0.25">
      <c r="I2275" s="18">
        <f t="shared" ca="1" si="364"/>
        <v>11233.990508091116</v>
      </c>
      <c r="J2275" s="19">
        <f t="shared" ca="1" si="365"/>
        <v>105.99052084073894</v>
      </c>
      <c r="K2275" s="19">
        <f t="shared" si="366"/>
        <v>0</v>
      </c>
      <c r="L2275" s="19">
        <f t="shared" si="367"/>
        <v>3.0030005697737429E-67</v>
      </c>
      <c r="M2275" s="19">
        <f t="shared" si="368"/>
        <v>2.0840738928896038E-5</v>
      </c>
      <c r="P2275" s="68">
        <f t="shared" si="369"/>
        <v>0</v>
      </c>
      <c r="Q2275" s="68">
        <f t="shared" ca="1" si="370"/>
        <v>-105.99050000000001</v>
      </c>
      <c r="R2275" s="68">
        <f t="shared" ca="1" si="371"/>
        <v>105.99052084073894</v>
      </c>
      <c r="S2275" s="68">
        <f t="shared" si="372"/>
        <v>0</v>
      </c>
      <c r="T2275" s="68">
        <f t="shared" si="373"/>
        <v>3.0030005697737429E-67</v>
      </c>
      <c r="U2275" s="68">
        <f t="shared" si="374"/>
        <v>2.0840738928896038E-5</v>
      </c>
    </row>
    <row r="2276" spans="9:21" x14ac:dyDescent="0.25">
      <c r="I2276" s="18">
        <f t="shared" ca="1" si="364"/>
        <v>11233.990508091116</v>
      </c>
      <c r="J2276" s="19">
        <f t="shared" ca="1" si="365"/>
        <v>105.99052084073894</v>
      </c>
      <c r="K2276" s="19">
        <f t="shared" si="366"/>
        <v>0</v>
      </c>
      <c r="L2276" s="19">
        <f t="shared" si="367"/>
        <v>3.0030005697737429E-67</v>
      </c>
      <c r="M2276" s="19">
        <f t="shared" si="368"/>
        <v>2.0840738928896038E-5</v>
      </c>
      <c r="P2276" s="68">
        <f t="shared" si="369"/>
        <v>0</v>
      </c>
      <c r="Q2276" s="68">
        <f t="shared" ca="1" si="370"/>
        <v>-105.99050000000001</v>
      </c>
      <c r="R2276" s="68">
        <f t="shared" ca="1" si="371"/>
        <v>105.99052084073894</v>
      </c>
      <c r="S2276" s="68">
        <f t="shared" si="372"/>
        <v>0</v>
      </c>
      <c r="T2276" s="68">
        <f t="shared" si="373"/>
        <v>3.0030005697737429E-67</v>
      </c>
      <c r="U2276" s="68">
        <f t="shared" si="374"/>
        <v>2.0840738928896038E-5</v>
      </c>
    </row>
    <row r="2277" spans="9:21" x14ac:dyDescent="0.25">
      <c r="I2277" s="18">
        <f t="shared" ca="1" si="364"/>
        <v>11233.990508091116</v>
      </c>
      <c r="J2277" s="19">
        <f t="shared" ca="1" si="365"/>
        <v>105.99052084073894</v>
      </c>
      <c r="K2277" s="19">
        <f t="shared" si="366"/>
        <v>0</v>
      </c>
      <c r="L2277" s="19">
        <f t="shared" si="367"/>
        <v>3.0030005697737429E-67</v>
      </c>
      <c r="M2277" s="19">
        <f t="shared" si="368"/>
        <v>2.0840738928896038E-5</v>
      </c>
      <c r="P2277" s="68">
        <f t="shared" si="369"/>
        <v>0</v>
      </c>
      <c r="Q2277" s="68">
        <f t="shared" ca="1" si="370"/>
        <v>-105.99050000000001</v>
      </c>
      <c r="R2277" s="68">
        <f t="shared" ca="1" si="371"/>
        <v>105.99052084073894</v>
      </c>
      <c r="S2277" s="68">
        <f t="shared" si="372"/>
        <v>0</v>
      </c>
      <c r="T2277" s="68">
        <f t="shared" si="373"/>
        <v>3.0030005697737429E-67</v>
      </c>
      <c r="U2277" s="68">
        <f t="shared" si="374"/>
        <v>2.0840738928896038E-5</v>
      </c>
    </row>
    <row r="2278" spans="9:21" x14ac:dyDescent="0.25">
      <c r="I2278" s="18">
        <f t="shared" ca="1" si="364"/>
        <v>11233.990508091116</v>
      </c>
      <c r="J2278" s="19">
        <f t="shared" ca="1" si="365"/>
        <v>105.99052084073894</v>
      </c>
      <c r="K2278" s="19">
        <f t="shared" si="366"/>
        <v>0</v>
      </c>
      <c r="L2278" s="19">
        <f t="shared" si="367"/>
        <v>3.0030005697737429E-67</v>
      </c>
      <c r="M2278" s="19">
        <f t="shared" si="368"/>
        <v>2.0840738928896038E-5</v>
      </c>
      <c r="P2278" s="68">
        <f t="shared" si="369"/>
        <v>0</v>
      </c>
      <c r="Q2278" s="68">
        <f t="shared" ca="1" si="370"/>
        <v>-105.99050000000001</v>
      </c>
      <c r="R2278" s="68">
        <f t="shared" ca="1" si="371"/>
        <v>105.99052084073894</v>
      </c>
      <c r="S2278" s="68">
        <f t="shared" si="372"/>
        <v>0</v>
      </c>
      <c r="T2278" s="68">
        <f t="shared" si="373"/>
        <v>3.0030005697737429E-67</v>
      </c>
      <c r="U2278" s="68">
        <f t="shared" si="374"/>
        <v>2.0840738928896038E-5</v>
      </c>
    </row>
    <row r="2279" spans="9:21" x14ac:dyDescent="0.25">
      <c r="I2279" s="18">
        <f t="shared" ca="1" si="364"/>
        <v>11233.990508091116</v>
      </c>
      <c r="J2279" s="19">
        <f t="shared" ca="1" si="365"/>
        <v>105.99052084073894</v>
      </c>
      <c r="K2279" s="19">
        <f t="shared" si="366"/>
        <v>0</v>
      </c>
      <c r="L2279" s="19">
        <f t="shared" si="367"/>
        <v>3.0030005697737429E-67</v>
      </c>
      <c r="M2279" s="19">
        <f t="shared" si="368"/>
        <v>2.0840738928896038E-5</v>
      </c>
      <c r="P2279" s="68">
        <f t="shared" si="369"/>
        <v>0</v>
      </c>
      <c r="Q2279" s="68">
        <f t="shared" ca="1" si="370"/>
        <v>-105.99050000000001</v>
      </c>
      <c r="R2279" s="68">
        <f t="shared" ca="1" si="371"/>
        <v>105.99052084073894</v>
      </c>
      <c r="S2279" s="68">
        <f t="shared" si="372"/>
        <v>0</v>
      </c>
      <c r="T2279" s="68">
        <f t="shared" si="373"/>
        <v>3.0030005697737429E-67</v>
      </c>
      <c r="U2279" s="68">
        <f t="shared" si="374"/>
        <v>2.0840738928896038E-5</v>
      </c>
    </row>
    <row r="2280" spans="9:21" x14ac:dyDescent="0.25">
      <c r="I2280" s="18">
        <f t="shared" ca="1" si="364"/>
        <v>11233.990508091116</v>
      </c>
      <c r="J2280" s="19">
        <f t="shared" ca="1" si="365"/>
        <v>105.99052084073894</v>
      </c>
      <c r="K2280" s="19">
        <f t="shared" si="366"/>
        <v>0</v>
      </c>
      <c r="L2280" s="19">
        <f t="shared" si="367"/>
        <v>3.0030005697737429E-67</v>
      </c>
      <c r="M2280" s="19">
        <f t="shared" si="368"/>
        <v>2.0840738928896038E-5</v>
      </c>
      <c r="P2280" s="68">
        <f t="shared" si="369"/>
        <v>0</v>
      </c>
      <c r="Q2280" s="68">
        <f t="shared" ca="1" si="370"/>
        <v>-105.99050000000001</v>
      </c>
      <c r="R2280" s="68">
        <f t="shared" ca="1" si="371"/>
        <v>105.99052084073894</v>
      </c>
      <c r="S2280" s="68">
        <f t="shared" si="372"/>
        <v>0</v>
      </c>
      <c r="T2280" s="68">
        <f t="shared" si="373"/>
        <v>3.0030005697737429E-67</v>
      </c>
      <c r="U2280" s="68">
        <f t="shared" si="374"/>
        <v>2.0840738928896038E-5</v>
      </c>
    </row>
    <row r="2281" spans="9:21" x14ac:dyDescent="0.25">
      <c r="I2281" s="18">
        <f t="shared" ca="1" si="364"/>
        <v>11233.990508091116</v>
      </c>
      <c r="J2281" s="19">
        <f t="shared" ca="1" si="365"/>
        <v>105.99052084073894</v>
      </c>
      <c r="K2281" s="19">
        <f t="shared" si="366"/>
        <v>0</v>
      </c>
      <c r="L2281" s="19">
        <f t="shared" si="367"/>
        <v>3.0030005697737429E-67</v>
      </c>
      <c r="M2281" s="19">
        <f t="shared" si="368"/>
        <v>2.0840738928896038E-5</v>
      </c>
      <c r="P2281" s="68">
        <f t="shared" si="369"/>
        <v>0</v>
      </c>
      <c r="Q2281" s="68">
        <f t="shared" ca="1" si="370"/>
        <v>-105.99050000000001</v>
      </c>
      <c r="R2281" s="68">
        <f t="shared" ca="1" si="371"/>
        <v>105.99052084073894</v>
      </c>
      <c r="S2281" s="68">
        <f t="shared" si="372"/>
        <v>0</v>
      </c>
      <c r="T2281" s="68">
        <f t="shared" si="373"/>
        <v>3.0030005697737429E-67</v>
      </c>
      <c r="U2281" s="68">
        <f t="shared" si="374"/>
        <v>2.0840738928896038E-5</v>
      </c>
    </row>
    <row r="2282" spans="9:21" x14ac:dyDescent="0.25">
      <c r="I2282" s="18">
        <f t="shared" ca="1" si="364"/>
        <v>11233.990508091116</v>
      </c>
      <c r="J2282" s="19">
        <f t="shared" ca="1" si="365"/>
        <v>105.99052084073894</v>
      </c>
      <c r="K2282" s="19">
        <f t="shared" si="366"/>
        <v>0</v>
      </c>
      <c r="L2282" s="19">
        <f t="shared" si="367"/>
        <v>3.0030005697737429E-67</v>
      </c>
      <c r="M2282" s="19">
        <f t="shared" si="368"/>
        <v>2.0840738928896038E-5</v>
      </c>
      <c r="P2282" s="68">
        <f t="shared" si="369"/>
        <v>0</v>
      </c>
      <c r="Q2282" s="68">
        <f t="shared" ca="1" si="370"/>
        <v>-105.99050000000001</v>
      </c>
      <c r="R2282" s="68">
        <f t="shared" ca="1" si="371"/>
        <v>105.99052084073894</v>
      </c>
      <c r="S2282" s="68">
        <f t="shared" si="372"/>
        <v>0</v>
      </c>
      <c r="T2282" s="68">
        <f t="shared" si="373"/>
        <v>3.0030005697737429E-67</v>
      </c>
      <c r="U2282" s="68">
        <f t="shared" si="374"/>
        <v>2.0840738928896038E-5</v>
      </c>
    </row>
    <row r="2283" spans="9:21" x14ac:dyDescent="0.25">
      <c r="I2283" s="18">
        <f t="shared" ca="1" si="364"/>
        <v>11233.990508091116</v>
      </c>
      <c r="J2283" s="19">
        <f t="shared" ca="1" si="365"/>
        <v>105.99052084073894</v>
      </c>
      <c r="K2283" s="19">
        <f t="shared" si="366"/>
        <v>0</v>
      </c>
      <c r="L2283" s="19">
        <f t="shared" si="367"/>
        <v>3.0030005697737429E-67</v>
      </c>
      <c r="M2283" s="19">
        <f t="shared" si="368"/>
        <v>2.0840738928896038E-5</v>
      </c>
      <c r="P2283" s="68">
        <f t="shared" si="369"/>
        <v>0</v>
      </c>
      <c r="Q2283" s="68">
        <f t="shared" ca="1" si="370"/>
        <v>-105.99050000000001</v>
      </c>
      <c r="R2283" s="68">
        <f t="shared" ca="1" si="371"/>
        <v>105.99052084073894</v>
      </c>
      <c r="S2283" s="68">
        <f t="shared" si="372"/>
        <v>0</v>
      </c>
      <c r="T2283" s="68">
        <f t="shared" si="373"/>
        <v>3.0030005697737429E-67</v>
      </c>
      <c r="U2283" s="68">
        <f t="shared" si="374"/>
        <v>2.0840738928896038E-5</v>
      </c>
    </row>
    <row r="2284" spans="9:21" x14ac:dyDescent="0.25">
      <c r="I2284" s="18">
        <f t="shared" ca="1" si="364"/>
        <v>11233.990508091116</v>
      </c>
      <c r="J2284" s="19">
        <f t="shared" ca="1" si="365"/>
        <v>105.99052084073894</v>
      </c>
      <c r="K2284" s="19">
        <f t="shared" si="366"/>
        <v>0</v>
      </c>
      <c r="L2284" s="19">
        <f t="shared" si="367"/>
        <v>3.0030005697737429E-67</v>
      </c>
      <c r="M2284" s="19">
        <f t="shared" si="368"/>
        <v>2.0840738928896038E-5</v>
      </c>
      <c r="P2284" s="68">
        <f t="shared" si="369"/>
        <v>0</v>
      </c>
      <c r="Q2284" s="68">
        <f t="shared" ca="1" si="370"/>
        <v>-105.99050000000001</v>
      </c>
      <c r="R2284" s="68">
        <f t="shared" ca="1" si="371"/>
        <v>105.99052084073894</v>
      </c>
      <c r="S2284" s="68">
        <f t="shared" si="372"/>
        <v>0</v>
      </c>
      <c r="T2284" s="68">
        <f t="shared" si="373"/>
        <v>3.0030005697737429E-67</v>
      </c>
      <c r="U2284" s="68">
        <f t="shared" si="374"/>
        <v>2.0840738928896038E-5</v>
      </c>
    </row>
    <row r="2285" spans="9:21" x14ac:dyDescent="0.25">
      <c r="I2285" s="18">
        <f t="shared" ca="1" si="364"/>
        <v>11233.990508091116</v>
      </c>
      <c r="J2285" s="19">
        <f t="shared" ca="1" si="365"/>
        <v>105.99052084073894</v>
      </c>
      <c r="K2285" s="19">
        <f t="shared" si="366"/>
        <v>0</v>
      </c>
      <c r="L2285" s="19">
        <f t="shared" si="367"/>
        <v>3.0030005697737429E-67</v>
      </c>
      <c r="M2285" s="19">
        <f t="shared" si="368"/>
        <v>2.0840738928896038E-5</v>
      </c>
      <c r="P2285" s="68">
        <f t="shared" si="369"/>
        <v>0</v>
      </c>
      <c r="Q2285" s="68">
        <f t="shared" ca="1" si="370"/>
        <v>-105.99050000000001</v>
      </c>
      <c r="R2285" s="68">
        <f t="shared" ca="1" si="371"/>
        <v>105.99052084073894</v>
      </c>
      <c r="S2285" s="68">
        <f t="shared" si="372"/>
        <v>0</v>
      </c>
      <c r="T2285" s="68">
        <f t="shared" si="373"/>
        <v>3.0030005697737429E-67</v>
      </c>
      <c r="U2285" s="68">
        <f t="shared" si="374"/>
        <v>2.0840738928896038E-5</v>
      </c>
    </row>
    <row r="2286" spans="9:21" x14ac:dyDescent="0.25">
      <c r="I2286" s="18">
        <f t="shared" ca="1" si="364"/>
        <v>11233.990508091116</v>
      </c>
      <c r="J2286" s="19">
        <f t="shared" ca="1" si="365"/>
        <v>105.99052084073894</v>
      </c>
      <c r="K2286" s="19">
        <f t="shared" si="366"/>
        <v>0</v>
      </c>
      <c r="L2286" s="19">
        <f t="shared" si="367"/>
        <v>3.0030005697737429E-67</v>
      </c>
      <c r="M2286" s="19">
        <f t="shared" si="368"/>
        <v>2.0840738928896038E-5</v>
      </c>
      <c r="P2286" s="68">
        <f t="shared" si="369"/>
        <v>0</v>
      </c>
      <c r="Q2286" s="68">
        <f t="shared" ca="1" si="370"/>
        <v>-105.99050000000001</v>
      </c>
      <c r="R2286" s="68">
        <f t="shared" ca="1" si="371"/>
        <v>105.99052084073894</v>
      </c>
      <c r="S2286" s="68">
        <f t="shared" si="372"/>
        <v>0</v>
      </c>
      <c r="T2286" s="68">
        <f t="shared" si="373"/>
        <v>3.0030005697737429E-67</v>
      </c>
      <c r="U2286" s="68">
        <f t="shared" si="374"/>
        <v>2.0840738928896038E-5</v>
      </c>
    </row>
    <row r="2287" spans="9:21" x14ac:dyDescent="0.25">
      <c r="I2287" s="18">
        <f t="shared" ca="1" si="364"/>
        <v>11233.990508091116</v>
      </c>
      <c r="J2287" s="19">
        <f t="shared" ca="1" si="365"/>
        <v>105.99052084073894</v>
      </c>
      <c r="K2287" s="19">
        <f t="shared" si="366"/>
        <v>0</v>
      </c>
      <c r="L2287" s="19">
        <f t="shared" si="367"/>
        <v>3.0030005697737429E-67</v>
      </c>
      <c r="M2287" s="19">
        <f t="shared" si="368"/>
        <v>2.0840738928896038E-5</v>
      </c>
      <c r="P2287" s="68">
        <f t="shared" si="369"/>
        <v>0</v>
      </c>
      <c r="Q2287" s="68">
        <f t="shared" ca="1" si="370"/>
        <v>-105.99050000000001</v>
      </c>
      <c r="R2287" s="68">
        <f t="shared" ca="1" si="371"/>
        <v>105.99052084073894</v>
      </c>
      <c r="S2287" s="68">
        <f t="shared" si="372"/>
        <v>0</v>
      </c>
      <c r="T2287" s="68">
        <f t="shared" si="373"/>
        <v>3.0030005697737429E-67</v>
      </c>
      <c r="U2287" s="68">
        <f t="shared" si="374"/>
        <v>2.0840738928896038E-5</v>
      </c>
    </row>
    <row r="2288" spans="9:21" x14ac:dyDescent="0.25">
      <c r="I2288" s="18">
        <f t="shared" ca="1" si="364"/>
        <v>11233.990508091116</v>
      </c>
      <c r="J2288" s="19">
        <f t="shared" ca="1" si="365"/>
        <v>105.99052084073894</v>
      </c>
      <c r="K2288" s="19">
        <f t="shared" si="366"/>
        <v>0</v>
      </c>
      <c r="L2288" s="19">
        <f t="shared" si="367"/>
        <v>3.0030005697737429E-67</v>
      </c>
      <c r="M2288" s="19">
        <f t="shared" si="368"/>
        <v>2.0840738928896038E-5</v>
      </c>
      <c r="P2288" s="68">
        <f t="shared" si="369"/>
        <v>0</v>
      </c>
      <c r="Q2288" s="68">
        <f t="shared" ca="1" si="370"/>
        <v>-105.99050000000001</v>
      </c>
      <c r="R2288" s="68">
        <f t="shared" ca="1" si="371"/>
        <v>105.99052084073894</v>
      </c>
      <c r="S2288" s="68">
        <f t="shared" si="372"/>
        <v>0</v>
      </c>
      <c r="T2288" s="68">
        <f t="shared" si="373"/>
        <v>3.0030005697737429E-67</v>
      </c>
      <c r="U2288" s="68">
        <f t="shared" si="374"/>
        <v>2.0840738928896038E-5</v>
      </c>
    </row>
    <row r="2289" spans="9:21" x14ac:dyDescent="0.25">
      <c r="I2289" s="18">
        <f t="shared" ca="1" si="364"/>
        <v>11233.990508091116</v>
      </c>
      <c r="J2289" s="19">
        <f t="shared" ca="1" si="365"/>
        <v>105.99052084073894</v>
      </c>
      <c r="K2289" s="19">
        <f t="shared" si="366"/>
        <v>0</v>
      </c>
      <c r="L2289" s="19">
        <f t="shared" si="367"/>
        <v>3.0030005697737429E-67</v>
      </c>
      <c r="M2289" s="19">
        <f t="shared" si="368"/>
        <v>2.0840738928896038E-5</v>
      </c>
      <c r="P2289" s="68">
        <f t="shared" si="369"/>
        <v>0</v>
      </c>
      <c r="Q2289" s="68">
        <f t="shared" ca="1" si="370"/>
        <v>-105.99050000000001</v>
      </c>
      <c r="R2289" s="68">
        <f t="shared" ca="1" si="371"/>
        <v>105.99052084073894</v>
      </c>
      <c r="S2289" s="68">
        <f t="shared" si="372"/>
        <v>0</v>
      </c>
      <c r="T2289" s="68">
        <f t="shared" si="373"/>
        <v>3.0030005697737429E-67</v>
      </c>
      <c r="U2289" s="68">
        <f t="shared" si="374"/>
        <v>2.0840738928896038E-5</v>
      </c>
    </row>
    <row r="2290" spans="9:21" x14ac:dyDescent="0.25">
      <c r="I2290" s="18">
        <f t="shared" ca="1" si="364"/>
        <v>11233.990508091116</v>
      </c>
      <c r="J2290" s="19">
        <f t="shared" ca="1" si="365"/>
        <v>105.99052084073894</v>
      </c>
      <c r="K2290" s="19">
        <f t="shared" si="366"/>
        <v>0</v>
      </c>
      <c r="L2290" s="19">
        <f t="shared" si="367"/>
        <v>3.0030005697737429E-67</v>
      </c>
      <c r="M2290" s="19">
        <f t="shared" si="368"/>
        <v>2.0840738928896038E-5</v>
      </c>
      <c r="P2290" s="68">
        <f t="shared" si="369"/>
        <v>0</v>
      </c>
      <c r="Q2290" s="68">
        <f t="shared" ca="1" si="370"/>
        <v>-105.99050000000001</v>
      </c>
      <c r="R2290" s="68">
        <f t="shared" ca="1" si="371"/>
        <v>105.99052084073894</v>
      </c>
      <c r="S2290" s="68">
        <f t="shared" si="372"/>
        <v>0</v>
      </c>
      <c r="T2290" s="68">
        <f t="shared" si="373"/>
        <v>3.0030005697737429E-67</v>
      </c>
      <c r="U2290" s="68">
        <f t="shared" si="374"/>
        <v>2.0840738928896038E-5</v>
      </c>
    </row>
    <row r="2291" spans="9:21" x14ac:dyDescent="0.25">
      <c r="I2291" s="18">
        <f t="shared" ca="1" si="364"/>
        <v>11233.990508091116</v>
      </c>
      <c r="J2291" s="19">
        <f t="shared" ca="1" si="365"/>
        <v>105.99052084073894</v>
      </c>
      <c r="K2291" s="19">
        <f t="shared" si="366"/>
        <v>0</v>
      </c>
      <c r="L2291" s="19">
        <f t="shared" si="367"/>
        <v>3.0030005697737429E-67</v>
      </c>
      <c r="M2291" s="19">
        <f t="shared" si="368"/>
        <v>2.0840738928896038E-5</v>
      </c>
      <c r="P2291" s="68">
        <f t="shared" si="369"/>
        <v>0</v>
      </c>
      <c r="Q2291" s="68">
        <f t="shared" ca="1" si="370"/>
        <v>-105.99050000000001</v>
      </c>
      <c r="R2291" s="68">
        <f t="shared" ca="1" si="371"/>
        <v>105.99052084073894</v>
      </c>
      <c r="S2291" s="68">
        <f t="shared" si="372"/>
        <v>0</v>
      </c>
      <c r="T2291" s="68">
        <f t="shared" si="373"/>
        <v>3.0030005697737429E-67</v>
      </c>
      <c r="U2291" s="68">
        <f t="shared" si="374"/>
        <v>2.0840738928896038E-5</v>
      </c>
    </row>
    <row r="2292" spans="9:21" x14ac:dyDescent="0.25">
      <c r="I2292" s="18">
        <f t="shared" ca="1" si="364"/>
        <v>11233.990508091116</v>
      </c>
      <c r="J2292" s="19">
        <f t="shared" ca="1" si="365"/>
        <v>105.99052084073894</v>
      </c>
      <c r="K2292" s="19">
        <f t="shared" si="366"/>
        <v>0</v>
      </c>
      <c r="L2292" s="19">
        <f t="shared" si="367"/>
        <v>3.0030005697737429E-67</v>
      </c>
      <c r="M2292" s="19">
        <f t="shared" si="368"/>
        <v>2.0840738928896038E-5</v>
      </c>
      <c r="P2292" s="68">
        <f t="shared" si="369"/>
        <v>0</v>
      </c>
      <c r="Q2292" s="68">
        <f t="shared" ca="1" si="370"/>
        <v>-105.99050000000001</v>
      </c>
      <c r="R2292" s="68">
        <f t="shared" ca="1" si="371"/>
        <v>105.99052084073894</v>
      </c>
      <c r="S2292" s="68">
        <f t="shared" si="372"/>
        <v>0</v>
      </c>
      <c r="T2292" s="68">
        <f t="shared" si="373"/>
        <v>3.0030005697737429E-67</v>
      </c>
      <c r="U2292" s="68">
        <f t="shared" si="374"/>
        <v>2.0840738928896038E-5</v>
      </c>
    </row>
    <row r="2293" spans="9:21" x14ac:dyDescent="0.25">
      <c r="I2293" s="18">
        <f t="shared" ca="1" si="364"/>
        <v>11233.990508091116</v>
      </c>
      <c r="J2293" s="19">
        <f t="shared" ca="1" si="365"/>
        <v>105.99052084073894</v>
      </c>
      <c r="K2293" s="19">
        <f t="shared" si="366"/>
        <v>0</v>
      </c>
      <c r="L2293" s="19">
        <f t="shared" si="367"/>
        <v>3.0030005697737429E-67</v>
      </c>
      <c r="M2293" s="19">
        <f t="shared" si="368"/>
        <v>2.0840738928896038E-5</v>
      </c>
      <c r="P2293" s="68">
        <f t="shared" si="369"/>
        <v>0</v>
      </c>
      <c r="Q2293" s="68">
        <f t="shared" ca="1" si="370"/>
        <v>-105.99050000000001</v>
      </c>
      <c r="R2293" s="68">
        <f t="shared" ca="1" si="371"/>
        <v>105.99052084073894</v>
      </c>
      <c r="S2293" s="68">
        <f t="shared" si="372"/>
        <v>0</v>
      </c>
      <c r="T2293" s="68">
        <f t="shared" si="373"/>
        <v>3.0030005697737429E-67</v>
      </c>
      <c r="U2293" s="68">
        <f t="shared" si="374"/>
        <v>2.0840738928896038E-5</v>
      </c>
    </row>
    <row r="2294" spans="9:21" x14ac:dyDescent="0.25">
      <c r="I2294" s="18">
        <f t="shared" ca="1" si="364"/>
        <v>11233.990508091116</v>
      </c>
      <c r="J2294" s="19">
        <f t="shared" ca="1" si="365"/>
        <v>105.99052084073894</v>
      </c>
      <c r="K2294" s="19">
        <f t="shared" si="366"/>
        <v>0</v>
      </c>
      <c r="L2294" s="19">
        <f t="shared" si="367"/>
        <v>3.0030005697737429E-67</v>
      </c>
      <c r="M2294" s="19">
        <f t="shared" si="368"/>
        <v>2.0840738928896038E-5</v>
      </c>
      <c r="P2294" s="68">
        <f t="shared" si="369"/>
        <v>0</v>
      </c>
      <c r="Q2294" s="68">
        <f t="shared" ca="1" si="370"/>
        <v>-105.99050000000001</v>
      </c>
      <c r="R2294" s="68">
        <f t="shared" ca="1" si="371"/>
        <v>105.99052084073894</v>
      </c>
      <c r="S2294" s="68">
        <f t="shared" si="372"/>
        <v>0</v>
      </c>
      <c r="T2294" s="68">
        <f t="shared" si="373"/>
        <v>3.0030005697737429E-67</v>
      </c>
      <c r="U2294" s="68">
        <f t="shared" si="374"/>
        <v>2.0840738928896038E-5</v>
      </c>
    </row>
    <row r="2295" spans="9:21" x14ac:dyDescent="0.25">
      <c r="I2295" s="18">
        <f t="shared" ca="1" si="364"/>
        <v>11233.990508091116</v>
      </c>
      <c r="J2295" s="19">
        <f t="shared" ca="1" si="365"/>
        <v>105.99052084073894</v>
      </c>
      <c r="K2295" s="19">
        <f t="shared" si="366"/>
        <v>0</v>
      </c>
      <c r="L2295" s="19">
        <f t="shared" si="367"/>
        <v>3.0030005697737429E-67</v>
      </c>
      <c r="M2295" s="19">
        <f t="shared" si="368"/>
        <v>2.0840738928896038E-5</v>
      </c>
      <c r="P2295" s="68">
        <f t="shared" si="369"/>
        <v>0</v>
      </c>
      <c r="Q2295" s="68">
        <f t="shared" ca="1" si="370"/>
        <v>-105.99050000000001</v>
      </c>
      <c r="R2295" s="68">
        <f t="shared" ca="1" si="371"/>
        <v>105.99052084073894</v>
      </c>
      <c r="S2295" s="68">
        <f t="shared" si="372"/>
        <v>0</v>
      </c>
      <c r="T2295" s="68">
        <f t="shared" si="373"/>
        <v>3.0030005697737429E-67</v>
      </c>
      <c r="U2295" s="68">
        <f t="shared" si="374"/>
        <v>2.0840738928896038E-5</v>
      </c>
    </row>
    <row r="2296" spans="9:21" x14ac:dyDescent="0.25">
      <c r="I2296" s="18">
        <f t="shared" ca="1" si="364"/>
        <v>11233.990508091116</v>
      </c>
      <c r="J2296" s="19">
        <f t="shared" ca="1" si="365"/>
        <v>105.99052084073894</v>
      </c>
      <c r="K2296" s="19">
        <f t="shared" si="366"/>
        <v>0</v>
      </c>
      <c r="L2296" s="19">
        <f t="shared" si="367"/>
        <v>3.0030005697737429E-67</v>
      </c>
      <c r="M2296" s="19">
        <f t="shared" si="368"/>
        <v>2.0840738928896038E-5</v>
      </c>
      <c r="P2296" s="68">
        <f t="shared" si="369"/>
        <v>0</v>
      </c>
      <c r="Q2296" s="68">
        <f t="shared" ca="1" si="370"/>
        <v>-105.99050000000001</v>
      </c>
      <c r="R2296" s="68">
        <f t="shared" ca="1" si="371"/>
        <v>105.99052084073894</v>
      </c>
      <c r="S2296" s="68">
        <f t="shared" si="372"/>
        <v>0</v>
      </c>
      <c r="T2296" s="68">
        <f t="shared" si="373"/>
        <v>3.0030005697737429E-67</v>
      </c>
      <c r="U2296" s="68">
        <f t="shared" si="374"/>
        <v>2.0840738928896038E-5</v>
      </c>
    </row>
    <row r="2297" spans="9:21" x14ac:dyDescent="0.25">
      <c r="I2297" s="18">
        <f t="shared" ca="1" si="364"/>
        <v>11233.990508091116</v>
      </c>
      <c r="J2297" s="19">
        <f t="shared" ca="1" si="365"/>
        <v>105.99052084073894</v>
      </c>
      <c r="K2297" s="19">
        <f t="shared" si="366"/>
        <v>0</v>
      </c>
      <c r="L2297" s="19">
        <f t="shared" si="367"/>
        <v>3.0030005697737429E-67</v>
      </c>
      <c r="M2297" s="19">
        <f t="shared" si="368"/>
        <v>2.0840738928896038E-5</v>
      </c>
      <c r="P2297" s="68">
        <f t="shared" si="369"/>
        <v>0</v>
      </c>
      <c r="Q2297" s="68">
        <f t="shared" ca="1" si="370"/>
        <v>-105.99050000000001</v>
      </c>
      <c r="R2297" s="68">
        <f t="shared" ca="1" si="371"/>
        <v>105.99052084073894</v>
      </c>
      <c r="S2297" s="68">
        <f t="shared" si="372"/>
        <v>0</v>
      </c>
      <c r="T2297" s="68">
        <f t="shared" si="373"/>
        <v>3.0030005697737429E-67</v>
      </c>
      <c r="U2297" s="68">
        <f t="shared" si="374"/>
        <v>2.0840738928896038E-5</v>
      </c>
    </row>
    <row r="2298" spans="9:21" x14ac:dyDescent="0.25">
      <c r="I2298" s="18">
        <f t="shared" ca="1" si="364"/>
        <v>11233.990508091116</v>
      </c>
      <c r="J2298" s="19">
        <f t="shared" ca="1" si="365"/>
        <v>105.99052084073894</v>
      </c>
      <c r="K2298" s="19">
        <f t="shared" si="366"/>
        <v>0</v>
      </c>
      <c r="L2298" s="19">
        <f t="shared" si="367"/>
        <v>3.0030005697737429E-67</v>
      </c>
      <c r="M2298" s="19">
        <f t="shared" si="368"/>
        <v>2.0840738928896038E-5</v>
      </c>
      <c r="P2298" s="68">
        <f t="shared" si="369"/>
        <v>0</v>
      </c>
      <c r="Q2298" s="68">
        <f t="shared" ca="1" si="370"/>
        <v>-105.99050000000001</v>
      </c>
      <c r="R2298" s="68">
        <f t="shared" ca="1" si="371"/>
        <v>105.99052084073894</v>
      </c>
      <c r="S2298" s="68">
        <f t="shared" si="372"/>
        <v>0</v>
      </c>
      <c r="T2298" s="68">
        <f t="shared" si="373"/>
        <v>3.0030005697737429E-67</v>
      </c>
      <c r="U2298" s="68">
        <f t="shared" si="374"/>
        <v>2.0840738928896038E-5</v>
      </c>
    </row>
    <row r="2299" spans="9:21" x14ac:dyDescent="0.25">
      <c r="I2299" s="18">
        <f t="shared" ca="1" si="364"/>
        <v>11233.990508091116</v>
      </c>
      <c r="J2299" s="19">
        <f t="shared" ca="1" si="365"/>
        <v>105.99052084073894</v>
      </c>
      <c r="K2299" s="19">
        <f t="shared" si="366"/>
        <v>0</v>
      </c>
      <c r="L2299" s="19">
        <f t="shared" si="367"/>
        <v>3.0030005697737429E-67</v>
      </c>
      <c r="M2299" s="19">
        <f t="shared" si="368"/>
        <v>2.0840738928896038E-5</v>
      </c>
      <c r="P2299" s="68">
        <f t="shared" si="369"/>
        <v>0</v>
      </c>
      <c r="Q2299" s="68">
        <f t="shared" ca="1" si="370"/>
        <v>-105.99050000000001</v>
      </c>
      <c r="R2299" s="68">
        <f t="shared" ca="1" si="371"/>
        <v>105.99052084073894</v>
      </c>
      <c r="S2299" s="68">
        <f t="shared" si="372"/>
        <v>0</v>
      </c>
      <c r="T2299" s="68">
        <f t="shared" si="373"/>
        <v>3.0030005697737429E-67</v>
      </c>
      <c r="U2299" s="68">
        <f t="shared" si="374"/>
        <v>2.0840738928896038E-5</v>
      </c>
    </row>
    <row r="2300" spans="9:21" x14ac:dyDescent="0.25">
      <c r="I2300" s="18">
        <f t="shared" ca="1" si="364"/>
        <v>11233.990508091116</v>
      </c>
      <c r="J2300" s="19">
        <f t="shared" ca="1" si="365"/>
        <v>105.99052084073894</v>
      </c>
      <c r="K2300" s="19">
        <f t="shared" si="366"/>
        <v>0</v>
      </c>
      <c r="L2300" s="19">
        <f t="shared" si="367"/>
        <v>3.0030005697737429E-67</v>
      </c>
      <c r="M2300" s="19">
        <f t="shared" si="368"/>
        <v>2.0840738928896038E-5</v>
      </c>
      <c r="P2300" s="68">
        <f t="shared" si="369"/>
        <v>0</v>
      </c>
      <c r="Q2300" s="68">
        <f t="shared" ca="1" si="370"/>
        <v>-105.99050000000001</v>
      </c>
      <c r="R2300" s="68">
        <f t="shared" ca="1" si="371"/>
        <v>105.99052084073894</v>
      </c>
      <c r="S2300" s="68">
        <f t="shared" si="372"/>
        <v>0</v>
      </c>
      <c r="T2300" s="68">
        <f t="shared" si="373"/>
        <v>3.0030005697737429E-67</v>
      </c>
      <c r="U2300" s="68">
        <f t="shared" si="374"/>
        <v>2.0840738928896038E-5</v>
      </c>
    </row>
    <row r="2301" spans="9:21" x14ac:dyDescent="0.25">
      <c r="I2301" s="18">
        <f t="shared" ca="1" si="364"/>
        <v>11233.990508091116</v>
      </c>
      <c r="J2301" s="19">
        <f t="shared" ca="1" si="365"/>
        <v>105.99052084073894</v>
      </c>
      <c r="K2301" s="19">
        <f t="shared" si="366"/>
        <v>0</v>
      </c>
      <c r="L2301" s="19">
        <f t="shared" si="367"/>
        <v>3.0030005697737429E-67</v>
      </c>
      <c r="M2301" s="19">
        <f t="shared" si="368"/>
        <v>2.0840738928896038E-5</v>
      </c>
      <c r="P2301" s="68">
        <f t="shared" si="369"/>
        <v>0</v>
      </c>
      <c r="Q2301" s="68">
        <f t="shared" ca="1" si="370"/>
        <v>-105.99050000000001</v>
      </c>
      <c r="R2301" s="68">
        <f t="shared" ca="1" si="371"/>
        <v>105.99052084073894</v>
      </c>
      <c r="S2301" s="68">
        <f t="shared" si="372"/>
        <v>0</v>
      </c>
      <c r="T2301" s="68">
        <f t="shared" si="373"/>
        <v>3.0030005697737429E-67</v>
      </c>
      <c r="U2301" s="68">
        <f t="shared" si="374"/>
        <v>2.0840738928896038E-5</v>
      </c>
    </row>
    <row r="2302" spans="9:21" x14ac:dyDescent="0.25">
      <c r="I2302" s="18">
        <f t="shared" ca="1" si="364"/>
        <v>11233.990508091116</v>
      </c>
      <c r="J2302" s="19">
        <f t="shared" ca="1" si="365"/>
        <v>105.99052084073894</v>
      </c>
      <c r="K2302" s="19">
        <f t="shared" si="366"/>
        <v>0</v>
      </c>
      <c r="L2302" s="19">
        <f t="shared" si="367"/>
        <v>3.0030005697737429E-67</v>
      </c>
      <c r="M2302" s="19">
        <f t="shared" si="368"/>
        <v>2.0840738928896038E-5</v>
      </c>
      <c r="P2302" s="68">
        <f t="shared" si="369"/>
        <v>0</v>
      </c>
      <c r="Q2302" s="68">
        <f t="shared" ca="1" si="370"/>
        <v>-105.99050000000001</v>
      </c>
      <c r="R2302" s="68">
        <f t="shared" ca="1" si="371"/>
        <v>105.99052084073894</v>
      </c>
      <c r="S2302" s="68">
        <f t="shared" si="372"/>
        <v>0</v>
      </c>
      <c r="T2302" s="68">
        <f t="shared" si="373"/>
        <v>3.0030005697737429E-67</v>
      </c>
      <c r="U2302" s="68">
        <f t="shared" si="374"/>
        <v>2.0840738928896038E-5</v>
      </c>
    </row>
    <row r="2303" spans="9:21" x14ac:dyDescent="0.25">
      <c r="I2303" s="18">
        <f t="shared" ca="1" si="364"/>
        <v>11233.990508091116</v>
      </c>
      <c r="J2303" s="19">
        <f t="shared" ca="1" si="365"/>
        <v>105.99052084073894</v>
      </c>
      <c r="K2303" s="19">
        <f t="shared" si="366"/>
        <v>0</v>
      </c>
      <c r="L2303" s="19">
        <f t="shared" si="367"/>
        <v>3.0030005697737429E-67</v>
      </c>
      <c r="M2303" s="19">
        <f t="shared" si="368"/>
        <v>2.0840738928896038E-5</v>
      </c>
      <c r="P2303" s="68">
        <f t="shared" si="369"/>
        <v>0</v>
      </c>
      <c r="Q2303" s="68">
        <f t="shared" ca="1" si="370"/>
        <v>-105.99050000000001</v>
      </c>
      <c r="R2303" s="68">
        <f t="shared" ca="1" si="371"/>
        <v>105.99052084073894</v>
      </c>
      <c r="S2303" s="68">
        <f t="shared" si="372"/>
        <v>0</v>
      </c>
      <c r="T2303" s="68">
        <f t="shared" si="373"/>
        <v>3.0030005697737429E-67</v>
      </c>
      <c r="U2303" s="68">
        <f t="shared" si="374"/>
        <v>2.0840738928896038E-5</v>
      </c>
    </row>
    <row r="2304" spans="9:21" x14ac:dyDescent="0.25">
      <c r="I2304" s="18">
        <f t="shared" ca="1" si="364"/>
        <v>11233.990508091116</v>
      </c>
      <c r="J2304" s="19">
        <f t="shared" ca="1" si="365"/>
        <v>105.99052084073894</v>
      </c>
      <c r="K2304" s="19">
        <f t="shared" si="366"/>
        <v>0</v>
      </c>
      <c r="L2304" s="19">
        <f t="shared" si="367"/>
        <v>3.0030005697737429E-67</v>
      </c>
      <c r="M2304" s="19">
        <f t="shared" si="368"/>
        <v>2.0840738928896038E-5</v>
      </c>
      <c r="P2304" s="68">
        <f t="shared" si="369"/>
        <v>0</v>
      </c>
      <c r="Q2304" s="68">
        <f t="shared" ca="1" si="370"/>
        <v>-105.99050000000001</v>
      </c>
      <c r="R2304" s="68">
        <f t="shared" ca="1" si="371"/>
        <v>105.99052084073894</v>
      </c>
      <c r="S2304" s="68">
        <f t="shared" si="372"/>
        <v>0</v>
      </c>
      <c r="T2304" s="68">
        <f t="shared" si="373"/>
        <v>3.0030005697737429E-67</v>
      </c>
      <c r="U2304" s="68">
        <f t="shared" si="374"/>
        <v>2.0840738928896038E-5</v>
      </c>
    </row>
    <row r="2305" spans="9:21" x14ac:dyDescent="0.25">
      <c r="I2305" s="18">
        <f t="shared" ca="1" si="364"/>
        <v>11233.990508091116</v>
      </c>
      <c r="J2305" s="19">
        <f t="shared" ca="1" si="365"/>
        <v>105.99052084073894</v>
      </c>
      <c r="K2305" s="19">
        <f t="shared" si="366"/>
        <v>0</v>
      </c>
      <c r="L2305" s="19">
        <f t="shared" si="367"/>
        <v>3.0030005697737429E-67</v>
      </c>
      <c r="M2305" s="19">
        <f t="shared" si="368"/>
        <v>2.0840738928896038E-5</v>
      </c>
      <c r="P2305" s="68">
        <f t="shared" si="369"/>
        <v>0</v>
      </c>
      <c r="Q2305" s="68">
        <f t="shared" ca="1" si="370"/>
        <v>-105.99050000000001</v>
      </c>
      <c r="R2305" s="68">
        <f t="shared" ca="1" si="371"/>
        <v>105.99052084073894</v>
      </c>
      <c r="S2305" s="68">
        <f t="shared" si="372"/>
        <v>0</v>
      </c>
      <c r="T2305" s="68">
        <f t="shared" si="373"/>
        <v>3.0030005697737429E-67</v>
      </c>
      <c r="U2305" s="68">
        <f t="shared" si="374"/>
        <v>2.0840738928896038E-5</v>
      </c>
    </row>
    <row r="2306" spans="9:21" x14ac:dyDescent="0.25">
      <c r="I2306" s="18">
        <f t="shared" ca="1" si="364"/>
        <v>11233.990508091116</v>
      </c>
      <c r="J2306" s="19">
        <f t="shared" ca="1" si="365"/>
        <v>105.99052084073894</v>
      </c>
      <c r="K2306" s="19">
        <f t="shared" si="366"/>
        <v>0</v>
      </c>
      <c r="L2306" s="19">
        <f t="shared" si="367"/>
        <v>3.0030005697737429E-67</v>
      </c>
      <c r="M2306" s="19">
        <f t="shared" si="368"/>
        <v>2.0840738928896038E-5</v>
      </c>
      <c r="P2306" s="68">
        <f t="shared" si="369"/>
        <v>0</v>
      </c>
      <c r="Q2306" s="68">
        <f t="shared" ca="1" si="370"/>
        <v>-105.99050000000001</v>
      </c>
      <c r="R2306" s="68">
        <f t="shared" ca="1" si="371"/>
        <v>105.99052084073894</v>
      </c>
      <c r="S2306" s="68">
        <f t="shared" si="372"/>
        <v>0</v>
      </c>
      <c r="T2306" s="68">
        <f t="shared" si="373"/>
        <v>3.0030005697737429E-67</v>
      </c>
      <c r="U2306" s="68">
        <f t="shared" si="374"/>
        <v>2.0840738928896038E-5</v>
      </c>
    </row>
    <row r="2307" spans="9:21" x14ac:dyDescent="0.25">
      <c r="I2307" s="18">
        <f t="shared" ca="1" si="364"/>
        <v>11233.990508091116</v>
      </c>
      <c r="J2307" s="19">
        <f t="shared" ca="1" si="365"/>
        <v>105.99052084073894</v>
      </c>
      <c r="K2307" s="19">
        <f t="shared" si="366"/>
        <v>0</v>
      </c>
      <c r="L2307" s="19">
        <f t="shared" si="367"/>
        <v>3.0030005697737429E-67</v>
      </c>
      <c r="M2307" s="19">
        <f t="shared" si="368"/>
        <v>2.0840738928896038E-5</v>
      </c>
      <c r="P2307" s="68">
        <f t="shared" si="369"/>
        <v>0</v>
      </c>
      <c r="Q2307" s="68">
        <f t="shared" ca="1" si="370"/>
        <v>-105.99050000000001</v>
      </c>
      <c r="R2307" s="68">
        <f t="shared" ca="1" si="371"/>
        <v>105.99052084073894</v>
      </c>
      <c r="S2307" s="68">
        <f t="shared" si="372"/>
        <v>0</v>
      </c>
      <c r="T2307" s="68">
        <f t="shared" si="373"/>
        <v>3.0030005697737429E-67</v>
      </c>
      <c r="U2307" s="68">
        <f t="shared" si="374"/>
        <v>2.0840738928896038E-5</v>
      </c>
    </row>
    <row r="2308" spans="9:21" x14ac:dyDescent="0.25">
      <c r="I2308" s="18">
        <f t="shared" ca="1" si="364"/>
        <v>11233.990508091116</v>
      </c>
      <c r="J2308" s="19">
        <f t="shared" ca="1" si="365"/>
        <v>105.99052084073894</v>
      </c>
      <c r="K2308" s="19">
        <f t="shared" si="366"/>
        <v>0</v>
      </c>
      <c r="L2308" s="19">
        <f t="shared" si="367"/>
        <v>3.0030005697737429E-67</v>
      </c>
      <c r="M2308" s="19">
        <f t="shared" si="368"/>
        <v>2.0840738928896038E-5</v>
      </c>
      <c r="P2308" s="68">
        <f t="shared" si="369"/>
        <v>0</v>
      </c>
      <c r="Q2308" s="68">
        <f t="shared" ca="1" si="370"/>
        <v>-105.99050000000001</v>
      </c>
      <c r="R2308" s="68">
        <f t="shared" ca="1" si="371"/>
        <v>105.99052084073894</v>
      </c>
      <c r="S2308" s="68">
        <f t="shared" si="372"/>
        <v>0</v>
      </c>
      <c r="T2308" s="68">
        <f t="shared" si="373"/>
        <v>3.0030005697737429E-67</v>
      </c>
      <c r="U2308" s="68">
        <f t="shared" si="374"/>
        <v>2.0840738928896038E-5</v>
      </c>
    </row>
    <row r="2309" spans="9:21" x14ac:dyDescent="0.25">
      <c r="I2309" s="18">
        <f t="shared" ca="1" si="364"/>
        <v>11233.990508091116</v>
      </c>
      <c r="J2309" s="19">
        <f t="shared" ca="1" si="365"/>
        <v>105.99052084073894</v>
      </c>
      <c r="K2309" s="19">
        <f t="shared" si="366"/>
        <v>0</v>
      </c>
      <c r="L2309" s="19">
        <f t="shared" si="367"/>
        <v>3.0030005697737429E-67</v>
      </c>
      <c r="M2309" s="19">
        <f t="shared" si="368"/>
        <v>2.0840738928896038E-5</v>
      </c>
      <c r="P2309" s="68">
        <f t="shared" si="369"/>
        <v>0</v>
      </c>
      <c r="Q2309" s="68">
        <f t="shared" ca="1" si="370"/>
        <v>-105.99050000000001</v>
      </c>
      <c r="R2309" s="68">
        <f t="shared" ca="1" si="371"/>
        <v>105.99052084073894</v>
      </c>
      <c r="S2309" s="68">
        <f t="shared" si="372"/>
        <v>0</v>
      </c>
      <c r="T2309" s="68">
        <f t="shared" si="373"/>
        <v>3.0030005697737429E-67</v>
      </c>
      <c r="U2309" s="68">
        <f t="shared" si="374"/>
        <v>2.0840738928896038E-5</v>
      </c>
    </row>
    <row r="2310" spans="9:21" x14ac:dyDescent="0.25">
      <c r="I2310" s="18">
        <f t="shared" ca="1" si="364"/>
        <v>11233.990508091116</v>
      </c>
      <c r="J2310" s="19">
        <f t="shared" ca="1" si="365"/>
        <v>105.99052084073894</v>
      </c>
      <c r="K2310" s="19">
        <f t="shared" si="366"/>
        <v>0</v>
      </c>
      <c r="L2310" s="19">
        <f t="shared" si="367"/>
        <v>3.0030005697737429E-67</v>
      </c>
      <c r="M2310" s="19">
        <f t="shared" si="368"/>
        <v>2.0840738928896038E-5</v>
      </c>
      <c r="P2310" s="68">
        <f t="shared" si="369"/>
        <v>0</v>
      </c>
      <c r="Q2310" s="68">
        <f t="shared" ca="1" si="370"/>
        <v>-105.99050000000001</v>
      </c>
      <c r="R2310" s="68">
        <f t="shared" ca="1" si="371"/>
        <v>105.99052084073894</v>
      </c>
      <c r="S2310" s="68">
        <f t="shared" si="372"/>
        <v>0</v>
      </c>
      <c r="T2310" s="68">
        <f t="shared" si="373"/>
        <v>3.0030005697737429E-67</v>
      </c>
      <c r="U2310" s="68">
        <f t="shared" si="374"/>
        <v>2.0840738928896038E-5</v>
      </c>
    </row>
    <row r="2311" spans="9:21" x14ac:dyDescent="0.25">
      <c r="I2311" s="18">
        <f t="shared" ca="1" si="364"/>
        <v>11233.990508091116</v>
      </c>
      <c r="J2311" s="19">
        <f t="shared" ca="1" si="365"/>
        <v>105.99052084073894</v>
      </c>
      <c r="K2311" s="19">
        <f t="shared" si="366"/>
        <v>0</v>
      </c>
      <c r="L2311" s="19">
        <f t="shared" si="367"/>
        <v>3.0030005697737429E-67</v>
      </c>
      <c r="M2311" s="19">
        <f t="shared" si="368"/>
        <v>2.0840738928896038E-5</v>
      </c>
      <c r="P2311" s="68">
        <f t="shared" si="369"/>
        <v>0</v>
      </c>
      <c r="Q2311" s="68">
        <f t="shared" ca="1" si="370"/>
        <v>-105.99050000000001</v>
      </c>
      <c r="R2311" s="68">
        <f t="shared" ca="1" si="371"/>
        <v>105.99052084073894</v>
      </c>
      <c r="S2311" s="68">
        <f t="shared" si="372"/>
        <v>0</v>
      </c>
      <c r="T2311" s="68">
        <f t="shared" si="373"/>
        <v>3.0030005697737429E-67</v>
      </c>
      <c r="U2311" s="68">
        <f t="shared" si="374"/>
        <v>2.0840738928896038E-5</v>
      </c>
    </row>
    <row r="2312" spans="9:21" x14ac:dyDescent="0.25">
      <c r="I2312" s="18">
        <f t="shared" ca="1" si="364"/>
        <v>11233.990508091116</v>
      </c>
      <c r="J2312" s="19">
        <f t="shared" ca="1" si="365"/>
        <v>105.99052084073894</v>
      </c>
      <c r="K2312" s="19">
        <f t="shared" si="366"/>
        <v>0</v>
      </c>
      <c r="L2312" s="19">
        <f t="shared" si="367"/>
        <v>3.0030005697737429E-67</v>
      </c>
      <c r="M2312" s="19">
        <f t="shared" si="368"/>
        <v>2.0840738928896038E-5</v>
      </c>
      <c r="P2312" s="68">
        <f t="shared" si="369"/>
        <v>0</v>
      </c>
      <c r="Q2312" s="68">
        <f t="shared" ca="1" si="370"/>
        <v>-105.99050000000001</v>
      </c>
      <c r="R2312" s="68">
        <f t="shared" ca="1" si="371"/>
        <v>105.99052084073894</v>
      </c>
      <c r="S2312" s="68">
        <f t="shared" si="372"/>
        <v>0</v>
      </c>
      <c r="T2312" s="68">
        <f t="shared" si="373"/>
        <v>3.0030005697737429E-67</v>
      </c>
      <c r="U2312" s="68">
        <f t="shared" si="374"/>
        <v>2.0840738928896038E-5</v>
      </c>
    </row>
    <row r="2313" spans="9:21" x14ac:dyDescent="0.25">
      <c r="I2313" s="18">
        <f t="shared" ca="1" si="364"/>
        <v>11233.990508091116</v>
      </c>
      <c r="J2313" s="19">
        <f t="shared" ca="1" si="365"/>
        <v>105.99052084073894</v>
      </c>
      <c r="K2313" s="19">
        <f t="shared" si="366"/>
        <v>0</v>
      </c>
      <c r="L2313" s="19">
        <f t="shared" si="367"/>
        <v>3.0030005697737429E-67</v>
      </c>
      <c r="M2313" s="19">
        <f t="shared" si="368"/>
        <v>2.0840738928896038E-5</v>
      </c>
      <c r="P2313" s="68">
        <f t="shared" si="369"/>
        <v>0</v>
      </c>
      <c r="Q2313" s="68">
        <f t="shared" ca="1" si="370"/>
        <v>-105.99050000000001</v>
      </c>
      <c r="R2313" s="68">
        <f t="shared" ca="1" si="371"/>
        <v>105.99052084073894</v>
      </c>
      <c r="S2313" s="68">
        <f t="shared" si="372"/>
        <v>0</v>
      </c>
      <c r="T2313" s="68">
        <f t="shared" si="373"/>
        <v>3.0030005697737429E-67</v>
      </c>
      <c r="U2313" s="68">
        <f t="shared" si="374"/>
        <v>2.0840738928896038E-5</v>
      </c>
    </row>
    <row r="2314" spans="9:21" x14ac:dyDescent="0.25">
      <c r="I2314" s="18">
        <f t="shared" ca="1" si="364"/>
        <v>11233.990508091116</v>
      </c>
      <c r="J2314" s="19">
        <f t="shared" ca="1" si="365"/>
        <v>105.99052084073894</v>
      </c>
      <c r="K2314" s="19">
        <f t="shared" si="366"/>
        <v>0</v>
      </c>
      <c r="L2314" s="19">
        <f t="shared" si="367"/>
        <v>3.0030005697737429E-67</v>
      </c>
      <c r="M2314" s="19">
        <f t="shared" si="368"/>
        <v>2.0840738928896038E-5</v>
      </c>
      <c r="P2314" s="68">
        <f t="shared" si="369"/>
        <v>0</v>
      </c>
      <c r="Q2314" s="68">
        <f t="shared" ca="1" si="370"/>
        <v>-105.99050000000001</v>
      </c>
      <c r="R2314" s="68">
        <f t="shared" ca="1" si="371"/>
        <v>105.99052084073894</v>
      </c>
      <c r="S2314" s="68">
        <f t="shared" si="372"/>
        <v>0</v>
      </c>
      <c r="T2314" s="68">
        <f t="shared" si="373"/>
        <v>3.0030005697737429E-67</v>
      </c>
      <c r="U2314" s="68">
        <f t="shared" si="374"/>
        <v>2.0840738928896038E-5</v>
      </c>
    </row>
    <row r="2315" spans="9:21" x14ac:dyDescent="0.25">
      <c r="I2315" s="18">
        <f t="shared" ca="1" si="364"/>
        <v>11233.990508091116</v>
      </c>
      <c r="J2315" s="19">
        <f t="shared" ca="1" si="365"/>
        <v>105.99052084073894</v>
      </c>
      <c r="K2315" s="19">
        <f t="shared" si="366"/>
        <v>0</v>
      </c>
      <c r="L2315" s="19">
        <f t="shared" si="367"/>
        <v>3.0030005697737429E-67</v>
      </c>
      <c r="M2315" s="19">
        <f t="shared" si="368"/>
        <v>2.0840738928896038E-5</v>
      </c>
      <c r="P2315" s="68">
        <f t="shared" si="369"/>
        <v>0</v>
      </c>
      <c r="Q2315" s="68">
        <f t="shared" ca="1" si="370"/>
        <v>-105.99050000000001</v>
      </c>
      <c r="R2315" s="68">
        <f t="shared" ca="1" si="371"/>
        <v>105.99052084073894</v>
      </c>
      <c r="S2315" s="68">
        <f t="shared" si="372"/>
        <v>0</v>
      </c>
      <c r="T2315" s="68">
        <f t="shared" si="373"/>
        <v>3.0030005697737429E-67</v>
      </c>
      <c r="U2315" s="68">
        <f t="shared" si="374"/>
        <v>2.0840738928896038E-5</v>
      </c>
    </row>
    <row r="2316" spans="9:21" x14ac:dyDescent="0.25">
      <c r="I2316" s="18">
        <f t="shared" ca="1" si="364"/>
        <v>11233.990508091116</v>
      </c>
      <c r="J2316" s="19">
        <f t="shared" ca="1" si="365"/>
        <v>105.99052084073894</v>
      </c>
      <c r="K2316" s="19">
        <f t="shared" si="366"/>
        <v>0</v>
      </c>
      <c r="L2316" s="19">
        <f t="shared" si="367"/>
        <v>3.0030005697737429E-67</v>
      </c>
      <c r="M2316" s="19">
        <f t="shared" si="368"/>
        <v>2.0840738928896038E-5</v>
      </c>
      <c r="P2316" s="68">
        <f t="shared" si="369"/>
        <v>0</v>
      </c>
      <c r="Q2316" s="68">
        <f t="shared" ca="1" si="370"/>
        <v>-105.99050000000001</v>
      </c>
      <c r="R2316" s="68">
        <f t="shared" ca="1" si="371"/>
        <v>105.99052084073894</v>
      </c>
      <c r="S2316" s="68">
        <f t="shared" si="372"/>
        <v>0</v>
      </c>
      <c r="T2316" s="68">
        <f t="shared" si="373"/>
        <v>3.0030005697737429E-67</v>
      </c>
      <c r="U2316" s="68">
        <f t="shared" si="374"/>
        <v>2.0840738928896038E-5</v>
      </c>
    </row>
    <row r="2317" spans="9:21" x14ac:dyDescent="0.25">
      <c r="I2317" s="18">
        <f t="shared" ca="1" si="364"/>
        <v>11233.990508091116</v>
      </c>
      <c r="J2317" s="19">
        <f t="shared" ca="1" si="365"/>
        <v>105.99052084073894</v>
      </c>
      <c r="K2317" s="19">
        <f t="shared" si="366"/>
        <v>0</v>
      </c>
      <c r="L2317" s="19">
        <f t="shared" si="367"/>
        <v>3.0030005697737429E-67</v>
      </c>
      <c r="M2317" s="19">
        <f t="shared" si="368"/>
        <v>2.0840738928896038E-5</v>
      </c>
      <c r="P2317" s="68">
        <f t="shared" si="369"/>
        <v>0</v>
      </c>
      <c r="Q2317" s="68">
        <f t="shared" ca="1" si="370"/>
        <v>-105.99050000000001</v>
      </c>
      <c r="R2317" s="68">
        <f t="shared" ca="1" si="371"/>
        <v>105.99052084073894</v>
      </c>
      <c r="S2317" s="68">
        <f t="shared" si="372"/>
        <v>0</v>
      </c>
      <c r="T2317" s="68">
        <f t="shared" si="373"/>
        <v>3.0030005697737429E-67</v>
      </c>
      <c r="U2317" s="68">
        <f t="shared" si="374"/>
        <v>2.0840738928896038E-5</v>
      </c>
    </row>
    <row r="2318" spans="9:21" x14ac:dyDescent="0.25">
      <c r="I2318" s="18">
        <f t="shared" ca="1" si="364"/>
        <v>11233.990508091116</v>
      </c>
      <c r="J2318" s="19">
        <f t="shared" ca="1" si="365"/>
        <v>105.99052084073894</v>
      </c>
      <c r="K2318" s="19">
        <f t="shared" si="366"/>
        <v>0</v>
      </c>
      <c r="L2318" s="19">
        <f t="shared" si="367"/>
        <v>3.0030005697737429E-67</v>
      </c>
      <c r="M2318" s="19">
        <f t="shared" si="368"/>
        <v>2.0840738928896038E-5</v>
      </c>
      <c r="P2318" s="68">
        <f t="shared" si="369"/>
        <v>0</v>
      </c>
      <c r="Q2318" s="68">
        <f t="shared" ca="1" si="370"/>
        <v>-105.99050000000001</v>
      </c>
      <c r="R2318" s="68">
        <f t="shared" ca="1" si="371"/>
        <v>105.99052084073894</v>
      </c>
      <c r="S2318" s="68">
        <f t="shared" si="372"/>
        <v>0</v>
      </c>
      <c r="T2318" s="68">
        <f t="shared" si="373"/>
        <v>3.0030005697737429E-67</v>
      </c>
      <c r="U2318" s="68">
        <f t="shared" si="374"/>
        <v>2.0840738928896038E-5</v>
      </c>
    </row>
    <row r="2319" spans="9:21" x14ac:dyDescent="0.25">
      <c r="I2319" s="18">
        <f t="shared" ca="1" si="364"/>
        <v>11233.990508091116</v>
      </c>
      <c r="J2319" s="19">
        <f t="shared" ca="1" si="365"/>
        <v>105.99052084073894</v>
      </c>
      <c r="K2319" s="19">
        <f t="shared" si="366"/>
        <v>0</v>
      </c>
      <c r="L2319" s="19">
        <f t="shared" si="367"/>
        <v>3.0030005697737429E-67</v>
      </c>
      <c r="M2319" s="19">
        <f t="shared" si="368"/>
        <v>2.0840738928896038E-5</v>
      </c>
      <c r="P2319" s="68">
        <f t="shared" si="369"/>
        <v>0</v>
      </c>
      <c r="Q2319" s="68">
        <f t="shared" ca="1" si="370"/>
        <v>-105.99050000000001</v>
      </c>
      <c r="R2319" s="68">
        <f t="shared" ca="1" si="371"/>
        <v>105.99052084073894</v>
      </c>
      <c r="S2319" s="68">
        <f t="shared" si="372"/>
        <v>0</v>
      </c>
      <c r="T2319" s="68">
        <f t="shared" si="373"/>
        <v>3.0030005697737429E-67</v>
      </c>
      <c r="U2319" s="68">
        <f t="shared" si="374"/>
        <v>2.0840738928896038E-5</v>
      </c>
    </row>
    <row r="2320" spans="9:21" x14ac:dyDescent="0.25">
      <c r="I2320" s="18">
        <f t="shared" ca="1" si="364"/>
        <v>11233.990508091116</v>
      </c>
      <c r="J2320" s="19">
        <f t="shared" ca="1" si="365"/>
        <v>105.99052084073894</v>
      </c>
      <c r="K2320" s="19">
        <f t="shared" si="366"/>
        <v>0</v>
      </c>
      <c r="L2320" s="19">
        <f t="shared" si="367"/>
        <v>3.0030005697737429E-67</v>
      </c>
      <c r="M2320" s="19">
        <f t="shared" si="368"/>
        <v>2.0840738928896038E-5</v>
      </c>
      <c r="P2320" s="68">
        <f t="shared" si="369"/>
        <v>0</v>
      </c>
      <c r="Q2320" s="68">
        <f t="shared" ca="1" si="370"/>
        <v>-105.99050000000001</v>
      </c>
      <c r="R2320" s="68">
        <f t="shared" ca="1" si="371"/>
        <v>105.99052084073894</v>
      </c>
      <c r="S2320" s="68">
        <f t="shared" si="372"/>
        <v>0</v>
      </c>
      <c r="T2320" s="68">
        <f t="shared" si="373"/>
        <v>3.0030005697737429E-67</v>
      </c>
      <c r="U2320" s="68">
        <f t="shared" si="374"/>
        <v>2.0840738928896038E-5</v>
      </c>
    </row>
    <row r="2321" spans="9:21" x14ac:dyDescent="0.25">
      <c r="I2321" s="18">
        <f t="shared" ca="1" si="364"/>
        <v>11233.990508091116</v>
      </c>
      <c r="J2321" s="19">
        <f t="shared" ca="1" si="365"/>
        <v>105.99052084073894</v>
      </c>
      <c r="K2321" s="19">
        <f t="shared" si="366"/>
        <v>0</v>
      </c>
      <c r="L2321" s="19">
        <f t="shared" si="367"/>
        <v>3.0030005697737429E-67</v>
      </c>
      <c r="M2321" s="19">
        <f t="shared" si="368"/>
        <v>2.0840738928896038E-5</v>
      </c>
      <c r="P2321" s="68">
        <f t="shared" si="369"/>
        <v>0</v>
      </c>
      <c r="Q2321" s="68">
        <f t="shared" ca="1" si="370"/>
        <v>-105.99050000000001</v>
      </c>
      <c r="R2321" s="68">
        <f t="shared" ca="1" si="371"/>
        <v>105.99052084073894</v>
      </c>
      <c r="S2321" s="68">
        <f t="shared" si="372"/>
        <v>0</v>
      </c>
      <c r="T2321" s="68">
        <f t="shared" si="373"/>
        <v>3.0030005697737429E-67</v>
      </c>
      <c r="U2321" s="68">
        <f t="shared" si="374"/>
        <v>2.0840738928896038E-5</v>
      </c>
    </row>
    <row r="2322" spans="9:21" x14ac:dyDescent="0.25">
      <c r="I2322" s="18">
        <f t="shared" ca="1" si="364"/>
        <v>11233.990508091116</v>
      </c>
      <c r="J2322" s="19">
        <f t="shared" ca="1" si="365"/>
        <v>105.99052084073894</v>
      </c>
      <c r="K2322" s="19">
        <f t="shared" si="366"/>
        <v>0</v>
      </c>
      <c r="L2322" s="19">
        <f t="shared" si="367"/>
        <v>3.0030005697737429E-67</v>
      </c>
      <c r="M2322" s="19">
        <f t="shared" si="368"/>
        <v>2.0840738928896038E-5</v>
      </c>
      <c r="P2322" s="68">
        <f t="shared" si="369"/>
        <v>0</v>
      </c>
      <c r="Q2322" s="68">
        <f t="shared" ca="1" si="370"/>
        <v>-105.99050000000001</v>
      </c>
      <c r="R2322" s="68">
        <f t="shared" ca="1" si="371"/>
        <v>105.99052084073894</v>
      </c>
      <c r="S2322" s="68">
        <f t="shared" si="372"/>
        <v>0</v>
      </c>
      <c r="T2322" s="68">
        <f t="shared" si="373"/>
        <v>3.0030005697737429E-67</v>
      </c>
      <c r="U2322" s="68">
        <f t="shared" si="374"/>
        <v>2.0840738928896038E-5</v>
      </c>
    </row>
    <row r="2323" spans="9:21" x14ac:dyDescent="0.25">
      <c r="I2323" s="18">
        <f t="shared" ca="1" si="364"/>
        <v>11233.990508091116</v>
      </c>
      <c r="J2323" s="19">
        <f t="shared" ca="1" si="365"/>
        <v>105.99052084073894</v>
      </c>
      <c r="K2323" s="19">
        <f t="shared" si="366"/>
        <v>0</v>
      </c>
      <c r="L2323" s="19">
        <f t="shared" si="367"/>
        <v>3.0030005697737429E-67</v>
      </c>
      <c r="M2323" s="19">
        <f t="shared" si="368"/>
        <v>2.0840738928896038E-5</v>
      </c>
      <c r="P2323" s="68">
        <f t="shared" si="369"/>
        <v>0</v>
      </c>
      <c r="Q2323" s="68">
        <f t="shared" ca="1" si="370"/>
        <v>-105.99050000000001</v>
      </c>
      <c r="R2323" s="68">
        <f t="shared" ca="1" si="371"/>
        <v>105.99052084073894</v>
      </c>
      <c r="S2323" s="68">
        <f t="shared" si="372"/>
        <v>0</v>
      </c>
      <c r="T2323" s="68">
        <f t="shared" si="373"/>
        <v>3.0030005697737429E-67</v>
      </c>
      <c r="U2323" s="68">
        <f t="shared" si="374"/>
        <v>2.0840738928896038E-5</v>
      </c>
    </row>
    <row r="2324" spans="9:21" x14ac:dyDescent="0.25">
      <c r="I2324" s="18">
        <f t="shared" ca="1" si="364"/>
        <v>11233.990508091116</v>
      </c>
      <c r="J2324" s="19">
        <f t="shared" ca="1" si="365"/>
        <v>105.99052084073894</v>
      </c>
      <c r="K2324" s="19">
        <f t="shared" si="366"/>
        <v>0</v>
      </c>
      <c r="L2324" s="19">
        <f t="shared" si="367"/>
        <v>3.0030005697737429E-67</v>
      </c>
      <c r="M2324" s="19">
        <f t="shared" si="368"/>
        <v>2.0840738928896038E-5</v>
      </c>
      <c r="P2324" s="68">
        <f t="shared" si="369"/>
        <v>0</v>
      </c>
      <c r="Q2324" s="68">
        <f t="shared" ca="1" si="370"/>
        <v>-105.99050000000001</v>
      </c>
      <c r="R2324" s="68">
        <f t="shared" ca="1" si="371"/>
        <v>105.99052084073894</v>
      </c>
      <c r="S2324" s="68">
        <f t="shared" si="372"/>
        <v>0</v>
      </c>
      <c r="T2324" s="68">
        <f t="shared" si="373"/>
        <v>3.0030005697737429E-67</v>
      </c>
      <c r="U2324" s="68">
        <f t="shared" si="374"/>
        <v>2.0840738928896038E-5</v>
      </c>
    </row>
    <row r="2325" spans="9:21" x14ac:dyDescent="0.25">
      <c r="I2325" s="18">
        <f t="shared" ca="1" si="364"/>
        <v>11233.990508091116</v>
      </c>
      <c r="J2325" s="19">
        <f t="shared" ca="1" si="365"/>
        <v>105.99052084073894</v>
      </c>
      <c r="K2325" s="19">
        <f t="shared" si="366"/>
        <v>0</v>
      </c>
      <c r="L2325" s="19">
        <f t="shared" si="367"/>
        <v>3.0030005697737429E-67</v>
      </c>
      <c r="M2325" s="19">
        <f t="shared" si="368"/>
        <v>2.0840738928896038E-5</v>
      </c>
      <c r="P2325" s="68">
        <f t="shared" si="369"/>
        <v>0</v>
      </c>
      <c r="Q2325" s="68">
        <f t="shared" ca="1" si="370"/>
        <v>-105.99050000000001</v>
      </c>
      <c r="R2325" s="68">
        <f t="shared" ca="1" si="371"/>
        <v>105.99052084073894</v>
      </c>
      <c r="S2325" s="68">
        <f t="shared" si="372"/>
        <v>0</v>
      </c>
      <c r="T2325" s="68">
        <f t="shared" si="373"/>
        <v>3.0030005697737429E-67</v>
      </c>
      <c r="U2325" s="68">
        <f t="shared" si="374"/>
        <v>2.0840738928896038E-5</v>
      </c>
    </row>
    <row r="2326" spans="9:21" x14ac:dyDescent="0.25">
      <c r="I2326" s="18">
        <f t="shared" ca="1" si="364"/>
        <v>11233.990508091116</v>
      </c>
      <c r="J2326" s="19">
        <f t="shared" ca="1" si="365"/>
        <v>105.99052084073894</v>
      </c>
      <c r="K2326" s="19">
        <f t="shared" si="366"/>
        <v>0</v>
      </c>
      <c r="L2326" s="19">
        <f t="shared" si="367"/>
        <v>3.0030005697737429E-67</v>
      </c>
      <c r="M2326" s="19">
        <f t="shared" si="368"/>
        <v>2.0840738928896038E-5</v>
      </c>
      <c r="P2326" s="68">
        <f t="shared" si="369"/>
        <v>0</v>
      </c>
      <c r="Q2326" s="68">
        <f t="shared" ca="1" si="370"/>
        <v>-105.99050000000001</v>
      </c>
      <c r="R2326" s="68">
        <f t="shared" ca="1" si="371"/>
        <v>105.99052084073894</v>
      </c>
      <c r="S2326" s="68">
        <f t="shared" si="372"/>
        <v>0</v>
      </c>
      <c r="T2326" s="68">
        <f t="shared" si="373"/>
        <v>3.0030005697737429E-67</v>
      </c>
      <c r="U2326" s="68">
        <f t="shared" si="374"/>
        <v>2.0840738928896038E-5</v>
      </c>
    </row>
    <row r="2327" spans="9:21" x14ac:dyDescent="0.25">
      <c r="I2327" s="18">
        <f t="shared" ca="1" si="364"/>
        <v>11233.990508091116</v>
      </c>
      <c r="J2327" s="19">
        <f t="shared" ca="1" si="365"/>
        <v>105.99052084073894</v>
      </c>
      <c r="K2327" s="19">
        <f t="shared" si="366"/>
        <v>0</v>
      </c>
      <c r="L2327" s="19">
        <f t="shared" si="367"/>
        <v>3.0030005697737429E-67</v>
      </c>
      <c r="M2327" s="19">
        <f t="shared" si="368"/>
        <v>2.0840738928896038E-5</v>
      </c>
      <c r="P2327" s="68">
        <f t="shared" si="369"/>
        <v>0</v>
      </c>
      <c r="Q2327" s="68">
        <f t="shared" ca="1" si="370"/>
        <v>-105.99050000000001</v>
      </c>
      <c r="R2327" s="68">
        <f t="shared" ca="1" si="371"/>
        <v>105.99052084073894</v>
      </c>
      <c r="S2327" s="68">
        <f t="shared" si="372"/>
        <v>0</v>
      </c>
      <c r="T2327" s="68">
        <f t="shared" si="373"/>
        <v>3.0030005697737429E-67</v>
      </c>
      <c r="U2327" s="68">
        <f t="shared" si="374"/>
        <v>2.0840738928896038E-5</v>
      </c>
    </row>
    <row r="2328" spans="9:21" x14ac:dyDescent="0.25">
      <c r="I2328" s="18">
        <f t="shared" ca="1" si="364"/>
        <v>11233.990508091116</v>
      </c>
      <c r="J2328" s="19">
        <f t="shared" ca="1" si="365"/>
        <v>105.99052084073894</v>
      </c>
      <c r="K2328" s="19">
        <f t="shared" si="366"/>
        <v>0</v>
      </c>
      <c r="L2328" s="19">
        <f t="shared" si="367"/>
        <v>3.0030005697737429E-67</v>
      </c>
      <c r="M2328" s="19">
        <f t="shared" si="368"/>
        <v>2.0840738928896038E-5</v>
      </c>
      <c r="P2328" s="68">
        <f t="shared" si="369"/>
        <v>0</v>
      </c>
      <c r="Q2328" s="68">
        <f t="shared" ca="1" si="370"/>
        <v>-105.99050000000001</v>
      </c>
      <c r="R2328" s="68">
        <f t="shared" ca="1" si="371"/>
        <v>105.99052084073894</v>
      </c>
      <c r="S2328" s="68">
        <f t="shared" si="372"/>
        <v>0</v>
      </c>
      <c r="T2328" s="68">
        <f t="shared" si="373"/>
        <v>3.0030005697737429E-67</v>
      </c>
      <c r="U2328" s="68">
        <f t="shared" si="374"/>
        <v>2.0840738928896038E-5</v>
      </c>
    </row>
    <row r="2329" spans="9:21" x14ac:dyDescent="0.25">
      <c r="I2329" s="18">
        <f t="shared" ca="1" si="364"/>
        <v>11233.990508091116</v>
      </c>
      <c r="J2329" s="19">
        <f t="shared" ca="1" si="365"/>
        <v>105.99052084073894</v>
      </c>
      <c r="K2329" s="19">
        <f t="shared" si="366"/>
        <v>0</v>
      </c>
      <c r="L2329" s="19">
        <f t="shared" si="367"/>
        <v>3.0030005697737429E-67</v>
      </c>
      <c r="M2329" s="19">
        <f t="shared" si="368"/>
        <v>2.0840738928896038E-5</v>
      </c>
      <c r="P2329" s="68">
        <f t="shared" si="369"/>
        <v>0</v>
      </c>
      <c r="Q2329" s="68">
        <f t="shared" ca="1" si="370"/>
        <v>-105.99050000000001</v>
      </c>
      <c r="R2329" s="68">
        <f t="shared" ca="1" si="371"/>
        <v>105.99052084073894</v>
      </c>
      <c r="S2329" s="68">
        <f t="shared" si="372"/>
        <v>0</v>
      </c>
      <c r="T2329" s="68">
        <f t="shared" si="373"/>
        <v>3.0030005697737429E-67</v>
      </c>
      <c r="U2329" s="68">
        <f t="shared" si="374"/>
        <v>2.0840738928896038E-5</v>
      </c>
    </row>
    <row r="2330" spans="9:21" x14ac:dyDescent="0.25">
      <c r="I2330" s="18">
        <f t="shared" ref="I2330:I2393" ca="1" si="375">(F2330-J2330)^2</f>
        <v>11233.990508091116</v>
      </c>
      <c r="J2330" s="19">
        <f t="shared" ref="J2330:J2393" ca="1" si="376">K2330+L2330+M2330+J$21</f>
        <v>105.99052084073894</v>
      </c>
      <c r="K2330" s="19">
        <f t="shared" ref="K2330:K2393" si="377">K$15*EXP(-0.5*((C2330-K$14)/K$16)^2)</f>
        <v>0</v>
      </c>
      <c r="L2330" s="19">
        <f t="shared" ref="L2330:L2393" si="378">L$15*EXP(-0.5*((C2330-L$14)/L$16)^2)</f>
        <v>3.0030005697737429E-67</v>
      </c>
      <c r="M2330" s="19">
        <f t="shared" ref="M2330:M2393" si="379">M$15*EXP(-0.5*((C2330-M$14)/M$16)^2)</f>
        <v>2.0840738928896038E-5</v>
      </c>
      <c r="P2330" s="68">
        <f t="shared" ref="P2330:P2393" si="380">C2330</f>
        <v>0</v>
      </c>
      <c r="Q2330" s="68">
        <f t="shared" ref="Q2330:Q2393" ca="1" si="381">F2330-J$21</f>
        <v>-105.99050000000001</v>
      </c>
      <c r="R2330" s="68">
        <f t="shared" ref="R2330:R2393" ca="1" si="382">J2330</f>
        <v>105.99052084073894</v>
      </c>
      <c r="S2330" s="68">
        <f t="shared" ref="S2330:S2393" si="383">K2330</f>
        <v>0</v>
      </c>
      <c r="T2330" s="68">
        <f t="shared" ref="T2330:T2393" si="384">L2330</f>
        <v>3.0030005697737429E-67</v>
      </c>
      <c r="U2330" s="68">
        <f t="shared" ref="U2330:U2393" si="385">M2330</f>
        <v>2.0840738928896038E-5</v>
      </c>
    </row>
    <row r="2331" spans="9:21" x14ac:dyDescent="0.25">
      <c r="I2331" s="18">
        <f t="shared" ca="1" si="375"/>
        <v>11233.990508091116</v>
      </c>
      <c r="J2331" s="19">
        <f t="shared" ca="1" si="376"/>
        <v>105.99052084073894</v>
      </c>
      <c r="K2331" s="19">
        <f t="shared" si="377"/>
        <v>0</v>
      </c>
      <c r="L2331" s="19">
        <f t="shared" si="378"/>
        <v>3.0030005697737429E-67</v>
      </c>
      <c r="M2331" s="19">
        <f t="shared" si="379"/>
        <v>2.0840738928896038E-5</v>
      </c>
      <c r="P2331" s="68">
        <f t="shared" si="380"/>
        <v>0</v>
      </c>
      <c r="Q2331" s="68">
        <f t="shared" ca="1" si="381"/>
        <v>-105.99050000000001</v>
      </c>
      <c r="R2331" s="68">
        <f t="shared" ca="1" si="382"/>
        <v>105.99052084073894</v>
      </c>
      <c r="S2331" s="68">
        <f t="shared" si="383"/>
        <v>0</v>
      </c>
      <c r="T2331" s="68">
        <f t="shared" si="384"/>
        <v>3.0030005697737429E-67</v>
      </c>
      <c r="U2331" s="68">
        <f t="shared" si="385"/>
        <v>2.0840738928896038E-5</v>
      </c>
    </row>
    <row r="2332" spans="9:21" x14ac:dyDescent="0.25">
      <c r="I2332" s="18">
        <f t="shared" ca="1" si="375"/>
        <v>11233.990508091116</v>
      </c>
      <c r="J2332" s="19">
        <f t="shared" ca="1" si="376"/>
        <v>105.99052084073894</v>
      </c>
      <c r="K2332" s="19">
        <f t="shared" si="377"/>
        <v>0</v>
      </c>
      <c r="L2332" s="19">
        <f t="shared" si="378"/>
        <v>3.0030005697737429E-67</v>
      </c>
      <c r="M2332" s="19">
        <f t="shared" si="379"/>
        <v>2.0840738928896038E-5</v>
      </c>
      <c r="P2332" s="68">
        <f t="shared" si="380"/>
        <v>0</v>
      </c>
      <c r="Q2332" s="68">
        <f t="shared" ca="1" si="381"/>
        <v>-105.99050000000001</v>
      </c>
      <c r="R2332" s="68">
        <f t="shared" ca="1" si="382"/>
        <v>105.99052084073894</v>
      </c>
      <c r="S2332" s="68">
        <f t="shared" si="383"/>
        <v>0</v>
      </c>
      <c r="T2332" s="68">
        <f t="shared" si="384"/>
        <v>3.0030005697737429E-67</v>
      </c>
      <c r="U2332" s="68">
        <f t="shared" si="385"/>
        <v>2.0840738928896038E-5</v>
      </c>
    </row>
    <row r="2333" spans="9:21" x14ac:dyDescent="0.25">
      <c r="I2333" s="18">
        <f t="shared" ca="1" si="375"/>
        <v>11233.990508091116</v>
      </c>
      <c r="J2333" s="19">
        <f t="shared" ca="1" si="376"/>
        <v>105.99052084073894</v>
      </c>
      <c r="K2333" s="19">
        <f t="shared" si="377"/>
        <v>0</v>
      </c>
      <c r="L2333" s="19">
        <f t="shared" si="378"/>
        <v>3.0030005697737429E-67</v>
      </c>
      <c r="M2333" s="19">
        <f t="shared" si="379"/>
        <v>2.0840738928896038E-5</v>
      </c>
      <c r="P2333" s="68">
        <f t="shared" si="380"/>
        <v>0</v>
      </c>
      <c r="Q2333" s="68">
        <f t="shared" ca="1" si="381"/>
        <v>-105.99050000000001</v>
      </c>
      <c r="R2333" s="68">
        <f t="shared" ca="1" si="382"/>
        <v>105.99052084073894</v>
      </c>
      <c r="S2333" s="68">
        <f t="shared" si="383"/>
        <v>0</v>
      </c>
      <c r="T2333" s="68">
        <f t="shared" si="384"/>
        <v>3.0030005697737429E-67</v>
      </c>
      <c r="U2333" s="68">
        <f t="shared" si="385"/>
        <v>2.0840738928896038E-5</v>
      </c>
    </row>
    <row r="2334" spans="9:21" x14ac:dyDescent="0.25">
      <c r="I2334" s="18">
        <f t="shared" ca="1" si="375"/>
        <v>11233.990508091116</v>
      </c>
      <c r="J2334" s="19">
        <f t="shared" ca="1" si="376"/>
        <v>105.99052084073894</v>
      </c>
      <c r="K2334" s="19">
        <f t="shared" si="377"/>
        <v>0</v>
      </c>
      <c r="L2334" s="19">
        <f t="shared" si="378"/>
        <v>3.0030005697737429E-67</v>
      </c>
      <c r="M2334" s="19">
        <f t="shared" si="379"/>
        <v>2.0840738928896038E-5</v>
      </c>
      <c r="P2334" s="68">
        <f t="shared" si="380"/>
        <v>0</v>
      </c>
      <c r="Q2334" s="68">
        <f t="shared" ca="1" si="381"/>
        <v>-105.99050000000001</v>
      </c>
      <c r="R2334" s="68">
        <f t="shared" ca="1" si="382"/>
        <v>105.99052084073894</v>
      </c>
      <c r="S2334" s="68">
        <f t="shared" si="383"/>
        <v>0</v>
      </c>
      <c r="T2334" s="68">
        <f t="shared" si="384"/>
        <v>3.0030005697737429E-67</v>
      </c>
      <c r="U2334" s="68">
        <f t="shared" si="385"/>
        <v>2.0840738928896038E-5</v>
      </c>
    </row>
    <row r="2335" spans="9:21" x14ac:dyDescent="0.25">
      <c r="I2335" s="18">
        <f t="shared" ca="1" si="375"/>
        <v>11233.990508091116</v>
      </c>
      <c r="J2335" s="19">
        <f t="shared" ca="1" si="376"/>
        <v>105.99052084073894</v>
      </c>
      <c r="K2335" s="19">
        <f t="shared" si="377"/>
        <v>0</v>
      </c>
      <c r="L2335" s="19">
        <f t="shared" si="378"/>
        <v>3.0030005697737429E-67</v>
      </c>
      <c r="M2335" s="19">
        <f t="shared" si="379"/>
        <v>2.0840738928896038E-5</v>
      </c>
      <c r="P2335" s="68">
        <f t="shared" si="380"/>
        <v>0</v>
      </c>
      <c r="Q2335" s="68">
        <f t="shared" ca="1" si="381"/>
        <v>-105.99050000000001</v>
      </c>
      <c r="R2335" s="68">
        <f t="shared" ca="1" si="382"/>
        <v>105.99052084073894</v>
      </c>
      <c r="S2335" s="68">
        <f t="shared" si="383"/>
        <v>0</v>
      </c>
      <c r="T2335" s="68">
        <f t="shared" si="384"/>
        <v>3.0030005697737429E-67</v>
      </c>
      <c r="U2335" s="68">
        <f t="shared" si="385"/>
        <v>2.0840738928896038E-5</v>
      </c>
    </row>
    <row r="2336" spans="9:21" x14ac:dyDescent="0.25">
      <c r="I2336" s="18">
        <f t="shared" ca="1" si="375"/>
        <v>11233.990508091116</v>
      </c>
      <c r="J2336" s="19">
        <f t="shared" ca="1" si="376"/>
        <v>105.99052084073894</v>
      </c>
      <c r="K2336" s="19">
        <f t="shared" si="377"/>
        <v>0</v>
      </c>
      <c r="L2336" s="19">
        <f t="shared" si="378"/>
        <v>3.0030005697737429E-67</v>
      </c>
      <c r="M2336" s="19">
        <f t="shared" si="379"/>
        <v>2.0840738928896038E-5</v>
      </c>
      <c r="P2336" s="68">
        <f t="shared" si="380"/>
        <v>0</v>
      </c>
      <c r="Q2336" s="68">
        <f t="shared" ca="1" si="381"/>
        <v>-105.99050000000001</v>
      </c>
      <c r="R2336" s="68">
        <f t="shared" ca="1" si="382"/>
        <v>105.99052084073894</v>
      </c>
      <c r="S2336" s="68">
        <f t="shared" si="383"/>
        <v>0</v>
      </c>
      <c r="T2336" s="68">
        <f t="shared" si="384"/>
        <v>3.0030005697737429E-67</v>
      </c>
      <c r="U2336" s="68">
        <f t="shared" si="385"/>
        <v>2.0840738928896038E-5</v>
      </c>
    </row>
    <row r="2337" spans="9:21" x14ac:dyDescent="0.25">
      <c r="I2337" s="18">
        <f t="shared" ca="1" si="375"/>
        <v>11233.990508091116</v>
      </c>
      <c r="J2337" s="19">
        <f t="shared" ca="1" si="376"/>
        <v>105.99052084073894</v>
      </c>
      <c r="K2337" s="19">
        <f t="shared" si="377"/>
        <v>0</v>
      </c>
      <c r="L2337" s="19">
        <f t="shared" si="378"/>
        <v>3.0030005697737429E-67</v>
      </c>
      <c r="M2337" s="19">
        <f t="shared" si="379"/>
        <v>2.0840738928896038E-5</v>
      </c>
      <c r="P2337" s="68">
        <f t="shared" si="380"/>
        <v>0</v>
      </c>
      <c r="Q2337" s="68">
        <f t="shared" ca="1" si="381"/>
        <v>-105.99050000000001</v>
      </c>
      <c r="R2337" s="68">
        <f t="shared" ca="1" si="382"/>
        <v>105.99052084073894</v>
      </c>
      <c r="S2337" s="68">
        <f t="shared" si="383"/>
        <v>0</v>
      </c>
      <c r="T2337" s="68">
        <f t="shared" si="384"/>
        <v>3.0030005697737429E-67</v>
      </c>
      <c r="U2337" s="68">
        <f t="shared" si="385"/>
        <v>2.0840738928896038E-5</v>
      </c>
    </row>
    <row r="2338" spans="9:21" x14ac:dyDescent="0.25">
      <c r="I2338" s="18">
        <f t="shared" ca="1" si="375"/>
        <v>11233.990508091116</v>
      </c>
      <c r="J2338" s="19">
        <f t="shared" ca="1" si="376"/>
        <v>105.99052084073894</v>
      </c>
      <c r="K2338" s="19">
        <f t="shared" si="377"/>
        <v>0</v>
      </c>
      <c r="L2338" s="19">
        <f t="shared" si="378"/>
        <v>3.0030005697737429E-67</v>
      </c>
      <c r="M2338" s="19">
        <f t="shared" si="379"/>
        <v>2.0840738928896038E-5</v>
      </c>
      <c r="P2338" s="68">
        <f t="shared" si="380"/>
        <v>0</v>
      </c>
      <c r="Q2338" s="68">
        <f t="shared" ca="1" si="381"/>
        <v>-105.99050000000001</v>
      </c>
      <c r="R2338" s="68">
        <f t="shared" ca="1" si="382"/>
        <v>105.99052084073894</v>
      </c>
      <c r="S2338" s="68">
        <f t="shared" si="383"/>
        <v>0</v>
      </c>
      <c r="T2338" s="68">
        <f t="shared" si="384"/>
        <v>3.0030005697737429E-67</v>
      </c>
      <c r="U2338" s="68">
        <f t="shared" si="385"/>
        <v>2.0840738928896038E-5</v>
      </c>
    </row>
    <row r="2339" spans="9:21" x14ac:dyDescent="0.25">
      <c r="I2339" s="18">
        <f t="shared" ca="1" si="375"/>
        <v>11233.990508091116</v>
      </c>
      <c r="J2339" s="19">
        <f t="shared" ca="1" si="376"/>
        <v>105.99052084073894</v>
      </c>
      <c r="K2339" s="19">
        <f t="shared" si="377"/>
        <v>0</v>
      </c>
      <c r="L2339" s="19">
        <f t="shared" si="378"/>
        <v>3.0030005697737429E-67</v>
      </c>
      <c r="M2339" s="19">
        <f t="shared" si="379"/>
        <v>2.0840738928896038E-5</v>
      </c>
      <c r="P2339" s="68">
        <f t="shared" si="380"/>
        <v>0</v>
      </c>
      <c r="Q2339" s="68">
        <f t="shared" ca="1" si="381"/>
        <v>-105.99050000000001</v>
      </c>
      <c r="R2339" s="68">
        <f t="shared" ca="1" si="382"/>
        <v>105.99052084073894</v>
      </c>
      <c r="S2339" s="68">
        <f t="shared" si="383"/>
        <v>0</v>
      </c>
      <c r="T2339" s="68">
        <f t="shared" si="384"/>
        <v>3.0030005697737429E-67</v>
      </c>
      <c r="U2339" s="68">
        <f t="shared" si="385"/>
        <v>2.0840738928896038E-5</v>
      </c>
    </row>
    <row r="2340" spans="9:21" x14ac:dyDescent="0.25">
      <c r="I2340" s="18">
        <f t="shared" ca="1" si="375"/>
        <v>11233.990508091116</v>
      </c>
      <c r="J2340" s="19">
        <f t="shared" ca="1" si="376"/>
        <v>105.99052084073894</v>
      </c>
      <c r="K2340" s="19">
        <f t="shared" si="377"/>
        <v>0</v>
      </c>
      <c r="L2340" s="19">
        <f t="shared" si="378"/>
        <v>3.0030005697737429E-67</v>
      </c>
      <c r="M2340" s="19">
        <f t="shared" si="379"/>
        <v>2.0840738928896038E-5</v>
      </c>
      <c r="P2340" s="68">
        <f t="shared" si="380"/>
        <v>0</v>
      </c>
      <c r="Q2340" s="68">
        <f t="shared" ca="1" si="381"/>
        <v>-105.99050000000001</v>
      </c>
      <c r="R2340" s="68">
        <f t="shared" ca="1" si="382"/>
        <v>105.99052084073894</v>
      </c>
      <c r="S2340" s="68">
        <f t="shared" si="383"/>
        <v>0</v>
      </c>
      <c r="T2340" s="68">
        <f t="shared" si="384"/>
        <v>3.0030005697737429E-67</v>
      </c>
      <c r="U2340" s="68">
        <f t="shared" si="385"/>
        <v>2.0840738928896038E-5</v>
      </c>
    </row>
    <row r="2341" spans="9:21" x14ac:dyDescent="0.25">
      <c r="I2341" s="18">
        <f t="shared" ca="1" si="375"/>
        <v>11233.990508091116</v>
      </c>
      <c r="J2341" s="19">
        <f t="shared" ca="1" si="376"/>
        <v>105.99052084073894</v>
      </c>
      <c r="K2341" s="19">
        <f t="shared" si="377"/>
        <v>0</v>
      </c>
      <c r="L2341" s="19">
        <f t="shared" si="378"/>
        <v>3.0030005697737429E-67</v>
      </c>
      <c r="M2341" s="19">
        <f t="shared" si="379"/>
        <v>2.0840738928896038E-5</v>
      </c>
      <c r="P2341" s="68">
        <f t="shared" si="380"/>
        <v>0</v>
      </c>
      <c r="Q2341" s="68">
        <f t="shared" ca="1" si="381"/>
        <v>-105.99050000000001</v>
      </c>
      <c r="R2341" s="68">
        <f t="shared" ca="1" si="382"/>
        <v>105.99052084073894</v>
      </c>
      <c r="S2341" s="68">
        <f t="shared" si="383"/>
        <v>0</v>
      </c>
      <c r="T2341" s="68">
        <f t="shared" si="384"/>
        <v>3.0030005697737429E-67</v>
      </c>
      <c r="U2341" s="68">
        <f t="shared" si="385"/>
        <v>2.0840738928896038E-5</v>
      </c>
    </row>
    <row r="2342" spans="9:21" x14ac:dyDescent="0.25">
      <c r="I2342" s="18">
        <f t="shared" ca="1" si="375"/>
        <v>11233.990508091116</v>
      </c>
      <c r="J2342" s="19">
        <f t="shared" ca="1" si="376"/>
        <v>105.99052084073894</v>
      </c>
      <c r="K2342" s="19">
        <f t="shared" si="377"/>
        <v>0</v>
      </c>
      <c r="L2342" s="19">
        <f t="shared" si="378"/>
        <v>3.0030005697737429E-67</v>
      </c>
      <c r="M2342" s="19">
        <f t="shared" si="379"/>
        <v>2.0840738928896038E-5</v>
      </c>
      <c r="P2342" s="68">
        <f t="shared" si="380"/>
        <v>0</v>
      </c>
      <c r="Q2342" s="68">
        <f t="shared" ca="1" si="381"/>
        <v>-105.99050000000001</v>
      </c>
      <c r="R2342" s="68">
        <f t="shared" ca="1" si="382"/>
        <v>105.99052084073894</v>
      </c>
      <c r="S2342" s="68">
        <f t="shared" si="383"/>
        <v>0</v>
      </c>
      <c r="T2342" s="68">
        <f t="shared" si="384"/>
        <v>3.0030005697737429E-67</v>
      </c>
      <c r="U2342" s="68">
        <f t="shared" si="385"/>
        <v>2.0840738928896038E-5</v>
      </c>
    </row>
    <row r="2343" spans="9:21" x14ac:dyDescent="0.25">
      <c r="I2343" s="18">
        <f t="shared" ca="1" si="375"/>
        <v>11233.990508091116</v>
      </c>
      <c r="J2343" s="19">
        <f t="shared" ca="1" si="376"/>
        <v>105.99052084073894</v>
      </c>
      <c r="K2343" s="19">
        <f t="shared" si="377"/>
        <v>0</v>
      </c>
      <c r="L2343" s="19">
        <f t="shared" si="378"/>
        <v>3.0030005697737429E-67</v>
      </c>
      <c r="M2343" s="19">
        <f t="shared" si="379"/>
        <v>2.0840738928896038E-5</v>
      </c>
      <c r="P2343" s="68">
        <f t="shared" si="380"/>
        <v>0</v>
      </c>
      <c r="Q2343" s="68">
        <f t="shared" ca="1" si="381"/>
        <v>-105.99050000000001</v>
      </c>
      <c r="R2343" s="68">
        <f t="shared" ca="1" si="382"/>
        <v>105.99052084073894</v>
      </c>
      <c r="S2343" s="68">
        <f t="shared" si="383"/>
        <v>0</v>
      </c>
      <c r="T2343" s="68">
        <f t="shared" si="384"/>
        <v>3.0030005697737429E-67</v>
      </c>
      <c r="U2343" s="68">
        <f t="shared" si="385"/>
        <v>2.0840738928896038E-5</v>
      </c>
    </row>
    <row r="2344" spans="9:21" x14ac:dyDescent="0.25">
      <c r="I2344" s="18">
        <f t="shared" ca="1" si="375"/>
        <v>11233.990508091116</v>
      </c>
      <c r="J2344" s="19">
        <f t="shared" ca="1" si="376"/>
        <v>105.99052084073894</v>
      </c>
      <c r="K2344" s="19">
        <f t="shared" si="377"/>
        <v>0</v>
      </c>
      <c r="L2344" s="19">
        <f t="shared" si="378"/>
        <v>3.0030005697737429E-67</v>
      </c>
      <c r="M2344" s="19">
        <f t="shared" si="379"/>
        <v>2.0840738928896038E-5</v>
      </c>
      <c r="P2344" s="68">
        <f t="shared" si="380"/>
        <v>0</v>
      </c>
      <c r="Q2344" s="68">
        <f t="shared" ca="1" si="381"/>
        <v>-105.99050000000001</v>
      </c>
      <c r="R2344" s="68">
        <f t="shared" ca="1" si="382"/>
        <v>105.99052084073894</v>
      </c>
      <c r="S2344" s="68">
        <f t="shared" si="383"/>
        <v>0</v>
      </c>
      <c r="T2344" s="68">
        <f t="shared" si="384"/>
        <v>3.0030005697737429E-67</v>
      </c>
      <c r="U2344" s="68">
        <f t="shared" si="385"/>
        <v>2.0840738928896038E-5</v>
      </c>
    </row>
    <row r="2345" spans="9:21" x14ac:dyDescent="0.25">
      <c r="I2345" s="18">
        <f t="shared" ca="1" si="375"/>
        <v>11233.990508091116</v>
      </c>
      <c r="J2345" s="19">
        <f t="shared" ca="1" si="376"/>
        <v>105.99052084073894</v>
      </c>
      <c r="K2345" s="19">
        <f t="shared" si="377"/>
        <v>0</v>
      </c>
      <c r="L2345" s="19">
        <f t="shared" si="378"/>
        <v>3.0030005697737429E-67</v>
      </c>
      <c r="M2345" s="19">
        <f t="shared" si="379"/>
        <v>2.0840738928896038E-5</v>
      </c>
      <c r="P2345" s="68">
        <f t="shared" si="380"/>
        <v>0</v>
      </c>
      <c r="Q2345" s="68">
        <f t="shared" ca="1" si="381"/>
        <v>-105.99050000000001</v>
      </c>
      <c r="R2345" s="68">
        <f t="shared" ca="1" si="382"/>
        <v>105.99052084073894</v>
      </c>
      <c r="S2345" s="68">
        <f t="shared" si="383"/>
        <v>0</v>
      </c>
      <c r="T2345" s="68">
        <f t="shared" si="384"/>
        <v>3.0030005697737429E-67</v>
      </c>
      <c r="U2345" s="68">
        <f t="shared" si="385"/>
        <v>2.0840738928896038E-5</v>
      </c>
    </row>
    <row r="2346" spans="9:21" x14ac:dyDescent="0.25">
      <c r="I2346" s="18">
        <f t="shared" ca="1" si="375"/>
        <v>11233.990508091116</v>
      </c>
      <c r="J2346" s="19">
        <f t="shared" ca="1" si="376"/>
        <v>105.99052084073894</v>
      </c>
      <c r="K2346" s="19">
        <f t="shared" si="377"/>
        <v>0</v>
      </c>
      <c r="L2346" s="19">
        <f t="shared" si="378"/>
        <v>3.0030005697737429E-67</v>
      </c>
      <c r="M2346" s="19">
        <f t="shared" si="379"/>
        <v>2.0840738928896038E-5</v>
      </c>
      <c r="P2346" s="68">
        <f t="shared" si="380"/>
        <v>0</v>
      </c>
      <c r="Q2346" s="68">
        <f t="shared" ca="1" si="381"/>
        <v>-105.99050000000001</v>
      </c>
      <c r="R2346" s="68">
        <f t="shared" ca="1" si="382"/>
        <v>105.99052084073894</v>
      </c>
      <c r="S2346" s="68">
        <f t="shared" si="383"/>
        <v>0</v>
      </c>
      <c r="T2346" s="68">
        <f t="shared" si="384"/>
        <v>3.0030005697737429E-67</v>
      </c>
      <c r="U2346" s="68">
        <f t="shared" si="385"/>
        <v>2.0840738928896038E-5</v>
      </c>
    </row>
    <row r="2347" spans="9:21" x14ac:dyDescent="0.25">
      <c r="I2347" s="18">
        <f t="shared" ca="1" si="375"/>
        <v>11233.990508091116</v>
      </c>
      <c r="J2347" s="19">
        <f t="shared" ca="1" si="376"/>
        <v>105.99052084073894</v>
      </c>
      <c r="K2347" s="19">
        <f t="shared" si="377"/>
        <v>0</v>
      </c>
      <c r="L2347" s="19">
        <f t="shared" si="378"/>
        <v>3.0030005697737429E-67</v>
      </c>
      <c r="M2347" s="19">
        <f t="shared" si="379"/>
        <v>2.0840738928896038E-5</v>
      </c>
      <c r="P2347" s="68">
        <f t="shared" si="380"/>
        <v>0</v>
      </c>
      <c r="Q2347" s="68">
        <f t="shared" ca="1" si="381"/>
        <v>-105.99050000000001</v>
      </c>
      <c r="R2347" s="68">
        <f t="shared" ca="1" si="382"/>
        <v>105.99052084073894</v>
      </c>
      <c r="S2347" s="68">
        <f t="shared" si="383"/>
        <v>0</v>
      </c>
      <c r="T2347" s="68">
        <f t="shared" si="384"/>
        <v>3.0030005697737429E-67</v>
      </c>
      <c r="U2347" s="68">
        <f t="shared" si="385"/>
        <v>2.0840738928896038E-5</v>
      </c>
    </row>
    <row r="2348" spans="9:21" x14ac:dyDescent="0.25">
      <c r="I2348" s="18">
        <f t="shared" ca="1" si="375"/>
        <v>11233.990508091116</v>
      </c>
      <c r="J2348" s="19">
        <f t="shared" ca="1" si="376"/>
        <v>105.99052084073894</v>
      </c>
      <c r="K2348" s="19">
        <f t="shared" si="377"/>
        <v>0</v>
      </c>
      <c r="L2348" s="19">
        <f t="shared" si="378"/>
        <v>3.0030005697737429E-67</v>
      </c>
      <c r="M2348" s="19">
        <f t="shared" si="379"/>
        <v>2.0840738928896038E-5</v>
      </c>
      <c r="P2348" s="68">
        <f t="shared" si="380"/>
        <v>0</v>
      </c>
      <c r="Q2348" s="68">
        <f t="shared" ca="1" si="381"/>
        <v>-105.99050000000001</v>
      </c>
      <c r="R2348" s="68">
        <f t="shared" ca="1" si="382"/>
        <v>105.99052084073894</v>
      </c>
      <c r="S2348" s="68">
        <f t="shared" si="383"/>
        <v>0</v>
      </c>
      <c r="T2348" s="68">
        <f t="shared" si="384"/>
        <v>3.0030005697737429E-67</v>
      </c>
      <c r="U2348" s="68">
        <f t="shared" si="385"/>
        <v>2.0840738928896038E-5</v>
      </c>
    </row>
    <row r="2349" spans="9:21" x14ac:dyDescent="0.25">
      <c r="I2349" s="18">
        <f t="shared" ca="1" si="375"/>
        <v>11233.990508091116</v>
      </c>
      <c r="J2349" s="19">
        <f t="shared" ca="1" si="376"/>
        <v>105.99052084073894</v>
      </c>
      <c r="K2349" s="19">
        <f t="shared" si="377"/>
        <v>0</v>
      </c>
      <c r="L2349" s="19">
        <f t="shared" si="378"/>
        <v>3.0030005697737429E-67</v>
      </c>
      <c r="M2349" s="19">
        <f t="shared" si="379"/>
        <v>2.0840738928896038E-5</v>
      </c>
      <c r="P2349" s="68">
        <f t="shared" si="380"/>
        <v>0</v>
      </c>
      <c r="Q2349" s="68">
        <f t="shared" ca="1" si="381"/>
        <v>-105.99050000000001</v>
      </c>
      <c r="R2349" s="68">
        <f t="shared" ca="1" si="382"/>
        <v>105.99052084073894</v>
      </c>
      <c r="S2349" s="68">
        <f t="shared" si="383"/>
        <v>0</v>
      </c>
      <c r="T2349" s="68">
        <f t="shared" si="384"/>
        <v>3.0030005697737429E-67</v>
      </c>
      <c r="U2349" s="68">
        <f t="shared" si="385"/>
        <v>2.0840738928896038E-5</v>
      </c>
    </row>
    <row r="2350" spans="9:21" x14ac:dyDescent="0.25">
      <c r="I2350" s="18">
        <f t="shared" ca="1" si="375"/>
        <v>11233.990508091116</v>
      </c>
      <c r="J2350" s="19">
        <f t="shared" ca="1" si="376"/>
        <v>105.99052084073894</v>
      </c>
      <c r="K2350" s="19">
        <f t="shared" si="377"/>
        <v>0</v>
      </c>
      <c r="L2350" s="19">
        <f t="shared" si="378"/>
        <v>3.0030005697737429E-67</v>
      </c>
      <c r="M2350" s="19">
        <f t="shared" si="379"/>
        <v>2.0840738928896038E-5</v>
      </c>
      <c r="P2350" s="68">
        <f t="shared" si="380"/>
        <v>0</v>
      </c>
      <c r="Q2350" s="68">
        <f t="shared" ca="1" si="381"/>
        <v>-105.99050000000001</v>
      </c>
      <c r="R2350" s="68">
        <f t="shared" ca="1" si="382"/>
        <v>105.99052084073894</v>
      </c>
      <c r="S2350" s="68">
        <f t="shared" si="383"/>
        <v>0</v>
      </c>
      <c r="T2350" s="68">
        <f t="shared" si="384"/>
        <v>3.0030005697737429E-67</v>
      </c>
      <c r="U2350" s="68">
        <f t="shared" si="385"/>
        <v>2.0840738928896038E-5</v>
      </c>
    </row>
    <row r="2351" spans="9:21" x14ac:dyDescent="0.25">
      <c r="I2351" s="18">
        <f t="shared" ca="1" si="375"/>
        <v>11233.990508091116</v>
      </c>
      <c r="J2351" s="19">
        <f t="shared" ca="1" si="376"/>
        <v>105.99052084073894</v>
      </c>
      <c r="K2351" s="19">
        <f t="shared" si="377"/>
        <v>0</v>
      </c>
      <c r="L2351" s="19">
        <f t="shared" si="378"/>
        <v>3.0030005697737429E-67</v>
      </c>
      <c r="M2351" s="19">
        <f t="shared" si="379"/>
        <v>2.0840738928896038E-5</v>
      </c>
      <c r="P2351" s="68">
        <f t="shared" si="380"/>
        <v>0</v>
      </c>
      <c r="Q2351" s="68">
        <f t="shared" ca="1" si="381"/>
        <v>-105.99050000000001</v>
      </c>
      <c r="R2351" s="68">
        <f t="shared" ca="1" si="382"/>
        <v>105.99052084073894</v>
      </c>
      <c r="S2351" s="68">
        <f t="shared" si="383"/>
        <v>0</v>
      </c>
      <c r="T2351" s="68">
        <f t="shared" si="384"/>
        <v>3.0030005697737429E-67</v>
      </c>
      <c r="U2351" s="68">
        <f t="shared" si="385"/>
        <v>2.0840738928896038E-5</v>
      </c>
    </row>
    <row r="2352" spans="9:21" x14ac:dyDescent="0.25">
      <c r="I2352" s="18">
        <f t="shared" ca="1" si="375"/>
        <v>11233.990508091116</v>
      </c>
      <c r="J2352" s="19">
        <f t="shared" ca="1" si="376"/>
        <v>105.99052084073894</v>
      </c>
      <c r="K2352" s="19">
        <f t="shared" si="377"/>
        <v>0</v>
      </c>
      <c r="L2352" s="19">
        <f t="shared" si="378"/>
        <v>3.0030005697737429E-67</v>
      </c>
      <c r="M2352" s="19">
        <f t="shared" si="379"/>
        <v>2.0840738928896038E-5</v>
      </c>
      <c r="P2352" s="68">
        <f t="shared" si="380"/>
        <v>0</v>
      </c>
      <c r="Q2352" s="68">
        <f t="shared" ca="1" si="381"/>
        <v>-105.99050000000001</v>
      </c>
      <c r="R2352" s="68">
        <f t="shared" ca="1" si="382"/>
        <v>105.99052084073894</v>
      </c>
      <c r="S2352" s="68">
        <f t="shared" si="383"/>
        <v>0</v>
      </c>
      <c r="T2352" s="68">
        <f t="shared" si="384"/>
        <v>3.0030005697737429E-67</v>
      </c>
      <c r="U2352" s="68">
        <f t="shared" si="385"/>
        <v>2.0840738928896038E-5</v>
      </c>
    </row>
    <row r="2353" spans="9:21" x14ac:dyDescent="0.25">
      <c r="I2353" s="18">
        <f t="shared" ca="1" si="375"/>
        <v>11233.990508091116</v>
      </c>
      <c r="J2353" s="19">
        <f t="shared" ca="1" si="376"/>
        <v>105.99052084073894</v>
      </c>
      <c r="K2353" s="19">
        <f t="shared" si="377"/>
        <v>0</v>
      </c>
      <c r="L2353" s="19">
        <f t="shared" si="378"/>
        <v>3.0030005697737429E-67</v>
      </c>
      <c r="M2353" s="19">
        <f t="shared" si="379"/>
        <v>2.0840738928896038E-5</v>
      </c>
      <c r="P2353" s="68">
        <f t="shared" si="380"/>
        <v>0</v>
      </c>
      <c r="Q2353" s="68">
        <f t="shared" ca="1" si="381"/>
        <v>-105.99050000000001</v>
      </c>
      <c r="R2353" s="68">
        <f t="shared" ca="1" si="382"/>
        <v>105.99052084073894</v>
      </c>
      <c r="S2353" s="68">
        <f t="shared" si="383"/>
        <v>0</v>
      </c>
      <c r="T2353" s="68">
        <f t="shared" si="384"/>
        <v>3.0030005697737429E-67</v>
      </c>
      <c r="U2353" s="68">
        <f t="shared" si="385"/>
        <v>2.0840738928896038E-5</v>
      </c>
    </row>
    <row r="2354" spans="9:21" x14ac:dyDescent="0.25">
      <c r="I2354" s="18">
        <f t="shared" ca="1" si="375"/>
        <v>11233.990508091116</v>
      </c>
      <c r="J2354" s="19">
        <f t="shared" ca="1" si="376"/>
        <v>105.99052084073894</v>
      </c>
      <c r="K2354" s="19">
        <f t="shared" si="377"/>
        <v>0</v>
      </c>
      <c r="L2354" s="19">
        <f t="shared" si="378"/>
        <v>3.0030005697737429E-67</v>
      </c>
      <c r="M2354" s="19">
        <f t="shared" si="379"/>
        <v>2.0840738928896038E-5</v>
      </c>
      <c r="P2354" s="68">
        <f t="shared" si="380"/>
        <v>0</v>
      </c>
      <c r="Q2354" s="68">
        <f t="shared" ca="1" si="381"/>
        <v>-105.99050000000001</v>
      </c>
      <c r="R2354" s="68">
        <f t="shared" ca="1" si="382"/>
        <v>105.99052084073894</v>
      </c>
      <c r="S2354" s="68">
        <f t="shared" si="383"/>
        <v>0</v>
      </c>
      <c r="T2354" s="68">
        <f t="shared" si="384"/>
        <v>3.0030005697737429E-67</v>
      </c>
      <c r="U2354" s="68">
        <f t="shared" si="385"/>
        <v>2.0840738928896038E-5</v>
      </c>
    </row>
    <row r="2355" spans="9:21" x14ac:dyDescent="0.25">
      <c r="I2355" s="18">
        <f t="shared" ca="1" si="375"/>
        <v>11233.990508091116</v>
      </c>
      <c r="J2355" s="19">
        <f t="shared" ca="1" si="376"/>
        <v>105.99052084073894</v>
      </c>
      <c r="K2355" s="19">
        <f t="shared" si="377"/>
        <v>0</v>
      </c>
      <c r="L2355" s="19">
        <f t="shared" si="378"/>
        <v>3.0030005697737429E-67</v>
      </c>
      <c r="M2355" s="19">
        <f t="shared" si="379"/>
        <v>2.0840738928896038E-5</v>
      </c>
      <c r="P2355" s="68">
        <f t="shared" si="380"/>
        <v>0</v>
      </c>
      <c r="Q2355" s="68">
        <f t="shared" ca="1" si="381"/>
        <v>-105.99050000000001</v>
      </c>
      <c r="R2355" s="68">
        <f t="shared" ca="1" si="382"/>
        <v>105.99052084073894</v>
      </c>
      <c r="S2355" s="68">
        <f t="shared" si="383"/>
        <v>0</v>
      </c>
      <c r="T2355" s="68">
        <f t="shared" si="384"/>
        <v>3.0030005697737429E-67</v>
      </c>
      <c r="U2355" s="68">
        <f t="shared" si="385"/>
        <v>2.0840738928896038E-5</v>
      </c>
    </row>
    <row r="2356" spans="9:21" x14ac:dyDescent="0.25">
      <c r="I2356" s="18">
        <f t="shared" ca="1" si="375"/>
        <v>11233.990508091116</v>
      </c>
      <c r="J2356" s="19">
        <f t="shared" ca="1" si="376"/>
        <v>105.99052084073894</v>
      </c>
      <c r="K2356" s="19">
        <f t="shared" si="377"/>
        <v>0</v>
      </c>
      <c r="L2356" s="19">
        <f t="shared" si="378"/>
        <v>3.0030005697737429E-67</v>
      </c>
      <c r="M2356" s="19">
        <f t="shared" si="379"/>
        <v>2.0840738928896038E-5</v>
      </c>
      <c r="P2356" s="68">
        <f t="shared" si="380"/>
        <v>0</v>
      </c>
      <c r="Q2356" s="68">
        <f t="shared" ca="1" si="381"/>
        <v>-105.99050000000001</v>
      </c>
      <c r="R2356" s="68">
        <f t="shared" ca="1" si="382"/>
        <v>105.99052084073894</v>
      </c>
      <c r="S2356" s="68">
        <f t="shared" si="383"/>
        <v>0</v>
      </c>
      <c r="T2356" s="68">
        <f t="shared" si="384"/>
        <v>3.0030005697737429E-67</v>
      </c>
      <c r="U2356" s="68">
        <f t="shared" si="385"/>
        <v>2.0840738928896038E-5</v>
      </c>
    </row>
    <row r="2357" spans="9:21" x14ac:dyDescent="0.25">
      <c r="I2357" s="18">
        <f t="shared" ca="1" si="375"/>
        <v>11233.990508091116</v>
      </c>
      <c r="J2357" s="19">
        <f t="shared" ca="1" si="376"/>
        <v>105.99052084073894</v>
      </c>
      <c r="K2357" s="19">
        <f t="shared" si="377"/>
        <v>0</v>
      </c>
      <c r="L2357" s="19">
        <f t="shared" si="378"/>
        <v>3.0030005697737429E-67</v>
      </c>
      <c r="M2357" s="19">
        <f t="shared" si="379"/>
        <v>2.0840738928896038E-5</v>
      </c>
      <c r="P2357" s="68">
        <f t="shared" si="380"/>
        <v>0</v>
      </c>
      <c r="Q2357" s="68">
        <f t="shared" ca="1" si="381"/>
        <v>-105.99050000000001</v>
      </c>
      <c r="R2357" s="68">
        <f t="shared" ca="1" si="382"/>
        <v>105.99052084073894</v>
      </c>
      <c r="S2357" s="68">
        <f t="shared" si="383"/>
        <v>0</v>
      </c>
      <c r="T2357" s="68">
        <f t="shared" si="384"/>
        <v>3.0030005697737429E-67</v>
      </c>
      <c r="U2357" s="68">
        <f t="shared" si="385"/>
        <v>2.0840738928896038E-5</v>
      </c>
    </row>
    <row r="2358" spans="9:21" x14ac:dyDescent="0.25">
      <c r="I2358" s="18">
        <f t="shared" ca="1" si="375"/>
        <v>11233.990508091116</v>
      </c>
      <c r="J2358" s="19">
        <f t="shared" ca="1" si="376"/>
        <v>105.99052084073894</v>
      </c>
      <c r="K2358" s="19">
        <f t="shared" si="377"/>
        <v>0</v>
      </c>
      <c r="L2358" s="19">
        <f t="shared" si="378"/>
        <v>3.0030005697737429E-67</v>
      </c>
      <c r="M2358" s="19">
        <f t="shared" si="379"/>
        <v>2.0840738928896038E-5</v>
      </c>
      <c r="P2358" s="68">
        <f t="shared" si="380"/>
        <v>0</v>
      </c>
      <c r="Q2358" s="68">
        <f t="shared" ca="1" si="381"/>
        <v>-105.99050000000001</v>
      </c>
      <c r="R2358" s="68">
        <f t="shared" ca="1" si="382"/>
        <v>105.99052084073894</v>
      </c>
      <c r="S2358" s="68">
        <f t="shared" si="383"/>
        <v>0</v>
      </c>
      <c r="T2358" s="68">
        <f t="shared" si="384"/>
        <v>3.0030005697737429E-67</v>
      </c>
      <c r="U2358" s="68">
        <f t="shared" si="385"/>
        <v>2.0840738928896038E-5</v>
      </c>
    </row>
    <row r="2359" spans="9:21" x14ac:dyDescent="0.25">
      <c r="I2359" s="18">
        <f t="shared" ca="1" si="375"/>
        <v>11233.990508091116</v>
      </c>
      <c r="J2359" s="19">
        <f t="shared" ca="1" si="376"/>
        <v>105.99052084073894</v>
      </c>
      <c r="K2359" s="19">
        <f t="shared" si="377"/>
        <v>0</v>
      </c>
      <c r="L2359" s="19">
        <f t="shared" si="378"/>
        <v>3.0030005697737429E-67</v>
      </c>
      <c r="M2359" s="19">
        <f t="shared" si="379"/>
        <v>2.0840738928896038E-5</v>
      </c>
      <c r="P2359" s="68">
        <f t="shared" si="380"/>
        <v>0</v>
      </c>
      <c r="Q2359" s="68">
        <f t="shared" ca="1" si="381"/>
        <v>-105.99050000000001</v>
      </c>
      <c r="R2359" s="68">
        <f t="shared" ca="1" si="382"/>
        <v>105.99052084073894</v>
      </c>
      <c r="S2359" s="68">
        <f t="shared" si="383"/>
        <v>0</v>
      </c>
      <c r="T2359" s="68">
        <f t="shared" si="384"/>
        <v>3.0030005697737429E-67</v>
      </c>
      <c r="U2359" s="68">
        <f t="shared" si="385"/>
        <v>2.0840738928896038E-5</v>
      </c>
    </row>
    <row r="2360" spans="9:21" x14ac:dyDescent="0.25">
      <c r="I2360" s="18">
        <f t="shared" ca="1" si="375"/>
        <v>11233.990508091116</v>
      </c>
      <c r="J2360" s="19">
        <f t="shared" ca="1" si="376"/>
        <v>105.99052084073894</v>
      </c>
      <c r="K2360" s="19">
        <f t="shared" si="377"/>
        <v>0</v>
      </c>
      <c r="L2360" s="19">
        <f t="shared" si="378"/>
        <v>3.0030005697737429E-67</v>
      </c>
      <c r="M2360" s="19">
        <f t="shared" si="379"/>
        <v>2.0840738928896038E-5</v>
      </c>
      <c r="P2360" s="68">
        <f t="shared" si="380"/>
        <v>0</v>
      </c>
      <c r="Q2360" s="68">
        <f t="shared" ca="1" si="381"/>
        <v>-105.99050000000001</v>
      </c>
      <c r="R2360" s="68">
        <f t="shared" ca="1" si="382"/>
        <v>105.99052084073894</v>
      </c>
      <c r="S2360" s="68">
        <f t="shared" si="383"/>
        <v>0</v>
      </c>
      <c r="T2360" s="68">
        <f t="shared" si="384"/>
        <v>3.0030005697737429E-67</v>
      </c>
      <c r="U2360" s="68">
        <f t="shared" si="385"/>
        <v>2.0840738928896038E-5</v>
      </c>
    </row>
    <row r="2361" spans="9:21" x14ac:dyDescent="0.25">
      <c r="I2361" s="18">
        <f t="shared" ca="1" si="375"/>
        <v>11233.990508091116</v>
      </c>
      <c r="J2361" s="19">
        <f t="shared" ca="1" si="376"/>
        <v>105.99052084073894</v>
      </c>
      <c r="K2361" s="19">
        <f t="shared" si="377"/>
        <v>0</v>
      </c>
      <c r="L2361" s="19">
        <f t="shared" si="378"/>
        <v>3.0030005697737429E-67</v>
      </c>
      <c r="M2361" s="19">
        <f t="shared" si="379"/>
        <v>2.0840738928896038E-5</v>
      </c>
      <c r="P2361" s="68">
        <f t="shared" si="380"/>
        <v>0</v>
      </c>
      <c r="Q2361" s="68">
        <f t="shared" ca="1" si="381"/>
        <v>-105.99050000000001</v>
      </c>
      <c r="R2361" s="68">
        <f t="shared" ca="1" si="382"/>
        <v>105.99052084073894</v>
      </c>
      <c r="S2361" s="68">
        <f t="shared" si="383"/>
        <v>0</v>
      </c>
      <c r="T2361" s="68">
        <f t="shared" si="384"/>
        <v>3.0030005697737429E-67</v>
      </c>
      <c r="U2361" s="68">
        <f t="shared" si="385"/>
        <v>2.0840738928896038E-5</v>
      </c>
    </row>
    <row r="2362" spans="9:21" x14ac:dyDescent="0.25">
      <c r="I2362" s="18">
        <f t="shared" ca="1" si="375"/>
        <v>11233.990508091116</v>
      </c>
      <c r="J2362" s="19">
        <f t="shared" ca="1" si="376"/>
        <v>105.99052084073894</v>
      </c>
      <c r="K2362" s="19">
        <f t="shared" si="377"/>
        <v>0</v>
      </c>
      <c r="L2362" s="19">
        <f t="shared" si="378"/>
        <v>3.0030005697737429E-67</v>
      </c>
      <c r="M2362" s="19">
        <f t="shared" si="379"/>
        <v>2.0840738928896038E-5</v>
      </c>
      <c r="P2362" s="68">
        <f t="shared" si="380"/>
        <v>0</v>
      </c>
      <c r="Q2362" s="68">
        <f t="shared" ca="1" si="381"/>
        <v>-105.99050000000001</v>
      </c>
      <c r="R2362" s="68">
        <f t="shared" ca="1" si="382"/>
        <v>105.99052084073894</v>
      </c>
      <c r="S2362" s="68">
        <f t="shared" si="383"/>
        <v>0</v>
      </c>
      <c r="T2362" s="68">
        <f t="shared" si="384"/>
        <v>3.0030005697737429E-67</v>
      </c>
      <c r="U2362" s="68">
        <f t="shared" si="385"/>
        <v>2.0840738928896038E-5</v>
      </c>
    </row>
    <row r="2363" spans="9:21" x14ac:dyDescent="0.25">
      <c r="I2363" s="18">
        <f t="shared" ca="1" si="375"/>
        <v>11233.990508091116</v>
      </c>
      <c r="J2363" s="19">
        <f t="shared" ca="1" si="376"/>
        <v>105.99052084073894</v>
      </c>
      <c r="K2363" s="19">
        <f t="shared" si="377"/>
        <v>0</v>
      </c>
      <c r="L2363" s="19">
        <f t="shared" si="378"/>
        <v>3.0030005697737429E-67</v>
      </c>
      <c r="M2363" s="19">
        <f t="shared" si="379"/>
        <v>2.0840738928896038E-5</v>
      </c>
      <c r="P2363" s="68">
        <f t="shared" si="380"/>
        <v>0</v>
      </c>
      <c r="Q2363" s="68">
        <f t="shared" ca="1" si="381"/>
        <v>-105.99050000000001</v>
      </c>
      <c r="R2363" s="68">
        <f t="shared" ca="1" si="382"/>
        <v>105.99052084073894</v>
      </c>
      <c r="S2363" s="68">
        <f t="shared" si="383"/>
        <v>0</v>
      </c>
      <c r="T2363" s="68">
        <f t="shared" si="384"/>
        <v>3.0030005697737429E-67</v>
      </c>
      <c r="U2363" s="68">
        <f t="shared" si="385"/>
        <v>2.0840738928896038E-5</v>
      </c>
    </row>
    <row r="2364" spans="9:21" x14ac:dyDescent="0.25">
      <c r="I2364" s="18">
        <f t="shared" ca="1" si="375"/>
        <v>11233.990508091116</v>
      </c>
      <c r="J2364" s="19">
        <f t="shared" ca="1" si="376"/>
        <v>105.99052084073894</v>
      </c>
      <c r="K2364" s="19">
        <f t="shared" si="377"/>
        <v>0</v>
      </c>
      <c r="L2364" s="19">
        <f t="shared" si="378"/>
        <v>3.0030005697737429E-67</v>
      </c>
      <c r="M2364" s="19">
        <f t="shared" si="379"/>
        <v>2.0840738928896038E-5</v>
      </c>
      <c r="P2364" s="68">
        <f t="shared" si="380"/>
        <v>0</v>
      </c>
      <c r="Q2364" s="68">
        <f t="shared" ca="1" si="381"/>
        <v>-105.99050000000001</v>
      </c>
      <c r="R2364" s="68">
        <f t="shared" ca="1" si="382"/>
        <v>105.99052084073894</v>
      </c>
      <c r="S2364" s="68">
        <f t="shared" si="383"/>
        <v>0</v>
      </c>
      <c r="T2364" s="68">
        <f t="shared" si="384"/>
        <v>3.0030005697737429E-67</v>
      </c>
      <c r="U2364" s="68">
        <f t="shared" si="385"/>
        <v>2.0840738928896038E-5</v>
      </c>
    </row>
    <row r="2365" spans="9:21" x14ac:dyDescent="0.25">
      <c r="I2365" s="18">
        <f t="shared" ca="1" si="375"/>
        <v>11233.990508091116</v>
      </c>
      <c r="J2365" s="19">
        <f t="shared" ca="1" si="376"/>
        <v>105.99052084073894</v>
      </c>
      <c r="K2365" s="19">
        <f t="shared" si="377"/>
        <v>0</v>
      </c>
      <c r="L2365" s="19">
        <f t="shared" si="378"/>
        <v>3.0030005697737429E-67</v>
      </c>
      <c r="M2365" s="19">
        <f t="shared" si="379"/>
        <v>2.0840738928896038E-5</v>
      </c>
      <c r="P2365" s="68">
        <f t="shared" si="380"/>
        <v>0</v>
      </c>
      <c r="Q2365" s="68">
        <f t="shared" ca="1" si="381"/>
        <v>-105.99050000000001</v>
      </c>
      <c r="R2365" s="68">
        <f t="shared" ca="1" si="382"/>
        <v>105.99052084073894</v>
      </c>
      <c r="S2365" s="68">
        <f t="shared" si="383"/>
        <v>0</v>
      </c>
      <c r="T2365" s="68">
        <f t="shared" si="384"/>
        <v>3.0030005697737429E-67</v>
      </c>
      <c r="U2365" s="68">
        <f t="shared" si="385"/>
        <v>2.0840738928896038E-5</v>
      </c>
    </row>
    <row r="2366" spans="9:21" x14ac:dyDescent="0.25">
      <c r="I2366" s="18">
        <f t="shared" ca="1" si="375"/>
        <v>11233.990508091116</v>
      </c>
      <c r="J2366" s="19">
        <f t="shared" ca="1" si="376"/>
        <v>105.99052084073894</v>
      </c>
      <c r="K2366" s="19">
        <f t="shared" si="377"/>
        <v>0</v>
      </c>
      <c r="L2366" s="19">
        <f t="shared" si="378"/>
        <v>3.0030005697737429E-67</v>
      </c>
      <c r="M2366" s="19">
        <f t="shared" si="379"/>
        <v>2.0840738928896038E-5</v>
      </c>
      <c r="P2366" s="68">
        <f t="shared" si="380"/>
        <v>0</v>
      </c>
      <c r="Q2366" s="68">
        <f t="shared" ca="1" si="381"/>
        <v>-105.99050000000001</v>
      </c>
      <c r="R2366" s="68">
        <f t="shared" ca="1" si="382"/>
        <v>105.99052084073894</v>
      </c>
      <c r="S2366" s="68">
        <f t="shared" si="383"/>
        <v>0</v>
      </c>
      <c r="T2366" s="68">
        <f t="shared" si="384"/>
        <v>3.0030005697737429E-67</v>
      </c>
      <c r="U2366" s="68">
        <f t="shared" si="385"/>
        <v>2.0840738928896038E-5</v>
      </c>
    </row>
    <row r="2367" spans="9:21" x14ac:dyDescent="0.25">
      <c r="I2367" s="18">
        <f t="shared" ca="1" si="375"/>
        <v>11233.990508091116</v>
      </c>
      <c r="J2367" s="19">
        <f t="shared" ca="1" si="376"/>
        <v>105.99052084073894</v>
      </c>
      <c r="K2367" s="19">
        <f t="shared" si="377"/>
        <v>0</v>
      </c>
      <c r="L2367" s="19">
        <f t="shared" si="378"/>
        <v>3.0030005697737429E-67</v>
      </c>
      <c r="M2367" s="19">
        <f t="shared" si="379"/>
        <v>2.0840738928896038E-5</v>
      </c>
      <c r="P2367" s="68">
        <f t="shared" si="380"/>
        <v>0</v>
      </c>
      <c r="Q2367" s="68">
        <f t="shared" ca="1" si="381"/>
        <v>-105.99050000000001</v>
      </c>
      <c r="R2367" s="68">
        <f t="shared" ca="1" si="382"/>
        <v>105.99052084073894</v>
      </c>
      <c r="S2367" s="68">
        <f t="shared" si="383"/>
        <v>0</v>
      </c>
      <c r="T2367" s="68">
        <f t="shared" si="384"/>
        <v>3.0030005697737429E-67</v>
      </c>
      <c r="U2367" s="68">
        <f t="shared" si="385"/>
        <v>2.0840738928896038E-5</v>
      </c>
    </row>
    <row r="2368" spans="9:21" x14ac:dyDescent="0.25">
      <c r="I2368" s="18">
        <f t="shared" ca="1" si="375"/>
        <v>11233.990508091116</v>
      </c>
      <c r="J2368" s="19">
        <f t="shared" ca="1" si="376"/>
        <v>105.99052084073894</v>
      </c>
      <c r="K2368" s="19">
        <f t="shared" si="377"/>
        <v>0</v>
      </c>
      <c r="L2368" s="19">
        <f t="shared" si="378"/>
        <v>3.0030005697737429E-67</v>
      </c>
      <c r="M2368" s="19">
        <f t="shared" si="379"/>
        <v>2.0840738928896038E-5</v>
      </c>
      <c r="P2368" s="68">
        <f t="shared" si="380"/>
        <v>0</v>
      </c>
      <c r="Q2368" s="68">
        <f t="shared" ca="1" si="381"/>
        <v>-105.99050000000001</v>
      </c>
      <c r="R2368" s="68">
        <f t="shared" ca="1" si="382"/>
        <v>105.99052084073894</v>
      </c>
      <c r="S2368" s="68">
        <f t="shared" si="383"/>
        <v>0</v>
      </c>
      <c r="T2368" s="68">
        <f t="shared" si="384"/>
        <v>3.0030005697737429E-67</v>
      </c>
      <c r="U2368" s="68">
        <f t="shared" si="385"/>
        <v>2.0840738928896038E-5</v>
      </c>
    </row>
    <row r="2369" spans="9:21" x14ac:dyDescent="0.25">
      <c r="I2369" s="18">
        <f t="shared" ca="1" si="375"/>
        <v>11233.990508091116</v>
      </c>
      <c r="J2369" s="19">
        <f t="shared" ca="1" si="376"/>
        <v>105.99052084073894</v>
      </c>
      <c r="K2369" s="19">
        <f t="shared" si="377"/>
        <v>0</v>
      </c>
      <c r="L2369" s="19">
        <f t="shared" si="378"/>
        <v>3.0030005697737429E-67</v>
      </c>
      <c r="M2369" s="19">
        <f t="shared" si="379"/>
        <v>2.0840738928896038E-5</v>
      </c>
      <c r="P2369" s="68">
        <f t="shared" si="380"/>
        <v>0</v>
      </c>
      <c r="Q2369" s="68">
        <f t="shared" ca="1" si="381"/>
        <v>-105.99050000000001</v>
      </c>
      <c r="R2369" s="68">
        <f t="shared" ca="1" si="382"/>
        <v>105.99052084073894</v>
      </c>
      <c r="S2369" s="68">
        <f t="shared" si="383"/>
        <v>0</v>
      </c>
      <c r="T2369" s="68">
        <f t="shared" si="384"/>
        <v>3.0030005697737429E-67</v>
      </c>
      <c r="U2369" s="68">
        <f t="shared" si="385"/>
        <v>2.0840738928896038E-5</v>
      </c>
    </row>
    <row r="2370" spans="9:21" x14ac:dyDescent="0.25">
      <c r="I2370" s="18">
        <f t="shared" ca="1" si="375"/>
        <v>11233.990508091116</v>
      </c>
      <c r="J2370" s="19">
        <f t="shared" ca="1" si="376"/>
        <v>105.99052084073894</v>
      </c>
      <c r="K2370" s="19">
        <f t="shared" si="377"/>
        <v>0</v>
      </c>
      <c r="L2370" s="19">
        <f t="shared" si="378"/>
        <v>3.0030005697737429E-67</v>
      </c>
      <c r="M2370" s="19">
        <f t="shared" si="379"/>
        <v>2.0840738928896038E-5</v>
      </c>
      <c r="P2370" s="68">
        <f t="shared" si="380"/>
        <v>0</v>
      </c>
      <c r="Q2370" s="68">
        <f t="shared" ca="1" si="381"/>
        <v>-105.99050000000001</v>
      </c>
      <c r="R2370" s="68">
        <f t="shared" ca="1" si="382"/>
        <v>105.99052084073894</v>
      </c>
      <c r="S2370" s="68">
        <f t="shared" si="383"/>
        <v>0</v>
      </c>
      <c r="T2370" s="68">
        <f t="shared" si="384"/>
        <v>3.0030005697737429E-67</v>
      </c>
      <c r="U2370" s="68">
        <f t="shared" si="385"/>
        <v>2.0840738928896038E-5</v>
      </c>
    </row>
    <row r="2371" spans="9:21" x14ac:dyDescent="0.25">
      <c r="I2371" s="18">
        <f t="shared" ca="1" si="375"/>
        <v>11233.990508091116</v>
      </c>
      <c r="J2371" s="19">
        <f t="shared" ca="1" si="376"/>
        <v>105.99052084073894</v>
      </c>
      <c r="K2371" s="19">
        <f t="shared" si="377"/>
        <v>0</v>
      </c>
      <c r="L2371" s="19">
        <f t="shared" si="378"/>
        <v>3.0030005697737429E-67</v>
      </c>
      <c r="M2371" s="19">
        <f t="shared" si="379"/>
        <v>2.0840738928896038E-5</v>
      </c>
      <c r="P2371" s="68">
        <f t="shared" si="380"/>
        <v>0</v>
      </c>
      <c r="Q2371" s="68">
        <f t="shared" ca="1" si="381"/>
        <v>-105.99050000000001</v>
      </c>
      <c r="R2371" s="68">
        <f t="shared" ca="1" si="382"/>
        <v>105.99052084073894</v>
      </c>
      <c r="S2371" s="68">
        <f t="shared" si="383"/>
        <v>0</v>
      </c>
      <c r="T2371" s="68">
        <f t="shared" si="384"/>
        <v>3.0030005697737429E-67</v>
      </c>
      <c r="U2371" s="68">
        <f t="shared" si="385"/>
        <v>2.0840738928896038E-5</v>
      </c>
    </row>
    <row r="2372" spans="9:21" x14ac:dyDescent="0.25">
      <c r="I2372" s="18">
        <f t="shared" ca="1" si="375"/>
        <v>11233.990508091116</v>
      </c>
      <c r="J2372" s="19">
        <f t="shared" ca="1" si="376"/>
        <v>105.99052084073894</v>
      </c>
      <c r="K2372" s="19">
        <f t="shared" si="377"/>
        <v>0</v>
      </c>
      <c r="L2372" s="19">
        <f t="shared" si="378"/>
        <v>3.0030005697737429E-67</v>
      </c>
      <c r="M2372" s="19">
        <f t="shared" si="379"/>
        <v>2.0840738928896038E-5</v>
      </c>
      <c r="P2372" s="68">
        <f t="shared" si="380"/>
        <v>0</v>
      </c>
      <c r="Q2372" s="68">
        <f t="shared" ca="1" si="381"/>
        <v>-105.99050000000001</v>
      </c>
      <c r="R2372" s="68">
        <f t="shared" ca="1" si="382"/>
        <v>105.99052084073894</v>
      </c>
      <c r="S2372" s="68">
        <f t="shared" si="383"/>
        <v>0</v>
      </c>
      <c r="T2372" s="68">
        <f t="shared" si="384"/>
        <v>3.0030005697737429E-67</v>
      </c>
      <c r="U2372" s="68">
        <f t="shared" si="385"/>
        <v>2.0840738928896038E-5</v>
      </c>
    </row>
    <row r="2373" spans="9:21" x14ac:dyDescent="0.25">
      <c r="I2373" s="18">
        <f t="shared" ca="1" si="375"/>
        <v>11233.990508091116</v>
      </c>
      <c r="J2373" s="19">
        <f t="shared" ca="1" si="376"/>
        <v>105.99052084073894</v>
      </c>
      <c r="K2373" s="19">
        <f t="shared" si="377"/>
        <v>0</v>
      </c>
      <c r="L2373" s="19">
        <f t="shared" si="378"/>
        <v>3.0030005697737429E-67</v>
      </c>
      <c r="M2373" s="19">
        <f t="shared" si="379"/>
        <v>2.0840738928896038E-5</v>
      </c>
      <c r="P2373" s="68">
        <f t="shared" si="380"/>
        <v>0</v>
      </c>
      <c r="Q2373" s="68">
        <f t="shared" ca="1" si="381"/>
        <v>-105.99050000000001</v>
      </c>
      <c r="R2373" s="68">
        <f t="shared" ca="1" si="382"/>
        <v>105.99052084073894</v>
      </c>
      <c r="S2373" s="68">
        <f t="shared" si="383"/>
        <v>0</v>
      </c>
      <c r="T2373" s="68">
        <f t="shared" si="384"/>
        <v>3.0030005697737429E-67</v>
      </c>
      <c r="U2373" s="68">
        <f t="shared" si="385"/>
        <v>2.0840738928896038E-5</v>
      </c>
    </row>
    <row r="2374" spans="9:21" x14ac:dyDescent="0.25">
      <c r="I2374" s="18">
        <f t="shared" ca="1" si="375"/>
        <v>11233.990508091116</v>
      </c>
      <c r="J2374" s="19">
        <f t="shared" ca="1" si="376"/>
        <v>105.99052084073894</v>
      </c>
      <c r="K2374" s="19">
        <f t="shared" si="377"/>
        <v>0</v>
      </c>
      <c r="L2374" s="19">
        <f t="shared" si="378"/>
        <v>3.0030005697737429E-67</v>
      </c>
      <c r="M2374" s="19">
        <f t="shared" si="379"/>
        <v>2.0840738928896038E-5</v>
      </c>
      <c r="P2374" s="68">
        <f t="shared" si="380"/>
        <v>0</v>
      </c>
      <c r="Q2374" s="68">
        <f t="shared" ca="1" si="381"/>
        <v>-105.99050000000001</v>
      </c>
      <c r="R2374" s="68">
        <f t="shared" ca="1" si="382"/>
        <v>105.99052084073894</v>
      </c>
      <c r="S2374" s="68">
        <f t="shared" si="383"/>
        <v>0</v>
      </c>
      <c r="T2374" s="68">
        <f t="shared" si="384"/>
        <v>3.0030005697737429E-67</v>
      </c>
      <c r="U2374" s="68">
        <f t="shared" si="385"/>
        <v>2.0840738928896038E-5</v>
      </c>
    </row>
    <row r="2375" spans="9:21" x14ac:dyDescent="0.25">
      <c r="I2375" s="18">
        <f t="shared" ca="1" si="375"/>
        <v>11233.990508091116</v>
      </c>
      <c r="J2375" s="19">
        <f t="shared" ca="1" si="376"/>
        <v>105.99052084073894</v>
      </c>
      <c r="K2375" s="19">
        <f t="shared" si="377"/>
        <v>0</v>
      </c>
      <c r="L2375" s="19">
        <f t="shared" si="378"/>
        <v>3.0030005697737429E-67</v>
      </c>
      <c r="M2375" s="19">
        <f t="shared" si="379"/>
        <v>2.0840738928896038E-5</v>
      </c>
      <c r="P2375" s="68">
        <f t="shared" si="380"/>
        <v>0</v>
      </c>
      <c r="Q2375" s="68">
        <f t="shared" ca="1" si="381"/>
        <v>-105.99050000000001</v>
      </c>
      <c r="R2375" s="68">
        <f t="shared" ca="1" si="382"/>
        <v>105.99052084073894</v>
      </c>
      <c r="S2375" s="68">
        <f t="shared" si="383"/>
        <v>0</v>
      </c>
      <c r="T2375" s="68">
        <f t="shared" si="384"/>
        <v>3.0030005697737429E-67</v>
      </c>
      <c r="U2375" s="68">
        <f t="shared" si="385"/>
        <v>2.0840738928896038E-5</v>
      </c>
    </row>
    <row r="2376" spans="9:21" x14ac:dyDescent="0.25">
      <c r="I2376" s="18">
        <f t="shared" ca="1" si="375"/>
        <v>11233.990508091116</v>
      </c>
      <c r="J2376" s="19">
        <f t="shared" ca="1" si="376"/>
        <v>105.99052084073894</v>
      </c>
      <c r="K2376" s="19">
        <f t="shared" si="377"/>
        <v>0</v>
      </c>
      <c r="L2376" s="19">
        <f t="shared" si="378"/>
        <v>3.0030005697737429E-67</v>
      </c>
      <c r="M2376" s="19">
        <f t="shared" si="379"/>
        <v>2.0840738928896038E-5</v>
      </c>
      <c r="P2376" s="68">
        <f t="shared" si="380"/>
        <v>0</v>
      </c>
      <c r="Q2376" s="68">
        <f t="shared" ca="1" si="381"/>
        <v>-105.99050000000001</v>
      </c>
      <c r="R2376" s="68">
        <f t="shared" ca="1" si="382"/>
        <v>105.99052084073894</v>
      </c>
      <c r="S2376" s="68">
        <f t="shared" si="383"/>
        <v>0</v>
      </c>
      <c r="T2376" s="68">
        <f t="shared" si="384"/>
        <v>3.0030005697737429E-67</v>
      </c>
      <c r="U2376" s="68">
        <f t="shared" si="385"/>
        <v>2.0840738928896038E-5</v>
      </c>
    </row>
    <row r="2377" spans="9:21" x14ac:dyDescent="0.25">
      <c r="I2377" s="18">
        <f t="shared" ca="1" si="375"/>
        <v>11233.990508091116</v>
      </c>
      <c r="J2377" s="19">
        <f t="shared" ca="1" si="376"/>
        <v>105.99052084073894</v>
      </c>
      <c r="K2377" s="19">
        <f t="shared" si="377"/>
        <v>0</v>
      </c>
      <c r="L2377" s="19">
        <f t="shared" si="378"/>
        <v>3.0030005697737429E-67</v>
      </c>
      <c r="M2377" s="19">
        <f t="shared" si="379"/>
        <v>2.0840738928896038E-5</v>
      </c>
      <c r="P2377" s="68">
        <f t="shared" si="380"/>
        <v>0</v>
      </c>
      <c r="Q2377" s="68">
        <f t="shared" ca="1" si="381"/>
        <v>-105.99050000000001</v>
      </c>
      <c r="R2377" s="68">
        <f t="shared" ca="1" si="382"/>
        <v>105.99052084073894</v>
      </c>
      <c r="S2377" s="68">
        <f t="shared" si="383"/>
        <v>0</v>
      </c>
      <c r="T2377" s="68">
        <f t="shared" si="384"/>
        <v>3.0030005697737429E-67</v>
      </c>
      <c r="U2377" s="68">
        <f t="shared" si="385"/>
        <v>2.0840738928896038E-5</v>
      </c>
    </row>
    <row r="2378" spans="9:21" x14ac:dyDescent="0.25">
      <c r="I2378" s="18">
        <f t="shared" ca="1" si="375"/>
        <v>11233.990508091116</v>
      </c>
      <c r="J2378" s="19">
        <f t="shared" ca="1" si="376"/>
        <v>105.99052084073894</v>
      </c>
      <c r="K2378" s="19">
        <f t="shared" si="377"/>
        <v>0</v>
      </c>
      <c r="L2378" s="19">
        <f t="shared" si="378"/>
        <v>3.0030005697737429E-67</v>
      </c>
      <c r="M2378" s="19">
        <f t="shared" si="379"/>
        <v>2.0840738928896038E-5</v>
      </c>
      <c r="P2378" s="68">
        <f t="shared" si="380"/>
        <v>0</v>
      </c>
      <c r="Q2378" s="68">
        <f t="shared" ca="1" si="381"/>
        <v>-105.99050000000001</v>
      </c>
      <c r="R2378" s="68">
        <f t="shared" ca="1" si="382"/>
        <v>105.99052084073894</v>
      </c>
      <c r="S2378" s="68">
        <f t="shared" si="383"/>
        <v>0</v>
      </c>
      <c r="T2378" s="68">
        <f t="shared" si="384"/>
        <v>3.0030005697737429E-67</v>
      </c>
      <c r="U2378" s="68">
        <f t="shared" si="385"/>
        <v>2.0840738928896038E-5</v>
      </c>
    </row>
    <row r="2379" spans="9:21" x14ac:dyDescent="0.25">
      <c r="I2379" s="18">
        <f t="shared" ca="1" si="375"/>
        <v>11233.990508091116</v>
      </c>
      <c r="J2379" s="19">
        <f t="shared" ca="1" si="376"/>
        <v>105.99052084073894</v>
      </c>
      <c r="K2379" s="19">
        <f t="shared" si="377"/>
        <v>0</v>
      </c>
      <c r="L2379" s="19">
        <f t="shared" si="378"/>
        <v>3.0030005697737429E-67</v>
      </c>
      <c r="M2379" s="19">
        <f t="shared" si="379"/>
        <v>2.0840738928896038E-5</v>
      </c>
      <c r="P2379" s="68">
        <f t="shared" si="380"/>
        <v>0</v>
      </c>
      <c r="Q2379" s="68">
        <f t="shared" ca="1" si="381"/>
        <v>-105.99050000000001</v>
      </c>
      <c r="R2379" s="68">
        <f t="shared" ca="1" si="382"/>
        <v>105.99052084073894</v>
      </c>
      <c r="S2379" s="68">
        <f t="shared" si="383"/>
        <v>0</v>
      </c>
      <c r="T2379" s="68">
        <f t="shared" si="384"/>
        <v>3.0030005697737429E-67</v>
      </c>
      <c r="U2379" s="68">
        <f t="shared" si="385"/>
        <v>2.0840738928896038E-5</v>
      </c>
    </row>
    <row r="2380" spans="9:21" x14ac:dyDescent="0.25">
      <c r="I2380" s="18">
        <f t="shared" ca="1" si="375"/>
        <v>11233.990508091116</v>
      </c>
      <c r="J2380" s="19">
        <f t="shared" ca="1" si="376"/>
        <v>105.99052084073894</v>
      </c>
      <c r="K2380" s="19">
        <f t="shared" si="377"/>
        <v>0</v>
      </c>
      <c r="L2380" s="19">
        <f t="shared" si="378"/>
        <v>3.0030005697737429E-67</v>
      </c>
      <c r="M2380" s="19">
        <f t="shared" si="379"/>
        <v>2.0840738928896038E-5</v>
      </c>
      <c r="P2380" s="68">
        <f t="shared" si="380"/>
        <v>0</v>
      </c>
      <c r="Q2380" s="68">
        <f t="shared" ca="1" si="381"/>
        <v>-105.99050000000001</v>
      </c>
      <c r="R2380" s="68">
        <f t="shared" ca="1" si="382"/>
        <v>105.99052084073894</v>
      </c>
      <c r="S2380" s="68">
        <f t="shared" si="383"/>
        <v>0</v>
      </c>
      <c r="T2380" s="68">
        <f t="shared" si="384"/>
        <v>3.0030005697737429E-67</v>
      </c>
      <c r="U2380" s="68">
        <f t="shared" si="385"/>
        <v>2.0840738928896038E-5</v>
      </c>
    </row>
    <row r="2381" spans="9:21" x14ac:dyDescent="0.25">
      <c r="I2381" s="18">
        <f t="shared" ca="1" si="375"/>
        <v>11233.990508091116</v>
      </c>
      <c r="J2381" s="19">
        <f t="shared" ca="1" si="376"/>
        <v>105.99052084073894</v>
      </c>
      <c r="K2381" s="19">
        <f t="shared" si="377"/>
        <v>0</v>
      </c>
      <c r="L2381" s="19">
        <f t="shared" si="378"/>
        <v>3.0030005697737429E-67</v>
      </c>
      <c r="M2381" s="19">
        <f t="shared" si="379"/>
        <v>2.0840738928896038E-5</v>
      </c>
      <c r="P2381" s="68">
        <f t="shared" si="380"/>
        <v>0</v>
      </c>
      <c r="Q2381" s="68">
        <f t="shared" ca="1" si="381"/>
        <v>-105.99050000000001</v>
      </c>
      <c r="R2381" s="68">
        <f t="shared" ca="1" si="382"/>
        <v>105.99052084073894</v>
      </c>
      <c r="S2381" s="68">
        <f t="shared" si="383"/>
        <v>0</v>
      </c>
      <c r="T2381" s="68">
        <f t="shared" si="384"/>
        <v>3.0030005697737429E-67</v>
      </c>
      <c r="U2381" s="68">
        <f t="shared" si="385"/>
        <v>2.0840738928896038E-5</v>
      </c>
    </row>
    <row r="2382" spans="9:21" x14ac:dyDescent="0.25">
      <c r="I2382" s="18">
        <f t="shared" ca="1" si="375"/>
        <v>11233.990508091116</v>
      </c>
      <c r="J2382" s="19">
        <f t="shared" ca="1" si="376"/>
        <v>105.99052084073894</v>
      </c>
      <c r="K2382" s="19">
        <f t="shared" si="377"/>
        <v>0</v>
      </c>
      <c r="L2382" s="19">
        <f t="shared" si="378"/>
        <v>3.0030005697737429E-67</v>
      </c>
      <c r="M2382" s="19">
        <f t="shared" si="379"/>
        <v>2.0840738928896038E-5</v>
      </c>
      <c r="P2382" s="68">
        <f t="shared" si="380"/>
        <v>0</v>
      </c>
      <c r="Q2382" s="68">
        <f t="shared" ca="1" si="381"/>
        <v>-105.99050000000001</v>
      </c>
      <c r="R2382" s="68">
        <f t="shared" ca="1" si="382"/>
        <v>105.99052084073894</v>
      </c>
      <c r="S2382" s="68">
        <f t="shared" si="383"/>
        <v>0</v>
      </c>
      <c r="T2382" s="68">
        <f t="shared" si="384"/>
        <v>3.0030005697737429E-67</v>
      </c>
      <c r="U2382" s="68">
        <f t="shared" si="385"/>
        <v>2.0840738928896038E-5</v>
      </c>
    </row>
    <row r="2383" spans="9:21" x14ac:dyDescent="0.25">
      <c r="I2383" s="18">
        <f t="shared" ca="1" si="375"/>
        <v>11233.990508091116</v>
      </c>
      <c r="J2383" s="19">
        <f t="shared" ca="1" si="376"/>
        <v>105.99052084073894</v>
      </c>
      <c r="K2383" s="19">
        <f t="shared" si="377"/>
        <v>0</v>
      </c>
      <c r="L2383" s="19">
        <f t="shared" si="378"/>
        <v>3.0030005697737429E-67</v>
      </c>
      <c r="M2383" s="19">
        <f t="shared" si="379"/>
        <v>2.0840738928896038E-5</v>
      </c>
      <c r="P2383" s="68">
        <f t="shared" si="380"/>
        <v>0</v>
      </c>
      <c r="Q2383" s="68">
        <f t="shared" ca="1" si="381"/>
        <v>-105.99050000000001</v>
      </c>
      <c r="R2383" s="68">
        <f t="shared" ca="1" si="382"/>
        <v>105.99052084073894</v>
      </c>
      <c r="S2383" s="68">
        <f t="shared" si="383"/>
        <v>0</v>
      </c>
      <c r="T2383" s="68">
        <f t="shared" si="384"/>
        <v>3.0030005697737429E-67</v>
      </c>
      <c r="U2383" s="68">
        <f t="shared" si="385"/>
        <v>2.0840738928896038E-5</v>
      </c>
    </row>
    <row r="2384" spans="9:21" x14ac:dyDescent="0.25">
      <c r="I2384" s="18">
        <f t="shared" ca="1" si="375"/>
        <v>11233.990508091116</v>
      </c>
      <c r="J2384" s="19">
        <f t="shared" ca="1" si="376"/>
        <v>105.99052084073894</v>
      </c>
      <c r="K2384" s="19">
        <f t="shared" si="377"/>
        <v>0</v>
      </c>
      <c r="L2384" s="19">
        <f t="shared" si="378"/>
        <v>3.0030005697737429E-67</v>
      </c>
      <c r="M2384" s="19">
        <f t="shared" si="379"/>
        <v>2.0840738928896038E-5</v>
      </c>
      <c r="P2384" s="68">
        <f t="shared" si="380"/>
        <v>0</v>
      </c>
      <c r="Q2384" s="68">
        <f t="shared" ca="1" si="381"/>
        <v>-105.99050000000001</v>
      </c>
      <c r="R2384" s="68">
        <f t="shared" ca="1" si="382"/>
        <v>105.99052084073894</v>
      </c>
      <c r="S2384" s="68">
        <f t="shared" si="383"/>
        <v>0</v>
      </c>
      <c r="T2384" s="68">
        <f t="shared" si="384"/>
        <v>3.0030005697737429E-67</v>
      </c>
      <c r="U2384" s="68">
        <f t="shared" si="385"/>
        <v>2.0840738928896038E-5</v>
      </c>
    </row>
    <row r="2385" spans="9:21" x14ac:dyDescent="0.25">
      <c r="I2385" s="18">
        <f t="shared" ca="1" si="375"/>
        <v>11233.990508091116</v>
      </c>
      <c r="J2385" s="19">
        <f t="shared" ca="1" si="376"/>
        <v>105.99052084073894</v>
      </c>
      <c r="K2385" s="19">
        <f t="shared" si="377"/>
        <v>0</v>
      </c>
      <c r="L2385" s="19">
        <f t="shared" si="378"/>
        <v>3.0030005697737429E-67</v>
      </c>
      <c r="M2385" s="19">
        <f t="shared" si="379"/>
        <v>2.0840738928896038E-5</v>
      </c>
      <c r="P2385" s="68">
        <f t="shared" si="380"/>
        <v>0</v>
      </c>
      <c r="Q2385" s="68">
        <f t="shared" ca="1" si="381"/>
        <v>-105.99050000000001</v>
      </c>
      <c r="R2385" s="68">
        <f t="shared" ca="1" si="382"/>
        <v>105.99052084073894</v>
      </c>
      <c r="S2385" s="68">
        <f t="shared" si="383"/>
        <v>0</v>
      </c>
      <c r="T2385" s="68">
        <f t="shared" si="384"/>
        <v>3.0030005697737429E-67</v>
      </c>
      <c r="U2385" s="68">
        <f t="shared" si="385"/>
        <v>2.0840738928896038E-5</v>
      </c>
    </row>
    <row r="2386" spans="9:21" x14ac:dyDescent="0.25">
      <c r="I2386" s="18">
        <f t="shared" ca="1" si="375"/>
        <v>11233.990508091116</v>
      </c>
      <c r="J2386" s="19">
        <f t="shared" ca="1" si="376"/>
        <v>105.99052084073894</v>
      </c>
      <c r="K2386" s="19">
        <f t="shared" si="377"/>
        <v>0</v>
      </c>
      <c r="L2386" s="19">
        <f t="shared" si="378"/>
        <v>3.0030005697737429E-67</v>
      </c>
      <c r="M2386" s="19">
        <f t="shared" si="379"/>
        <v>2.0840738928896038E-5</v>
      </c>
      <c r="P2386" s="68">
        <f t="shared" si="380"/>
        <v>0</v>
      </c>
      <c r="Q2386" s="68">
        <f t="shared" ca="1" si="381"/>
        <v>-105.99050000000001</v>
      </c>
      <c r="R2386" s="68">
        <f t="shared" ca="1" si="382"/>
        <v>105.99052084073894</v>
      </c>
      <c r="S2386" s="68">
        <f t="shared" si="383"/>
        <v>0</v>
      </c>
      <c r="T2386" s="68">
        <f t="shared" si="384"/>
        <v>3.0030005697737429E-67</v>
      </c>
      <c r="U2386" s="68">
        <f t="shared" si="385"/>
        <v>2.0840738928896038E-5</v>
      </c>
    </row>
    <row r="2387" spans="9:21" x14ac:dyDescent="0.25">
      <c r="I2387" s="18">
        <f t="shared" ca="1" si="375"/>
        <v>11233.990508091116</v>
      </c>
      <c r="J2387" s="19">
        <f t="shared" ca="1" si="376"/>
        <v>105.99052084073894</v>
      </c>
      <c r="K2387" s="19">
        <f t="shared" si="377"/>
        <v>0</v>
      </c>
      <c r="L2387" s="19">
        <f t="shared" si="378"/>
        <v>3.0030005697737429E-67</v>
      </c>
      <c r="M2387" s="19">
        <f t="shared" si="379"/>
        <v>2.0840738928896038E-5</v>
      </c>
      <c r="P2387" s="68">
        <f t="shared" si="380"/>
        <v>0</v>
      </c>
      <c r="Q2387" s="68">
        <f t="shared" ca="1" si="381"/>
        <v>-105.99050000000001</v>
      </c>
      <c r="R2387" s="68">
        <f t="shared" ca="1" si="382"/>
        <v>105.99052084073894</v>
      </c>
      <c r="S2387" s="68">
        <f t="shared" si="383"/>
        <v>0</v>
      </c>
      <c r="T2387" s="68">
        <f t="shared" si="384"/>
        <v>3.0030005697737429E-67</v>
      </c>
      <c r="U2387" s="68">
        <f t="shared" si="385"/>
        <v>2.0840738928896038E-5</v>
      </c>
    </row>
    <row r="2388" spans="9:21" x14ac:dyDescent="0.25">
      <c r="I2388" s="18">
        <f t="shared" ca="1" si="375"/>
        <v>11233.990508091116</v>
      </c>
      <c r="J2388" s="19">
        <f t="shared" ca="1" si="376"/>
        <v>105.99052084073894</v>
      </c>
      <c r="K2388" s="19">
        <f t="shared" si="377"/>
        <v>0</v>
      </c>
      <c r="L2388" s="19">
        <f t="shared" si="378"/>
        <v>3.0030005697737429E-67</v>
      </c>
      <c r="M2388" s="19">
        <f t="shared" si="379"/>
        <v>2.0840738928896038E-5</v>
      </c>
      <c r="P2388" s="68">
        <f t="shared" si="380"/>
        <v>0</v>
      </c>
      <c r="Q2388" s="68">
        <f t="shared" ca="1" si="381"/>
        <v>-105.99050000000001</v>
      </c>
      <c r="R2388" s="68">
        <f t="shared" ca="1" si="382"/>
        <v>105.99052084073894</v>
      </c>
      <c r="S2388" s="68">
        <f t="shared" si="383"/>
        <v>0</v>
      </c>
      <c r="T2388" s="68">
        <f t="shared" si="384"/>
        <v>3.0030005697737429E-67</v>
      </c>
      <c r="U2388" s="68">
        <f t="shared" si="385"/>
        <v>2.0840738928896038E-5</v>
      </c>
    </row>
    <row r="2389" spans="9:21" x14ac:dyDescent="0.25">
      <c r="I2389" s="18">
        <f t="shared" ca="1" si="375"/>
        <v>11233.990508091116</v>
      </c>
      <c r="J2389" s="19">
        <f t="shared" ca="1" si="376"/>
        <v>105.99052084073894</v>
      </c>
      <c r="K2389" s="19">
        <f t="shared" si="377"/>
        <v>0</v>
      </c>
      <c r="L2389" s="19">
        <f t="shared" si="378"/>
        <v>3.0030005697737429E-67</v>
      </c>
      <c r="M2389" s="19">
        <f t="shared" si="379"/>
        <v>2.0840738928896038E-5</v>
      </c>
      <c r="P2389" s="68">
        <f t="shared" si="380"/>
        <v>0</v>
      </c>
      <c r="Q2389" s="68">
        <f t="shared" ca="1" si="381"/>
        <v>-105.99050000000001</v>
      </c>
      <c r="R2389" s="68">
        <f t="shared" ca="1" si="382"/>
        <v>105.99052084073894</v>
      </c>
      <c r="S2389" s="68">
        <f t="shared" si="383"/>
        <v>0</v>
      </c>
      <c r="T2389" s="68">
        <f t="shared" si="384"/>
        <v>3.0030005697737429E-67</v>
      </c>
      <c r="U2389" s="68">
        <f t="shared" si="385"/>
        <v>2.0840738928896038E-5</v>
      </c>
    </row>
    <row r="2390" spans="9:21" x14ac:dyDescent="0.25">
      <c r="I2390" s="18">
        <f t="shared" ca="1" si="375"/>
        <v>11233.990508091116</v>
      </c>
      <c r="J2390" s="19">
        <f t="shared" ca="1" si="376"/>
        <v>105.99052084073894</v>
      </c>
      <c r="K2390" s="19">
        <f t="shared" si="377"/>
        <v>0</v>
      </c>
      <c r="L2390" s="19">
        <f t="shared" si="378"/>
        <v>3.0030005697737429E-67</v>
      </c>
      <c r="M2390" s="19">
        <f t="shared" si="379"/>
        <v>2.0840738928896038E-5</v>
      </c>
      <c r="P2390" s="68">
        <f t="shared" si="380"/>
        <v>0</v>
      </c>
      <c r="Q2390" s="68">
        <f t="shared" ca="1" si="381"/>
        <v>-105.99050000000001</v>
      </c>
      <c r="R2390" s="68">
        <f t="shared" ca="1" si="382"/>
        <v>105.99052084073894</v>
      </c>
      <c r="S2390" s="68">
        <f t="shared" si="383"/>
        <v>0</v>
      </c>
      <c r="T2390" s="68">
        <f t="shared" si="384"/>
        <v>3.0030005697737429E-67</v>
      </c>
      <c r="U2390" s="68">
        <f t="shared" si="385"/>
        <v>2.0840738928896038E-5</v>
      </c>
    </row>
    <row r="2391" spans="9:21" x14ac:dyDescent="0.25">
      <c r="I2391" s="18">
        <f t="shared" ca="1" si="375"/>
        <v>11233.990508091116</v>
      </c>
      <c r="J2391" s="19">
        <f t="shared" ca="1" si="376"/>
        <v>105.99052084073894</v>
      </c>
      <c r="K2391" s="19">
        <f t="shared" si="377"/>
        <v>0</v>
      </c>
      <c r="L2391" s="19">
        <f t="shared" si="378"/>
        <v>3.0030005697737429E-67</v>
      </c>
      <c r="M2391" s="19">
        <f t="shared" si="379"/>
        <v>2.0840738928896038E-5</v>
      </c>
      <c r="P2391" s="68">
        <f t="shared" si="380"/>
        <v>0</v>
      </c>
      <c r="Q2391" s="68">
        <f t="shared" ca="1" si="381"/>
        <v>-105.99050000000001</v>
      </c>
      <c r="R2391" s="68">
        <f t="shared" ca="1" si="382"/>
        <v>105.99052084073894</v>
      </c>
      <c r="S2391" s="68">
        <f t="shared" si="383"/>
        <v>0</v>
      </c>
      <c r="T2391" s="68">
        <f t="shared" si="384"/>
        <v>3.0030005697737429E-67</v>
      </c>
      <c r="U2391" s="68">
        <f t="shared" si="385"/>
        <v>2.0840738928896038E-5</v>
      </c>
    </row>
    <row r="2392" spans="9:21" x14ac:dyDescent="0.25">
      <c r="I2392" s="18">
        <f t="shared" ca="1" si="375"/>
        <v>11233.990508091116</v>
      </c>
      <c r="J2392" s="19">
        <f t="shared" ca="1" si="376"/>
        <v>105.99052084073894</v>
      </c>
      <c r="K2392" s="19">
        <f t="shared" si="377"/>
        <v>0</v>
      </c>
      <c r="L2392" s="19">
        <f t="shared" si="378"/>
        <v>3.0030005697737429E-67</v>
      </c>
      <c r="M2392" s="19">
        <f t="shared" si="379"/>
        <v>2.0840738928896038E-5</v>
      </c>
      <c r="P2392" s="68">
        <f t="shared" si="380"/>
        <v>0</v>
      </c>
      <c r="Q2392" s="68">
        <f t="shared" ca="1" si="381"/>
        <v>-105.99050000000001</v>
      </c>
      <c r="R2392" s="68">
        <f t="shared" ca="1" si="382"/>
        <v>105.99052084073894</v>
      </c>
      <c r="S2392" s="68">
        <f t="shared" si="383"/>
        <v>0</v>
      </c>
      <c r="T2392" s="68">
        <f t="shared" si="384"/>
        <v>3.0030005697737429E-67</v>
      </c>
      <c r="U2392" s="68">
        <f t="shared" si="385"/>
        <v>2.0840738928896038E-5</v>
      </c>
    </row>
    <row r="2393" spans="9:21" x14ac:dyDescent="0.25">
      <c r="I2393" s="18">
        <f t="shared" ca="1" si="375"/>
        <v>11233.990508091116</v>
      </c>
      <c r="J2393" s="19">
        <f t="shared" ca="1" si="376"/>
        <v>105.99052084073894</v>
      </c>
      <c r="K2393" s="19">
        <f t="shared" si="377"/>
        <v>0</v>
      </c>
      <c r="L2393" s="19">
        <f t="shared" si="378"/>
        <v>3.0030005697737429E-67</v>
      </c>
      <c r="M2393" s="19">
        <f t="shared" si="379"/>
        <v>2.0840738928896038E-5</v>
      </c>
      <c r="P2393" s="68">
        <f t="shared" si="380"/>
        <v>0</v>
      </c>
      <c r="Q2393" s="68">
        <f t="shared" ca="1" si="381"/>
        <v>-105.99050000000001</v>
      </c>
      <c r="R2393" s="68">
        <f t="shared" ca="1" si="382"/>
        <v>105.99052084073894</v>
      </c>
      <c r="S2393" s="68">
        <f t="shared" si="383"/>
        <v>0</v>
      </c>
      <c r="T2393" s="68">
        <f t="shared" si="384"/>
        <v>3.0030005697737429E-67</v>
      </c>
      <c r="U2393" s="68">
        <f t="shared" si="385"/>
        <v>2.0840738928896038E-5</v>
      </c>
    </row>
    <row r="2394" spans="9:21" x14ac:dyDescent="0.25">
      <c r="I2394" s="18">
        <f t="shared" ref="I2394:I2457" ca="1" si="386">(F2394-J2394)^2</f>
        <v>11233.990508091116</v>
      </c>
      <c r="J2394" s="19">
        <f t="shared" ref="J2394:J2457" ca="1" si="387">K2394+L2394+M2394+J$21</f>
        <v>105.99052084073894</v>
      </c>
      <c r="K2394" s="19">
        <f t="shared" ref="K2394:K2457" si="388">K$15*EXP(-0.5*((C2394-K$14)/K$16)^2)</f>
        <v>0</v>
      </c>
      <c r="L2394" s="19">
        <f t="shared" ref="L2394:L2457" si="389">L$15*EXP(-0.5*((C2394-L$14)/L$16)^2)</f>
        <v>3.0030005697737429E-67</v>
      </c>
      <c r="M2394" s="19">
        <f t="shared" ref="M2394:M2457" si="390">M$15*EXP(-0.5*((C2394-M$14)/M$16)^2)</f>
        <v>2.0840738928896038E-5</v>
      </c>
      <c r="P2394" s="68">
        <f t="shared" ref="P2394:P2457" si="391">C2394</f>
        <v>0</v>
      </c>
      <c r="Q2394" s="68">
        <f t="shared" ref="Q2394:Q2457" ca="1" si="392">F2394-J$21</f>
        <v>-105.99050000000001</v>
      </c>
      <c r="R2394" s="68">
        <f t="shared" ref="R2394:R2457" ca="1" si="393">J2394</f>
        <v>105.99052084073894</v>
      </c>
      <c r="S2394" s="68">
        <f t="shared" ref="S2394:S2457" si="394">K2394</f>
        <v>0</v>
      </c>
      <c r="T2394" s="68">
        <f t="shared" ref="T2394:T2457" si="395">L2394</f>
        <v>3.0030005697737429E-67</v>
      </c>
      <c r="U2394" s="68">
        <f t="shared" ref="U2394:U2457" si="396">M2394</f>
        <v>2.0840738928896038E-5</v>
      </c>
    </row>
    <row r="2395" spans="9:21" x14ac:dyDescent="0.25">
      <c r="I2395" s="18">
        <f t="shared" ca="1" si="386"/>
        <v>11233.990508091116</v>
      </c>
      <c r="J2395" s="19">
        <f t="shared" ca="1" si="387"/>
        <v>105.99052084073894</v>
      </c>
      <c r="K2395" s="19">
        <f t="shared" si="388"/>
        <v>0</v>
      </c>
      <c r="L2395" s="19">
        <f t="shared" si="389"/>
        <v>3.0030005697737429E-67</v>
      </c>
      <c r="M2395" s="19">
        <f t="shared" si="390"/>
        <v>2.0840738928896038E-5</v>
      </c>
      <c r="P2395" s="68">
        <f t="shared" si="391"/>
        <v>0</v>
      </c>
      <c r="Q2395" s="68">
        <f t="shared" ca="1" si="392"/>
        <v>-105.99050000000001</v>
      </c>
      <c r="R2395" s="68">
        <f t="shared" ca="1" si="393"/>
        <v>105.99052084073894</v>
      </c>
      <c r="S2395" s="68">
        <f t="shared" si="394"/>
        <v>0</v>
      </c>
      <c r="T2395" s="68">
        <f t="shared" si="395"/>
        <v>3.0030005697737429E-67</v>
      </c>
      <c r="U2395" s="68">
        <f t="shared" si="396"/>
        <v>2.0840738928896038E-5</v>
      </c>
    </row>
    <row r="2396" spans="9:21" x14ac:dyDescent="0.25">
      <c r="I2396" s="18">
        <f t="shared" ca="1" si="386"/>
        <v>11233.990508091116</v>
      </c>
      <c r="J2396" s="19">
        <f t="shared" ca="1" si="387"/>
        <v>105.99052084073894</v>
      </c>
      <c r="K2396" s="19">
        <f t="shared" si="388"/>
        <v>0</v>
      </c>
      <c r="L2396" s="19">
        <f t="shared" si="389"/>
        <v>3.0030005697737429E-67</v>
      </c>
      <c r="M2396" s="19">
        <f t="shared" si="390"/>
        <v>2.0840738928896038E-5</v>
      </c>
      <c r="P2396" s="68">
        <f t="shared" si="391"/>
        <v>0</v>
      </c>
      <c r="Q2396" s="68">
        <f t="shared" ca="1" si="392"/>
        <v>-105.99050000000001</v>
      </c>
      <c r="R2396" s="68">
        <f t="shared" ca="1" si="393"/>
        <v>105.99052084073894</v>
      </c>
      <c r="S2396" s="68">
        <f t="shared" si="394"/>
        <v>0</v>
      </c>
      <c r="T2396" s="68">
        <f t="shared" si="395"/>
        <v>3.0030005697737429E-67</v>
      </c>
      <c r="U2396" s="68">
        <f t="shared" si="396"/>
        <v>2.0840738928896038E-5</v>
      </c>
    </row>
    <row r="2397" spans="9:21" x14ac:dyDescent="0.25">
      <c r="I2397" s="18">
        <f t="shared" ca="1" si="386"/>
        <v>11233.990508091116</v>
      </c>
      <c r="J2397" s="19">
        <f t="shared" ca="1" si="387"/>
        <v>105.99052084073894</v>
      </c>
      <c r="K2397" s="19">
        <f t="shared" si="388"/>
        <v>0</v>
      </c>
      <c r="L2397" s="19">
        <f t="shared" si="389"/>
        <v>3.0030005697737429E-67</v>
      </c>
      <c r="M2397" s="19">
        <f t="shared" si="390"/>
        <v>2.0840738928896038E-5</v>
      </c>
      <c r="P2397" s="68">
        <f t="shared" si="391"/>
        <v>0</v>
      </c>
      <c r="Q2397" s="68">
        <f t="shared" ca="1" si="392"/>
        <v>-105.99050000000001</v>
      </c>
      <c r="R2397" s="68">
        <f t="shared" ca="1" si="393"/>
        <v>105.99052084073894</v>
      </c>
      <c r="S2397" s="68">
        <f t="shared" si="394"/>
        <v>0</v>
      </c>
      <c r="T2397" s="68">
        <f t="shared" si="395"/>
        <v>3.0030005697737429E-67</v>
      </c>
      <c r="U2397" s="68">
        <f t="shared" si="396"/>
        <v>2.0840738928896038E-5</v>
      </c>
    </row>
    <row r="2398" spans="9:21" x14ac:dyDescent="0.25">
      <c r="I2398" s="18">
        <f t="shared" ca="1" si="386"/>
        <v>11233.990508091116</v>
      </c>
      <c r="J2398" s="19">
        <f t="shared" ca="1" si="387"/>
        <v>105.99052084073894</v>
      </c>
      <c r="K2398" s="19">
        <f t="shared" si="388"/>
        <v>0</v>
      </c>
      <c r="L2398" s="19">
        <f t="shared" si="389"/>
        <v>3.0030005697737429E-67</v>
      </c>
      <c r="M2398" s="19">
        <f t="shared" si="390"/>
        <v>2.0840738928896038E-5</v>
      </c>
      <c r="P2398" s="68">
        <f t="shared" si="391"/>
        <v>0</v>
      </c>
      <c r="Q2398" s="68">
        <f t="shared" ca="1" si="392"/>
        <v>-105.99050000000001</v>
      </c>
      <c r="R2398" s="68">
        <f t="shared" ca="1" si="393"/>
        <v>105.99052084073894</v>
      </c>
      <c r="S2398" s="68">
        <f t="shared" si="394"/>
        <v>0</v>
      </c>
      <c r="T2398" s="68">
        <f t="shared" si="395"/>
        <v>3.0030005697737429E-67</v>
      </c>
      <c r="U2398" s="68">
        <f t="shared" si="396"/>
        <v>2.0840738928896038E-5</v>
      </c>
    </row>
    <row r="2399" spans="9:21" x14ac:dyDescent="0.25">
      <c r="I2399" s="18">
        <f t="shared" ca="1" si="386"/>
        <v>11233.990508091116</v>
      </c>
      <c r="J2399" s="19">
        <f t="shared" ca="1" si="387"/>
        <v>105.99052084073894</v>
      </c>
      <c r="K2399" s="19">
        <f t="shared" si="388"/>
        <v>0</v>
      </c>
      <c r="L2399" s="19">
        <f t="shared" si="389"/>
        <v>3.0030005697737429E-67</v>
      </c>
      <c r="M2399" s="19">
        <f t="shared" si="390"/>
        <v>2.0840738928896038E-5</v>
      </c>
      <c r="P2399" s="68">
        <f t="shared" si="391"/>
        <v>0</v>
      </c>
      <c r="Q2399" s="68">
        <f t="shared" ca="1" si="392"/>
        <v>-105.99050000000001</v>
      </c>
      <c r="R2399" s="68">
        <f t="shared" ca="1" si="393"/>
        <v>105.99052084073894</v>
      </c>
      <c r="S2399" s="68">
        <f t="shared" si="394"/>
        <v>0</v>
      </c>
      <c r="T2399" s="68">
        <f t="shared" si="395"/>
        <v>3.0030005697737429E-67</v>
      </c>
      <c r="U2399" s="68">
        <f t="shared" si="396"/>
        <v>2.0840738928896038E-5</v>
      </c>
    </row>
    <row r="2400" spans="9:21" x14ac:dyDescent="0.25">
      <c r="I2400" s="18">
        <f t="shared" ca="1" si="386"/>
        <v>11233.990508091116</v>
      </c>
      <c r="J2400" s="19">
        <f t="shared" ca="1" si="387"/>
        <v>105.99052084073894</v>
      </c>
      <c r="K2400" s="19">
        <f t="shared" si="388"/>
        <v>0</v>
      </c>
      <c r="L2400" s="19">
        <f t="shared" si="389"/>
        <v>3.0030005697737429E-67</v>
      </c>
      <c r="M2400" s="19">
        <f t="shared" si="390"/>
        <v>2.0840738928896038E-5</v>
      </c>
      <c r="P2400" s="68">
        <f t="shared" si="391"/>
        <v>0</v>
      </c>
      <c r="Q2400" s="68">
        <f t="shared" ca="1" si="392"/>
        <v>-105.99050000000001</v>
      </c>
      <c r="R2400" s="68">
        <f t="shared" ca="1" si="393"/>
        <v>105.99052084073894</v>
      </c>
      <c r="S2400" s="68">
        <f t="shared" si="394"/>
        <v>0</v>
      </c>
      <c r="T2400" s="68">
        <f t="shared" si="395"/>
        <v>3.0030005697737429E-67</v>
      </c>
      <c r="U2400" s="68">
        <f t="shared" si="396"/>
        <v>2.0840738928896038E-5</v>
      </c>
    </row>
    <row r="2401" spans="9:21" x14ac:dyDescent="0.25">
      <c r="I2401" s="18">
        <f t="shared" ca="1" si="386"/>
        <v>11233.990508091116</v>
      </c>
      <c r="J2401" s="19">
        <f t="shared" ca="1" si="387"/>
        <v>105.99052084073894</v>
      </c>
      <c r="K2401" s="19">
        <f t="shared" si="388"/>
        <v>0</v>
      </c>
      <c r="L2401" s="19">
        <f t="shared" si="389"/>
        <v>3.0030005697737429E-67</v>
      </c>
      <c r="M2401" s="19">
        <f t="shared" si="390"/>
        <v>2.0840738928896038E-5</v>
      </c>
      <c r="P2401" s="68">
        <f t="shared" si="391"/>
        <v>0</v>
      </c>
      <c r="Q2401" s="68">
        <f t="shared" ca="1" si="392"/>
        <v>-105.99050000000001</v>
      </c>
      <c r="R2401" s="68">
        <f t="shared" ca="1" si="393"/>
        <v>105.99052084073894</v>
      </c>
      <c r="S2401" s="68">
        <f t="shared" si="394"/>
        <v>0</v>
      </c>
      <c r="T2401" s="68">
        <f t="shared" si="395"/>
        <v>3.0030005697737429E-67</v>
      </c>
      <c r="U2401" s="68">
        <f t="shared" si="396"/>
        <v>2.0840738928896038E-5</v>
      </c>
    </row>
    <row r="2402" spans="9:21" x14ac:dyDescent="0.25">
      <c r="I2402" s="18">
        <f t="shared" ca="1" si="386"/>
        <v>11233.990508091116</v>
      </c>
      <c r="J2402" s="19">
        <f t="shared" ca="1" si="387"/>
        <v>105.99052084073894</v>
      </c>
      <c r="K2402" s="19">
        <f t="shared" si="388"/>
        <v>0</v>
      </c>
      <c r="L2402" s="19">
        <f t="shared" si="389"/>
        <v>3.0030005697737429E-67</v>
      </c>
      <c r="M2402" s="19">
        <f t="shared" si="390"/>
        <v>2.0840738928896038E-5</v>
      </c>
      <c r="P2402" s="68">
        <f t="shared" si="391"/>
        <v>0</v>
      </c>
      <c r="Q2402" s="68">
        <f t="shared" ca="1" si="392"/>
        <v>-105.99050000000001</v>
      </c>
      <c r="R2402" s="68">
        <f t="shared" ca="1" si="393"/>
        <v>105.99052084073894</v>
      </c>
      <c r="S2402" s="68">
        <f t="shared" si="394"/>
        <v>0</v>
      </c>
      <c r="T2402" s="68">
        <f t="shared" si="395"/>
        <v>3.0030005697737429E-67</v>
      </c>
      <c r="U2402" s="68">
        <f t="shared" si="396"/>
        <v>2.0840738928896038E-5</v>
      </c>
    </row>
    <row r="2403" spans="9:21" x14ac:dyDescent="0.25">
      <c r="I2403" s="18">
        <f t="shared" ca="1" si="386"/>
        <v>11233.990508091116</v>
      </c>
      <c r="J2403" s="19">
        <f t="shared" ca="1" si="387"/>
        <v>105.99052084073894</v>
      </c>
      <c r="K2403" s="19">
        <f t="shared" si="388"/>
        <v>0</v>
      </c>
      <c r="L2403" s="19">
        <f t="shared" si="389"/>
        <v>3.0030005697737429E-67</v>
      </c>
      <c r="M2403" s="19">
        <f t="shared" si="390"/>
        <v>2.0840738928896038E-5</v>
      </c>
      <c r="P2403" s="68">
        <f t="shared" si="391"/>
        <v>0</v>
      </c>
      <c r="Q2403" s="68">
        <f t="shared" ca="1" si="392"/>
        <v>-105.99050000000001</v>
      </c>
      <c r="R2403" s="68">
        <f t="shared" ca="1" si="393"/>
        <v>105.99052084073894</v>
      </c>
      <c r="S2403" s="68">
        <f t="shared" si="394"/>
        <v>0</v>
      </c>
      <c r="T2403" s="68">
        <f t="shared" si="395"/>
        <v>3.0030005697737429E-67</v>
      </c>
      <c r="U2403" s="68">
        <f t="shared" si="396"/>
        <v>2.0840738928896038E-5</v>
      </c>
    </row>
    <row r="2404" spans="9:21" x14ac:dyDescent="0.25">
      <c r="I2404" s="18">
        <f t="shared" ca="1" si="386"/>
        <v>11233.990508091116</v>
      </c>
      <c r="J2404" s="19">
        <f t="shared" ca="1" si="387"/>
        <v>105.99052084073894</v>
      </c>
      <c r="K2404" s="19">
        <f t="shared" si="388"/>
        <v>0</v>
      </c>
      <c r="L2404" s="19">
        <f t="shared" si="389"/>
        <v>3.0030005697737429E-67</v>
      </c>
      <c r="M2404" s="19">
        <f t="shared" si="390"/>
        <v>2.0840738928896038E-5</v>
      </c>
      <c r="P2404" s="68">
        <f t="shared" si="391"/>
        <v>0</v>
      </c>
      <c r="Q2404" s="68">
        <f t="shared" ca="1" si="392"/>
        <v>-105.99050000000001</v>
      </c>
      <c r="R2404" s="68">
        <f t="shared" ca="1" si="393"/>
        <v>105.99052084073894</v>
      </c>
      <c r="S2404" s="68">
        <f t="shared" si="394"/>
        <v>0</v>
      </c>
      <c r="T2404" s="68">
        <f t="shared" si="395"/>
        <v>3.0030005697737429E-67</v>
      </c>
      <c r="U2404" s="68">
        <f t="shared" si="396"/>
        <v>2.0840738928896038E-5</v>
      </c>
    </row>
    <row r="2405" spans="9:21" x14ac:dyDescent="0.25">
      <c r="I2405" s="18">
        <f t="shared" ca="1" si="386"/>
        <v>11233.990508091116</v>
      </c>
      <c r="J2405" s="19">
        <f t="shared" ca="1" si="387"/>
        <v>105.99052084073894</v>
      </c>
      <c r="K2405" s="19">
        <f t="shared" si="388"/>
        <v>0</v>
      </c>
      <c r="L2405" s="19">
        <f t="shared" si="389"/>
        <v>3.0030005697737429E-67</v>
      </c>
      <c r="M2405" s="19">
        <f t="shared" si="390"/>
        <v>2.0840738928896038E-5</v>
      </c>
      <c r="P2405" s="68">
        <f t="shared" si="391"/>
        <v>0</v>
      </c>
      <c r="Q2405" s="68">
        <f t="shared" ca="1" si="392"/>
        <v>-105.99050000000001</v>
      </c>
      <c r="R2405" s="68">
        <f t="shared" ca="1" si="393"/>
        <v>105.99052084073894</v>
      </c>
      <c r="S2405" s="68">
        <f t="shared" si="394"/>
        <v>0</v>
      </c>
      <c r="T2405" s="68">
        <f t="shared" si="395"/>
        <v>3.0030005697737429E-67</v>
      </c>
      <c r="U2405" s="68">
        <f t="shared" si="396"/>
        <v>2.0840738928896038E-5</v>
      </c>
    </row>
    <row r="2406" spans="9:21" x14ac:dyDescent="0.25">
      <c r="I2406" s="18">
        <f t="shared" ca="1" si="386"/>
        <v>11233.990508091116</v>
      </c>
      <c r="J2406" s="19">
        <f t="shared" ca="1" si="387"/>
        <v>105.99052084073894</v>
      </c>
      <c r="K2406" s="19">
        <f t="shared" si="388"/>
        <v>0</v>
      </c>
      <c r="L2406" s="19">
        <f t="shared" si="389"/>
        <v>3.0030005697737429E-67</v>
      </c>
      <c r="M2406" s="19">
        <f t="shared" si="390"/>
        <v>2.0840738928896038E-5</v>
      </c>
      <c r="P2406" s="68">
        <f t="shared" si="391"/>
        <v>0</v>
      </c>
      <c r="Q2406" s="68">
        <f t="shared" ca="1" si="392"/>
        <v>-105.99050000000001</v>
      </c>
      <c r="R2406" s="68">
        <f t="shared" ca="1" si="393"/>
        <v>105.99052084073894</v>
      </c>
      <c r="S2406" s="68">
        <f t="shared" si="394"/>
        <v>0</v>
      </c>
      <c r="T2406" s="68">
        <f t="shared" si="395"/>
        <v>3.0030005697737429E-67</v>
      </c>
      <c r="U2406" s="68">
        <f t="shared" si="396"/>
        <v>2.0840738928896038E-5</v>
      </c>
    </row>
    <row r="2407" spans="9:21" x14ac:dyDescent="0.25">
      <c r="I2407" s="18">
        <f t="shared" ca="1" si="386"/>
        <v>11233.990508091116</v>
      </c>
      <c r="J2407" s="19">
        <f t="shared" ca="1" si="387"/>
        <v>105.99052084073894</v>
      </c>
      <c r="K2407" s="19">
        <f t="shared" si="388"/>
        <v>0</v>
      </c>
      <c r="L2407" s="19">
        <f t="shared" si="389"/>
        <v>3.0030005697737429E-67</v>
      </c>
      <c r="M2407" s="19">
        <f t="shared" si="390"/>
        <v>2.0840738928896038E-5</v>
      </c>
      <c r="P2407" s="68">
        <f t="shared" si="391"/>
        <v>0</v>
      </c>
      <c r="Q2407" s="68">
        <f t="shared" ca="1" si="392"/>
        <v>-105.99050000000001</v>
      </c>
      <c r="R2407" s="68">
        <f t="shared" ca="1" si="393"/>
        <v>105.99052084073894</v>
      </c>
      <c r="S2407" s="68">
        <f t="shared" si="394"/>
        <v>0</v>
      </c>
      <c r="T2407" s="68">
        <f t="shared" si="395"/>
        <v>3.0030005697737429E-67</v>
      </c>
      <c r="U2407" s="68">
        <f t="shared" si="396"/>
        <v>2.0840738928896038E-5</v>
      </c>
    </row>
    <row r="2408" spans="9:21" x14ac:dyDescent="0.25">
      <c r="I2408" s="18">
        <f t="shared" ca="1" si="386"/>
        <v>11233.990508091116</v>
      </c>
      <c r="J2408" s="19">
        <f t="shared" ca="1" si="387"/>
        <v>105.99052084073894</v>
      </c>
      <c r="K2408" s="19">
        <f t="shared" si="388"/>
        <v>0</v>
      </c>
      <c r="L2408" s="19">
        <f t="shared" si="389"/>
        <v>3.0030005697737429E-67</v>
      </c>
      <c r="M2408" s="19">
        <f t="shared" si="390"/>
        <v>2.0840738928896038E-5</v>
      </c>
      <c r="P2408" s="68">
        <f t="shared" si="391"/>
        <v>0</v>
      </c>
      <c r="Q2408" s="68">
        <f t="shared" ca="1" si="392"/>
        <v>-105.99050000000001</v>
      </c>
      <c r="R2408" s="68">
        <f t="shared" ca="1" si="393"/>
        <v>105.99052084073894</v>
      </c>
      <c r="S2408" s="68">
        <f t="shared" si="394"/>
        <v>0</v>
      </c>
      <c r="T2408" s="68">
        <f t="shared" si="395"/>
        <v>3.0030005697737429E-67</v>
      </c>
      <c r="U2408" s="68">
        <f t="shared" si="396"/>
        <v>2.0840738928896038E-5</v>
      </c>
    </row>
    <row r="2409" spans="9:21" x14ac:dyDescent="0.25">
      <c r="I2409" s="18">
        <f t="shared" ca="1" si="386"/>
        <v>11233.990508091116</v>
      </c>
      <c r="J2409" s="19">
        <f t="shared" ca="1" si="387"/>
        <v>105.99052084073894</v>
      </c>
      <c r="K2409" s="19">
        <f t="shared" si="388"/>
        <v>0</v>
      </c>
      <c r="L2409" s="19">
        <f t="shared" si="389"/>
        <v>3.0030005697737429E-67</v>
      </c>
      <c r="M2409" s="19">
        <f t="shared" si="390"/>
        <v>2.0840738928896038E-5</v>
      </c>
      <c r="P2409" s="68">
        <f t="shared" si="391"/>
        <v>0</v>
      </c>
      <c r="Q2409" s="68">
        <f t="shared" ca="1" si="392"/>
        <v>-105.99050000000001</v>
      </c>
      <c r="R2409" s="68">
        <f t="shared" ca="1" si="393"/>
        <v>105.99052084073894</v>
      </c>
      <c r="S2409" s="68">
        <f t="shared" si="394"/>
        <v>0</v>
      </c>
      <c r="T2409" s="68">
        <f t="shared" si="395"/>
        <v>3.0030005697737429E-67</v>
      </c>
      <c r="U2409" s="68">
        <f t="shared" si="396"/>
        <v>2.0840738928896038E-5</v>
      </c>
    </row>
    <row r="2410" spans="9:21" x14ac:dyDescent="0.25">
      <c r="I2410" s="18">
        <f t="shared" ca="1" si="386"/>
        <v>11233.990508091116</v>
      </c>
      <c r="J2410" s="19">
        <f t="shared" ca="1" si="387"/>
        <v>105.99052084073894</v>
      </c>
      <c r="K2410" s="19">
        <f t="shared" si="388"/>
        <v>0</v>
      </c>
      <c r="L2410" s="19">
        <f t="shared" si="389"/>
        <v>3.0030005697737429E-67</v>
      </c>
      <c r="M2410" s="19">
        <f t="shared" si="390"/>
        <v>2.0840738928896038E-5</v>
      </c>
      <c r="P2410" s="68">
        <f t="shared" si="391"/>
        <v>0</v>
      </c>
      <c r="Q2410" s="68">
        <f t="shared" ca="1" si="392"/>
        <v>-105.99050000000001</v>
      </c>
      <c r="R2410" s="68">
        <f t="shared" ca="1" si="393"/>
        <v>105.99052084073894</v>
      </c>
      <c r="S2410" s="68">
        <f t="shared" si="394"/>
        <v>0</v>
      </c>
      <c r="T2410" s="68">
        <f t="shared" si="395"/>
        <v>3.0030005697737429E-67</v>
      </c>
      <c r="U2410" s="68">
        <f t="shared" si="396"/>
        <v>2.0840738928896038E-5</v>
      </c>
    </row>
    <row r="2411" spans="9:21" x14ac:dyDescent="0.25">
      <c r="I2411" s="18">
        <f t="shared" ca="1" si="386"/>
        <v>11233.990508091116</v>
      </c>
      <c r="J2411" s="19">
        <f t="shared" ca="1" si="387"/>
        <v>105.99052084073894</v>
      </c>
      <c r="K2411" s="19">
        <f t="shared" si="388"/>
        <v>0</v>
      </c>
      <c r="L2411" s="19">
        <f t="shared" si="389"/>
        <v>3.0030005697737429E-67</v>
      </c>
      <c r="M2411" s="19">
        <f t="shared" si="390"/>
        <v>2.0840738928896038E-5</v>
      </c>
      <c r="P2411" s="68">
        <f t="shared" si="391"/>
        <v>0</v>
      </c>
      <c r="Q2411" s="68">
        <f t="shared" ca="1" si="392"/>
        <v>-105.99050000000001</v>
      </c>
      <c r="R2411" s="68">
        <f t="shared" ca="1" si="393"/>
        <v>105.99052084073894</v>
      </c>
      <c r="S2411" s="68">
        <f t="shared" si="394"/>
        <v>0</v>
      </c>
      <c r="T2411" s="68">
        <f t="shared" si="395"/>
        <v>3.0030005697737429E-67</v>
      </c>
      <c r="U2411" s="68">
        <f t="shared" si="396"/>
        <v>2.0840738928896038E-5</v>
      </c>
    </row>
    <row r="2412" spans="9:21" x14ac:dyDescent="0.25">
      <c r="I2412" s="18">
        <f t="shared" ca="1" si="386"/>
        <v>11233.990508091116</v>
      </c>
      <c r="J2412" s="19">
        <f t="shared" ca="1" si="387"/>
        <v>105.99052084073894</v>
      </c>
      <c r="K2412" s="19">
        <f t="shared" si="388"/>
        <v>0</v>
      </c>
      <c r="L2412" s="19">
        <f t="shared" si="389"/>
        <v>3.0030005697737429E-67</v>
      </c>
      <c r="M2412" s="19">
        <f t="shared" si="390"/>
        <v>2.0840738928896038E-5</v>
      </c>
      <c r="P2412" s="68">
        <f t="shared" si="391"/>
        <v>0</v>
      </c>
      <c r="Q2412" s="68">
        <f t="shared" ca="1" si="392"/>
        <v>-105.99050000000001</v>
      </c>
      <c r="R2412" s="68">
        <f t="shared" ca="1" si="393"/>
        <v>105.99052084073894</v>
      </c>
      <c r="S2412" s="68">
        <f t="shared" si="394"/>
        <v>0</v>
      </c>
      <c r="T2412" s="68">
        <f t="shared" si="395"/>
        <v>3.0030005697737429E-67</v>
      </c>
      <c r="U2412" s="68">
        <f t="shared" si="396"/>
        <v>2.0840738928896038E-5</v>
      </c>
    </row>
    <row r="2413" spans="9:21" x14ac:dyDescent="0.25">
      <c r="I2413" s="18">
        <f t="shared" ca="1" si="386"/>
        <v>11233.990508091116</v>
      </c>
      <c r="J2413" s="19">
        <f t="shared" ca="1" si="387"/>
        <v>105.99052084073894</v>
      </c>
      <c r="K2413" s="19">
        <f t="shared" si="388"/>
        <v>0</v>
      </c>
      <c r="L2413" s="19">
        <f t="shared" si="389"/>
        <v>3.0030005697737429E-67</v>
      </c>
      <c r="M2413" s="19">
        <f t="shared" si="390"/>
        <v>2.0840738928896038E-5</v>
      </c>
      <c r="P2413" s="68">
        <f t="shared" si="391"/>
        <v>0</v>
      </c>
      <c r="Q2413" s="68">
        <f t="shared" ca="1" si="392"/>
        <v>-105.99050000000001</v>
      </c>
      <c r="R2413" s="68">
        <f t="shared" ca="1" si="393"/>
        <v>105.99052084073894</v>
      </c>
      <c r="S2413" s="68">
        <f t="shared" si="394"/>
        <v>0</v>
      </c>
      <c r="T2413" s="68">
        <f t="shared" si="395"/>
        <v>3.0030005697737429E-67</v>
      </c>
      <c r="U2413" s="68">
        <f t="shared" si="396"/>
        <v>2.0840738928896038E-5</v>
      </c>
    </row>
    <row r="2414" spans="9:21" x14ac:dyDescent="0.25">
      <c r="I2414" s="18">
        <f t="shared" ca="1" si="386"/>
        <v>11233.990508091116</v>
      </c>
      <c r="J2414" s="19">
        <f t="shared" ca="1" si="387"/>
        <v>105.99052084073894</v>
      </c>
      <c r="K2414" s="19">
        <f t="shared" si="388"/>
        <v>0</v>
      </c>
      <c r="L2414" s="19">
        <f t="shared" si="389"/>
        <v>3.0030005697737429E-67</v>
      </c>
      <c r="M2414" s="19">
        <f t="shared" si="390"/>
        <v>2.0840738928896038E-5</v>
      </c>
      <c r="P2414" s="68">
        <f t="shared" si="391"/>
        <v>0</v>
      </c>
      <c r="Q2414" s="68">
        <f t="shared" ca="1" si="392"/>
        <v>-105.99050000000001</v>
      </c>
      <c r="R2414" s="68">
        <f t="shared" ca="1" si="393"/>
        <v>105.99052084073894</v>
      </c>
      <c r="S2414" s="68">
        <f t="shared" si="394"/>
        <v>0</v>
      </c>
      <c r="T2414" s="68">
        <f t="shared" si="395"/>
        <v>3.0030005697737429E-67</v>
      </c>
      <c r="U2414" s="68">
        <f t="shared" si="396"/>
        <v>2.0840738928896038E-5</v>
      </c>
    </row>
    <row r="2415" spans="9:21" x14ac:dyDescent="0.25">
      <c r="I2415" s="18">
        <f t="shared" ca="1" si="386"/>
        <v>11233.990508091116</v>
      </c>
      <c r="J2415" s="19">
        <f t="shared" ca="1" si="387"/>
        <v>105.99052084073894</v>
      </c>
      <c r="K2415" s="19">
        <f t="shared" si="388"/>
        <v>0</v>
      </c>
      <c r="L2415" s="19">
        <f t="shared" si="389"/>
        <v>3.0030005697737429E-67</v>
      </c>
      <c r="M2415" s="19">
        <f t="shared" si="390"/>
        <v>2.0840738928896038E-5</v>
      </c>
      <c r="P2415" s="68">
        <f t="shared" si="391"/>
        <v>0</v>
      </c>
      <c r="Q2415" s="68">
        <f t="shared" ca="1" si="392"/>
        <v>-105.99050000000001</v>
      </c>
      <c r="R2415" s="68">
        <f t="shared" ca="1" si="393"/>
        <v>105.99052084073894</v>
      </c>
      <c r="S2415" s="68">
        <f t="shared" si="394"/>
        <v>0</v>
      </c>
      <c r="T2415" s="68">
        <f t="shared" si="395"/>
        <v>3.0030005697737429E-67</v>
      </c>
      <c r="U2415" s="68">
        <f t="shared" si="396"/>
        <v>2.0840738928896038E-5</v>
      </c>
    </row>
    <row r="2416" spans="9:21" x14ac:dyDescent="0.25">
      <c r="I2416" s="18">
        <f t="shared" ca="1" si="386"/>
        <v>11233.990508091116</v>
      </c>
      <c r="J2416" s="19">
        <f t="shared" ca="1" si="387"/>
        <v>105.99052084073894</v>
      </c>
      <c r="K2416" s="19">
        <f t="shared" si="388"/>
        <v>0</v>
      </c>
      <c r="L2416" s="19">
        <f t="shared" si="389"/>
        <v>3.0030005697737429E-67</v>
      </c>
      <c r="M2416" s="19">
        <f t="shared" si="390"/>
        <v>2.0840738928896038E-5</v>
      </c>
      <c r="P2416" s="68">
        <f t="shared" si="391"/>
        <v>0</v>
      </c>
      <c r="Q2416" s="68">
        <f t="shared" ca="1" si="392"/>
        <v>-105.99050000000001</v>
      </c>
      <c r="R2416" s="68">
        <f t="shared" ca="1" si="393"/>
        <v>105.99052084073894</v>
      </c>
      <c r="S2416" s="68">
        <f t="shared" si="394"/>
        <v>0</v>
      </c>
      <c r="T2416" s="68">
        <f t="shared" si="395"/>
        <v>3.0030005697737429E-67</v>
      </c>
      <c r="U2416" s="68">
        <f t="shared" si="396"/>
        <v>2.0840738928896038E-5</v>
      </c>
    </row>
    <row r="2417" spans="9:21" x14ac:dyDescent="0.25">
      <c r="I2417" s="18">
        <f t="shared" ca="1" si="386"/>
        <v>11233.990508091116</v>
      </c>
      <c r="J2417" s="19">
        <f t="shared" ca="1" si="387"/>
        <v>105.99052084073894</v>
      </c>
      <c r="K2417" s="19">
        <f t="shared" si="388"/>
        <v>0</v>
      </c>
      <c r="L2417" s="19">
        <f t="shared" si="389"/>
        <v>3.0030005697737429E-67</v>
      </c>
      <c r="M2417" s="19">
        <f t="shared" si="390"/>
        <v>2.0840738928896038E-5</v>
      </c>
      <c r="P2417" s="68">
        <f t="shared" si="391"/>
        <v>0</v>
      </c>
      <c r="Q2417" s="68">
        <f t="shared" ca="1" si="392"/>
        <v>-105.99050000000001</v>
      </c>
      <c r="R2417" s="68">
        <f t="shared" ca="1" si="393"/>
        <v>105.99052084073894</v>
      </c>
      <c r="S2417" s="68">
        <f t="shared" si="394"/>
        <v>0</v>
      </c>
      <c r="T2417" s="68">
        <f t="shared" si="395"/>
        <v>3.0030005697737429E-67</v>
      </c>
      <c r="U2417" s="68">
        <f t="shared" si="396"/>
        <v>2.0840738928896038E-5</v>
      </c>
    </row>
    <row r="2418" spans="9:21" x14ac:dyDescent="0.25">
      <c r="I2418" s="18">
        <f t="shared" ca="1" si="386"/>
        <v>11233.990508091116</v>
      </c>
      <c r="J2418" s="19">
        <f t="shared" ca="1" si="387"/>
        <v>105.99052084073894</v>
      </c>
      <c r="K2418" s="19">
        <f t="shared" si="388"/>
        <v>0</v>
      </c>
      <c r="L2418" s="19">
        <f t="shared" si="389"/>
        <v>3.0030005697737429E-67</v>
      </c>
      <c r="M2418" s="19">
        <f t="shared" si="390"/>
        <v>2.0840738928896038E-5</v>
      </c>
      <c r="P2418" s="68">
        <f t="shared" si="391"/>
        <v>0</v>
      </c>
      <c r="Q2418" s="68">
        <f t="shared" ca="1" si="392"/>
        <v>-105.99050000000001</v>
      </c>
      <c r="R2418" s="68">
        <f t="shared" ca="1" si="393"/>
        <v>105.99052084073894</v>
      </c>
      <c r="S2418" s="68">
        <f t="shared" si="394"/>
        <v>0</v>
      </c>
      <c r="T2418" s="68">
        <f t="shared" si="395"/>
        <v>3.0030005697737429E-67</v>
      </c>
      <c r="U2418" s="68">
        <f t="shared" si="396"/>
        <v>2.0840738928896038E-5</v>
      </c>
    </row>
    <row r="2419" spans="9:21" x14ac:dyDescent="0.25">
      <c r="I2419" s="18">
        <f t="shared" ca="1" si="386"/>
        <v>11233.990508091116</v>
      </c>
      <c r="J2419" s="19">
        <f t="shared" ca="1" si="387"/>
        <v>105.99052084073894</v>
      </c>
      <c r="K2419" s="19">
        <f t="shared" si="388"/>
        <v>0</v>
      </c>
      <c r="L2419" s="19">
        <f t="shared" si="389"/>
        <v>3.0030005697737429E-67</v>
      </c>
      <c r="M2419" s="19">
        <f t="shared" si="390"/>
        <v>2.0840738928896038E-5</v>
      </c>
      <c r="P2419" s="68">
        <f t="shared" si="391"/>
        <v>0</v>
      </c>
      <c r="Q2419" s="68">
        <f t="shared" ca="1" si="392"/>
        <v>-105.99050000000001</v>
      </c>
      <c r="R2419" s="68">
        <f t="shared" ca="1" si="393"/>
        <v>105.99052084073894</v>
      </c>
      <c r="S2419" s="68">
        <f t="shared" si="394"/>
        <v>0</v>
      </c>
      <c r="T2419" s="68">
        <f t="shared" si="395"/>
        <v>3.0030005697737429E-67</v>
      </c>
      <c r="U2419" s="68">
        <f t="shared" si="396"/>
        <v>2.0840738928896038E-5</v>
      </c>
    </row>
    <row r="2420" spans="9:21" x14ac:dyDescent="0.25">
      <c r="I2420" s="18">
        <f t="shared" ca="1" si="386"/>
        <v>11233.990508091116</v>
      </c>
      <c r="J2420" s="19">
        <f t="shared" ca="1" si="387"/>
        <v>105.99052084073894</v>
      </c>
      <c r="K2420" s="19">
        <f t="shared" si="388"/>
        <v>0</v>
      </c>
      <c r="L2420" s="19">
        <f t="shared" si="389"/>
        <v>3.0030005697737429E-67</v>
      </c>
      <c r="M2420" s="19">
        <f t="shared" si="390"/>
        <v>2.0840738928896038E-5</v>
      </c>
      <c r="P2420" s="68">
        <f t="shared" si="391"/>
        <v>0</v>
      </c>
      <c r="Q2420" s="68">
        <f t="shared" ca="1" si="392"/>
        <v>-105.99050000000001</v>
      </c>
      <c r="R2420" s="68">
        <f t="shared" ca="1" si="393"/>
        <v>105.99052084073894</v>
      </c>
      <c r="S2420" s="68">
        <f t="shared" si="394"/>
        <v>0</v>
      </c>
      <c r="T2420" s="68">
        <f t="shared" si="395"/>
        <v>3.0030005697737429E-67</v>
      </c>
      <c r="U2420" s="68">
        <f t="shared" si="396"/>
        <v>2.0840738928896038E-5</v>
      </c>
    </row>
    <row r="2421" spans="9:21" x14ac:dyDescent="0.25">
      <c r="I2421" s="18">
        <f t="shared" ca="1" si="386"/>
        <v>11233.990508091116</v>
      </c>
      <c r="J2421" s="19">
        <f t="shared" ca="1" si="387"/>
        <v>105.99052084073894</v>
      </c>
      <c r="K2421" s="19">
        <f t="shared" si="388"/>
        <v>0</v>
      </c>
      <c r="L2421" s="19">
        <f t="shared" si="389"/>
        <v>3.0030005697737429E-67</v>
      </c>
      <c r="M2421" s="19">
        <f t="shared" si="390"/>
        <v>2.0840738928896038E-5</v>
      </c>
      <c r="P2421" s="68">
        <f t="shared" si="391"/>
        <v>0</v>
      </c>
      <c r="Q2421" s="68">
        <f t="shared" ca="1" si="392"/>
        <v>-105.99050000000001</v>
      </c>
      <c r="R2421" s="68">
        <f t="shared" ca="1" si="393"/>
        <v>105.99052084073894</v>
      </c>
      <c r="S2421" s="68">
        <f t="shared" si="394"/>
        <v>0</v>
      </c>
      <c r="T2421" s="68">
        <f t="shared" si="395"/>
        <v>3.0030005697737429E-67</v>
      </c>
      <c r="U2421" s="68">
        <f t="shared" si="396"/>
        <v>2.0840738928896038E-5</v>
      </c>
    </row>
    <row r="2422" spans="9:21" x14ac:dyDescent="0.25">
      <c r="I2422" s="18">
        <f t="shared" ca="1" si="386"/>
        <v>11233.990508091116</v>
      </c>
      <c r="J2422" s="19">
        <f t="shared" ca="1" si="387"/>
        <v>105.99052084073894</v>
      </c>
      <c r="K2422" s="19">
        <f t="shared" si="388"/>
        <v>0</v>
      </c>
      <c r="L2422" s="19">
        <f t="shared" si="389"/>
        <v>3.0030005697737429E-67</v>
      </c>
      <c r="M2422" s="19">
        <f t="shared" si="390"/>
        <v>2.0840738928896038E-5</v>
      </c>
      <c r="P2422" s="68">
        <f t="shared" si="391"/>
        <v>0</v>
      </c>
      <c r="Q2422" s="68">
        <f t="shared" ca="1" si="392"/>
        <v>-105.99050000000001</v>
      </c>
      <c r="R2422" s="68">
        <f t="shared" ca="1" si="393"/>
        <v>105.99052084073894</v>
      </c>
      <c r="S2422" s="68">
        <f t="shared" si="394"/>
        <v>0</v>
      </c>
      <c r="T2422" s="68">
        <f t="shared" si="395"/>
        <v>3.0030005697737429E-67</v>
      </c>
      <c r="U2422" s="68">
        <f t="shared" si="396"/>
        <v>2.0840738928896038E-5</v>
      </c>
    </row>
    <row r="2423" spans="9:21" x14ac:dyDescent="0.25">
      <c r="I2423" s="18">
        <f t="shared" ca="1" si="386"/>
        <v>11233.990508091116</v>
      </c>
      <c r="J2423" s="19">
        <f t="shared" ca="1" si="387"/>
        <v>105.99052084073894</v>
      </c>
      <c r="K2423" s="19">
        <f t="shared" si="388"/>
        <v>0</v>
      </c>
      <c r="L2423" s="19">
        <f t="shared" si="389"/>
        <v>3.0030005697737429E-67</v>
      </c>
      <c r="M2423" s="19">
        <f t="shared" si="390"/>
        <v>2.0840738928896038E-5</v>
      </c>
      <c r="P2423" s="68">
        <f t="shared" si="391"/>
        <v>0</v>
      </c>
      <c r="Q2423" s="68">
        <f t="shared" ca="1" si="392"/>
        <v>-105.99050000000001</v>
      </c>
      <c r="R2423" s="68">
        <f t="shared" ca="1" si="393"/>
        <v>105.99052084073894</v>
      </c>
      <c r="S2423" s="68">
        <f t="shared" si="394"/>
        <v>0</v>
      </c>
      <c r="T2423" s="68">
        <f t="shared" si="395"/>
        <v>3.0030005697737429E-67</v>
      </c>
      <c r="U2423" s="68">
        <f t="shared" si="396"/>
        <v>2.0840738928896038E-5</v>
      </c>
    </row>
    <row r="2424" spans="9:21" x14ac:dyDescent="0.25">
      <c r="I2424" s="18">
        <f t="shared" ca="1" si="386"/>
        <v>11233.990508091116</v>
      </c>
      <c r="J2424" s="19">
        <f t="shared" ca="1" si="387"/>
        <v>105.99052084073894</v>
      </c>
      <c r="K2424" s="19">
        <f t="shared" si="388"/>
        <v>0</v>
      </c>
      <c r="L2424" s="19">
        <f t="shared" si="389"/>
        <v>3.0030005697737429E-67</v>
      </c>
      <c r="M2424" s="19">
        <f t="shared" si="390"/>
        <v>2.0840738928896038E-5</v>
      </c>
      <c r="P2424" s="68">
        <f t="shared" si="391"/>
        <v>0</v>
      </c>
      <c r="Q2424" s="68">
        <f t="shared" ca="1" si="392"/>
        <v>-105.99050000000001</v>
      </c>
      <c r="R2424" s="68">
        <f t="shared" ca="1" si="393"/>
        <v>105.99052084073894</v>
      </c>
      <c r="S2424" s="68">
        <f t="shared" si="394"/>
        <v>0</v>
      </c>
      <c r="T2424" s="68">
        <f t="shared" si="395"/>
        <v>3.0030005697737429E-67</v>
      </c>
      <c r="U2424" s="68">
        <f t="shared" si="396"/>
        <v>2.0840738928896038E-5</v>
      </c>
    </row>
    <row r="2425" spans="9:21" x14ac:dyDescent="0.25">
      <c r="I2425" s="18">
        <f t="shared" ca="1" si="386"/>
        <v>11233.990508091116</v>
      </c>
      <c r="J2425" s="19">
        <f t="shared" ca="1" si="387"/>
        <v>105.99052084073894</v>
      </c>
      <c r="K2425" s="19">
        <f t="shared" si="388"/>
        <v>0</v>
      </c>
      <c r="L2425" s="19">
        <f t="shared" si="389"/>
        <v>3.0030005697737429E-67</v>
      </c>
      <c r="M2425" s="19">
        <f t="shared" si="390"/>
        <v>2.0840738928896038E-5</v>
      </c>
      <c r="P2425" s="68">
        <f t="shared" si="391"/>
        <v>0</v>
      </c>
      <c r="Q2425" s="68">
        <f t="shared" ca="1" si="392"/>
        <v>-105.99050000000001</v>
      </c>
      <c r="R2425" s="68">
        <f t="shared" ca="1" si="393"/>
        <v>105.99052084073894</v>
      </c>
      <c r="S2425" s="68">
        <f t="shared" si="394"/>
        <v>0</v>
      </c>
      <c r="T2425" s="68">
        <f t="shared" si="395"/>
        <v>3.0030005697737429E-67</v>
      </c>
      <c r="U2425" s="68">
        <f t="shared" si="396"/>
        <v>2.0840738928896038E-5</v>
      </c>
    </row>
    <row r="2426" spans="9:21" x14ac:dyDescent="0.25">
      <c r="I2426" s="18">
        <f t="shared" ca="1" si="386"/>
        <v>11233.990508091116</v>
      </c>
      <c r="J2426" s="19">
        <f t="shared" ca="1" si="387"/>
        <v>105.99052084073894</v>
      </c>
      <c r="K2426" s="19">
        <f t="shared" si="388"/>
        <v>0</v>
      </c>
      <c r="L2426" s="19">
        <f t="shared" si="389"/>
        <v>3.0030005697737429E-67</v>
      </c>
      <c r="M2426" s="19">
        <f t="shared" si="390"/>
        <v>2.0840738928896038E-5</v>
      </c>
      <c r="P2426" s="68">
        <f t="shared" si="391"/>
        <v>0</v>
      </c>
      <c r="Q2426" s="68">
        <f t="shared" ca="1" si="392"/>
        <v>-105.99050000000001</v>
      </c>
      <c r="R2426" s="68">
        <f t="shared" ca="1" si="393"/>
        <v>105.99052084073894</v>
      </c>
      <c r="S2426" s="68">
        <f t="shared" si="394"/>
        <v>0</v>
      </c>
      <c r="T2426" s="68">
        <f t="shared" si="395"/>
        <v>3.0030005697737429E-67</v>
      </c>
      <c r="U2426" s="68">
        <f t="shared" si="396"/>
        <v>2.0840738928896038E-5</v>
      </c>
    </row>
    <row r="2427" spans="9:21" x14ac:dyDescent="0.25">
      <c r="I2427" s="18">
        <f t="shared" ca="1" si="386"/>
        <v>11233.990508091116</v>
      </c>
      <c r="J2427" s="19">
        <f t="shared" ca="1" si="387"/>
        <v>105.99052084073894</v>
      </c>
      <c r="K2427" s="19">
        <f t="shared" si="388"/>
        <v>0</v>
      </c>
      <c r="L2427" s="19">
        <f t="shared" si="389"/>
        <v>3.0030005697737429E-67</v>
      </c>
      <c r="M2427" s="19">
        <f t="shared" si="390"/>
        <v>2.0840738928896038E-5</v>
      </c>
      <c r="P2427" s="68">
        <f t="shared" si="391"/>
        <v>0</v>
      </c>
      <c r="Q2427" s="68">
        <f t="shared" ca="1" si="392"/>
        <v>-105.99050000000001</v>
      </c>
      <c r="R2427" s="68">
        <f t="shared" ca="1" si="393"/>
        <v>105.99052084073894</v>
      </c>
      <c r="S2427" s="68">
        <f t="shared" si="394"/>
        <v>0</v>
      </c>
      <c r="T2427" s="68">
        <f t="shared" si="395"/>
        <v>3.0030005697737429E-67</v>
      </c>
      <c r="U2427" s="68">
        <f t="shared" si="396"/>
        <v>2.0840738928896038E-5</v>
      </c>
    </row>
    <row r="2428" spans="9:21" x14ac:dyDescent="0.25">
      <c r="I2428" s="18">
        <f t="shared" ca="1" si="386"/>
        <v>11233.990508091116</v>
      </c>
      <c r="J2428" s="19">
        <f t="shared" ca="1" si="387"/>
        <v>105.99052084073894</v>
      </c>
      <c r="K2428" s="19">
        <f t="shared" si="388"/>
        <v>0</v>
      </c>
      <c r="L2428" s="19">
        <f t="shared" si="389"/>
        <v>3.0030005697737429E-67</v>
      </c>
      <c r="M2428" s="19">
        <f t="shared" si="390"/>
        <v>2.0840738928896038E-5</v>
      </c>
      <c r="P2428" s="68">
        <f t="shared" si="391"/>
        <v>0</v>
      </c>
      <c r="Q2428" s="68">
        <f t="shared" ca="1" si="392"/>
        <v>-105.99050000000001</v>
      </c>
      <c r="R2428" s="68">
        <f t="shared" ca="1" si="393"/>
        <v>105.99052084073894</v>
      </c>
      <c r="S2428" s="68">
        <f t="shared" si="394"/>
        <v>0</v>
      </c>
      <c r="T2428" s="68">
        <f t="shared" si="395"/>
        <v>3.0030005697737429E-67</v>
      </c>
      <c r="U2428" s="68">
        <f t="shared" si="396"/>
        <v>2.0840738928896038E-5</v>
      </c>
    </row>
    <row r="2429" spans="9:21" x14ac:dyDescent="0.25">
      <c r="I2429" s="18">
        <f t="shared" ca="1" si="386"/>
        <v>11233.990508091116</v>
      </c>
      <c r="J2429" s="19">
        <f t="shared" ca="1" si="387"/>
        <v>105.99052084073894</v>
      </c>
      <c r="K2429" s="19">
        <f t="shared" si="388"/>
        <v>0</v>
      </c>
      <c r="L2429" s="19">
        <f t="shared" si="389"/>
        <v>3.0030005697737429E-67</v>
      </c>
      <c r="M2429" s="19">
        <f t="shared" si="390"/>
        <v>2.0840738928896038E-5</v>
      </c>
      <c r="P2429" s="68">
        <f t="shared" si="391"/>
        <v>0</v>
      </c>
      <c r="Q2429" s="68">
        <f t="shared" ca="1" si="392"/>
        <v>-105.99050000000001</v>
      </c>
      <c r="R2429" s="68">
        <f t="shared" ca="1" si="393"/>
        <v>105.99052084073894</v>
      </c>
      <c r="S2429" s="68">
        <f t="shared" si="394"/>
        <v>0</v>
      </c>
      <c r="T2429" s="68">
        <f t="shared" si="395"/>
        <v>3.0030005697737429E-67</v>
      </c>
      <c r="U2429" s="68">
        <f t="shared" si="396"/>
        <v>2.0840738928896038E-5</v>
      </c>
    </row>
    <row r="2430" spans="9:21" x14ac:dyDescent="0.25">
      <c r="I2430" s="18">
        <f t="shared" ca="1" si="386"/>
        <v>11233.990508091116</v>
      </c>
      <c r="J2430" s="19">
        <f t="shared" ca="1" si="387"/>
        <v>105.99052084073894</v>
      </c>
      <c r="K2430" s="19">
        <f t="shared" si="388"/>
        <v>0</v>
      </c>
      <c r="L2430" s="19">
        <f t="shared" si="389"/>
        <v>3.0030005697737429E-67</v>
      </c>
      <c r="M2430" s="19">
        <f t="shared" si="390"/>
        <v>2.0840738928896038E-5</v>
      </c>
      <c r="P2430" s="68">
        <f t="shared" si="391"/>
        <v>0</v>
      </c>
      <c r="Q2430" s="68">
        <f t="shared" ca="1" si="392"/>
        <v>-105.99050000000001</v>
      </c>
      <c r="R2430" s="68">
        <f t="shared" ca="1" si="393"/>
        <v>105.99052084073894</v>
      </c>
      <c r="S2430" s="68">
        <f t="shared" si="394"/>
        <v>0</v>
      </c>
      <c r="T2430" s="68">
        <f t="shared" si="395"/>
        <v>3.0030005697737429E-67</v>
      </c>
      <c r="U2430" s="68">
        <f t="shared" si="396"/>
        <v>2.0840738928896038E-5</v>
      </c>
    </row>
    <row r="2431" spans="9:21" x14ac:dyDescent="0.25">
      <c r="I2431" s="18">
        <f t="shared" ca="1" si="386"/>
        <v>11233.990508091116</v>
      </c>
      <c r="J2431" s="19">
        <f t="shared" ca="1" si="387"/>
        <v>105.99052084073894</v>
      </c>
      <c r="K2431" s="19">
        <f t="shared" si="388"/>
        <v>0</v>
      </c>
      <c r="L2431" s="19">
        <f t="shared" si="389"/>
        <v>3.0030005697737429E-67</v>
      </c>
      <c r="M2431" s="19">
        <f t="shared" si="390"/>
        <v>2.0840738928896038E-5</v>
      </c>
      <c r="P2431" s="68">
        <f t="shared" si="391"/>
        <v>0</v>
      </c>
      <c r="Q2431" s="68">
        <f t="shared" ca="1" si="392"/>
        <v>-105.99050000000001</v>
      </c>
      <c r="R2431" s="68">
        <f t="shared" ca="1" si="393"/>
        <v>105.99052084073894</v>
      </c>
      <c r="S2431" s="68">
        <f t="shared" si="394"/>
        <v>0</v>
      </c>
      <c r="T2431" s="68">
        <f t="shared" si="395"/>
        <v>3.0030005697737429E-67</v>
      </c>
      <c r="U2431" s="68">
        <f t="shared" si="396"/>
        <v>2.0840738928896038E-5</v>
      </c>
    </row>
    <row r="2432" spans="9:21" x14ac:dyDescent="0.25">
      <c r="I2432" s="18">
        <f t="shared" ca="1" si="386"/>
        <v>11233.990508091116</v>
      </c>
      <c r="J2432" s="19">
        <f t="shared" ca="1" si="387"/>
        <v>105.99052084073894</v>
      </c>
      <c r="K2432" s="19">
        <f t="shared" si="388"/>
        <v>0</v>
      </c>
      <c r="L2432" s="19">
        <f t="shared" si="389"/>
        <v>3.0030005697737429E-67</v>
      </c>
      <c r="M2432" s="19">
        <f t="shared" si="390"/>
        <v>2.0840738928896038E-5</v>
      </c>
      <c r="P2432" s="68">
        <f t="shared" si="391"/>
        <v>0</v>
      </c>
      <c r="Q2432" s="68">
        <f t="shared" ca="1" si="392"/>
        <v>-105.99050000000001</v>
      </c>
      <c r="R2432" s="68">
        <f t="shared" ca="1" si="393"/>
        <v>105.99052084073894</v>
      </c>
      <c r="S2432" s="68">
        <f t="shared" si="394"/>
        <v>0</v>
      </c>
      <c r="T2432" s="68">
        <f t="shared" si="395"/>
        <v>3.0030005697737429E-67</v>
      </c>
      <c r="U2432" s="68">
        <f t="shared" si="396"/>
        <v>2.0840738928896038E-5</v>
      </c>
    </row>
    <row r="2433" spans="9:21" x14ac:dyDescent="0.25">
      <c r="I2433" s="18">
        <f t="shared" ca="1" si="386"/>
        <v>11233.990508091116</v>
      </c>
      <c r="J2433" s="19">
        <f t="shared" ca="1" si="387"/>
        <v>105.99052084073894</v>
      </c>
      <c r="K2433" s="19">
        <f t="shared" si="388"/>
        <v>0</v>
      </c>
      <c r="L2433" s="19">
        <f t="shared" si="389"/>
        <v>3.0030005697737429E-67</v>
      </c>
      <c r="M2433" s="19">
        <f t="shared" si="390"/>
        <v>2.0840738928896038E-5</v>
      </c>
      <c r="P2433" s="68">
        <f t="shared" si="391"/>
        <v>0</v>
      </c>
      <c r="Q2433" s="68">
        <f t="shared" ca="1" si="392"/>
        <v>-105.99050000000001</v>
      </c>
      <c r="R2433" s="68">
        <f t="shared" ca="1" si="393"/>
        <v>105.99052084073894</v>
      </c>
      <c r="S2433" s="68">
        <f t="shared" si="394"/>
        <v>0</v>
      </c>
      <c r="T2433" s="68">
        <f t="shared" si="395"/>
        <v>3.0030005697737429E-67</v>
      </c>
      <c r="U2433" s="68">
        <f t="shared" si="396"/>
        <v>2.0840738928896038E-5</v>
      </c>
    </row>
    <row r="2434" spans="9:21" x14ac:dyDescent="0.25">
      <c r="I2434" s="18">
        <f t="shared" ca="1" si="386"/>
        <v>11233.990508091116</v>
      </c>
      <c r="J2434" s="19">
        <f t="shared" ca="1" si="387"/>
        <v>105.99052084073894</v>
      </c>
      <c r="K2434" s="19">
        <f t="shared" si="388"/>
        <v>0</v>
      </c>
      <c r="L2434" s="19">
        <f t="shared" si="389"/>
        <v>3.0030005697737429E-67</v>
      </c>
      <c r="M2434" s="19">
        <f t="shared" si="390"/>
        <v>2.0840738928896038E-5</v>
      </c>
      <c r="P2434" s="68">
        <f t="shared" si="391"/>
        <v>0</v>
      </c>
      <c r="Q2434" s="68">
        <f t="shared" ca="1" si="392"/>
        <v>-105.99050000000001</v>
      </c>
      <c r="R2434" s="68">
        <f t="shared" ca="1" si="393"/>
        <v>105.99052084073894</v>
      </c>
      <c r="S2434" s="68">
        <f t="shared" si="394"/>
        <v>0</v>
      </c>
      <c r="T2434" s="68">
        <f t="shared" si="395"/>
        <v>3.0030005697737429E-67</v>
      </c>
      <c r="U2434" s="68">
        <f t="shared" si="396"/>
        <v>2.0840738928896038E-5</v>
      </c>
    </row>
    <row r="2435" spans="9:21" x14ac:dyDescent="0.25">
      <c r="I2435" s="18">
        <f t="shared" ca="1" si="386"/>
        <v>11233.990508091116</v>
      </c>
      <c r="J2435" s="19">
        <f t="shared" ca="1" si="387"/>
        <v>105.99052084073894</v>
      </c>
      <c r="K2435" s="19">
        <f t="shared" si="388"/>
        <v>0</v>
      </c>
      <c r="L2435" s="19">
        <f t="shared" si="389"/>
        <v>3.0030005697737429E-67</v>
      </c>
      <c r="M2435" s="19">
        <f t="shared" si="390"/>
        <v>2.0840738928896038E-5</v>
      </c>
      <c r="P2435" s="68">
        <f t="shared" si="391"/>
        <v>0</v>
      </c>
      <c r="Q2435" s="68">
        <f t="shared" ca="1" si="392"/>
        <v>-105.99050000000001</v>
      </c>
      <c r="R2435" s="68">
        <f t="shared" ca="1" si="393"/>
        <v>105.99052084073894</v>
      </c>
      <c r="S2435" s="68">
        <f t="shared" si="394"/>
        <v>0</v>
      </c>
      <c r="T2435" s="68">
        <f t="shared" si="395"/>
        <v>3.0030005697737429E-67</v>
      </c>
      <c r="U2435" s="68">
        <f t="shared" si="396"/>
        <v>2.0840738928896038E-5</v>
      </c>
    </row>
    <row r="2436" spans="9:21" x14ac:dyDescent="0.25">
      <c r="I2436" s="18">
        <f t="shared" ca="1" si="386"/>
        <v>11233.990508091116</v>
      </c>
      <c r="J2436" s="19">
        <f t="shared" ca="1" si="387"/>
        <v>105.99052084073894</v>
      </c>
      <c r="K2436" s="19">
        <f t="shared" si="388"/>
        <v>0</v>
      </c>
      <c r="L2436" s="19">
        <f t="shared" si="389"/>
        <v>3.0030005697737429E-67</v>
      </c>
      <c r="M2436" s="19">
        <f t="shared" si="390"/>
        <v>2.0840738928896038E-5</v>
      </c>
      <c r="P2436" s="68">
        <f t="shared" si="391"/>
        <v>0</v>
      </c>
      <c r="Q2436" s="68">
        <f t="shared" ca="1" si="392"/>
        <v>-105.99050000000001</v>
      </c>
      <c r="R2436" s="68">
        <f t="shared" ca="1" si="393"/>
        <v>105.99052084073894</v>
      </c>
      <c r="S2436" s="68">
        <f t="shared" si="394"/>
        <v>0</v>
      </c>
      <c r="T2436" s="68">
        <f t="shared" si="395"/>
        <v>3.0030005697737429E-67</v>
      </c>
      <c r="U2436" s="68">
        <f t="shared" si="396"/>
        <v>2.0840738928896038E-5</v>
      </c>
    </row>
    <row r="2437" spans="9:21" x14ac:dyDescent="0.25">
      <c r="I2437" s="18">
        <f t="shared" ca="1" si="386"/>
        <v>11233.990508091116</v>
      </c>
      <c r="J2437" s="19">
        <f t="shared" ca="1" si="387"/>
        <v>105.99052084073894</v>
      </c>
      <c r="K2437" s="19">
        <f t="shared" si="388"/>
        <v>0</v>
      </c>
      <c r="L2437" s="19">
        <f t="shared" si="389"/>
        <v>3.0030005697737429E-67</v>
      </c>
      <c r="M2437" s="19">
        <f t="shared" si="390"/>
        <v>2.0840738928896038E-5</v>
      </c>
      <c r="P2437" s="68">
        <f t="shared" si="391"/>
        <v>0</v>
      </c>
      <c r="Q2437" s="68">
        <f t="shared" ca="1" si="392"/>
        <v>-105.99050000000001</v>
      </c>
      <c r="R2437" s="68">
        <f t="shared" ca="1" si="393"/>
        <v>105.99052084073894</v>
      </c>
      <c r="S2437" s="68">
        <f t="shared" si="394"/>
        <v>0</v>
      </c>
      <c r="T2437" s="68">
        <f t="shared" si="395"/>
        <v>3.0030005697737429E-67</v>
      </c>
      <c r="U2437" s="68">
        <f t="shared" si="396"/>
        <v>2.0840738928896038E-5</v>
      </c>
    </row>
    <row r="2438" spans="9:21" x14ac:dyDescent="0.25">
      <c r="I2438" s="18">
        <f t="shared" ca="1" si="386"/>
        <v>11233.990508091116</v>
      </c>
      <c r="J2438" s="19">
        <f t="shared" ca="1" si="387"/>
        <v>105.99052084073894</v>
      </c>
      <c r="K2438" s="19">
        <f t="shared" si="388"/>
        <v>0</v>
      </c>
      <c r="L2438" s="19">
        <f t="shared" si="389"/>
        <v>3.0030005697737429E-67</v>
      </c>
      <c r="M2438" s="19">
        <f t="shared" si="390"/>
        <v>2.0840738928896038E-5</v>
      </c>
      <c r="P2438" s="68">
        <f t="shared" si="391"/>
        <v>0</v>
      </c>
      <c r="Q2438" s="68">
        <f t="shared" ca="1" si="392"/>
        <v>-105.99050000000001</v>
      </c>
      <c r="R2438" s="68">
        <f t="shared" ca="1" si="393"/>
        <v>105.99052084073894</v>
      </c>
      <c r="S2438" s="68">
        <f t="shared" si="394"/>
        <v>0</v>
      </c>
      <c r="T2438" s="68">
        <f t="shared" si="395"/>
        <v>3.0030005697737429E-67</v>
      </c>
      <c r="U2438" s="68">
        <f t="shared" si="396"/>
        <v>2.0840738928896038E-5</v>
      </c>
    </row>
    <row r="2439" spans="9:21" x14ac:dyDescent="0.25">
      <c r="I2439" s="18">
        <f t="shared" ca="1" si="386"/>
        <v>11233.990508091116</v>
      </c>
      <c r="J2439" s="19">
        <f t="shared" ca="1" si="387"/>
        <v>105.99052084073894</v>
      </c>
      <c r="K2439" s="19">
        <f t="shared" si="388"/>
        <v>0</v>
      </c>
      <c r="L2439" s="19">
        <f t="shared" si="389"/>
        <v>3.0030005697737429E-67</v>
      </c>
      <c r="M2439" s="19">
        <f t="shared" si="390"/>
        <v>2.0840738928896038E-5</v>
      </c>
      <c r="P2439" s="68">
        <f t="shared" si="391"/>
        <v>0</v>
      </c>
      <c r="Q2439" s="68">
        <f t="shared" ca="1" si="392"/>
        <v>-105.99050000000001</v>
      </c>
      <c r="R2439" s="68">
        <f t="shared" ca="1" si="393"/>
        <v>105.99052084073894</v>
      </c>
      <c r="S2439" s="68">
        <f t="shared" si="394"/>
        <v>0</v>
      </c>
      <c r="T2439" s="68">
        <f t="shared" si="395"/>
        <v>3.0030005697737429E-67</v>
      </c>
      <c r="U2439" s="68">
        <f t="shared" si="396"/>
        <v>2.0840738928896038E-5</v>
      </c>
    </row>
    <row r="2440" spans="9:21" x14ac:dyDescent="0.25">
      <c r="I2440" s="18">
        <f t="shared" ca="1" si="386"/>
        <v>11233.990508091116</v>
      </c>
      <c r="J2440" s="19">
        <f t="shared" ca="1" si="387"/>
        <v>105.99052084073894</v>
      </c>
      <c r="K2440" s="19">
        <f t="shared" si="388"/>
        <v>0</v>
      </c>
      <c r="L2440" s="19">
        <f t="shared" si="389"/>
        <v>3.0030005697737429E-67</v>
      </c>
      <c r="M2440" s="19">
        <f t="shared" si="390"/>
        <v>2.0840738928896038E-5</v>
      </c>
      <c r="P2440" s="68">
        <f t="shared" si="391"/>
        <v>0</v>
      </c>
      <c r="Q2440" s="68">
        <f t="shared" ca="1" si="392"/>
        <v>-105.99050000000001</v>
      </c>
      <c r="R2440" s="68">
        <f t="shared" ca="1" si="393"/>
        <v>105.99052084073894</v>
      </c>
      <c r="S2440" s="68">
        <f t="shared" si="394"/>
        <v>0</v>
      </c>
      <c r="T2440" s="68">
        <f t="shared" si="395"/>
        <v>3.0030005697737429E-67</v>
      </c>
      <c r="U2440" s="68">
        <f t="shared" si="396"/>
        <v>2.0840738928896038E-5</v>
      </c>
    </row>
    <row r="2441" spans="9:21" x14ac:dyDescent="0.25">
      <c r="I2441" s="18">
        <f t="shared" ca="1" si="386"/>
        <v>11233.990508091116</v>
      </c>
      <c r="J2441" s="19">
        <f t="shared" ca="1" si="387"/>
        <v>105.99052084073894</v>
      </c>
      <c r="K2441" s="19">
        <f t="shared" si="388"/>
        <v>0</v>
      </c>
      <c r="L2441" s="19">
        <f t="shared" si="389"/>
        <v>3.0030005697737429E-67</v>
      </c>
      <c r="M2441" s="19">
        <f t="shared" si="390"/>
        <v>2.0840738928896038E-5</v>
      </c>
      <c r="P2441" s="68">
        <f t="shared" si="391"/>
        <v>0</v>
      </c>
      <c r="Q2441" s="68">
        <f t="shared" ca="1" si="392"/>
        <v>-105.99050000000001</v>
      </c>
      <c r="R2441" s="68">
        <f t="shared" ca="1" si="393"/>
        <v>105.99052084073894</v>
      </c>
      <c r="S2441" s="68">
        <f t="shared" si="394"/>
        <v>0</v>
      </c>
      <c r="T2441" s="68">
        <f t="shared" si="395"/>
        <v>3.0030005697737429E-67</v>
      </c>
      <c r="U2441" s="68">
        <f t="shared" si="396"/>
        <v>2.0840738928896038E-5</v>
      </c>
    </row>
    <row r="2442" spans="9:21" x14ac:dyDescent="0.25">
      <c r="I2442" s="18">
        <f t="shared" ca="1" si="386"/>
        <v>11233.990508091116</v>
      </c>
      <c r="J2442" s="19">
        <f t="shared" ca="1" si="387"/>
        <v>105.99052084073894</v>
      </c>
      <c r="K2442" s="19">
        <f t="shared" si="388"/>
        <v>0</v>
      </c>
      <c r="L2442" s="19">
        <f t="shared" si="389"/>
        <v>3.0030005697737429E-67</v>
      </c>
      <c r="M2442" s="19">
        <f t="shared" si="390"/>
        <v>2.0840738928896038E-5</v>
      </c>
      <c r="P2442" s="68">
        <f t="shared" si="391"/>
        <v>0</v>
      </c>
      <c r="Q2442" s="68">
        <f t="shared" ca="1" si="392"/>
        <v>-105.99050000000001</v>
      </c>
      <c r="R2442" s="68">
        <f t="shared" ca="1" si="393"/>
        <v>105.99052084073894</v>
      </c>
      <c r="S2442" s="68">
        <f t="shared" si="394"/>
        <v>0</v>
      </c>
      <c r="T2442" s="68">
        <f t="shared" si="395"/>
        <v>3.0030005697737429E-67</v>
      </c>
      <c r="U2442" s="68">
        <f t="shared" si="396"/>
        <v>2.0840738928896038E-5</v>
      </c>
    </row>
    <row r="2443" spans="9:21" x14ac:dyDescent="0.25">
      <c r="I2443" s="18">
        <f t="shared" ca="1" si="386"/>
        <v>11233.990508091116</v>
      </c>
      <c r="J2443" s="19">
        <f t="shared" ca="1" si="387"/>
        <v>105.99052084073894</v>
      </c>
      <c r="K2443" s="19">
        <f t="shared" si="388"/>
        <v>0</v>
      </c>
      <c r="L2443" s="19">
        <f t="shared" si="389"/>
        <v>3.0030005697737429E-67</v>
      </c>
      <c r="M2443" s="19">
        <f t="shared" si="390"/>
        <v>2.0840738928896038E-5</v>
      </c>
      <c r="P2443" s="68">
        <f t="shared" si="391"/>
        <v>0</v>
      </c>
      <c r="Q2443" s="68">
        <f t="shared" ca="1" si="392"/>
        <v>-105.99050000000001</v>
      </c>
      <c r="R2443" s="68">
        <f t="shared" ca="1" si="393"/>
        <v>105.99052084073894</v>
      </c>
      <c r="S2443" s="68">
        <f t="shared" si="394"/>
        <v>0</v>
      </c>
      <c r="T2443" s="68">
        <f t="shared" si="395"/>
        <v>3.0030005697737429E-67</v>
      </c>
      <c r="U2443" s="68">
        <f t="shared" si="396"/>
        <v>2.0840738928896038E-5</v>
      </c>
    </row>
    <row r="2444" spans="9:21" x14ac:dyDescent="0.25">
      <c r="I2444" s="18">
        <f t="shared" ca="1" si="386"/>
        <v>11233.990508091116</v>
      </c>
      <c r="J2444" s="19">
        <f t="shared" ca="1" si="387"/>
        <v>105.99052084073894</v>
      </c>
      <c r="K2444" s="19">
        <f t="shared" si="388"/>
        <v>0</v>
      </c>
      <c r="L2444" s="19">
        <f t="shared" si="389"/>
        <v>3.0030005697737429E-67</v>
      </c>
      <c r="M2444" s="19">
        <f t="shared" si="390"/>
        <v>2.0840738928896038E-5</v>
      </c>
      <c r="P2444" s="68">
        <f t="shared" si="391"/>
        <v>0</v>
      </c>
      <c r="Q2444" s="68">
        <f t="shared" ca="1" si="392"/>
        <v>-105.99050000000001</v>
      </c>
      <c r="R2444" s="68">
        <f t="shared" ca="1" si="393"/>
        <v>105.99052084073894</v>
      </c>
      <c r="S2444" s="68">
        <f t="shared" si="394"/>
        <v>0</v>
      </c>
      <c r="T2444" s="68">
        <f t="shared" si="395"/>
        <v>3.0030005697737429E-67</v>
      </c>
      <c r="U2444" s="68">
        <f t="shared" si="396"/>
        <v>2.0840738928896038E-5</v>
      </c>
    </row>
    <row r="2445" spans="9:21" x14ac:dyDescent="0.25">
      <c r="I2445" s="18">
        <f t="shared" ca="1" si="386"/>
        <v>11233.990508091116</v>
      </c>
      <c r="J2445" s="19">
        <f t="shared" ca="1" si="387"/>
        <v>105.99052084073894</v>
      </c>
      <c r="K2445" s="19">
        <f t="shared" si="388"/>
        <v>0</v>
      </c>
      <c r="L2445" s="19">
        <f t="shared" si="389"/>
        <v>3.0030005697737429E-67</v>
      </c>
      <c r="M2445" s="19">
        <f t="shared" si="390"/>
        <v>2.0840738928896038E-5</v>
      </c>
      <c r="P2445" s="68">
        <f t="shared" si="391"/>
        <v>0</v>
      </c>
      <c r="Q2445" s="68">
        <f t="shared" ca="1" si="392"/>
        <v>-105.99050000000001</v>
      </c>
      <c r="R2445" s="68">
        <f t="shared" ca="1" si="393"/>
        <v>105.99052084073894</v>
      </c>
      <c r="S2445" s="68">
        <f t="shared" si="394"/>
        <v>0</v>
      </c>
      <c r="T2445" s="68">
        <f t="shared" si="395"/>
        <v>3.0030005697737429E-67</v>
      </c>
      <c r="U2445" s="68">
        <f t="shared" si="396"/>
        <v>2.0840738928896038E-5</v>
      </c>
    </row>
    <row r="2446" spans="9:21" x14ac:dyDescent="0.25">
      <c r="I2446" s="18">
        <f t="shared" ca="1" si="386"/>
        <v>11233.990508091116</v>
      </c>
      <c r="J2446" s="19">
        <f t="shared" ca="1" si="387"/>
        <v>105.99052084073894</v>
      </c>
      <c r="K2446" s="19">
        <f t="shared" si="388"/>
        <v>0</v>
      </c>
      <c r="L2446" s="19">
        <f t="shared" si="389"/>
        <v>3.0030005697737429E-67</v>
      </c>
      <c r="M2446" s="19">
        <f t="shared" si="390"/>
        <v>2.0840738928896038E-5</v>
      </c>
      <c r="P2446" s="68">
        <f t="shared" si="391"/>
        <v>0</v>
      </c>
      <c r="Q2446" s="68">
        <f t="shared" ca="1" si="392"/>
        <v>-105.99050000000001</v>
      </c>
      <c r="R2446" s="68">
        <f t="shared" ca="1" si="393"/>
        <v>105.99052084073894</v>
      </c>
      <c r="S2446" s="68">
        <f t="shared" si="394"/>
        <v>0</v>
      </c>
      <c r="T2446" s="68">
        <f t="shared" si="395"/>
        <v>3.0030005697737429E-67</v>
      </c>
      <c r="U2446" s="68">
        <f t="shared" si="396"/>
        <v>2.0840738928896038E-5</v>
      </c>
    </row>
    <row r="2447" spans="9:21" x14ac:dyDescent="0.25">
      <c r="I2447" s="18">
        <f t="shared" ca="1" si="386"/>
        <v>11233.990508091116</v>
      </c>
      <c r="J2447" s="19">
        <f t="shared" ca="1" si="387"/>
        <v>105.99052084073894</v>
      </c>
      <c r="K2447" s="19">
        <f t="shared" si="388"/>
        <v>0</v>
      </c>
      <c r="L2447" s="19">
        <f t="shared" si="389"/>
        <v>3.0030005697737429E-67</v>
      </c>
      <c r="M2447" s="19">
        <f t="shared" si="390"/>
        <v>2.0840738928896038E-5</v>
      </c>
      <c r="P2447" s="68">
        <f t="shared" si="391"/>
        <v>0</v>
      </c>
      <c r="Q2447" s="68">
        <f t="shared" ca="1" si="392"/>
        <v>-105.99050000000001</v>
      </c>
      <c r="R2447" s="68">
        <f t="shared" ca="1" si="393"/>
        <v>105.99052084073894</v>
      </c>
      <c r="S2447" s="68">
        <f t="shared" si="394"/>
        <v>0</v>
      </c>
      <c r="T2447" s="68">
        <f t="shared" si="395"/>
        <v>3.0030005697737429E-67</v>
      </c>
      <c r="U2447" s="68">
        <f t="shared" si="396"/>
        <v>2.0840738928896038E-5</v>
      </c>
    </row>
    <row r="2448" spans="9:21" x14ac:dyDescent="0.25">
      <c r="I2448" s="18">
        <f t="shared" ca="1" si="386"/>
        <v>11233.990508091116</v>
      </c>
      <c r="J2448" s="19">
        <f t="shared" ca="1" si="387"/>
        <v>105.99052084073894</v>
      </c>
      <c r="K2448" s="19">
        <f t="shared" si="388"/>
        <v>0</v>
      </c>
      <c r="L2448" s="19">
        <f t="shared" si="389"/>
        <v>3.0030005697737429E-67</v>
      </c>
      <c r="M2448" s="19">
        <f t="shared" si="390"/>
        <v>2.0840738928896038E-5</v>
      </c>
      <c r="P2448" s="68">
        <f t="shared" si="391"/>
        <v>0</v>
      </c>
      <c r="Q2448" s="68">
        <f t="shared" ca="1" si="392"/>
        <v>-105.99050000000001</v>
      </c>
      <c r="R2448" s="68">
        <f t="shared" ca="1" si="393"/>
        <v>105.99052084073894</v>
      </c>
      <c r="S2448" s="68">
        <f t="shared" si="394"/>
        <v>0</v>
      </c>
      <c r="T2448" s="68">
        <f t="shared" si="395"/>
        <v>3.0030005697737429E-67</v>
      </c>
      <c r="U2448" s="68">
        <f t="shared" si="396"/>
        <v>2.0840738928896038E-5</v>
      </c>
    </row>
    <row r="2449" spans="9:21" x14ac:dyDescent="0.25">
      <c r="I2449" s="18">
        <f t="shared" ca="1" si="386"/>
        <v>11233.990508091116</v>
      </c>
      <c r="J2449" s="19">
        <f t="shared" ca="1" si="387"/>
        <v>105.99052084073894</v>
      </c>
      <c r="K2449" s="19">
        <f t="shared" si="388"/>
        <v>0</v>
      </c>
      <c r="L2449" s="19">
        <f t="shared" si="389"/>
        <v>3.0030005697737429E-67</v>
      </c>
      <c r="M2449" s="19">
        <f t="shared" si="390"/>
        <v>2.0840738928896038E-5</v>
      </c>
      <c r="P2449" s="68">
        <f t="shared" si="391"/>
        <v>0</v>
      </c>
      <c r="Q2449" s="68">
        <f t="shared" ca="1" si="392"/>
        <v>-105.99050000000001</v>
      </c>
      <c r="R2449" s="68">
        <f t="shared" ca="1" si="393"/>
        <v>105.99052084073894</v>
      </c>
      <c r="S2449" s="68">
        <f t="shared" si="394"/>
        <v>0</v>
      </c>
      <c r="T2449" s="68">
        <f t="shared" si="395"/>
        <v>3.0030005697737429E-67</v>
      </c>
      <c r="U2449" s="68">
        <f t="shared" si="396"/>
        <v>2.0840738928896038E-5</v>
      </c>
    </row>
    <row r="2450" spans="9:21" x14ac:dyDescent="0.25">
      <c r="I2450" s="18">
        <f t="shared" ca="1" si="386"/>
        <v>11233.990508091116</v>
      </c>
      <c r="J2450" s="19">
        <f t="shared" ca="1" si="387"/>
        <v>105.99052084073894</v>
      </c>
      <c r="K2450" s="19">
        <f t="shared" si="388"/>
        <v>0</v>
      </c>
      <c r="L2450" s="19">
        <f t="shared" si="389"/>
        <v>3.0030005697737429E-67</v>
      </c>
      <c r="M2450" s="19">
        <f t="shared" si="390"/>
        <v>2.0840738928896038E-5</v>
      </c>
      <c r="P2450" s="68">
        <f t="shared" si="391"/>
        <v>0</v>
      </c>
      <c r="Q2450" s="68">
        <f t="shared" ca="1" si="392"/>
        <v>-105.99050000000001</v>
      </c>
      <c r="R2450" s="68">
        <f t="shared" ca="1" si="393"/>
        <v>105.99052084073894</v>
      </c>
      <c r="S2450" s="68">
        <f t="shared" si="394"/>
        <v>0</v>
      </c>
      <c r="T2450" s="68">
        <f t="shared" si="395"/>
        <v>3.0030005697737429E-67</v>
      </c>
      <c r="U2450" s="68">
        <f t="shared" si="396"/>
        <v>2.0840738928896038E-5</v>
      </c>
    </row>
    <row r="2451" spans="9:21" x14ac:dyDescent="0.25">
      <c r="I2451" s="18">
        <f t="shared" ca="1" si="386"/>
        <v>11233.990508091116</v>
      </c>
      <c r="J2451" s="19">
        <f t="shared" ca="1" si="387"/>
        <v>105.99052084073894</v>
      </c>
      <c r="K2451" s="19">
        <f t="shared" si="388"/>
        <v>0</v>
      </c>
      <c r="L2451" s="19">
        <f t="shared" si="389"/>
        <v>3.0030005697737429E-67</v>
      </c>
      <c r="M2451" s="19">
        <f t="shared" si="390"/>
        <v>2.0840738928896038E-5</v>
      </c>
      <c r="P2451" s="68">
        <f t="shared" si="391"/>
        <v>0</v>
      </c>
      <c r="Q2451" s="68">
        <f t="shared" ca="1" si="392"/>
        <v>-105.99050000000001</v>
      </c>
      <c r="R2451" s="68">
        <f t="shared" ca="1" si="393"/>
        <v>105.99052084073894</v>
      </c>
      <c r="S2451" s="68">
        <f t="shared" si="394"/>
        <v>0</v>
      </c>
      <c r="T2451" s="68">
        <f t="shared" si="395"/>
        <v>3.0030005697737429E-67</v>
      </c>
      <c r="U2451" s="68">
        <f t="shared" si="396"/>
        <v>2.0840738928896038E-5</v>
      </c>
    </row>
    <row r="2452" spans="9:21" x14ac:dyDescent="0.25">
      <c r="I2452" s="18">
        <f t="shared" ca="1" si="386"/>
        <v>11233.990508091116</v>
      </c>
      <c r="J2452" s="19">
        <f t="shared" ca="1" si="387"/>
        <v>105.99052084073894</v>
      </c>
      <c r="K2452" s="19">
        <f t="shared" si="388"/>
        <v>0</v>
      </c>
      <c r="L2452" s="19">
        <f t="shared" si="389"/>
        <v>3.0030005697737429E-67</v>
      </c>
      <c r="M2452" s="19">
        <f t="shared" si="390"/>
        <v>2.0840738928896038E-5</v>
      </c>
      <c r="P2452" s="68">
        <f t="shared" si="391"/>
        <v>0</v>
      </c>
      <c r="Q2452" s="68">
        <f t="shared" ca="1" si="392"/>
        <v>-105.99050000000001</v>
      </c>
      <c r="R2452" s="68">
        <f t="shared" ca="1" si="393"/>
        <v>105.99052084073894</v>
      </c>
      <c r="S2452" s="68">
        <f t="shared" si="394"/>
        <v>0</v>
      </c>
      <c r="T2452" s="68">
        <f t="shared" si="395"/>
        <v>3.0030005697737429E-67</v>
      </c>
      <c r="U2452" s="68">
        <f t="shared" si="396"/>
        <v>2.0840738928896038E-5</v>
      </c>
    </row>
    <row r="2453" spans="9:21" x14ac:dyDescent="0.25">
      <c r="I2453" s="18">
        <f t="shared" ca="1" si="386"/>
        <v>11233.990508091116</v>
      </c>
      <c r="J2453" s="19">
        <f t="shared" ca="1" si="387"/>
        <v>105.99052084073894</v>
      </c>
      <c r="K2453" s="19">
        <f t="shared" si="388"/>
        <v>0</v>
      </c>
      <c r="L2453" s="19">
        <f t="shared" si="389"/>
        <v>3.0030005697737429E-67</v>
      </c>
      <c r="M2453" s="19">
        <f t="shared" si="390"/>
        <v>2.0840738928896038E-5</v>
      </c>
      <c r="P2453" s="68">
        <f t="shared" si="391"/>
        <v>0</v>
      </c>
      <c r="Q2453" s="68">
        <f t="shared" ca="1" si="392"/>
        <v>-105.99050000000001</v>
      </c>
      <c r="R2453" s="68">
        <f t="shared" ca="1" si="393"/>
        <v>105.99052084073894</v>
      </c>
      <c r="S2453" s="68">
        <f t="shared" si="394"/>
        <v>0</v>
      </c>
      <c r="T2453" s="68">
        <f t="shared" si="395"/>
        <v>3.0030005697737429E-67</v>
      </c>
      <c r="U2453" s="68">
        <f t="shared" si="396"/>
        <v>2.0840738928896038E-5</v>
      </c>
    </row>
    <row r="2454" spans="9:21" x14ac:dyDescent="0.25">
      <c r="I2454" s="18">
        <f t="shared" ca="1" si="386"/>
        <v>11233.990508091116</v>
      </c>
      <c r="J2454" s="19">
        <f t="shared" ca="1" si="387"/>
        <v>105.99052084073894</v>
      </c>
      <c r="K2454" s="19">
        <f t="shared" si="388"/>
        <v>0</v>
      </c>
      <c r="L2454" s="19">
        <f t="shared" si="389"/>
        <v>3.0030005697737429E-67</v>
      </c>
      <c r="M2454" s="19">
        <f t="shared" si="390"/>
        <v>2.0840738928896038E-5</v>
      </c>
      <c r="P2454" s="68">
        <f t="shared" si="391"/>
        <v>0</v>
      </c>
      <c r="Q2454" s="68">
        <f t="shared" ca="1" si="392"/>
        <v>-105.99050000000001</v>
      </c>
      <c r="R2454" s="68">
        <f t="shared" ca="1" si="393"/>
        <v>105.99052084073894</v>
      </c>
      <c r="S2454" s="68">
        <f t="shared" si="394"/>
        <v>0</v>
      </c>
      <c r="T2454" s="68">
        <f t="shared" si="395"/>
        <v>3.0030005697737429E-67</v>
      </c>
      <c r="U2454" s="68">
        <f t="shared" si="396"/>
        <v>2.0840738928896038E-5</v>
      </c>
    </row>
    <row r="2455" spans="9:21" x14ac:dyDescent="0.25">
      <c r="I2455" s="18">
        <f t="shared" ca="1" si="386"/>
        <v>11233.990508091116</v>
      </c>
      <c r="J2455" s="19">
        <f t="shared" ca="1" si="387"/>
        <v>105.99052084073894</v>
      </c>
      <c r="K2455" s="19">
        <f t="shared" si="388"/>
        <v>0</v>
      </c>
      <c r="L2455" s="19">
        <f t="shared" si="389"/>
        <v>3.0030005697737429E-67</v>
      </c>
      <c r="M2455" s="19">
        <f t="shared" si="390"/>
        <v>2.0840738928896038E-5</v>
      </c>
      <c r="P2455" s="68">
        <f t="shared" si="391"/>
        <v>0</v>
      </c>
      <c r="Q2455" s="68">
        <f t="shared" ca="1" si="392"/>
        <v>-105.99050000000001</v>
      </c>
      <c r="R2455" s="68">
        <f t="shared" ca="1" si="393"/>
        <v>105.99052084073894</v>
      </c>
      <c r="S2455" s="68">
        <f t="shared" si="394"/>
        <v>0</v>
      </c>
      <c r="T2455" s="68">
        <f t="shared" si="395"/>
        <v>3.0030005697737429E-67</v>
      </c>
      <c r="U2455" s="68">
        <f t="shared" si="396"/>
        <v>2.0840738928896038E-5</v>
      </c>
    </row>
    <row r="2456" spans="9:21" x14ac:dyDescent="0.25">
      <c r="I2456" s="18">
        <f t="shared" ca="1" si="386"/>
        <v>11233.990508091116</v>
      </c>
      <c r="J2456" s="19">
        <f t="shared" ca="1" si="387"/>
        <v>105.99052084073894</v>
      </c>
      <c r="K2456" s="19">
        <f t="shared" si="388"/>
        <v>0</v>
      </c>
      <c r="L2456" s="19">
        <f t="shared" si="389"/>
        <v>3.0030005697737429E-67</v>
      </c>
      <c r="M2456" s="19">
        <f t="shared" si="390"/>
        <v>2.0840738928896038E-5</v>
      </c>
      <c r="P2456" s="68">
        <f t="shared" si="391"/>
        <v>0</v>
      </c>
      <c r="Q2456" s="68">
        <f t="shared" ca="1" si="392"/>
        <v>-105.99050000000001</v>
      </c>
      <c r="R2456" s="68">
        <f t="shared" ca="1" si="393"/>
        <v>105.99052084073894</v>
      </c>
      <c r="S2456" s="68">
        <f t="shared" si="394"/>
        <v>0</v>
      </c>
      <c r="T2456" s="68">
        <f t="shared" si="395"/>
        <v>3.0030005697737429E-67</v>
      </c>
      <c r="U2456" s="68">
        <f t="shared" si="396"/>
        <v>2.0840738928896038E-5</v>
      </c>
    </row>
    <row r="2457" spans="9:21" x14ac:dyDescent="0.25">
      <c r="I2457" s="18">
        <f t="shared" ca="1" si="386"/>
        <v>11233.990508091116</v>
      </c>
      <c r="J2457" s="19">
        <f t="shared" ca="1" si="387"/>
        <v>105.99052084073894</v>
      </c>
      <c r="K2457" s="19">
        <f t="shared" si="388"/>
        <v>0</v>
      </c>
      <c r="L2457" s="19">
        <f t="shared" si="389"/>
        <v>3.0030005697737429E-67</v>
      </c>
      <c r="M2457" s="19">
        <f t="shared" si="390"/>
        <v>2.0840738928896038E-5</v>
      </c>
      <c r="P2457" s="68">
        <f t="shared" si="391"/>
        <v>0</v>
      </c>
      <c r="Q2457" s="68">
        <f t="shared" ca="1" si="392"/>
        <v>-105.99050000000001</v>
      </c>
      <c r="R2457" s="68">
        <f t="shared" ca="1" si="393"/>
        <v>105.99052084073894</v>
      </c>
      <c r="S2457" s="68">
        <f t="shared" si="394"/>
        <v>0</v>
      </c>
      <c r="T2457" s="68">
        <f t="shared" si="395"/>
        <v>3.0030005697737429E-67</v>
      </c>
      <c r="U2457" s="68">
        <f t="shared" si="396"/>
        <v>2.0840738928896038E-5</v>
      </c>
    </row>
    <row r="2458" spans="9:21" x14ac:dyDescent="0.25">
      <c r="I2458" s="18">
        <f t="shared" ref="I2458:I2521" ca="1" si="397">(F2458-J2458)^2</f>
        <v>11233.990508091116</v>
      </c>
      <c r="J2458" s="19">
        <f t="shared" ref="J2458:J2521" ca="1" si="398">K2458+L2458+M2458+J$21</f>
        <v>105.99052084073894</v>
      </c>
      <c r="K2458" s="19">
        <f t="shared" ref="K2458:K2521" si="399">K$15*EXP(-0.5*((C2458-K$14)/K$16)^2)</f>
        <v>0</v>
      </c>
      <c r="L2458" s="19">
        <f t="shared" ref="L2458:L2521" si="400">L$15*EXP(-0.5*((C2458-L$14)/L$16)^2)</f>
        <v>3.0030005697737429E-67</v>
      </c>
      <c r="M2458" s="19">
        <f t="shared" ref="M2458:M2521" si="401">M$15*EXP(-0.5*((C2458-M$14)/M$16)^2)</f>
        <v>2.0840738928896038E-5</v>
      </c>
      <c r="P2458" s="68">
        <f t="shared" ref="P2458:P2521" si="402">C2458</f>
        <v>0</v>
      </c>
      <c r="Q2458" s="68">
        <f t="shared" ref="Q2458:Q2521" ca="1" si="403">F2458-J$21</f>
        <v>-105.99050000000001</v>
      </c>
      <c r="R2458" s="68">
        <f t="shared" ref="R2458:R2521" ca="1" si="404">J2458</f>
        <v>105.99052084073894</v>
      </c>
      <c r="S2458" s="68">
        <f t="shared" ref="S2458:S2521" si="405">K2458</f>
        <v>0</v>
      </c>
      <c r="T2458" s="68">
        <f t="shared" ref="T2458:T2521" si="406">L2458</f>
        <v>3.0030005697737429E-67</v>
      </c>
      <c r="U2458" s="68">
        <f t="shared" ref="U2458:U2521" si="407">M2458</f>
        <v>2.0840738928896038E-5</v>
      </c>
    </row>
    <row r="2459" spans="9:21" x14ac:dyDescent="0.25">
      <c r="I2459" s="18">
        <f t="shared" ca="1" si="397"/>
        <v>11233.990508091116</v>
      </c>
      <c r="J2459" s="19">
        <f t="shared" ca="1" si="398"/>
        <v>105.99052084073894</v>
      </c>
      <c r="K2459" s="19">
        <f t="shared" si="399"/>
        <v>0</v>
      </c>
      <c r="L2459" s="19">
        <f t="shared" si="400"/>
        <v>3.0030005697737429E-67</v>
      </c>
      <c r="M2459" s="19">
        <f t="shared" si="401"/>
        <v>2.0840738928896038E-5</v>
      </c>
      <c r="P2459" s="68">
        <f t="shared" si="402"/>
        <v>0</v>
      </c>
      <c r="Q2459" s="68">
        <f t="shared" ca="1" si="403"/>
        <v>-105.99050000000001</v>
      </c>
      <c r="R2459" s="68">
        <f t="shared" ca="1" si="404"/>
        <v>105.99052084073894</v>
      </c>
      <c r="S2459" s="68">
        <f t="shared" si="405"/>
        <v>0</v>
      </c>
      <c r="T2459" s="68">
        <f t="shared" si="406"/>
        <v>3.0030005697737429E-67</v>
      </c>
      <c r="U2459" s="68">
        <f t="shared" si="407"/>
        <v>2.0840738928896038E-5</v>
      </c>
    </row>
    <row r="2460" spans="9:21" x14ac:dyDescent="0.25">
      <c r="I2460" s="18">
        <f t="shared" ca="1" si="397"/>
        <v>11233.990508091116</v>
      </c>
      <c r="J2460" s="19">
        <f t="shared" ca="1" si="398"/>
        <v>105.99052084073894</v>
      </c>
      <c r="K2460" s="19">
        <f t="shared" si="399"/>
        <v>0</v>
      </c>
      <c r="L2460" s="19">
        <f t="shared" si="400"/>
        <v>3.0030005697737429E-67</v>
      </c>
      <c r="M2460" s="19">
        <f t="shared" si="401"/>
        <v>2.0840738928896038E-5</v>
      </c>
      <c r="P2460" s="68">
        <f t="shared" si="402"/>
        <v>0</v>
      </c>
      <c r="Q2460" s="68">
        <f t="shared" ca="1" si="403"/>
        <v>-105.99050000000001</v>
      </c>
      <c r="R2460" s="68">
        <f t="shared" ca="1" si="404"/>
        <v>105.99052084073894</v>
      </c>
      <c r="S2460" s="68">
        <f t="shared" si="405"/>
        <v>0</v>
      </c>
      <c r="T2460" s="68">
        <f t="shared" si="406"/>
        <v>3.0030005697737429E-67</v>
      </c>
      <c r="U2460" s="68">
        <f t="shared" si="407"/>
        <v>2.0840738928896038E-5</v>
      </c>
    </row>
    <row r="2461" spans="9:21" x14ac:dyDescent="0.25">
      <c r="I2461" s="18">
        <f t="shared" ca="1" si="397"/>
        <v>11233.990508091116</v>
      </c>
      <c r="J2461" s="19">
        <f t="shared" ca="1" si="398"/>
        <v>105.99052084073894</v>
      </c>
      <c r="K2461" s="19">
        <f t="shared" si="399"/>
        <v>0</v>
      </c>
      <c r="L2461" s="19">
        <f t="shared" si="400"/>
        <v>3.0030005697737429E-67</v>
      </c>
      <c r="M2461" s="19">
        <f t="shared" si="401"/>
        <v>2.0840738928896038E-5</v>
      </c>
      <c r="P2461" s="68">
        <f t="shared" si="402"/>
        <v>0</v>
      </c>
      <c r="Q2461" s="68">
        <f t="shared" ca="1" si="403"/>
        <v>-105.99050000000001</v>
      </c>
      <c r="R2461" s="68">
        <f t="shared" ca="1" si="404"/>
        <v>105.99052084073894</v>
      </c>
      <c r="S2461" s="68">
        <f t="shared" si="405"/>
        <v>0</v>
      </c>
      <c r="T2461" s="68">
        <f t="shared" si="406"/>
        <v>3.0030005697737429E-67</v>
      </c>
      <c r="U2461" s="68">
        <f t="shared" si="407"/>
        <v>2.0840738928896038E-5</v>
      </c>
    </row>
    <row r="2462" spans="9:21" x14ac:dyDescent="0.25">
      <c r="I2462" s="18">
        <f t="shared" ca="1" si="397"/>
        <v>11233.990508091116</v>
      </c>
      <c r="J2462" s="19">
        <f t="shared" ca="1" si="398"/>
        <v>105.99052084073894</v>
      </c>
      <c r="K2462" s="19">
        <f t="shared" si="399"/>
        <v>0</v>
      </c>
      <c r="L2462" s="19">
        <f t="shared" si="400"/>
        <v>3.0030005697737429E-67</v>
      </c>
      <c r="M2462" s="19">
        <f t="shared" si="401"/>
        <v>2.0840738928896038E-5</v>
      </c>
      <c r="P2462" s="68">
        <f t="shared" si="402"/>
        <v>0</v>
      </c>
      <c r="Q2462" s="68">
        <f t="shared" ca="1" si="403"/>
        <v>-105.99050000000001</v>
      </c>
      <c r="R2462" s="68">
        <f t="shared" ca="1" si="404"/>
        <v>105.99052084073894</v>
      </c>
      <c r="S2462" s="68">
        <f t="shared" si="405"/>
        <v>0</v>
      </c>
      <c r="T2462" s="68">
        <f t="shared" si="406"/>
        <v>3.0030005697737429E-67</v>
      </c>
      <c r="U2462" s="68">
        <f t="shared" si="407"/>
        <v>2.0840738928896038E-5</v>
      </c>
    </row>
    <row r="2463" spans="9:21" x14ac:dyDescent="0.25">
      <c r="I2463" s="18">
        <f t="shared" ca="1" si="397"/>
        <v>11233.990508091116</v>
      </c>
      <c r="J2463" s="19">
        <f t="shared" ca="1" si="398"/>
        <v>105.99052084073894</v>
      </c>
      <c r="K2463" s="19">
        <f t="shared" si="399"/>
        <v>0</v>
      </c>
      <c r="L2463" s="19">
        <f t="shared" si="400"/>
        <v>3.0030005697737429E-67</v>
      </c>
      <c r="M2463" s="19">
        <f t="shared" si="401"/>
        <v>2.0840738928896038E-5</v>
      </c>
      <c r="P2463" s="68">
        <f t="shared" si="402"/>
        <v>0</v>
      </c>
      <c r="Q2463" s="68">
        <f t="shared" ca="1" si="403"/>
        <v>-105.99050000000001</v>
      </c>
      <c r="R2463" s="68">
        <f t="shared" ca="1" si="404"/>
        <v>105.99052084073894</v>
      </c>
      <c r="S2463" s="68">
        <f t="shared" si="405"/>
        <v>0</v>
      </c>
      <c r="T2463" s="68">
        <f t="shared" si="406"/>
        <v>3.0030005697737429E-67</v>
      </c>
      <c r="U2463" s="68">
        <f t="shared" si="407"/>
        <v>2.0840738928896038E-5</v>
      </c>
    </row>
    <row r="2464" spans="9:21" x14ac:dyDescent="0.25">
      <c r="I2464" s="18">
        <f t="shared" ca="1" si="397"/>
        <v>11233.990508091116</v>
      </c>
      <c r="J2464" s="19">
        <f t="shared" ca="1" si="398"/>
        <v>105.99052084073894</v>
      </c>
      <c r="K2464" s="19">
        <f t="shared" si="399"/>
        <v>0</v>
      </c>
      <c r="L2464" s="19">
        <f t="shared" si="400"/>
        <v>3.0030005697737429E-67</v>
      </c>
      <c r="M2464" s="19">
        <f t="shared" si="401"/>
        <v>2.0840738928896038E-5</v>
      </c>
      <c r="P2464" s="68">
        <f t="shared" si="402"/>
        <v>0</v>
      </c>
      <c r="Q2464" s="68">
        <f t="shared" ca="1" si="403"/>
        <v>-105.99050000000001</v>
      </c>
      <c r="R2464" s="68">
        <f t="shared" ca="1" si="404"/>
        <v>105.99052084073894</v>
      </c>
      <c r="S2464" s="68">
        <f t="shared" si="405"/>
        <v>0</v>
      </c>
      <c r="T2464" s="68">
        <f t="shared" si="406"/>
        <v>3.0030005697737429E-67</v>
      </c>
      <c r="U2464" s="68">
        <f t="shared" si="407"/>
        <v>2.0840738928896038E-5</v>
      </c>
    </row>
    <row r="2465" spans="9:21" x14ac:dyDescent="0.25">
      <c r="I2465" s="18">
        <f t="shared" ca="1" si="397"/>
        <v>11233.990508091116</v>
      </c>
      <c r="J2465" s="19">
        <f t="shared" ca="1" si="398"/>
        <v>105.99052084073894</v>
      </c>
      <c r="K2465" s="19">
        <f t="shared" si="399"/>
        <v>0</v>
      </c>
      <c r="L2465" s="19">
        <f t="shared" si="400"/>
        <v>3.0030005697737429E-67</v>
      </c>
      <c r="M2465" s="19">
        <f t="shared" si="401"/>
        <v>2.0840738928896038E-5</v>
      </c>
      <c r="P2465" s="68">
        <f t="shared" si="402"/>
        <v>0</v>
      </c>
      <c r="Q2465" s="68">
        <f t="shared" ca="1" si="403"/>
        <v>-105.99050000000001</v>
      </c>
      <c r="R2465" s="68">
        <f t="shared" ca="1" si="404"/>
        <v>105.99052084073894</v>
      </c>
      <c r="S2465" s="68">
        <f t="shared" si="405"/>
        <v>0</v>
      </c>
      <c r="T2465" s="68">
        <f t="shared" si="406"/>
        <v>3.0030005697737429E-67</v>
      </c>
      <c r="U2465" s="68">
        <f t="shared" si="407"/>
        <v>2.0840738928896038E-5</v>
      </c>
    </row>
    <row r="2466" spans="9:21" x14ac:dyDescent="0.25">
      <c r="I2466" s="18">
        <f t="shared" ca="1" si="397"/>
        <v>11233.990508091116</v>
      </c>
      <c r="J2466" s="19">
        <f t="shared" ca="1" si="398"/>
        <v>105.99052084073894</v>
      </c>
      <c r="K2466" s="19">
        <f t="shared" si="399"/>
        <v>0</v>
      </c>
      <c r="L2466" s="19">
        <f t="shared" si="400"/>
        <v>3.0030005697737429E-67</v>
      </c>
      <c r="M2466" s="19">
        <f t="shared" si="401"/>
        <v>2.0840738928896038E-5</v>
      </c>
      <c r="P2466" s="68">
        <f t="shared" si="402"/>
        <v>0</v>
      </c>
      <c r="Q2466" s="68">
        <f t="shared" ca="1" si="403"/>
        <v>-105.99050000000001</v>
      </c>
      <c r="R2466" s="68">
        <f t="shared" ca="1" si="404"/>
        <v>105.99052084073894</v>
      </c>
      <c r="S2466" s="68">
        <f t="shared" si="405"/>
        <v>0</v>
      </c>
      <c r="T2466" s="68">
        <f t="shared" si="406"/>
        <v>3.0030005697737429E-67</v>
      </c>
      <c r="U2466" s="68">
        <f t="shared" si="407"/>
        <v>2.0840738928896038E-5</v>
      </c>
    </row>
    <row r="2467" spans="9:21" x14ac:dyDescent="0.25">
      <c r="I2467" s="18">
        <f t="shared" ca="1" si="397"/>
        <v>11233.990508091116</v>
      </c>
      <c r="J2467" s="19">
        <f t="shared" ca="1" si="398"/>
        <v>105.99052084073894</v>
      </c>
      <c r="K2467" s="19">
        <f t="shared" si="399"/>
        <v>0</v>
      </c>
      <c r="L2467" s="19">
        <f t="shared" si="400"/>
        <v>3.0030005697737429E-67</v>
      </c>
      <c r="M2467" s="19">
        <f t="shared" si="401"/>
        <v>2.0840738928896038E-5</v>
      </c>
      <c r="P2467" s="68">
        <f t="shared" si="402"/>
        <v>0</v>
      </c>
      <c r="Q2467" s="68">
        <f t="shared" ca="1" si="403"/>
        <v>-105.99050000000001</v>
      </c>
      <c r="R2467" s="68">
        <f t="shared" ca="1" si="404"/>
        <v>105.99052084073894</v>
      </c>
      <c r="S2467" s="68">
        <f t="shared" si="405"/>
        <v>0</v>
      </c>
      <c r="T2467" s="68">
        <f t="shared" si="406"/>
        <v>3.0030005697737429E-67</v>
      </c>
      <c r="U2467" s="68">
        <f t="shared" si="407"/>
        <v>2.0840738928896038E-5</v>
      </c>
    </row>
    <row r="2468" spans="9:21" x14ac:dyDescent="0.25">
      <c r="I2468" s="18">
        <f t="shared" ca="1" si="397"/>
        <v>11233.990508091116</v>
      </c>
      <c r="J2468" s="19">
        <f t="shared" ca="1" si="398"/>
        <v>105.99052084073894</v>
      </c>
      <c r="K2468" s="19">
        <f t="shared" si="399"/>
        <v>0</v>
      </c>
      <c r="L2468" s="19">
        <f t="shared" si="400"/>
        <v>3.0030005697737429E-67</v>
      </c>
      <c r="M2468" s="19">
        <f t="shared" si="401"/>
        <v>2.0840738928896038E-5</v>
      </c>
      <c r="P2468" s="68">
        <f t="shared" si="402"/>
        <v>0</v>
      </c>
      <c r="Q2468" s="68">
        <f t="shared" ca="1" si="403"/>
        <v>-105.99050000000001</v>
      </c>
      <c r="R2468" s="68">
        <f t="shared" ca="1" si="404"/>
        <v>105.99052084073894</v>
      </c>
      <c r="S2468" s="68">
        <f t="shared" si="405"/>
        <v>0</v>
      </c>
      <c r="T2468" s="68">
        <f t="shared" si="406"/>
        <v>3.0030005697737429E-67</v>
      </c>
      <c r="U2468" s="68">
        <f t="shared" si="407"/>
        <v>2.0840738928896038E-5</v>
      </c>
    </row>
    <row r="2469" spans="9:21" x14ac:dyDescent="0.25">
      <c r="I2469" s="18">
        <f t="shared" ca="1" si="397"/>
        <v>11233.990508091116</v>
      </c>
      <c r="J2469" s="19">
        <f t="shared" ca="1" si="398"/>
        <v>105.99052084073894</v>
      </c>
      <c r="K2469" s="19">
        <f t="shared" si="399"/>
        <v>0</v>
      </c>
      <c r="L2469" s="19">
        <f t="shared" si="400"/>
        <v>3.0030005697737429E-67</v>
      </c>
      <c r="M2469" s="19">
        <f t="shared" si="401"/>
        <v>2.0840738928896038E-5</v>
      </c>
      <c r="P2469" s="68">
        <f t="shared" si="402"/>
        <v>0</v>
      </c>
      <c r="Q2469" s="68">
        <f t="shared" ca="1" si="403"/>
        <v>-105.99050000000001</v>
      </c>
      <c r="R2469" s="68">
        <f t="shared" ca="1" si="404"/>
        <v>105.99052084073894</v>
      </c>
      <c r="S2469" s="68">
        <f t="shared" si="405"/>
        <v>0</v>
      </c>
      <c r="T2469" s="68">
        <f t="shared" si="406"/>
        <v>3.0030005697737429E-67</v>
      </c>
      <c r="U2469" s="68">
        <f t="shared" si="407"/>
        <v>2.0840738928896038E-5</v>
      </c>
    </row>
    <row r="2470" spans="9:21" x14ac:dyDescent="0.25">
      <c r="I2470" s="18">
        <f t="shared" ca="1" si="397"/>
        <v>11233.990508091116</v>
      </c>
      <c r="J2470" s="19">
        <f t="shared" ca="1" si="398"/>
        <v>105.99052084073894</v>
      </c>
      <c r="K2470" s="19">
        <f t="shared" si="399"/>
        <v>0</v>
      </c>
      <c r="L2470" s="19">
        <f t="shared" si="400"/>
        <v>3.0030005697737429E-67</v>
      </c>
      <c r="M2470" s="19">
        <f t="shared" si="401"/>
        <v>2.0840738928896038E-5</v>
      </c>
      <c r="P2470" s="68">
        <f t="shared" si="402"/>
        <v>0</v>
      </c>
      <c r="Q2470" s="68">
        <f t="shared" ca="1" si="403"/>
        <v>-105.99050000000001</v>
      </c>
      <c r="R2470" s="68">
        <f t="shared" ca="1" si="404"/>
        <v>105.99052084073894</v>
      </c>
      <c r="S2470" s="68">
        <f t="shared" si="405"/>
        <v>0</v>
      </c>
      <c r="T2470" s="68">
        <f t="shared" si="406"/>
        <v>3.0030005697737429E-67</v>
      </c>
      <c r="U2470" s="68">
        <f t="shared" si="407"/>
        <v>2.0840738928896038E-5</v>
      </c>
    </row>
    <row r="2471" spans="9:21" x14ac:dyDescent="0.25">
      <c r="I2471" s="18">
        <f t="shared" ca="1" si="397"/>
        <v>11233.990508091116</v>
      </c>
      <c r="J2471" s="19">
        <f t="shared" ca="1" si="398"/>
        <v>105.99052084073894</v>
      </c>
      <c r="K2471" s="19">
        <f t="shared" si="399"/>
        <v>0</v>
      </c>
      <c r="L2471" s="19">
        <f t="shared" si="400"/>
        <v>3.0030005697737429E-67</v>
      </c>
      <c r="M2471" s="19">
        <f t="shared" si="401"/>
        <v>2.0840738928896038E-5</v>
      </c>
      <c r="P2471" s="68">
        <f t="shared" si="402"/>
        <v>0</v>
      </c>
      <c r="Q2471" s="68">
        <f t="shared" ca="1" si="403"/>
        <v>-105.99050000000001</v>
      </c>
      <c r="R2471" s="68">
        <f t="shared" ca="1" si="404"/>
        <v>105.99052084073894</v>
      </c>
      <c r="S2471" s="68">
        <f t="shared" si="405"/>
        <v>0</v>
      </c>
      <c r="T2471" s="68">
        <f t="shared" si="406"/>
        <v>3.0030005697737429E-67</v>
      </c>
      <c r="U2471" s="68">
        <f t="shared" si="407"/>
        <v>2.0840738928896038E-5</v>
      </c>
    </row>
    <row r="2472" spans="9:21" x14ac:dyDescent="0.25">
      <c r="I2472" s="18">
        <f t="shared" ca="1" si="397"/>
        <v>11233.990508091116</v>
      </c>
      <c r="J2472" s="19">
        <f t="shared" ca="1" si="398"/>
        <v>105.99052084073894</v>
      </c>
      <c r="K2472" s="19">
        <f t="shared" si="399"/>
        <v>0</v>
      </c>
      <c r="L2472" s="19">
        <f t="shared" si="400"/>
        <v>3.0030005697737429E-67</v>
      </c>
      <c r="M2472" s="19">
        <f t="shared" si="401"/>
        <v>2.0840738928896038E-5</v>
      </c>
      <c r="P2472" s="68">
        <f t="shared" si="402"/>
        <v>0</v>
      </c>
      <c r="Q2472" s="68">
        <f t="shared" ca="1" si="403"/>
        <v>-105.99050000000001</v>
      </c>
      <c r="R2472" s="68">
        <f t="shared" ca="1" si="404"/>
        <v>105.99052084073894</v>
      </c>
      <c r="S2472" s="68">
        <f t="shared" si="405"/>
        <v>0</v>
      </c>
      <c r="T2472" s="68">
        <f t="shared" si="406"/>
        <v>3.0030005697737429E-67</v>
      </c>
      <c r="U2472" s="68">
        <f t="shared" si="407"/>
        <v>2.0840738928896038E-5</v>
      </c>
    </row>
    <row r="2473" spans="9:21" x14ac:dyDescent="0.25">
      <c r="I2473" s="18">
        <f t="shared" ca="1" si="397"/>
        <v>11233.990508091116</v>
      </c>
      <c r="J2473" s="19">
        <f t="shared" ca="1" si="398"/>
        <v>105.99052084073894</v>
      </c>
      <c r="K2473" s="19">
        <f t="shared" si="399"/>
        <v>0</v>
      </c>
      <c r="L2473" s="19">
        <f t="shared" si="400"/>
        <v>3.0030005697737429E-67</v>
      </c>
      <c r="M2473" s="19">
        <f t="shared" si="401"/>
        <v>2.0840738928896038E-5</v>
      </c>
      <c r="P2473" s="68">
        <f t="shared" si="402"/>
        <v>0</v>
      </c>
      <c r="Q2473" s="68">
        <f t="shared" ca="1" si="403"/>
        <v>-105.99050000000001</v>
      </c>
      <c r="R2473" s="68">
        <f t="shared" ca="1" si="404"/>
        <v>105.99052084073894</v>
      </c>
      <c r="S2473" s="68">
        <f t="shared" si="405"/>
        <v>0</v>
      </c>
      <c r="T2473" s="68">
        <f t="shared" si="406"/>
        <v>3.0030005697737429E-67</v>
      </c>
      <c r="U2473" s="68">
        <f t="shared" si="407"/>
        <v>2.0840738928896038E-5</v>
      </c>
    </row>
    <row r="2474" spans="9:21" x14ac:dyDescent="0.25">
      <c r="I2474" s="18">
        <f t="shared" ca="1" si="397"/>
        <v>11233.990508091116</v>
      </c>
      <c r="J2474" s="19">
        <f t="shared" ca="1" si="398"/>
        <v>105.99052084073894</v>
      </c>
      <c r="K2474" s="19">
        <f t="shared" si="399"/>
        <v>0</v>
      </c>
      <c r="L2474" s="19">
        <f t="shared" si="400"/>
        <v>3.0030005697737429E-67</v>
      </c>
      <c r="M2474" s="19">
        <f t="shared" si="401"/>
        <v>2.0840738928896038E-5</v>
      </c>
      <c r="P2474" s="68">
        <f t="shared" si="402"/>
        <v>0</v>
      </c>
      <c r="Q2474" s="68">
        <f t="shared" ca="1" si="403"/>
        <v>-105.99050000000001</v>
      </c>
      <c r="R2474" s="68">
        <f t="shared" ca="1" si="404"/>
        <v>105.99052084073894</v>
      </c>
      <c r="S2474" s="68">
        <f t="shared" si="405"/>
        <v>0</v>
      </c>
      <c r="T2474" s="68">
        <f t="shared" si="406"/>
        <v>3.0030005697737429E-67</v>
      </c>
      <c r="U2474" s="68">
        <f t="shared" si="407"/>
        <v>2.0840738928896038E-5</v>
      </c>
    </row>
    <row r="2475" spans="9:21" x14ac:dyDescent="0.25">
      <c r="I2475" s="18">
        <f t="shared" ca="1" si="397"/>
        <v>11233.990508091116</v>
      </c>
      <c r="J2475" s="19">
        <f t="shared" ca="1" si="398"/>
        <v>105.99052084073894</v>
      </c>
      <c r="K2475" s="19">
        <f t="shared" si="399"/>
        <v>0</v>
      </c>
      <c r="L2475" s="19">
        <f t="shared" si="400"/>
        <v>3.0030005697737429E-67</v>
      </c>
      <c r="M2475" s="19">
        <f t="shared" si="401"/>
        <v>2.0840738928896038E-5</v>
      </c>
      <c r="P2475" s="68">
        <f t="shared" si="402"/>
        <v>0</v>
      </c>
      <c r="Q2475" s="68">
        <f t="shared" ca="1" si="403"/>
        <v>-105.99050000000001</v>
      </c>
      <c r="R2475" s="68">
        <f t="shared" ca="1" si="404"/>
        <v>105.99052084073894</v>
      </c>
      <c r="S2475" s="68">
        <f t="shared" si="405"/>
        <v>0</v>
      </c>
      <c r="T2475" s="68">
        <f t="shared" si="406"/>
        <v>3.0030005697737429E-67</v>
      </c>
      <c r="U2475" s="68">
        <f t="shared" si="407"/>
        <v>2.0840738928896038E-5</v>
      </c>
    </row>
    <row r="2476" spans="9:21" x14ac:dyDescent="0.25">
      <c r="I2476" s="18">
        <f t="shared" ca="1" si="397"/>
        <v>11233.990508091116</v>
      </c>
      <c r="J2476" s="19">
        <f t="shared" ca="1" si="398"/>
        <v>105.99052084073894</v>
      </c>
      <c r="K2476" s="19">
        <f t="shared" si="399"/>
        <v>0</v>
      </c>
      <c r="L2476" s="19">
        <f t="shared" si="400"/>
        <v>3.0030005697737429E-67</v>
      </c>
      <c r="M2476" s="19">
        <f t="shared" si="401"/>
        <v>2.0840738928896038E-5</v>
      </c>
      <c r="P2476" s="68">
        <f t="shared" si="402"/>
        <v>0</v>
      </c>
      <c r="Q2476" s="68">
        <f t="shared" ca="1" si="403"/>
        <v>-105.99050000000001</v>
      </c>
      <c r="R2476" s="68">
        <f t="shared" ca="1" si="404"/>
        <v>105.99052084073894</v>
      </c>
      <c r="S2476" s="68">
        <f t="shared" si="405"/>
        <v>0</v>
      </c>
      <c r="T2476" s="68">
        <f t="shared" si="406"/>
        <v>3.0030005697737429E-67</v>
      </c>
      <c r="U2476" s="68">
        <f t="shared" si="407"/>
        <v>2.0840738928896038E-5</v>
      </c>
    </row>
    <row r="2477" spans="9:21" x14ac:dyDescent="0.25">
      <c r="I2477" s="18">
        <f t="shared" ca="1" si="397"/>
        <v>11233.990508091116</v>
      </c>
      <c r="J2477" s="19">
        <f t="shared" ca="1" si="398"/>
        <v>105.99052084073894</v>
      </c>
      <c r="K2477" s="19">
        <f t="shared" si="399"/>
        <v>0</v>
      </c>
      <c r="L2477" s="19">
        <f t="shared" si="400"/>
        <v>3.0030005697737429E-67</v>
      </c>
      <c r="M2477" s="19">
        <f t="shared" si="401"/>
        <v>2.0840738928896038E-5</v>
      </c>
      <c r="P2477" s="68">
        <f t="shared" si="402"/>
        <v>0</v>
      </c>
      <c r="Q2477" s="68">
        <f t="shared" ca="1" si="403"/>
        <v>-105.99050000000001</v>
      </c>
      <c r="R2477" s="68">
        <f t="shared" ca="1" si="404"/>
        <v>105.99052084073894</v>
      </c>
      <c r="S2477" s="68">
        <f t="shared" si="405"/>
        <v>0</v>
      </c>
      <c r="T2477" s="68">
        <f t="shared" si="406"/>
        <v>3.0030005697737429E-67</v>
      </c>
      <c r="U2477" s="68">
        <f t="shared" si="407"/>
        <v>2.0840738928896038E-5</v>
      </c>
    </row>
    <row r="2478" spans="9:21" x14ac:dyDescent="0.25">
      <c r="I2478" s="18">
        <f t="shared" ca="1" si="397"/>
        <v>11233.990508091116</v>
      </c>
      <c r="J2478" s="19">
        <f t="shared" ca="1" si="398"/>
        <v>105.99052084073894</v>
      </c>
      <c r="K2478" s="19">
        <f t="shared" si="399"/>
        <v>0</v>
      </c>
      <c r="L2478" s="19">
        <f t="shared" si="400"/>
        <v>3.0030005697737429E-67</v>
      </c>
      <c r="M2478" s="19">
        <f t="shared" si="401"/>
        <v>2.0840738928896038E-5</v>
      </c>
      <c r="P2478" s="68">
        <f t="shared" si="402"/>
        <v>0</v>
      </c>
      <c r="Q2478" s="68">
        <f t="shared" ca="1" si="403"/>
        <v>-105.99050000000001</v>
      </c>
      <c r="R2478" s="68">
        <f t="shared" ca="1" si="404"/>
        <v>105.99052084073894</v>
      </c>
      <c r="S2478" s="68">
        <f t="shared" si="405"/>
        <v>0</v>
      </c>
      <c r="T2478" s="68">
        <f t="shared" si="406"/>
        <v>3.0030005697737429E-67</v>
      </c>
      <c r="U2478" s="68">
        <f t="shared" si="407"/>
        <v>2.0840738928896038E-5</v>
      </c>
    </row>
    <row r="2479" spans="9:21" x14ac:dyDescent="0.25">
      <c r="I2479" s="18">
        <f t="shared" ca="1" si="397"/>
        <v>11233.990508091116</v>
      </c>
      <c r="J2479" s="19">
        <f t="shared" ca="1" si="398"/>
        <v>105.99052084073894</v>
      </c>
      <c r="K2479" s="19">
        <f t="shared" si="399"/>
        <v>0</v>
      </c>
      <c r="L2479" s="19">
        <f t="shared" si="400"/>
        <v>3.0030005697737429E-67</v>
      </c>
      <c r="M2479" s="19">
        <f t="shared" si="401"/>
        <v>2.0840738928896038E-5</v>
      </c>
      <c r="P2479" s="68">
        <f t="shared" si="402"/>
        <v>0</v>
      </c>
      <c r="Q2479" s="68">
        <f t="shared" ca="1" si="403"/>
        <v>-105.99050000000001</v>
      </c>
      <c r="R2479" s="68">
        <f t="shared" ca="1" si="404"/>
        <v>105.99052084073894</v>
      </c>
      <c r="S2479" s="68">
        <f t="shared" si="405"/>
        <v>0</v>
      </c>
      <c r="T2479" s="68">
        <f t="shared" si="406"/>
        <v>3.0030005697737429E-67</v>
      </c>
      <c r="U2479" s="68">
        <f t="shared" si="407"/>
        <v>2.0840738928896038E-5</v>
      </c>
    </row>
    <row r="2480" spans="9:21" x14ac:dyDescent="0.25">
      <c r="I2480" s="18">
        <f t="shared" ca="1" si="397"/>
        <v>11233.990508091116</v>
      </c>
      <c r="J2480" s="19">
        <f t="shared" ca="1" si="398"/>
        <v>105.99052084073894</v>
      </c>
      <c r="K2480" s="19">
        <f t="shared" si="399"/>
        <v>0</v>
      </c>
      <c r="L2480" s="19">
        <f t="shared" si="400"/>
        <v>3.0030005697737429E-67</v>
      </c>
      <c r="M2480" s="19">
        <f t="shared" si="401"/>
        <v>2.0840738928896038E-5</v>
      </c>
      <c r="P2480" s="68">
        <f t="shared" si="402"/>
        <v>0</v>
      </c>
      <c r="Q2480" s="68">
        <f t="shared" ca="1" si="403"/>
        <v>-105.99050000000001</v>
      </c>
      <c r="R2480" s="68">
        <f t="shared" ca="1" si="404"/>
        <v>105.99052084073894</v>
      </c>
      <c r="S2480" s="68">
        <f t="shared" si="405"/>
        <v>0</v>
      </c>
      <c r="T2480" s="68">
        <f t="shared" si="406"/>
        <v>3.0030005697737429E-67</v>
      </c>
      <c r="U2480" s="68">
        <f t="shared" si="407"/>
        <v>2.0840738928896038E-5</v>
      </c>
    </row>
    <row r="2481" spans="9:21" x14ac:dyDescent="0.25">
      <c r="I2481" s="18">
        <f t="shared" ca="1" si="397"/>
        <v>11233.990508091116</v>
      </c>
      <c r="J2481" s="19">
        <f t="shared" ca="1" si="398"/>
        <v>105.99052084073894</v>
      </c>
      <c r="K2481" s="19">
        <f t="shared" si="399"/>
        <v>0</v>
      </c>
      <c r="L2481" s="19">
        <f t="shared" si="400"/>
        <v>3.0030005697737429E-67</v>
      </c>
      <c r="M2481" s="19">
        <f t="shared" si="401"/>
        <v>2.0840738928896038E-5</v>
      </c>
      <c r="P2481" s="68">
        <f t="shared" si="402"/>
        <v>0</v>
      </c>
      <c r="Q2481" s="68">
        <f t="shared" ca="1" si="403"/>
        <v>-105.99050000000001</v>
      </c>
      <c r="R2481" s="68">
        <f t="shared" ca="1" si="404"/>
        <v>105.99052084073894</v>
      </c>
      <c r="S2481" s="68">
        <f t="shared" si="405"/>
        <v>0</v>
      </c>
      <c r="T2481" s="68">
        <f t="shared" si="406"/>
        <v>3.0030005697737429E-67</v>
      </c>
      <c r="U2481" s="68">
        <f t="shared" si="407"/>
        <v>2.0840738928896038E-5</v>
      </c>
    </row>
    <row r="2482" spans="9:21" x14ac:dyDescent="0.25">
      <c r="I2482" s="18">
        <f t="shared" ca="1" si="397"/>
        <v>11233.990508091116</v>
      </c>
      <c r="J2482" s="19">
        <f t="shared" ca="1" si="398"/>
        <v>105.99052084073894</v>
      </c>
      <c r="K2482" s="19">
        <f t="shared" si="399"/>
        <v>0</v>
      </c>
      <c r="L2482" s="19">
        <f t="shared" si="400"/>
        <v>3.0030005697737429E-67</v>
      </c>
      <c r="M2482" s="19">
        <f t="shared" si="401"/>
        <v>2.0840738928896038E-5</v>
      </c>
      <c r="P2482" s="68">
        <f t="shared" si="402"/>
        <v>0</v>
      </c>
      <c r="Q2482" s="68">
        <f t="shared" ca="1" si="403"/>
        <v>-105.99050000000001</v>
      </c>
      <c r="R2482" s="68">
        <f t="shared" ca="1" si="404"/>
        <v>105.99052084073894</v>
      </c>
      <c r="S2482" s="68">
        <f t="shared" si="405"/>
        <v>0</v>
      </c>
      <c r="T2482" s="68">
        <f t="shared" si="406"/>
        <v>3.0030005697737429E-67</v>
      </c>
      <c r="U2482" s="68">
        <f t="shared" si="407"/>
        <v>2.0840738928896038E-5</v>
      </c>
    </row>
    <row r="2483" spans="9:21" x14ac:dyDescent="0.25">
      <c r="I2483" s="18">
        <f t="shared" ca="1" si="397"/>
        <v>11233.990508091116</v>
      </c>
      <c r="J2483" s="19">
        <f t="shared" ca="1" si="398"/>
        <v>105.99052084073894</v>
      </c>
      <c r="K2483" s="19">
        <f t="shared" si="399"/>
        <v>0</v>
      </c>
      <c r="L2483" s="19">
        <f t="shared" si="400"/>
        <v>3.0030005697737429E-67</v>
      </c>
      <c r="M2483" s="19">
        <f t="shared" si="401"/>
        <v>2.0840738928896038E-5</v>
      </c>
      <c r="P2483" s="68">
        <f t="shared" si="402"/>
        <v>0</v>
      </c>
      <c r="Q2483" s="68">
        <f t="shared" ca="1" si="403"/>
        <v>-105.99050000000001</v>
      </c>
      <c r="R2483" s="68">
        <f t="shared" ca="1" si="404"/>
        <v>105.99052084073894</v>
      </c>
      <c r="S2483" s="68">
        <f t="shared" si="405"/>
        <v>0</v>
      </c>
      <c r="T2483" s="68">
        <f t="shared" si="406"/>
        <v>3.0030005697737429E-67</v>
      </c>
      <c r="U2483" s="68">
        <f t="shared" si="407"/>
        <v>2.0840738928896038E-5</v>
      </c>
    </row>
    <row r="2484" spans="9:21" x14ac:dyDescent="0.25">
      <c r="I2484" s="18">
        <f t="shared" ca="1" si="397"/>
        <v>11233.990508091116</v>
      </c>
      <c r="J2484" s="19">
        <f t="shared" ca="1" si="398"/>
        <v>105.99052084073894</v>
      </c>
      <c r="K2484" s="19">
        <f t="shared" si="399"/>
        <v>0</v>
      </c>
      <c r="L2484" s="19">
        <f t="shared" si="400"/>
        <v>3.0030005697737429E-67</v>
      </c>
      <c r="M2484" s="19">
        <f t="shared" si="401"/>
        <v>2.0840738928896038E-5</v>
      </c>
      <c r="P2484" s="68">
        <f t="shared" si="402"/>
        <v>0</v>
      </c>
      <c r="Q2484" s="68">
        <f t="shared" ca="1" si="403"/>
        <v>-105.99050000000001</v>
      </c>
      <c r="R2484" s="68">
        <f t="shared" ca="1" si="404"/>
        <v>105.99052084073894</v>
      </c>
      <c r="S2484" s="68">
        <f t="shared" si="405"/>
        <v>0</v>
      </c>
      <c r="T2484" s="68">
        <f t="shared" si="406"/>
        <v>3.0030005697737429E-67</v>
      </c>
      <c r="U2484" s="68">
        <f t="shared" si="407"/>
        <v>2.0840738928896038E-5</v>
      </c>
    </row>
    <row r="2485" spans="9:21" x14ac:dyDescent="0.25">
      <c r="I2485" s="18">
        <f t="shared" ca="1" si="397"/>
        <v>11233.990508091116</v>
      </c>
      <c r="J2485" s="19">
        <f t="shared" ca="1" si="398"/>
        <v>105.99052084073894</v>
      </c>
      <c r="K2485" s="19">
        <f t="shared" si="399"/>
        <v>0</v>
      </c>
      <c r="L2485" s="19">
        <f t="shared" si="400"/>
        <v>3.0030005697737429E-67</v>
      </c>
      <c r="M2485" s="19">
        <f t="shared" si="401"/>
        <v>2.0840738928896038E-5</v>
      </c>
      <c r="P2485" s="68">
        <f t="shared" si="402"/>
        <v>0</v>
      </c>
      <c r="Q2485" s="68">
        <f t="shared" ca="1" si="403"/>
        <v>-105.99050000000001</v>
      </c>
      <c r="R2485" s="68">
        <f t="shared" ca="1" si="404"/>
        <v>105.99052084073894</v>
      </c>
      <c r="S2485" s="68">
        <f t="shared" si="405"/>
        <v>0</v>
      </c>
      <c r="T2485" s="68">
        <f t="shared" si="406"/>
        <v>3.0030005697737429E-67</v>
      </c>
      <c r="U2485" s="68">
        <f t="shared" si="407"/>
        <v>2.0840738928896038E-5</v>
      </c>
    </row>
    <row r="2486" spans="9:21" x14ac:dyDescent="0.25">
      <c r="I2486" s="18">
        <f t="shared" ca="1" si="397"/>
        <v>11233.990508091116</v>
      </c>
      <c r="J2486" s="19">
        <f t="shared" ca="1" si="398"/>
        <v>105.99052084073894</v>
      </c>
      <c r="K2486" s="19">
        <f t="shared" si="399"/>
        <v>0</v>
      </c>
      <c r="L2486" s="19">
        <f t="shared" si="400"/>
        <v>3.0030005697737429E-67</v>
      </c>
      <c r="M2486" s="19">
        <f t="shared" si="401"/>
        <v>2.0840738928896038E-5</v>
      </c>
      <c r="P2486" s="68">
        <f t="shared" si="402"/>
        <v>0</v>
      </c>
      <c r="Q2486" s="68">
        <f t="shared" ca="1" si="403"/>
        <v>-105.99050000000001</v>
      </c>
      <c r="R2486" s="68">
        <f t="shared" ca="1" si="404"/>
        <v>105.99052084073894</v>
      </c>
      <c r="S2486" s="68">
        <f t="shared" si="405"/>
        <v>0</v>
      </c>
      <c r="T2486" s="68">
        <f t="shared" si="406"/>
        <v>3.0030005697737429E-67</v>
      </c>
      <c r="U2486" s="68">
        <f t="shared" si="407"/>
        <v>2.0840738928896038E-5</v>
      </c>
    </row>
    <row r="2487" spans="9:21" x14ac:dyDescent="0.25">
      <c r="I2487" s="18">
        <f t="shared" ca="1" si="397"/>
        <v>11233.990508091116</v>
      </c>
      <c r="J2487" s="19">
        <f t="shared" ca="1" si="398"/>
        <v>105.99052084073894</v>
      </c>
      <c r="K2487" s="19">
        <f t="shared" si="399"/>
        <v>0</v>
      </c>
      <c r="L2487" s="19">
        <f t="shared" si="400"/>
        <v>3.0030005697737429E-67</v>
      </c>
      <c r="M2487" s="19">
        <f t="shared" si="401"/>
        <v>2.0840738928896038E-5</v>
      </c>
      <c r="P2487" s="68">
        <f t="shared" si="402"/>
        <v>0</v>
      </c>
      <c r="Q2487" s="68">
        <f t="shared" ca="1" si="403"/>
        <v>-105.99050000000001</v>
      </c>
      <c r="R2487" s="68">
        <f t="shared" ca="1" si="404"/>
        <v>105.99052084073894</v>
      </c>
      <c r="S2487" s="68">
        <f t="shared" si="405"/>
        <v>0</v>
      </c>
      <c r="T2487" s="68">
        <f t="shared" si="406"/>
        <v>3.0030005697737429E-67</v>
      </c>
      <c r="U2487" s="68">
        <f t="shared" si="407"/>
        <v>2.0840738928896038E-5</v>
      </c>
    </row>
    <row r="2488" spans="9:21" x14ac:dyDescent="0.25">
      <c r="I2488" s="18">
        <f t="shared" ca="1" si="397"/>
        <v>11233.990508091116</v>
      </c>
      <c r="J2488" s="19">
        <f t="shared" ca="1" si="398"/>
        <v>105.99052084073894</v>
      </c>
      <c r="K2488" s="19">
        <f t="shared" si="399"/>
        <v>0</v>
      </c>
      <c r="L2488" s="19">
        <f t="shared" si="400"/>
        <v>3.0030005697737429E-67</v>
      </c>
      <c r="M2488" s="19">
        <f t="shared" si="401"/>
        <v>2.0840738928896038E-5</v>
      </c>
      <c r="P2488" s="68">
        <f t="shared" si="402"/>
        <v>0</v>
      </c>
      <c r="Q2488" s="68">
        <f t="shared" ca="1" si="403"/>
        <v>-105.99050000000001</v>
      </c>
      <c r="R2488" s="68">
        <f t="shared" ca="1" si="404"/>
        <v>105.99052084073894</v>
      </c>
      <c r="S2488" s="68">
        <f t="shared" si="405"/>
        <v>0</v>
      </c>
      <c r="T2488" s="68">
        <f t="shared" si="406"/>
        <v>3.0030005697737429E-67</v>
      </c>
      <c r="U2488" s="68">
        <f t="shared" si="407"/>
        <v>2.0840738928896038E-5</v>
      </c>
    </row>
    <row r="2489" spans="9:21" x14ac:dyDescent="0.25">
      <c r="I2489" s="18">
        <f t="shared" ca="1" si="397"/>
        <v>11233.990508091116</v>
      </c>
      <c r="J2489" s="19">
        <f t="shared" ca="1" si="398"/>
        <v>105.99052084073894</v>
      </c>
      <c r="K2489" s="19">
        <f t="shared" si="399"/>
        <v>0</v>
      </c>
      <c r="L2489" s="19">
        <f t="shared" si="400"/>
        <v>3.0030005697737429E-67</v>
      </c>
      <c r="M2489" s="19">
        <f t="shared" si="401"/>
        <v>2.0840738928896038E-5</v>
      </c>
      <c r="P2489" s="68">
        <f t="shared" si="402"/>
        <v>0</v>
      </c>
      <c r="Q2489" s="68">
        <f t="shared" ca="1" si="403"/>
        <v>-105.99050000000001</v>
      </c>
      <c r="R2489" s="68">
        <f t="shared" ca="1" si="404"/>
        <v>105.99052084073894</v>
      </c>
      <c r="S2489" s="68">
        <f t="shared" si="405"/>
        <v>0</v>
      </c>
      <c r="T2489" s="68">
        <f t="shared" si="406"/>
        <v>3.0030005697737429E-67</v>
      </c>
      <c r="U2489" s="68">
        <f t="shared" si="407"/>
        <v>2.0840738928896038E-5</v>
      </c>
    </row>
    <row r="2490" spans="9:21" x14ac:dyDescent="0.25">
      <c r="I2490" s="18">
        <f t="shared" ca="1" si="397"/>
        <v>11233.990508091116</v>
      </c>
      <c r="J2490" s="19">
        <f t="shared" ca="1" si="398"/>
        <v>105.99052084073894</v>
      </c>
      <c r="K2490" s="19">
        <f t="shared" si="399"/>
        <v>0</v>
      </c>
      <c r="L2490" s="19">
        <f t="shared" si="400"/>
        <v>3.0030005697737429E-67</v>
      </c>
      <c r="M2490" s="19">
        <f t="shared" si="401"/>
        <v>2.0840738928896038E-5</v>
      </c>
      <c r="P2490" s="68">
        <f t="shared" si="402"/>
        <v>0</v>
      </c>
      <c r="Q2490" s="68">
        <f t="shared" ca="1" si="403"/>
        <v>-105.99050000000001</v>
      </c>
      <c r="R2490" s="68">
        <f t="shared" ca="1" si="404"/>
        <v>105.99052084073894</v>
      </c>
      <c r="S2490" s="68">
        <f t="shared" si="405"/>
        <v>0</v>
      </c>
      <c r="T2490" s="68">
        <f t="shared" si="406"/>
        <v>3.0030005697737429E-67</v>
      </c>
      <c r="U2490" s="68">
        <f t="shared" si="407"/>
        <v>2.0840738928896038E-5</v>
      </c>
    </row>
    <row r="2491" spans="9:21" x14ac:dyDescent="0.25">
      <c r="I2491" s="18">
        <f t="shared" ca="1" si="397"/>
        <v>11233.990508091116</v>
      </c>
      <c r="J2491" s="19">
        <f t="shared" ca="1" si="398"/>
        <v>105.99052084073894</v>
      </c>
      <c r="K2491" s="19">
        <f t="shared" si="399"/>
        <v>0</v>
      </c>
      <c r="L2491" s="19">
        <f t="shared" si="400"/>
        <v>3.0030005697737429E-67</v>
      </c>
      <c r="M2491" s="19">
        <f t="shared" si="401"/>
        <v>2.0840738928896038E-5</v>
      </c>
      <c r="P2491" s="68">
        <f t="shared" si="402"/>
        <v>0</v>
      </c>
      <c r="Q2491" s="68">
        <f t="shared" ca="1" si="403"/>
        <v>-105.99050000000001</v>
      </c>
      <c r="R2491" s="68">
        <f t="shared" ca="1" si="404"/>
        <v>105.99052084073894</v>
      </c>
      <c r="S2491" s="68">
        <f t="shared" si="405"/>
        <v>0</v>
      </c>
      <c r="T2491" s="68">
        <f t="shared" si="406"/>
        <v>3.0030005697737429E-67</v>
      </c>
      <c r="U2491" s="68">
        <f t="shared" si="407"/>
        <v>2.0840738928896038E-5</v>
      </c>
    </row>
    <row r="2492" spans="9:21" x14ac:dyDescent="0.25">
      <c r="I2492" s="18">
        <f t="shared" ca="1" si="397"/>
        <v>11233.990508091116</v>
      </c>
      <c r="J2492" s="19">
        <f t="shared" ca="1" si="398"/>
        <v>105.99052084073894</v>
      </c>
      <c r="K2492" s="19">
        <f t="shared" si="399"/>
        <v>0</v>
      </c>
      <c r="L2492" s="19">
        <f t="shared" si="400"/>
        <v>3.0030005697737429E-67</v>
      </c>
      <c r="M2492" s="19">
        <f t="shared" si="401"/>
        <v>2.0840738928896038E-5</v>
      </c>
      <c r="P2492" s="68">
        <f t="shared" si="402"/>
        <v>0</v>
      </c>
      <c r="Q2492" s="68">
        <f t="shared" ca="1" si="403"/>
        <v>-105.99050000000001</v>
      </c>
      <c r="R2492" s="68">
        <f t="shared" ca="1" si="404"/>
        <v>105.99052084073894</v>
      </c>
      <c r="S2492" s="68">
        <f t="shared" si="405"/>
        <v>0</v>
      </c>
      <c r="T2492" s="68">
        <f t="shared" si="406"/>
        <v>3.0030005697737429E-67</v>
      </c>
      <c r="U2492" s="68">
        <f t="shared" si="407"/>
        <v>2.0840738928896038E-5</v>
      </c>
    </row>
    <row r="2493" spans="9:21" x14ac:dyDescent="0.25">
      <c r="I2493" s="18">
        <f t="shared" ca="1" si="397"/>
        <v>11233.990508091116</v>
      </c>
      <c r="J2493" s="19">
        <f t="shared" ca="1" si="398"/>
        <v>105.99052084073894</v>
      </c>
      <c r="K2493" s="19">
        <f t="shared" si="399"/>
        <v>0</v>
      </c>
      <c r="L2493" s="19">
        <f t="shared" si="400"/>
        <v>3.0030005697737429E-67</v>
      </c>
      <c r="M2493" s="19">
        <f t="shared" si="401"/>
        <v>2.0840738928896038E-5</v>
      </c>
      <c r="P2493" s="68">
        <f t="shared" si="402"/>
        <v>0</v>
      </c>
      <c r="Q2493" s="68">
        <f t="shared" ca="1" si="403"/>
        <v>-105.99050000000001</v>
      </c>
      <c r="R2493" s="68">
        <f t="shared" ca="1" si="404"/>
        <v>105.99052084073894</v>
      </c>
      <c r="S2493" s="68">
        <f t="shared" si="405"/>
        <v>0</v>
      </c>
      <c r="T2493" s="68">
        <f t="shared" si="406"/>
        <v>3.0030005697737429E-67</v>
      </c>
      <c r="U2493" s="68">
        <f t="shared" si="407"/>
        <v>2.0840738928896038E-5</v>
      </c>
    </row>
    <row r="2494" spans="9:21" x14ac:dyDescent="0.25">
      <c r="I2494" s="18">
        <f t="shared" ca="1" si="397"/>
        <v>11233.990508091116</v>
      </c>
      <c r="J2494" s="19">
        <f t="shared" ca="1" si="398"/>
        <v>105.99052084073894</v>
      </c>
      <c r="K2494" s="19">
        <f t="shared" si="399"/>
        <v>0</v>
      </c>
      <c r="L2494" s="19">
        <f t="shared" si="400"/>
        <v>3.0030005697737429E-67</v>
      </c>
      <c r="M2494" s="19">
        <f t="shared" si="401"/>
        <v>2.0840738928896038E-5</v>
      </c>
      <c r="P2494" s="68">
        <f t="shared" si="402"/>
        <v>0</v>
      </c>
      <c r="Q2494" s="68">
        <f t="shared" ca="1" si="403"/>
        <v>-105.99050000000001</v>
      </c>
      <c r="R2494" s="68">
        <f t="shared" ca="1" si="404"/>
        <v>105.99052084073894</v>
      </c>
      <c r="S2494" s="68">
        <f t="shared" si="405"/>
        <v>0</v>
      </c>
      <c r="T2494" s="68">
        <f t="shared" si="406"/>
        <v>3.0030005697737429E-67</v>
      </c>
      <c r="U2494" s="68">
        <f t="shared" si="407"/>
        <v>2.0840738928896038E-5</v>
      </c>
    </row>
    <row r="2495" spans="9:21" x14ac:dyDescent="0.25">
      <c r="I2495" s="18">
        <f t="shared" ca="1" si="397"/>
        <v>11233.990508091116</v>
      </c>
      <c r="J2495" s="19">
        <f t="shared" ca="1" si="398"/>
        <v>105.99052084073894</v>
      </c>
      <c r="K2495" s="19">
        <f t="shared" si="399"/>
        <v>0</v>
      </c>
      <c r="L2495" s="19">
        <f t="shared" si="400"/>
        <v>3.0030005697737429E-67</v>
      </c>
      <c r="M2495" s="19">
        <f t="shared" si="401"/>
        <v>2.0840738928896038E-5</v>
      </c>
      <c r="P2495" s="68">
        <f t="shared" si="402"/>
        <v>0</v>
      </c>
      <c r="Q2495" s="68">
        <f t="shared" ca="1" si="403"/>
        <v>-105.99050000000001</v>
      </c>
      <c r="R2495" s="68">
        <f t="shared" ca="1" si="404"/>
        <v>105.99052084073894</v>
      </c>
      <c r="S2495" s="68">
        <f t="shared" si="405"/>
        <v>0</v>
      </c>
      <c r="T2495" s="68">
        <f t="shared" si="406"/>
        <v>3.0030005697737429E-67</v>
      </c>
      <c r="U2495" s="68">
        <f t="shared" si="407"/>
        <v>2.0840738928896038E-5</v>
      </c>
    </row>
    <row r="2496" spans="9:21" x14ac:dyDescent="0.25">
      <c r="I2496" s="18">
        <f t="shared" ca="1" si="397"/>
        <v>11233.990508091116</v>
      </c>
      <c r="J2496" s="19">
        <f t="shared" ca="1" si="398"/>
        <v>105.99052084073894</v>
      </c>
      <c r="K2496" s="19">
        <f t="shared" si="399"/>
        <v>0</v>
      </c>
      <c r="L2496" s="19">
        <f t="shared" si="400"/>
        <v>3.0030005697737429E-67</v>
      </c>
      <c r="M2496" s="19">
        <f t="shared" si="401"/>
        <v>2.0840738928896038E-5</v>
      </c>
      <c r="P2496" s="68">
        <f t="shared" si="402"/>
        <v>0</v>
      </c>
      <c r="Q2496" s="68">
        <f t="shared" ca="1" si="403"/>
        <v>-105.99050000000001</v>
      </c>
      <c r="R2496" s="68">
        <f t="shared" ca="1" si="404"/>
        <v>105.99052084073894</v>
      </c>
      <c r="S2496" s="68">
        <f t="shared" si="405"/>
        <v>0</v>
      </c>
      <c r="T2496" s="68">
        <f t="shared" si="406"/>
        <v>3.0030005697737429E-67</v>
      </c>
      <c r="U2496" s="68">
        <f t="shared" si="407"/>
        <v>2.0840738928896038E-5</v>
      </c>
    </row>
    <row r="2497" spans="9:21" x14ac:dyDescent="0.25">
      <c r="I2497" s="18">
        <f t="shared" ca="1" si="397"/>
        <v>11233.990508091116</v>
      </c>
      <c r="J2497" s="19">
        <f t="shared" ca="1" si="398"/>
        <v>105.99052084073894</v>
      </c>
      <c r="K2497" s="19">
        <f t="shared" si="399"/>
        <v>0</v>
      </c>
      <c r="L2497" s="19">
        <f t="shared" si="400"/>
        <v>3.0030005697737429E-67</v>
      </c>
      <c r="M2497" s="19">
        <f t="shared" si="401"/>
        <v>2.0840738928896038E-5</v>
      </c>
      <c r="P2497" s="68">
        <f t="shared" si="402"/>
        <v>0</v>
      </c>
      <c r="Q2497" s="68">
        <f t="shared" ca="1" si="403"/>
        <v>-105.99050000000001</v>
      </c>
      <c r="R2497" s="68">
        <f t="shared" ca="1" si="404"/>
        <v>105.99052084073894</v>
      </c>
      <c r="S2497" s="68">
        <f t="shared" si="405"/>
        <v>0</v>
      </c>
      <c r="T2497" s="68">
        <f t="shared" si="406"/>
        <v>3.0030005697737429E-67</v>
      </c>
      <c r="U2497" s="68">
        <f t="shared" si="407"/>
        <v>2.0840738928896038E-5</v>
      </c>
    </row>
    <row r="2498" spans="9:21" x14ac:dyDescent="0.25">
      <c r="I2498" s="18">
        <f t="shared" ca="1" si="397"/>
        <v>11233.990508091116</v>
      </c>
      <c r="J2498" s="19">
        <f t="shared" ca="1" si="398"/>
        <v>105.99052084073894</v>
      </c>
      <c r="K2498" s="19">
        <f t="shared" si="399"/>
        <v>0</v>
      </c>
      <c r="L2498" s="19">
        <f t="shared" si="400"/>
        <v>3.0030005697737429E-67</v>
      </c>
      <c r="M2498" s="19">
        <f t="shared" si="401"/>
        <v>2.0840738928896038E-5</v>
      </c>
      <c r="P2498" s="68">
        <f t="shared" si="402"/>
        <v>0</v>
      </c>
      <c r="Q2498" s="68">
        <f t="shared" ca="1" si="403"/>
        <v>-105.99050000000001</v>
      </c>
      <c r="R2498" s="68">
        <f t="shared" ca="1" si="404"/>
        <v>105.99052084073894</v>
      </c>
      <c r="S2498" s="68">
        <f t="shared" si="405"/>
        <v>0</v>
      </c>
      <c r="T2498" s="68">
        <f t="shared" si="406"/>
        <v>3.0030005697737429E-67</v>
      </c>
      <c r="U2498" s="68">
        <f t="shared" si="407"/>
        <v>2.0840738928896038E-5</v>
      </c>
    </row>
    <row r="2499" spans="9:21" x14ac:dyDescent="0.25">
      <c r="I2499" s="18">
        <f t="shared" ca="1" si="397"/>
        <v>11233.990508091116</v>
      </c>
      <c r="J2499" s="19">
        <f t="shared" ca="1" si="398"/>
        <v>105.99052084073894</v>
      </c>
      <c r="K2499" s="19">
        <f t="shared" si="399"/>
        <v>0</v>
      </c>
      <c r="L2499" s="19">
        <f t="shared" si="400"/>
        <v>3.0030005697737429E-67</v>
      </c>
      <c r="M2499" s="19">
        <f t="shared" si="401"/>
        <v>2.0840738928896038E-5</v>
      </c>
      <c r="P2499" s="68">
        <f t="shared" si="402"/>
        <v>0</v>
      </c>
      <c r="Q2499" s="68">
        <f t="shared" ca="1" si="403"/>
        <v>-105.99050000000001</v>
      </c>
      <c r="R2499" s="68">
        <f t="shared" ca="1" si="404"/>
        <v>105.99052084073894</v>
      </c>
      <c r="S2499" s="68">
        <f t="shared" si="405"/>
        <v>0</v>
      </c>
      <c r="T2499" s="68">
        <f t="shared" si="406"/>
        <v>3.0030005697737429E-67</v>
      </c>
      <c r="U2499" s="68">
        <f t="shared" si="407"/>
        <v>2.0840738928896038E-5</v>
      </c>
    </row>
    <row r="2500" spans="9:21" x14ac:dyDescent="0.25">
      <c r="I2500" s="18">
        <f t="shared" ca="1" si="397"/>
        <v>11233.990508091116</v>
      </c>
      <c r="J2500" s="19">
        <f t="shared" ca="1" si="398"/>
        <v>105.99052084073894</v>
      </c>
      <c r="K2500" s="19">
        <f t="shared" si="399"/>
        <v>0</v>
      </c>
      <c r="L2500" s="19">
        <f t="shared" si="400"/>
        <v>3.0030005697737429E-67</v>
      </c>
      <c r="M2500" s="19">
        <f t="shared" si="401"/>
        <v>2.0840738928896038E-5</v>
      </c>
      <c r="P2500" s="68">
        <f t="shared" si="402"/>
        <v>0</v>
      </c>
      <c r="Q2500" s="68">
        <f t="shared" ca="1" si="403"/>
        <v>-105.99050000000001</v>
      </c>
      <c r="R2500" s="68">
        <f t="shared" ca="1" si="404"/>
        <v>105.99052084073894</v>
      </c>
      <c r="S2500" s="68">
        <f t="shared" si="405"/>
        <v>0</v>
      </c>
      <c r="T2500" s="68">
        <f t="shared" si="406"/>
        <v>3.0030005697737429E-67</v>
      </c>
      <c r="U2500" s="68">
        <f t="shared" si="407"/>
        <v>2.0840738928896038E-5</v>
      </c>
    </row>
    <row r="2501" spans="9:21" x14ac:dyDescent="0.25">
      <c r="I2501" s="18">
        <f t="shared" ca="1" si="397"/>
        <v>11233.990508091116</v>
      </c>
      <c r="J2501" s="19">
        <f t="shared" ca="1" si="398"/>
        <v>105.99052084073894</v>
      </c>
      <c r="K2501" s="19">
        <f t="shared" si="399"/>
        <v>0</v>
      </c>
      <c r="L2501" s="19">
        <f t="shared" si="400"/>
        <v>3.0030005697737429E-67</v>
      </c>
      <c r="M2501" s="19">
        <f t="shared" si="401"/>
        <v>2.0840738928896038E-5</v>
      </c>
      <c r="P2501" s="68">
        <f t="shared" si="402"/>
        <v>0</v>
      </c>
      <c r="Q2501" s="68">
        <f t="shared" ca="1" si="403"/>
        <v>-105.99050000000001</v>
      </c>
      <c r="R2501" s="68">
        <f t="shared" ca="1" si="404"/>
        <v>105.99052084073894</v>
      </c>
      <c r="S2501" s="68">
        <f t="shared" si="405"/>
        <v>0</v>
      </c>
      <c r="T2501" s="68">
        <f t="shared" si="406"/>
        <v>3.0030005697737429E-67</v>
      </c>
      <c r="U2501" s="68">
        <f t="shared" si="407"/>
        <v>2.0840738928896038E-5</v>
      </c>
    </row>
    <row r="2502" spans="9:21" x14ac:dyDescent="0.25">
      <c r="I2502" s="18">
        <f t="shared" ca="1" si="397"/>
        <v>11233.990508091116</v>
      </c>
      <c r="J2502" s="19">
        <f t="shared" ca="1" si="398"/>
        <v>105.99052084073894</v>
      </c>
      <c r="K2502" s="19">
        <f t="shared" si="399"/>
        <v>0</v>
      </c>
      <c r="L2502" s="19">
        <f t="shared" si="400"/>
        <v>3.0030005697737429E-67</v>
      </c>
      <c r="M2502" s="19">
        <f t="shared" si="401"/>
        <v>2.0840738928896038E-5</v>
      </c>
      <c r="P2502" s="68">
        <f t="shared" si="402"/>
        <v>0</v>
      </c>
      <c r="Q2502" s="68">
        <f t="shared" ca="1" si="403"/>
        <v>-105.99050000000001</v>
      </c>
      <c r="R2502" s="68">
        <f t="shared" ca="1" si="404"/>
        <v>105.99052084073894</v>
      </c>
      <c r="S2502" s="68">
        <f t="shared" si="405"/>
        <v>0</v>
      </c>
      <c r="T2502" s="68">
        <f t="shared" si="406"/>
        <v>3.0030005697737429E-67</v>
      </c>
      <c r="U2502" s="68">
        <f t="shared" si="407"/>
        <v>2.0840738928896038E-5</v>
      </c>
    </row>
    <row r="2503" spans="9:21" x14ac:dyDescent="0.25">
      <c r="I2503" s="18">
        <f t="shared" ca="1" si="397"/>
        <v>11233.990508091116</v>
      </c>
      <c r="J2503" s="19">
        <f t="shared" ca="1" si="398"/>
        <v>105.99052084073894</v>
      </c>
      <c r="K2503" s="19">
        <f t="shared" si="399"/>
        <v>0</v>
      </c>
      <c r="L2503" s="19">
        <f t="shared" si="400"/>
        <v>3.0030005697737429E-67</v>
      </c>
      <c r="M2503" s="19">
        <f t="shared" si="401"/>
        <v>2.0840738928896038E-5</v>
      </c>
      <c r="P2503" s="68">
        <f t="shared" si="402"/>
        <v>0</v>
      </c>
      <c r="Q2503" s="68">
        <f t="shared" ca="1" si="403"/>
        <v>-105.99050000000001</v>
      </c>
      <c r="R2503" s="68">
        <f t="shared" ca="1" si="404"/>
        <v>105.99052084073894</v>
      </c>
      <c r="S2503" s="68">
        <f t="shared" si="405"/>
        <v>0</v>
      </c>
      <c r="T2503" s="68">
        <f t="shared" si="406"/>
        <v>3.0030005697737429E-67</v>
      </c>
      <c r="U2503" s="68">
        <f t="shared" si="407"/>
        <v>2.0840738928896038E-5</v>
      </c>
    </row>
    <row r="2504" spans="9:21" x14ac:dyDescent="0.25">
      <c r="I2504" s="18">
        <f t="shared" ca="1" si="397"/>
        <v>11233.990508091116</v>
      </c>
      <c r="J2504" s="19">
        <f t="shared" ca="1" si="398"/>
        <v>105.99052084073894</v>
      </c>
      <c r="K2504" s="19">
        <f t="shared" si="399"/>
        <v>0</v>
      </c>
      <c r="L2504" s="19">
        <f t="shared" si="400"/>
        <v>3.0030005697737429E-67</v>
      </c>
      <c r="M2504" s="19">
        <f t="shared" si="401"/>
        <v>2.0840738928896038E-5</v>
      </c>
      <c r="P2504" s="68">
        <f t="shared" si="402"/>
        <v>0</v>
      </c>
      <c r="Q2504" s="68">
        <f t="shared" ca="1" si="403"/>
        <v>-105.99050000000001</v>
      </c>
      <c r="R2504" s="68">
        <f t="shared" ca="1" si="404"/>
        <v>105.99052084073894</v>
      </c>
      <c r="S2504" s="68">
        <f t="shared" si="405"/>
        <v>0</v>
      </c>
      <c r="T2504" s="68">
        <f t="shared" si="406"/>
        <v>3.0030005697737429E-67</v>
      </c>
      <c r="U2504" s="68">
        <f t="shared" si="407"/>
        <v>2.0840738928896038E-5</v>
      </c>
    </row>
    <row r="2505" spans="9:21" x14ac:dyDescent="0.25">
      <c r="I2505" s="18">
        <f t="shared" ca="1" si="397"/>
        <v>11233.990508091116</v>
      </c>
      <c r="J2505" s="19">
        <f t="shared" ca="1" si="398"/>
        <v>105.99052084073894</v>
      </c>
      <c r="K2505" s="19">
        <f t="shared" si="399"/>
        <v>0</v>
      </c>
      <c r="L2505" s="19">
        <f t="shared" si="400"/>
        <v>3.0030005697737429E-67</v>
      </c>
      <c r="M2505" s="19">
        <f t="shared" si="401"/>
        <v>2.0840738928896038E-5</v>
      </c>
      <c r="P2505" s="68">
        <f t="shared" si="402"/>
        <v>0</v>
      </c>
      <c r="Q2505" s="68">
        <f t="shared" ca="1" si="403"/>
        <v>-105.99050000000001</v>
      </c>
      <c r="R2505" s="68">
        <f t="shared" ca="1" si="404"/>
        <v>105.99052084073894</v>
      </c>
      <c r="S2505" s="68">
        <f t="shared" si="405"/>
        <v>0</v>
      </c>
      <c r="T2505" s="68">
        <f t="shared" si="406"/>
        <v>3.0030005697737429E-67</v>
      </c>
      <c r="U2505" s="68">
        <f t="shared" si="407"/>
        <v>2.0840738928896038E-5</v>
      </c>
    </row>
    <row r="2506" spans="9:21" x14ac:dyDescent="0.25">
      <c r="I2506" s="18">
        <f t="shared" ca="1" si="397"/>
        <v>11233.990508091116</v>
      </c>
      <c r="J2506" s="19">
        <f t="shared" ca="1" si="398"/>
        <v>105.99052084073894</v>
      </c>
      <c r="K2506" s="19">
        <f t="shared" si="399"/>
        <v>0</v>
      </c>
      <c r="L2506" s="19">
        <f t="shared" si="400"/>
        <v>3.0030005697737429E-67</v>
      </c>
      <c r="M2506" s="19">
        <f t="shared" si="401"/>
        <v>2.0840738928896038E-5</v>
      </c>
      <c r="P2506" s="68">
        <f t="shared" si="402"/>
        <v>0</v>
      </c>
      <c r="Q2506" s="68">
        <f t="shared" ca="1" si="403"/>
        <v>-105.99050000000001</v>
      </c>
      <c r="R2506" s="68">
        <f t="shared" ca="1" si="404"/>
        <v>105.99052084073894</v>
      </c>
      <c r="S2506" s="68">
        <f t="shared" si="405"/>
        <v>0</v>
      </c>
      <c r="T2506" s="68">
        <f t="shared" si="406"/>
        <v>3.0030005697737429E-67</v>
      </c>
      <c r="U2506" s="68">
        <f t="shared" si="407"/>
        <v>2.0840738928896038E-5</v>
      </c>
    </row>
    <row r="2507" spans="9:21" x14ac:dyDescent="0.25">
      <c r="I2507" s="18">
        <f t="shared" ca="1" si="397"/>
        <v>11233.990508091116</v>
      </c>
      <c r="J2507" s="19">
        <f t="shared" ca="1" si="398"/>
        <v>105.99052084073894</v>
      </c>
      <c r="K2507" s="19">
        <f t="shared" si="399"/>
        <v>0</v>
      </c>
      <c r="L2507" s="19">
        <f t="shared" si="400"/>
        <v>3.0030005697737429E-67</v>
      </c>
      <c r="M2507" s="19">
        <f t="shared" si="401"/>
        <v>2.0840738928896038E-5</v>
      </c>
      <c r="P2507" s="68">
        <f t="shared" si="402"/>
        <v>0</v>
      </c>
      <c r="Q2507" s="68">
        <f t="shared" ca="1" si="403"/>
        <v>-105.99050000000001</v>
      </c>
      <c r="R2507" s="68">
        <f t="shared" ca="1" si="404"/>
        <v>105.99052084073894</v>
      </c>
      <c r="S2507" s="68">
        <f t="shared" si="405"/>
        <v>0</v>
      </c>
      <c r="T2507" s="68">
        <f t="shared" si="406"/>
        <v>3.0030005697737429E-67</v>
      </c>
      <c r="U2507" s="68">
        <f t="shared" si="407"/>
        <v>2.0840738928896038E-5</v>
      </c>
    </row>
    <row r="2508" spans="9:21" x14ac:dyDescent="0.25">
      <c r="I2508" s="18">
        <f t="shared" ca="1" si="397"/>
        <v>11233.990508091116</v>
      </c>
      <c r="J2508" s="19">
        <f t="shared" ca="1" si="398"/>
        <v>105.99052084073894</v>
      </c>
      <c r="K2508" s="19">
        <f t="shared" si="399"/>
        <v>0</v>
      </c>
      <c r="L2508" s="19">
        <f t="shared" si="400"/>
        <v>3.0030005697737429E-67</v>
      </c>
      <c r="M2508" s="19">
        <f t="shared" si="401"/>
        <v>2.0840738928896038E-5</v>
      </c>
      <c r="P2508" s="68">
        <f t="shared" si="402"/>
        <v>0</v>
      </c>
      <c r="Q2508" s="68">
        <f t="shared" ca="1" si="403"/>
        <v>-105.99050000000001</v>
      </c>
      <c r="R2508" s="68">
        <f t="shared" ca="1" si="404"/>
        <v>105.99052084073894</v>
      </c>
      <c r="S2508" s="68">
        <f t="shared" si="405"/>
        <v>0</v>
      </c>
      <c r="T2508" s="68">
        <f t="shared" si="406"/>
        <v>3.0030005697737429E-67</v>
      </c>
      <c r="U2508" s="68">
        <f t="shared" si="407"/>
        <v>2.0840738928896038E-5</v>
      </c>
    </row>
    <row r="2509" spans="9:21" x14ac:dyDescent="0.25">
      <c r="I2509" s="18">
        <f t="shared" ca="1" si="397"/>
        <v>11233.990508091116</v>
      </c>
      <c r="J2509" s="19">
        <f t="shared" ca="1" si="398"/>
        <v>105.99052084073894</v>
      </c>
      <c r="K2509" s="19">
        <f t="shared" si="399"/>
        <v>0</v>
      </c>
      <c r="L2509" s="19">
        <f t="shared" si="400"/>
        <v>3.0030005697737429E-67</v>
      </c>
      <c r="M2509" s="19">
        <f t="shared" si="401"/>
        <v>2.0840738928896038E-5</v>
      </c>
      <c r="P2509" s="68">
        <f t="shared" si="402"/>
        <v>0</v>
      </c>
      <c r="Q2509" s="68">
        <f t="shared" ca="1" si="403"/>
        <v>-105.99050000000001</v>
      </c>
      <c r="R2509" s="68">
        <f t="shared" ca="1" si="404"/>
        <v>105.99052084073894</v>
      </c>
      <c r="S2509" s="68">
        <f t="shared" si="405"/>
        <v>0</v>
      </c>
      <c r="T2509" s="68">
        <f t="shared" si="406"/>
        <v>3.0030005697737429E-67</v>
      </c>
      <c r="U2509" s="68">
        <f t="shared" si="407"/>
        <v>2.0840738928896038E-5</v>
      </c>
    </row>
    <row r="2510" spans="9:21" x14ac:dyDescent="0.25">
      <c r="I2510" s="18">
        <f t="shared" ca="1" si="397"/>
        <v>11233.990508091116</v>
      </c>
      <c r="J2510" s="19">
        <f t="shared" ca="1" si="398"/>
        <v>105.99052084073894</v>
      </c>
      <c r="K2510" s="19">
        <f t="shared" si="399"/>
        <v>0</v>
      </c>
      <c r="L2510" s="19">
        <f t="shared" si="400"/>
        <v>3.0030005697737429E-67</v>
      </c>
      <c r="M2510" s="19">
        <f t="shared" si="401"/>
        <v>2.0840738928896038E-5</v>
      </c>
      <c r="P2510" s="68">
        <f t="shared" si="402"/>
        <v>0</v>
      </c>
      <c r="Q2510" s="68">
        <f t="shared" ca="1" si="403"/>
        <v>-105.99050000000001</v>
      </c>
      <c r="R2510" s="68">
        <f t="shared" ca="1" si="404"/>
        <v>105.99052084073894</v>
      </c>
      <c r="S2510" s="68">
        <f t="shared" si="405"/>
        <v>0</v>
      </c>
      <c r="T2510" s="68">
        <f t="shared" si="406"/>
        <v>3.0030005697737429E-67</v>
      </c>
      <c r="U2510" s="68">
        <f t="shared" si="407"/>
        <v>2.0840738928896038E-5</v>
      </c>
    </row>
    <row r="2511" spans="9:21" x14ac:dyDescent="0.25">
      <c r="I2511" s="18">
        <f t="shared" ca="1" si="397"/>
        <v>11233.990508091116</v>
      </c>
      <c r="J2511" s="19">
        <f t="shared" ca="1" si="398"/>
        <v>105.99052084073894</v>
      </c>
      <c r="K2511" s="19">
        <f t="shared" si="399"/>
        <v>0</v>
      </c>
      <c r="L2511" s="19">
        <f t="shared" si="400"/>
        <v>3.0030005697737429E-67</v>
      </c>
      <c r="M2511" s="19">
        <f t="shared" si="401"/>
        <v>2.0840738928896038E-5</v>
      </c>
      <c r="P2511" s="68">
        <f t="shared" si="402"/>
        <v>0</v>
      </c>
      <c r="Q2511" s="68">
        <f t="shared" ca="1" si="403"/>
        <v>-105.99050000000001</v>
      </c>
      <c r="R2511" s="68">
        <f t="shared" ca="1" si="404"/>
        <v>105.99052084073894</v>
      </c>
      <c r="S2511" s="68">
        <f t="shared" si="405"/>
        <v>0</v>
      </c>
      <c r="T2511" s="68">
        <f t="shared" si="406"/>
        <v>3.0030005697737429E-67</v>
      </c>
      <c r="U2511" s="68">
        <f t="shared" si="407"/>
        <v>2.0840738928896038E-5</v>
      </c>
    </row>
    <row r="2512" spans="9:21" x14ac:dyDescent="0.25">
      <c r="I2512" s="18">
        <f t="shared" ca="1" si="397"/>
        <v>11233.990508091116</v>
      </c>
      <c r="J2512" s="19">
        <f t="shared" ca="1" si="398"/>
        <v>105.99052084073894</v>
      </c>
      <c r="K2512" s="19">
        <f t="shared" si="399"/>
        <v>0</v>
      </c>
      <c r="L2512" s="19">
        <f t="shared" si="400"/>
        <v>3.0030005697737429E-67</v>
      </c>
      <c r="M2512" s="19">
        <f t="shared" si="401"/>
        <v>2.0840738928896038E-5</v>
      </c>
      <c r="P2512" s="68">
        <f t="shared" si="402"/>
        <v>0</v>
      </c>
      <c r="Q2512" s="68">
        <f t="shared" ca="1" si="403"/>
        <v>-105.99050000000001</v>
      </c>
      <c r="R2512" s="68">
        <f t="shared" ca="1" si="404"/>
        <v>105.99052084073894</v>
      </c>
      <c r="S2512" s="68">
        <f t="shared" si="405"/>
        <v>0</v>
      </c>
      <c r="T2512" s="68">
        <f t="shared" si="406"/>
        <v>3.0030005697737429E-67</v>
      </c>
      <c r="U2512" s="68">
        <f t="shared" si="407"/>
        <v>2.0840738928896038E-5</v>
      </c>
    </row>
    <row r="2513" spans="9:21" x14ac:dyDescent="0.25">
      <c r="I2513" s="18">
        <f t="shared" ca="1" si="397"/>
        <v>11233.990508091116</v>
      </c>
      <c r="J2513" s="19">
        <f t="shared" ca="1" si="398"/>
        <v>105.99052084073894</v>
      </c>
      <c r="K2513" s="19">
        <f t="shared" si="399"/>
        <v>0</v>
      </c>
      <c r="L2513" s="19">
        <f t="shared" si="400"/>
        <v>3.0030005697737429E-67</v>
      </c>
      <c r="M2513" s="19">
        <f t="shared" si="401"/>
        <v>2.0840738928896038E-5</v>
      </c>
      <c r="P2513" s="68">
        <f t="shared" si="402"/>
        <v>0</v>
      </c>
      <c r="Q2513" s="68">
        <f t="shared" ca="1" si="403"/>
        <v>-105.99050000000001</v>
      </c>
      <c r="R2513" s="68">
        <f t="shared" ca="1" si="404"/>
        <v>105.99052084073894</v>
      </c>
      <c r="S2513" s="68">
        <f t="shared" si="405"/>
        <v>0</v>
      </c>
      <c r="T2513" s="68">
        <f t="shared" si="406"/>
        <v>3.0030005697737429E-67</v>
      </c>
      <c r="U2513" s="68">
        <f t="shared" si="407"/>
        <v>2.0840738928896038E-5</v>
      </c>
    </row>
    <row r="2514" spans="9:21" x14ac:dyDescent="0.25">
      <c r="I2514" s="18">
        <f t="shared" ca="1" si="397"/>
        <v>11233.990508091116</v>
      </c>
      <c r="J2514" s="19">
        <f t="shared" ca="1" si="398"/>
        <v>105.99052084073894</v>
      </c>
      <c r="K2514" s="19">
        <f t="shared" si="399"/>
        <v>0</v>
      </c>
      <c r="L2514" s="19">
        <f t="shared" si="400"/>
        <v>3.0030005697737429E-67</v>
      </c>
      <c r="M2514" s="19">
        <f t="shared" si="401"/>
        <v>2.0840738928896038E-5</v>
      </c>
      <c r="P2514" s="68">
        <f t="shared" si="402"/>
        <v>0</v>
      </c>
      <c r="Q2514" s="68">
        <f t="shared" ca="1" si="403"/>
        <v>-105.99050000000001</v>
      </c>
      <c r="R2514" s="68">
        <f t="shared" ca="1" si="404"/>
        <v>105.99052084073894</v>
      </c>
      <c r="S2514" s="68">
        <f t="shared" si="405"/>
        <v>0</v>
      </c>
      <c r="T2514" s="68">
        <f t="shared" si="406"/>
        <v>3.0030005697737429E-67</v>
      </c>
      <c r="U2514" s="68">
        <f t="shared" si="407"/>
        <v>2.0840738928896038E-5</v>
      </c>
    </row>
    <row r="2515" spans="9:21" x14ac:dyDescent="0.25">
      <c r="I2515" s="18">
        <f t="shared" ca="1" si="397"/>
        <v>11233.990508091116</v>
      </c>
      <c r="J2515" s="19">
        <f t="shared" ca="1" si="398"/>
        <v>105.99052084073894</v>
      </c>
      <c r="K2515" s="19">
        <f t="shared" si="399"/>
        <v>0</v>
      </c>
      <c r="L2515" s="19">
        <f t="shared" si="400"/>
        <v>3.0030005697737429E-67</v>
      </c>
      <c r="M2515" s="19">
        <f t="shared" si="401"/>
        <v>2.0840738928896038E-5</v>
      </c>
      <c r="P2515" s="68">
        <f t="shared" si="402"/>
        <v>0</v>
      </c>
      <c r="Q2515" s="68">
        <f t="shared" ca="1" si="403"/>
        <v>-105.99050000000001</v>
      </c>
      <c r="R2515" s="68">
        <f t="shared" ca="1" si="404"/>
        <v>105.99052084073894</v>
      </c>
      <c r="S2515" s="68">
        <f t="shared" si="405"/>
        <v>0</v>
      </c>
      <c r="T2515" s="68">
        <f t="shared" si="406"/>
        <v>3.0030005697737429E-67</v>
      </c>
      <c r="U2515" s="68">
        <f t="shared" si="407"/>
        <v>2.0840738928896038E-5</v>
      </c>
    </row>
    <row r="2516" spans="9:21" x14ac:dyDescent="0.25">
      <c r="I2516" s="18">
        <f t="shared" ca="1" si="397"/>
        <v>11233.990508091116</v>
      </c>
      <c r="J2516" s="19">
        <f t="shared" ca="1" si="398"/>
        <v>105.99052084073894</v>
      </c>
      <c r="K2516" s="19">
        <f t="shared" si="399"/>
        <v>0</v>
      </c>
      <c r="L2516" s="19">
        <f t="shared" si="400"/>
        <v>3.0030005697737429E-67</v>
      </c>
      <c r="M2516" s="19">
        <f t="shared" si="401"/>
        <v>2.0840738928896038E-5</v>
      </c>
      <c r="P2516" s="68">
        <f t="shared" si="402"/>
        <v>0</v>
      </c>
      <c r="Q2516" s="68">
        <f t="shared" ca="1" si="403"/>
        <v>-105.99050000000001</v>
      </c>
      <c r="R2516" s="68">
        <f t="shared" ca="1" si="404"/>
        <v>105.99052084073894</v>
      </c>
      <c r="S2516" s="68">
        <f t="shared" si="405"/>
        <v>0</v>
      </c>
      <c r="T2516" s="68">
        <f t="shared" si="406"/>
        <v>3.0030005697737429E-67</v>
      </c>
      <c r="U2516" s="68">
        <f t="shared" si="407"/>
        <v>2.0840738928896038E-5</v>
      </c>
    </row>
    <row r="2517" spans="9:21" x14ac:dyDescent="0.25">
      <c r="I2517" s="18">
        <f t="shared" ca="1" si="397"/>
        <v>11233.990508091116</v>
      </c>
      <c r="J2517" s="19">
        <f t="shared" ca="1" si="398"/>
        <v>105.99052084073894</v>
      </c>
      <c r="K2517" s="19">
        <f t="shared" si="399"/>
        <v>0</v>
      </c>
      <c r="L2517" s="19">
        <f t="shared" si="400"/>
        <v>3.0030005697737429E-67</v>
      </c>
      <c r="M2517" s="19">
        <f t="shared" si="401"/>
        <v>2.0840738928896038E-5</v>
      </c>
      <c r="P2517" s="68">
        <f t="shared" si="402"/>
        <v>0</v>
      </c>
      <c r="Q2517" s="68">
        <f t="shared" ca="1" si="403"/>
        <v>-105.99050000000001</v>
      </c>
      <c r="R2517" s="68">
        <f t="shared" ca="1" si="404"/>
        <v>105.99052084073894</v>
      </c>
      <c r="S2517" s="68">
        <f t="shared" si="405"/>
        <v>0</v>
      </c>
      <c r="T2517" s="68">
        <f t="shared" si="406"/>
        <v>3.0030005697737429E-67</v>
      </c>
      <c r="U2517" s="68">
        <f t="shared" si="407"/>
        <v>2.0840738928896038E-5</v>
      </c>
    </row>
    <row r="2518" spans="9:21" x14ac:dyDescent="0.25">
      <c r="I2518" s="18">
        <f t="shared" ca="1" si="397"/>
        <v>11233.990508091116</v>
      </c>
      <c r="J2518" s="19">
        <f t="shared" ca="1" si="398"/>
        <v>105.99052084073894</v>
      </c>
      <c r="K2518" s="19">
        <f t="shared" si="399"/>
        <v>0</v>
      </c>
      <c r="L2518" s="19">
        <f t="shared" si="400"/>
        <v>3.0030005697737429E-67</v>
      </c>
      <c r="M2518" s="19">
        <f t="shared" si="401"/>
        <v>2.0840738928896038E-5</v>
      </c>
      <c r="P2518" s="68">
        <f t="shared" si="402"/>
        <v>0</v>
      </c>
      <c r="Q2518" s="68">
        <f t="shared" ca="1" si="403"/>
        <v>-105.99050000000001</v>
      </c>
      <c r="R2518" s="68">
        <f t="shared" ca="1" si="404"/>
        <v>105.99052084073894</v>
      </c>
      <c r="S2518" s="68">
        <f t="shared" si="405"/>
        <v>0</v>
      </c>
      <c r="T2518" s="68">
        <f t="shared" si="406"/>
        <v>3.0030005697737429E-67</v>
      </c>
      <c r="U2518" s="68">
        <f t="shared" si="407"/>
        <v>2.0840738928896038E-5</v>
      </c>
    </row>
    <row r="2519" spans="9:21" x14ac:dyDescent="0.25">
      <c r="I2519" s="18">
        <f t="shared" ca="1" si="397"/>
        <v>11233.990508091116</v>
      </c>
      <c r="J2519" s="19">
        <f t="shared" ca="1" si="398"/>
        <v>105.99052084073894</v>
      </c>
      <c r="K2519" s="19">
        <f t="shared" si="399"/>
        <v>0</v>
      </c>
      <c r="L2519" s="19">
        <f t="shared" si="400"/>
        <v>3.0030005697737429E-67</v>
      </c>
      <c r="M2519" s="19">
        <f t="shared" si="401"/>
        <v>2.0840738928896038E-5</v>
      </c>
      <c r="P2519" s="68">
        <f t="shared" si="402"/>
        <v>0</v>
      </c>
      <c r="Q2519" s="68">
        <f t="shared" ca="1" si="403"/>
        <v>-105.99050000000001</v>
      </c>
      <c r="R2519" s="68">
        <f t="shared" ca="1" si="404"/>
        <v>105.99052084073894</v>
      </c>
      <c r="S2519" s="68">
        <f t="shared" si="405"/>
        <v>0</v>
      </c>
      <c r="T2519" s="68">
        <f t="shared" si="406"/>
        <v>3.0030005697737429E-67</v>
      </c>
      <c r="U2519" s="68">
        <f t="shared" si="407"/>
        <v>2.0840738928896038E-5</v>
      </c>
    </row>
    <row r="2520" spans="9:21" x14ac:dyDescent="0.25">
      <c r="I2520" s="18">
        <f t="shared" ca="1" si="397"/>
        <v>11233.990508091116</v>
      </c>
      <c r="J2520" s="19">
        <f t="shared" ca="1" si="398"/>
        <v>105.99052084073894</v>
      </c>
      <c r="K2520" s="19">
        <f t="shared" si="399"/>
        <v>0</v>
      </c>
      <c r="L2520" s="19">
        <f t="shared" si="400"/>
        <v>3.0030005697737429E-67</v>
      </c>
      <c r="M2520" s="19">
        <f t="shared" si="401"/>
        <v>2.0840738928896038E-5</v>
      </c>
      <c r="P2520" s="68">
        <f t="shared" si="402"/>
        <v>0</v>
      </c>
      <c r="Q2520" s="68">
        <f t="shared" ca="1" si="403"/>
        <v>-105.99050000000001</v>
      </c>
      <c r="R2520" s="68">
        <f t="shared" ca="1" si="404"/>
        <v>105.99052084073894</v>
      </c>
      <c r="S2520" s="68">
        <f t="shared" si="405"/>
        <v>0</v>
      </c>
      <c r="T2520" s="68">
        <f t="shared" si="406"/>
        <v>3.0030005697737429E-67</v>
      </c>
      <c r="U2520" s="68">
        <f t="shared" si="407"/>
        <v>2.0840738928896038E-5</v>
      </c>
    </row>
    <row r="2521" spans="9:21" x14ac:dyDescent="0.25">
      <c r="I2521" s="18">
        <f t="shared" ca="1" si="397"/>
        <v>11233.990508091116</v>
      </c>
      <c r="J2521" s="19">
        <f t="shared" ca="1" si="398"/>
        <v>105.99052084073894</v>
      </c>
      <c r="K2521" s="19">
        <f t="shared" si="399"/>
        <v>0</v>
      </c>
      <c r="L2521" s="19">
        <f t="shared" si="400"/>
        <v>3.0030005697737429E-67</v>
      </c>
      <c r="M2521" s="19">
        <f t="shared" si="401"/>
        <v>2.0840738928896038E-5</v>
      </c>
      <c r="P2521" s="68">
        <f t="shared" si="402"/>
        <v>0</v>
      </c>
      <c r="Q2521" s="68">
        <f t="shared" ca="1" si="403"/>
        <v>-105.99050000000001</v>
      </c>
      <c r="R2521" s="68">
        <f t="shared" ca="1" si="404"/>
        <v>105.99052084073894</v>
      </c>
      <c r="S2521" s="68">
        <f t="shared" si="405"/>
        <v>0</v>
      </c>
      <c r="T2521" s="68">
        <f t="shared" si="406"/>
        <v>3.0030005697737429E-67</v>
      </c>
      <c r="U2521" s="68">
        <f t="shared" si="407"/>
        <v>2.0840738928896038E-5</v>
      </c>
    </row>
    <row r="2522" spans="9:21" x14ac:dyDescent="0.25">
      <c r="I2522" s="18">
        <f t="shared" ref="I2522:I2585" ca="1" si="408">(F2522-J2522)^2</f>
        <v>11233.990508091116</v>
      </c>
      <c r="J2522" s="19">
        <f t="shared" ref="J2522:J2585" ca="1" si="409">K2522+L2522+M2522+J$21</f>
        <v>105.99052084073894</v>
      </c>
      <c r="K2522" s="19">
        <f t="shared" ref="K2522:K2585" si="410">K$15*EXP(-0.5*((C2522-K$14)/K$16)^2)</f>
        <v>0</v>
      </c>
      <c r="L2522" s="19">
        <f t="shared" ref="L2522:L2585" si="411">L$15*EXP(-0.5*((C2522-L$14)/L$16)^2)</f>
        <v>3.0030005697737429E-67</v>
      </c>
      <c r="M2522" s="19">
        <f t="shared" ref="M2522:M2585" si="412">M$15*EXP(-0.5*((C2522-M$14)/M$16)^2)</f>
        <v>2.0840738928896038E-5</v>
      </c>
      <c r="P2522" s="68">
        <f t="shared" ref="P2522:P2585" si="413">C2522</f>
        <v>0</v>
      </c>
      <c r="Q2522" s="68">
        <f t="shared" ref="Q2522:Q2585" ca="1" si="414">F2522-J$21</f>
        <v>-105.99050000000001</v>
      </c>
      <c r="R2522" s="68">
        <f t="shared" ref="R2522:R2585" ca="1" si="415">J2522</f>
        <v>105.99052084073894</v>
      </c>
      <c r="S2522" s="68">
        <f t="shared" ref="S2522:S2585" si="416">K2522</f>
        <v>0</v>
      </c>
      <c r="T2522" s="68">
        <f t="shared" ref="T2522:T2585" si="417">L2522</f>
        <v>3.0030005697737429E-67</v>
      </c>
      <c r="U2522" s="68">
        <f t="shared" ref="U2522:U2585" si="418">M2522</f>
        <v>2.0840738928896038E-5</v>
      </c>
    </row>
    <row r="2523" spans="9:21" x14ac:dyDescent="0.25">
      <c r="I2523" s="18">
        <f t="shared" ca="1" si="408"/>
        <v>11233.990508091116</v>
      </c>
      <c r="J2523" s="19">
        <f t="shared" ca="1" si="409"/>
        <v>105.99052084073894</v>
      </c>
      <c r="K2523" s="19">
        <f t="shared" si="410"/>
        <v>0</v>
      </c>
      <c r="L2523" s="19">
        <f t="shared" si="411"/>
        <v>3.0030005697737429E-67</v>
      </c>
      <c r="M2523" s="19">
        <f t="shared" si="412"/>
        <v>2.0840738928896038E-5</v>
      </c>
      <c r="P2523" s="68">
        <f t="shared" si="413"/>
        <v>0</v>
      </c>
      <c r="Q2523" s="68">
        <f t="shared" ca="1" si="414"/>
        <v>-105.99050000000001</v>
      </c>
      <c r="R2523" s="68">
        <f t="shared" ca="1" si="415"/>
        <v>105.99052084073894</v>
      </c>
      <c r="S2523" s="68">
        <f t="shared" si="416"/>
        <v>0</v>
      </c>
      <c r="T2523" s="68">
        <f t="shared" si="417"/>
        <v>3.0030005697737429E-67</v>
      </c>
      <c r="U2523" s="68">
        <f t="shared" si="418"/>
        <v>2.0840738928896038E-5</v>
      </c>
    </row>
    <row r="2524" spans="9:21" x14ac:dyDescent="0.25">
      <c r="I2524" s="18">
        <f t="shared" ca="1" si="408"/>
        <v>11233.990508091116</v>
      </c>
      <c r="J2524" s="19">
        <f t="shared" ca="1" si="409"/>
        <v>105.99052084073894</v>
      </c>
      <c r="K2524" s="19">
        <f t="shared" si="410"/>
        <v>0</v>
      </c>
      <c r="L2524" s="19">
        <f t="shared" si="411"/>
        <v>3.0030005697737429E-67</v>
      </c>
      <c r="M2524" s="19">
        <f t="shared" si="412"/>
        <v>2.0840738928896038E-5</v>
      </c>
      <c r="P2524" s="68">
        <f t="shared" si="413"/>
        <v>0</v>
      </c>
      <c r="Q2524" s="68">
        <f t="shared" ca="1" si="414"/>
        <v>-105.99050000000001</v>
      </c>
      <c r="R2524" s="68">
        <f t="shared" ca="1" si="415"/>
        <v>105.99052084073894</v>
      </c>
      <c r="S2524" s="68">
        <f t="shared" si="416"/>
        <v>0</v>
      </c>
      <c r="T2524" s="68">
        <f t="shared" si="417"/>
        <v>3.0030005697737429E-67</v>
      </c>
      <c r="U2524" s="68">
        <f t="shared" si="418"/>
        <v>2.0840738928896038E-5</v>
      </c>
    </row>
    <row r="2525" spans="9:21" x14ac:dyDescent="0.25">
      <c r="I2525" s="18">
        <f t="shared" ca="1" si="408"/>
        <v>11233.990508091116</v>
      </c>
      <c r="J2525" s="19">
        <f t="shared" ca="1" si="409"/>
        <v>105.99052084073894</v>
      </c>
      <c r="K2525" s="19">
        <f t="shared" si="410"/>
        <v>0</v>
      </c>
      <c r="L2525" s="19">
        <f t="shared" si="411"/>
        <v>3.0030005697737429E-67</v>
      </c>
      <c r="M2525" s="19">
        <f t="shared" si="412"/>
        <v>2.0840738928896038E-5</v>
      </c>
      <c r="P2525" s="68">
        <f t="shared" si="413"/>
        <v>0</v>
      </c>
      <c r="Q2525" s="68">
        <f t="shared" ca="1" si="414"/>
        <v>-105.99050000000001</v>
      </c>
      <c r="R2525" s="68">
        <f t="shared" ca="1" si="415"/>
        <v>105.99052084073894</v>
      </c>
      <c r="S2525" s="68">
        <f t="shared" si="416"/>
        <v>0</v>
      </c>
      <c r="T2525" s="68">
        <f t="shared" si="417"/>
        <v>3.0030005697737429E-67</v>
      </c>
      <c r="U2525" s="68">
        <f t="shared" si="418"/>
        <v>2.0840738928896038E-5</v>
      </c>
    </row>
    <row r="2526" spans="9:21" x14ac:dyDescent="0.25">
      <c r="I2526" s="18">
        <f t="shared" ca="1" si="408"/>
        <v>11233.990508091116</v>
      </c>
      <c r="J2526" s="19">
        <f t="shared" ca="1" si="409"/>
        <v>105.99052084073894</v>
      </c>
      <c r="K2526" s="19">
        <f t="shared" si="410"/>
        <v>0</v>
      </c>
      <c r="L2526" s="19">
        <f t="shared" si="411"/>
        <v>3.0030005697737429E-67</v>
      </c>
      <c r="M2526" s="19">
        <f t="shared" si="412"/>
        <v>2.0840738928896038E-5</v>
      </c>
      <c r="P2526" s="68">
        <f t="shared" si="413"/>
        <v>0</v>
      </c>
      <c r="Q2526" s="68">
        <f t="shared" ca="1" si="414"/>
        <v>-105.99050000000001</v>
      </c>
      <c r="R2526" s="68">
        <f t="shared" ca="1" si="415"/>
        <v>105.99052084073894</v>
      </c>
      <c r="S2526" s="68">
        <f t="shared" si="416"/>
        <v>0</v>
      </c>
      <c r="T2526" s="68">
        <f t="shared" si="417"/>
        <v>3.0030005697737429E-67</v>
      </c>
      <c r="U2526" s="68">
        <f t="shared" si="418"/>
        <v>2.0840738928896038E-5</v>
      </c>
    </row>
    <row r="2527" spans="9:21" x14ac:dyDescent="0.25">
      <c r="I2527" s="18">
        <f t="shared" ca="1" si="408"/>
        <v>11233.990508091116</v>
      </c>
      <c r="J2527" s="19">
        <f t="shared" ca="1" si="409"/>
        <v>105.99052084073894</v>
      </c>
      <c r="K2527" s="19">
        <f t="shared" si="410"/>
        <v>0</v>
      </c>
      <c r="L2527" s="19">
        <f t="shared" si="411"/>
        <v>3.0030005697737429E-67</v>
      </c>
      <c r="M2527" s="19">
        <f t="shared" si="412"/>
        <v>2.0840738928896038E-5</v>
      </c>
      <c r="P2527" s="68">
        <f t="shared" si="413"/>
        <v>0</v>
      </c>
      <c r="Q2527" s="68">
        <f t="shared" ca="1" si="414"/>
        <v>-105.99050000000001</v>
      </c>
      <c r="R2527" s="68">
        <f t="shared" ca="1" si="415"/>
        <v>105.99052084073894</v>
      </c>
      <c r="S2527" s="68">
        <f t="shared" si="416"/>
        <v>0</v>
      </c>
      <c r="T2527" s="68">
        <f t="shared" si="417"/>
        <v>3.0030005697737429E-67</v>
      </c>
      <c r="U2527" s="68">
        <f t="shared" si="418"/>
        <v>2.0840738928896038E-5</v>
      </c>
    </row>
    <row r="2528" spans="9:21" x14ac:dyDescent="0.25">
      <c r="I2528" s="18">
        <f t="shared" ca="1" si="408"/>
        <v>11233.990508091116</v>
      </c>
      <c r="J2528" s="19">
        <f t="shared" ca="1" si="409"/>
        <v>105.99052084073894</v>
      </c>
      <c r="K2528" s="19">
        <f t="shared" si="410"/>
        <v>0</v>
      </c>
      <c r="L2528" s="19">
        <f t="shared" si="411"/>
        <v>3.0030005697737429E-67</v>
      </c>
      <c r="M2528" s="19">
        <f t="shared" si="412"/>
        <v>2.0840738928896038E-5</v>
      </c>
      <c r="P2528" s="68">
        <f t="shared" si="413"/>
        <v>0</v>
      </c>
      <c r="Q2528" s="68">
        <f t="shared" ca="1" si="414"/>
        <v>-105.99050000000001</v>
      </c>
      <c r="R2528" s="68">
        <f t="shared" ca="1" si="415"/>
        <v>105.99052084073894</v>
      </c>
      <c r="S2528" s="68">
        <f t="shared" si="416"/>
        <v>0</v>
      </c>
      <c r="T2528" s="68">
        <f t="shared" si="417"/>
        <v>3.0030005697737429E-67</v>
      </c>
      <c r="U2528" s="68">
        <f t="shared" si="418"/>
        <v>2.0840738928896038E-5</v>
      </c>
    </row>
    <row r="2529" spans="9:21" x14ac:dyDescent="0.25">
      <c r="I2529" s="18">
        <f t="shared" ca="1" si="408"/>
        <v>11233.990508091116</v>
      </c>
      <c r="J2529" s="19">
        <f t="shared" ca="1" si="409"/>
        <v>105.99052084073894</v>
      </c>
      <c r="K2529" s="19">
        <f t="shared" si="410"/>
        <v>0</v>
      </c>
      <c r="L2529" s="19">
        <f t="shared" si="411"/>
        <v>3.0030005697737429E-67</v>
      </c>
      <c r="M2529" s="19">
        <f t="shared" si="412"/>
        <v>2.0840738928896038E-5</v>
      </c>
      <c r="P2529" s="68">
        <f t="shared" si="413"/>
        <v>0</v>
      </c>
      <c r="Q2529" s="68">
        <f t="shared" ca="1" si="414"/>
        <v>-105.99050000000001</v>
      </c>
      <c r="R2529" s="68">
        <f t="shared" ca="1" si="415"/>
        <v>105.99052084073894</v>
      </c>
      <c r="S2529" s="68">
        <f t="shared" si="416"/>
        <v>0</v>
      </c>
      <c r="T2529" s="68">
        <f t="shared" si="417"/>
        <v>3.0030005697737429E-67</v>
      </c>
      <c r="U2529" s="68">
        <f t="shared" si="418"/>
        <v>2.0840738928896038E-5</v>
      </c>
    </row>
    <row r="2530" spans="9:21" x14ac:dyDescent="0.25">
      <c r="I2530" s="18">
        <f t="shared" ca="1" si="408"/>
        <v>11233.990508091116</v>
      </c>
      <c r="J2530" s="19">
        <f t="shared" ca="1" si="409"/>
        <v>105.99052084073894</v>
      </c>
      <c r="K2530" s="19">
        <f t="shared" si="410"/>
        <v>0</v>
      </c>
      <c r="L2530" s="19">
        <f t="shared" si="411"/>
        <v>3.0030005697737429E-67</v>
      </c>
      <c r="M2530" s="19">
        <f t="shared" si="412"/>
        <v>2.0840738928896038E-5</v>
      </c>
      <c r="P2530" s="68">
        <f t="shared" si="413"/>
        <v>0</v>
      </c>
      <c r="Q2530" s="68">
        <f t="shared" ca="1" si="414"/>
        <v>-105.99050000000001</v>
      </c>
      <c r="R2530" s="68">
        <f t="shared" ca="1" si="415"/>
        <v>105.99052084073894</v>
      </c>
      <c r="S2530" s="68">
        <f t="shared" si="416"/>
        <v>0</v>
      </c>
      <c r="T2530" s="68">
        <f t="shared" si="417"/>
        <v>3.0030005697737429E-67</v>
      </c>
      <c r="U2530" s="68">
        <f t="shared" si="418"/>
        <v>2.0840738928896038E-5</v>
      </c>
    </row>
    <row r="2531" spans="9:21" x14ac:dyDescent="0.25">
      <c r="I2531" s="18">
        <f t="shared" ca="1" si="408"/>
        <v>11233.990508091116</v>
      </c>
      <c r="J2531" s="19">
        <f t="shared" ca="1" si="409"/>
        <v>105.99052084073894</v>
      </c>
      <c r="K2531" s="19">
        <f t="shared" si="410"/>
        <v>0</v>
      </c>
      <c r="L2531" s="19">
        <f t="shared" si="411"/>
        <v>3.0030005697737429E-67</v>
      </c>
      <c r="M2531" s="19">
        <f t="shared" si="412"/>
        <v>2.0840738928896038E-5</v>
      </c>
      <c r="P2531" s="68">
        <f t="shared" si="413"/>
        <v>0</v>
      </c>
      <c r="Q2531" s="68">
        <f t="shared" ca="1" si="414"/>
        <v>-105.99050000000001</v>
      </c>
      <c r="R2531" s="68">
        <f t="shared" ca="1" si="415"/>
        <v>105.99052084073894</v>
      </c>
      <c r="S2531" s="68">
        <f t="shared" si="416"/>
        <v>0</v>
      </c>
      <c r="T2531" s="68">
        <f t="shared" si="417"/>
        <v>3.0030005697737429E-67</v>
      </c>
      <c r="U2531" s="68">
        <f t="shared" si="418"/>
        <v>2.0840738928896038E-5</v>
      </c>
    </row>
    <row r="2532" spans="9:21" x14ac:dyDescent="0.25">
      <c r="I2532" s="18">
        <f t="shared" ca="1" si="408"/>
        <v>11233.990508091116</v>
      </c>
      <c r="J2532" s="19">
        <f t="shared" ca="1" si="409"/>
        <v>105.99052084073894</v>
      </c>
      <c r="K2532" s="19">
        <f t="shared" si="410"/>
        <v>0</v>
      </c>
      <c r="L2532" s="19">
        <f t="shared" si="411"/>
        <v>3.0030005697737429E-67</v>
      </c>
      <c r="M2532" s="19">
        <f t="shared" si="412"/>
        <v>2.0840738928896038E-5</v>
      </c>
      <c r="P2532" s="68">
        <f t="shared" si="413"/>
        <v>0</v>
      </c>
      <c r="Q2532" s="68">
        <f t="shared" ca="1" si="414"/>
        <v>-105.99050000000001</v>
      </c>
      <c r="R2532" s="68">
        <f t="shared" ca="1" si="415"/>
        <v>105.99052084073894</v>
      </c>
      <c r="S2532" s="68">
        <f t="shared" si="416"/>
        <v>0</v>
      </c>
      <c r="T2532" s="68">
        <f t="shared" si="417"/>
        <v>3.0030005697737429E-67</v>
      </c>
      <c r="U2532" s="68">
        <f t="shared" si="418"/>
        <v>2.0840738928896038E-5</v>
      </c>
    </row>
    <row r="2533" spans="9:21" x14ac:dyDescent="0.25">
      <c r="I2533" s="18">
        <f t="shared" ca="1" si="408"/>
        <v>11233.990508091116</v>
      </c>
      <c r="J2533" s="19">
        <f t="shared" ca="1" si="409"/>
        <v>105.99052084073894</v>
      </c>
      <c r="K2533" s="19">
        <f t="shared" si="410"/>
        <v>0</v>
      </c>
      <c r="L2533" s="19">
        <f t="shared" si="411"/>
        <v>3.0030005697737429E-67</v>
      </c>
      <c r="M2533" s="19">
        <f t="shared" si="412"/>
        <v>2.0840738928896038E-5</v>
      </c>
      <c r="P2533" s="68">
        <f t="shared" si="413"/>
        <v>0</v>
      </c>
      <c r="Q2533" s="68">
        <f t="shared" ca="1" si="414"/>
        <v>-105.99050000000001</v>
      </c>
      <c r="R2533" s="68">
        <f t="shared" ca="1" si="415"/>
        <v>105.99052084073894</v>
      </c>
      <c r="S2533" s="68">
        <f t="shared" si="416"/>
        <v>0</v>
      </c>
      <c r="T2533" s="68">
        <f t="shared" si="417"/>
        <v>3.0030005697737429E-67</v>
      </c>
      <c r="U2533" s="68">
        <f t="shared" si="418"/>
        <v>2.0840738928896038E-5</v>
      </c>
    </row>
    <row r="2534" spans="9:21" x14ac:dyDescent="0.25">
      <c r="I2534" s="18">
        <f t="shared" ca="1" si="408"/>
        <v>11233.990508091116</v>
      </c>
      <c r="J2534" s="19">
        <f t="shared" ca="1" si="409"/>
        <v>105.99052084073894</v>
      </c>
      <c r="K2534" s="19">
        <f t="shared" si="410"/>
        <v>0</v>
      </c>
      <c r="L2534" s="19">
        <f t="shared" si="411"/>
        <v>3.0030005697737429E-67</v>
      </c>
      <c r="M2534" s="19">
        <f t="shared" si="412"/>
        <v>2.0840738928896038E-5</v>
      </c>
      <c r="P2534" s="68">
        <f t="shared" si="413"/>
        <v>0</v>
      </c>
      <c r="Q2534" s="68">
        <f t="shared" ca="1" si="414"/>
        <v>-105.99050000000001</v>
      </c>
      <c r="R2534" s="68">
        <f t="shared" ca="1" si="415"/>
        <v>105.99052084073894</v>
      </c>
      <c r="S2534" s="68">
        <f t="shared" si="416"/>
        <v>0</v>
      </c>
      <c r="T2534" s="68">
        <f t="shared" si="417"/>
        <v>3.0030005697737429E-67</v>
      </c>
      <c r="U2534" s="68">
        <f t="shared" si="418"/>
        <v>2.0840738928896038E-5</v>
      </c>
    </row>
    <row r="2535" spans="9:21" x14ac:dyDescent="0.25">
      <c r="I2535" s="18">
        <f t="shared" ca="1" si="408"/>
        <v>11233.990508091116</v>
      </c>
      <c r="J2535" s="19">
        <f t="shared" ca="1" si="409"/>
        <v>105.99052084073894</v>
      </c>
      <c r="K2535" s="19">
        <f t="shared" si="410"/>
        <v>0</v>
      </c>
      <c r="L2535" s="19">
        <f t="shared" si="411"/>
        <v>3.0030005697737429E-67</v>
      </c>
      <c r="M2535" s="19">
        <f t="shared" si="412"/>
        <v>2.0840738928896038E-5</v>
      </c>
      <c r="P2535" s="68">
        <f t="shared" si="413"/>
        <v>0</v>
      </c>
      <c r="Q2535" s="68">
        <f t="shared" ca="1" si="414"/>
        <v>-105.99050000000001</v>
      </c>
      <c r="R2535" s="68">
        <f t="shared" ca="1" si="415"/>
        <v>105.99052084073894</v>
      </c>
      <c r="S2535" s="68">
        <f t="shared" si="416"/>
        <v>0</v>
      </c>
      <c r="T2535" s="68">
        <f t="shared" si="417"/>
        <v>3.0030005697737429E-67</v>
      </c>
      <c r="U2535" s="68">
        <f t="shared" si="418"/>
        <v>2.0840738928896038E-5</v>
      </c>
    </row>
    <row r="2536" spans="9:21" x14ac:dyDescent="0.25">
      <c r="I2536" s="18">
        <f t="shared" ca="1" si="408"/>
        <v>11233.990508091116</v>
      </c>
      <c r="J2536" s="19">
        <f t="shared" ca="1" si="409"/>
        <v>105.99052084073894</v>
      </c>
      <c r="K2536" s="19">
        <f t="shared" si="410"/>
        <v>0</v>
      </c>
      <c r="L2536" s="19">
        <f t="shared" si="411"/>
        <v>3.0030005697737429E-67</v>
      </c>
      <c r="M2536" s="19">
        <f t="shared" si="412"/>
        <v>2.0840738928896038E-5</v>
      </c>
      <c r="P2536" s="68">
        <f t="shared" si="413"/>
        <v>0</v>
      </c>
      <c r="Q2536" s="68">
        <f t="shared" ca="1" si="414"/>
        <v>-105.99050000000001</v>
      </c>
      <c r="R2536" s="68">
        <f t="shared" ca="1" si="415"/>
        <v>105.99052084073894</v>
      </c>
      <c r="S2536" s="68">
        <f t="shared" si="416"/>
        <v>0</v>
      </c>
      <c r="T2536" s="68">
        <f t="shared" si="417"/>
        <v>3.0030005697737429E-67</v>
      </c>
      <c r="U2536" s="68">
        <f t="shared" si="418"/>
        <v>2.0840738928896038E-5</v>
      </c>
    </row>
    <row r="2537" spans="9:21" x14ac:dyDescent="0.25">
      <c r="I2537" s="18">
        <f t="shared" ca="1" si="408"/>
        <v>11233.990508091116</v>
      </c>
      <c r="J2537" s="19">
        <f t="shared" ca="1" si="409"/>
        <v>105.99052084073894</v>
      </c>
      <c r="K2537" s="19">
        <f t="shared" si="410"/>
        <v>0</v>
      </c>
      <c r="L2537" s="19">
        <f t="shared" si="411"/>
        <v>3.0030005697737429E-67</v>
      </c>
      <c r="M2537" s="19">
        <f t="shared" si="412"/>
        <v>2.0840738928896038E-5</v>
      </c>
      <c r="P2537" s="68">
        <f t="shared" si="413"/>
        <v>0</v>
      </c>
      <c r="Q2537" s="68">
        <f t="shared" ca="1" si="414"/>
        <v>-105.99050000000001</v>
      </c>
      <c r="R2537" s="68">
        <f t="shared" ca="1" si="415"/>
        <v>105.99052084073894</v>
      </c>
      <c r="S2537" s="68">
        <f t="shared" si="416"/>
        <v>0</v>
      </c>
      <c r="T2537" s="68">
        <f t="shared" si="417"/>
        <v>3.0030005697737429E-67</v>
      </c>
      <c r="U2537" s="68">
        <f t="shared" si="418"/>
        <v>2.0840738928896038E-5</v>
      </c>
    </row>
    <row r="2538" spans="9:21" x14ac:dyDescent="0.25">
      <c r="I2538" s="18">
        <f t="shared" ca="1" si="408"/>
        <v>11233.990508091116</v>
      </c>
      <c r="J2538" s="19">
        <f t="shared" ca="1" si="409"/>
        <v>105.99052084073894</v>
      </c>
      <c r="K2538" s="19">
        <f t="shared" si="410"/>
        <v>0</v>
      </c>
      <c r="L2538" s="19">
        <f t="shared" si="411"/>
        <v>3.0030005697737429E-67</v>
      </c>
      <c r="M2538" s="19">
        <f t="shared" si="412"/>
        <v>2.0840738928896038E-5</v>
      </c>
      <c r="P2538" s="68">
        <f t="shared" si="413"/>
        <v>0</v>
      </c>
      <c r="Q2538" s="68">
        <f t="shared" ca="1" si="414"/>
        <v>-105.99050000000001</v>
      </c>
      <c r="R2538" s="68">
        <f t="shared" ca="1" si="415"/>
        <v>105.99052084073894</v>
      </c>
      <c r="S2538" s="68">
        <f t="shared" si="416"/>
        <v>0</v>
      </c>
      <c r="T2538" s="68">
        <f t="shared" si="417"/>
        <v>3.0030005697737429E-67</v>
      </c>
      <c r="U2538" s="68">
        <f t="shared" si="418"/>
        <v>2.0840738928896038E-5</v>
      </c>
    </row>
    <row r="2539" spans="9:21" x14ac:dyDescent="0.25">
      <c r="I2539" s="18">
        <f t="shared" ca="1" si="408"/>
        <v>11233.990508091116</v>
      </c>
      <c r="J2539" s="19">
        <f t="shared" ca="1" si="409"/>
        <v>105.99052084073894</v>
      </c>
      <c r="K2539" s="19">
        <f t="shared" si="410"/>
        <v>0</v>
      </c>
      <c r="L2539" s="19">
        <f t="shared" si="411"/>
        <v>3.0030005697737429E-67</v>
      </c>
      <c r="M2539" s="19">
        <f t="shared" si="412"/>
        <v>2.0840738928896038E-5</v>
      </c>
      <c r="P2539" s="68">
        <f t="shared" si="413"/>
        <v>0</v>
      </c>
      <c r="Q2539" s="68">
        <f t="shared" ca="1" si="414"/>
        <v>-105.99050000000001</v>
      </c>
      <c r="R2539" s="68">
        <f t="shared" ca="1" si="415"/>
        <v>105.99052084073894</v>
      </c>
      <c r="S2539" s="68">
        <f t="shared" si="416"/>
        <v>0</v>
      </c>
      <c r="T2539" s="68">
        <f t="shared" si="417"/>
        <v>3.0030005697737429E-67</v>
      </c>
      <c r="U2539" s="68">
        <f t="shared" si="418"/>
        <v>2.0840738928896038E-5</v>
      </c>
    </row>
    <row r="2540" spans="9:21" x14ac:dyDescent="0.25">
      <c r="I2540" s="18">
        <f t="shared" ca="1" si="408"/>
        <v>11233.990508091116</v>
      </c>
      <c r="J2540" s="19">
        <f t="shared" ca="1" si="409"/>
        <v>105.99052084073894</v>
      </c>
      <c r="K2540" s="19">
        <f t="shared" si="410"/>
        <v>0</v>
      </c>
      <c r="L2540" s="19">
        <f t="shared" si="411"/>
        <v>3.0030005697737429E-67</v>
      </c>
      <c r="M2540" s="19">
        <f t="shared" si="412"/>
        <v>2.0840738928896038E-5</v>
      </c>
      <c r="P2540" s="68">
        <f t="shared" si="413"/>
        <v>0</v>
      </c>
      <c r="Q2540" s="68">
        <f t="shared" ca="1" si="414"/>
        <v>-105.99050000000001</v>
      </c>
      <c r="R2540" s="68">
        <f t="shared" ca="1" si="415"/>
        <v>105.99052084073894</v>
      </c>
      <c r="S2540" s="68">
        <f t="shared" si="416"/>
        <v>0</v>
      </c>
      <c r="T2540" s="68">
        <f t="shared" si="417"/>
        <v>3.0030005697737429E-67</v>
      </c>
      <c r="U2540" s="68">
        <f t="shared" si="418"/>
        <v>2.0840738928896038E-5</v>
      </c>
    </row>
    <row r="2541" spans="9:21" x14ac:dyDescent="0.25">
      <c r="I2541" s="18">
        <f t="shared" ca="1" si="408"/>
        <v>11233.990508091116</v>
      </c>
      <c r="J2541" s="19">
        <f t="shared" ca="1" si="409"/>
        <v>105.99052084073894</v>
      </c>
      <c r="K2541" s="19">
        <f t="shared" si="410"/>
        <v>0</v>
      </c>
      <c r="L2541" s="19">
        <f t="shared" si="411"/>
        <v>3.0030005697737429E-67</v>
      </c>
      <c r="M2541" s="19">
        <f t="shared" si="412"/>
        <v>2.0840738928896038E-5</v>
      </c>
      <c r="P2541" s="68">
        <f t="shared" si="413"/>
        <v>0</v>
      </c>
      <c r="Q2541" s="68">
        <f t="shared" ca="1" si="414"/>
        <v>-105.99050000000001</v>
      </c>
      <c r="R2541" s="68">
        <f t="shared" ca="1" si="415"/>
        <v>105.99052084073894</v>
      </c>
      <c r="S2541" s="68">
        <f t="shared" si="416"/>
        <v>0</v>
      </c>
      <c r="T2541" s="68">
        <f t="shared" si="417"/>
        <v>3.0030005697737429E-67</v>
      </c>
      <c r="U2541" s="68">
        <f t="shared" si="418"/>
        <v>2.0840738928896038E-5</v>
      </c>
    </row>
    <row r="2542" spans="9:21" x14ac:dyDescent="0.25">
      <c r="I2542" s="18">
        <f t="shared" ca="1" si="408"/>
        <v>11233.990508091116</v>
      </c>
      <c r="J2542" s="19">
        <f t="shared" ca="1" si="409"/>
        <v>105.99052084073894</v>
      </c>
      <c r="K2542" s="19">
        <f t="shared" si="410"/>
        <v>0</v>
      </c>
      <c r="L2542" s="19">
        <f t="shared" si="411"/>
        <v>3.0030005697737429E-67</v>
      </c>
      <c r="M2542" s="19">
        <f t="shared" si="412"/>
        <v>2.0840738928896038E-5</v>
      </c>
      <c r="P2542" s="68">
        <f t="shared" si="413"/>
        <v>0</v>
      </c>
      <c r="Q2542" s="68">
        <f t="shared" ca="1" si="414"/>
        <v>-105.99050000000001</v>
      </c>
      <c r="R2542" s="68">
        <f t="shared" ca="1" si="415"/>
        <v>105.99052084073894</v>
      </c>
      <c r="S2542" s="68">
        <f t="shared" si="416"/>
        <v>0</v>
      </c>
      <c r="T2542" s="68">
        <f t="shared" si="417"/>
        <v>3.0030005697737429E-67</v>
      </c>
      <c r="U2542" s="68">
        <f t="shared" si="418"/>
        <v>2.0840738928896038E-5</v>
      </c>
    </row>
    <row r="2543" spans="9:21" x14ac:dyDescent="0.25">
      <c r="I2543" s="18">
        <f t="shared" ca="1" si="408"/>
        <v>11233.990508091116</v>
      </c>
      <c r="J2543" s="19">
        <f t="shared" ca="1" si="409"/>
        <v>105.99052084073894</v>
      </c>
      <c r="K2543" s="19">
        <f t="shared" si="410"/>
        <v>0</v>
      </c>
      <c r="L2543" s="19">
        <f t="shared" si="411"/>
        <v>3.0030005697737429E-67</v>
      </c>
      <c r="M2543" s="19">
        <f t="shared" si="412"/>
        <v>2.0840738928896038E-5</v>
      </c>
      <c r="P2543" s="68">
        <f t="shared" si="413"/>
        <v>0</v>
      </c>
      <c r="Q2543" s="68">
        <f t="shared" ca="1" si="414"/>
        <v>-105.99050000000001</v>
      </c>
      <c r="R2543" s="68">
        <f t="shared" ca="1" si="415"/>
        <v>105.99052084073894</v>
      </c>
      <c r="S2543" s="68">
        <f t="shared" si="416"/>
        <v>0</v>
      </c>
      <c r="T2543" s="68">
        <f t="shared" si="417"/>
        <v>3.0030005697737429E-67</v>
      </c>
      <c r="U2543" s="68">
        <f t="shared" si="418"/>
        <v>2.0840738928896038E-5</v>
      </c>
    </row>
    <row r="2544" spans="9:21" x14ac:dyDescent="0.25">
      <c r="I2544" s="18">
        <f t="shared" ca="1" si="408"/>
        <v>11233.990508091116</v>
      </c>
      <c r="J2544" s="19">
        <f t="shared" ca="1" si="409"/>
        <v>105.99052084073894</v>
      </c>
      <c r="K2544" s="19">
        <f t="shared" si="410"/>
        <v>0</v>
      </c>
      <c r="L2544" s="19">
        <f t="shared" si="411"/>
        <v>3.0030005697737429E-67</v>
      </c>
      <c r="M2544" s="19">
        <f t="shared" si="412"/>
        <v>2.0840738928896038E-5</v>
      </c>
      <c r="P2544" s="68">
        <f t="shared" si="413"/>
        <v>0</v>
      </c>
      <c r="Q2544" s="68">
        <f t="shared" ca="1" si="414"/>
        <v>-105.99050000000001</v>
      </c>
      <c r="R2544" s="68">
        <f t="shared" ca="1" si="415"/>
        <v>105.99052084073894</v>
      </c>
      <c r="S2544" s="68">
        <f t="shared" si="416"/>
        <v>0</v>
      </c>
      <c r="T2544" s="68">
        <f t="shared" si="417"/>
        <v>3.0030005697737429E-67</v>
      </c>
      <c r="U2544" s="68">
        <f t="shared" si="418"/>
        <v>2.0840738928896038E-5</v>
      </c>
    </row>
    <row r="2545" spans="9:21" x14ac:dyDescent="0.25">
      <c r="I2545" s="18">
        <f t="shared" ca="1" si="408"/>
        <v>11233.990508091116</v>
      </c>
      <c r="J2545" s="19">
        <f t="shared" ca="1" si="409"/>
        <v>105.99052084073894</v>
      </c>
      <c r="K2545" s="19">
        <f t="shared" si="410"/>
        <v>0</v>
      </c>
      <c r="L2545" s="19">
        <f t="shared" si="411"/>
        <v>3.0030005697737429E-67</v>
      </c>
      <c r="M2545" s="19">
        <f t="shared" si="412"/>
        <v>2.0840738928896038E-5</v>
      </c>
      <c r="P2545" s="68">
        <f t="shared" si="413"/>
        <v>0</v>
      </c>
      <c r="Q2545" s="68">
        <f t="shared" ca="1" si="414"/>
        <v>-105.99050000000001</v>
      </c>
      <c r="R2545" s="68">
        <f t="shared" ca="1" si="415"/>
        <v>105.99052084073894</v>
      </c>
      <c r="S2545" s="68">
        <f t="shared" si="416"/>
        <v>0</v>
      </c>
      <c r="T2545" s="68">
        <f t="shared" si="417"/>
        <v>3.0030005697737429E-67</v>
      </c>
      <c r="U2545" s="68">
        <f t="shared" si="418"/>
        <v>2.0840738928896038E-5</v>
      </c>
    </row>
    <row r="2546" spans="9:21" x14ac:dyDescent="0.25">
      <c r="I2546" s="18">
        <f t="shared" ca="1" si="408"/>
        <v>11233.990508091116</v>
      </c>
      <c r="J2546" s="19">
        <f t="shared" ca="1" si="409"/>
        <v>105.99052084073894</v>
      </c>
      <c r="K2546" s="19">
        <f t="shared" si="410"/>
        <v>0</v>
      </c>
      <c r="L2546" s="19">
        <f t="shared" si="411"/>
        <v>3.0030005697737429E-67</v>
      </c>
      <c r="M2546" s="19">
        <f t="shared" si="412"/>
        <v>2.0840738928896038E-5</v>
      </c>
      <c r="P2546" s="68">
        <f t="shared" si="413"/>
        <v>0</v>
      </c>
      <c r="Q2546" s="68">
        <f t="shared" ca="1" si="414"/>
        <v>-105.99050000000001</v>
      </c>
      <c r="R2546" s="68">
        <f t="shared" ca="1" si="415"/>
        <v>105.99052084073894</v>
      </c>
      <c r="S2546" s="68">
        <f t="shared" si="416"/>
        <v>0</v>
      </c>
      <c r="T2546" s="68">
        <f t="shared" si="417"/>
        <v>3.0030005697737429E-67</v>
      </c>
      <c r="U2546" s="68">
        <f t="shared" si="418"/>
        <v>2.0840738928896038E-5</v>
      </c>
    </row>
    <row r="2547" spans="9:21" x14ac:dyDescent="0.25">
      <c r="I2547" s="18">
        <f t="shared" ca="1" si="408"/>
        <v>11233.990508091116</v>
      </c>
      <c r="J2547" s="19">
        <f t="shared" ca="1" si="409"/>
        <v>105.99052084073894</v>
      </c>
      <c r="K2547" s="19">
        <f t="shared" si="410"/>
        <v>0</v>
      </c>
      <c r="L2547" s="19">
        <f t="shared" si="411"/>
        <v>3.0030005697737429E-67</v>
      </c>
      <c r="M2547" s="19">
        <f t="shared" si="412"/>
        <v>2.0840738928896038E-5</v>
      </c>
      <c r="P2547" s="68">
        <f t="shared" si="413"/>
        <v>0</v>
      </c>
      <c r="Q2547" s="68">
        <f t="shared" ca="1" si="414"/>
        <v>-105.99050000000001</v>
      </c>
      <c r="R2547" s="68">
        <f t="shared" ca="1" si="415"/>
        <v>105.99052084073894</v>
      </c>
      <c r="S2547" s="68">
        <f t="shared" si="416"/>
        <v>0</v>
      </c>
      <c r="T2547" s="68">
        <f t="shared" si="417"/>
        <v>3.0030005697737429E-67</v>
      </c>
      <c r="U2547" s="68">
        <f t="shared" si="418"/>
        <v>2.0840738928896038E-5</v>
      </c>
    </row>
    <row r="2548" spans="9:21" x14ac:dyDescent="0.25">
      <c r="I2548" s="18">
        <f t="shared" ca="1" si="408"/>
        <v>11233.990508091116</v>
      </c>
      <c r="J2548" s="19">
        <f t="shared" ca="1" si="409"/>
        <v>105.99052084073894</v>
      </c>
      <c r="K2548" s="19">
        <f t="shared" si="410"/>
        <v>0</v>
      </c>
      <c r="L2548" s="19">
        <f t="shared" si="411"/>
        <v>3.0030005697737429E-67</v>
      </c>
      <c r="M2548" s="19">
        <f t="shared" si="412"/>
        <v>2.0840738928896038E-5</v>
      </c>
      <c r="P2548" s="68">
        <f t="shared" si="413"/>
        <v>0</v>
      </c>
      <c r="Q2548" s="68">
        <f t="shared" ca="1" si="414"/>
        <v>-105.99050000000001</v>
      </c>
      <c r="R2548" s="68">
        <f t="shared" ca="1" si="415"/>
        <v>105.99052084073894</v>
      </c>
      <c r="S2548" s="68">
        <f t="shared" si="416"/>
        <v>0</v>
      </c>
      <c r="T2548" s="68">
        <f t="shared" si="417"/>
        <v>3.0030005697737429E-67</v>
      </c>
      <c r="U2548" s="68">
        <f t="shared" si="418"/>
        <v>2.0840738928896038E-5</v>
      </c>
    </row>
    <row r="2549" spans="9:21" x14ac:dyDescent="0.25">
      <c r="I2549" s="18">
        <f t="shared" ca="1" si="408"/>
        <v>11233.990508091116</v>
      </c>
      <c r="J2549" s="19">
        <f t="shared" ca="1" si="409"/>
        <v>105.99052084073894</v>
      </c>
      <c r="K2549" s="19">
        <f t="shared" si="410"/>
        <v>0</v>
      </c>
      <c r="L2549" s="19">
        <f t="shared" si="411"/>
        <v>3.0030005697737429E-67</v>
      </c>
      <c r="M2549" s="19">
        <f t="shared" si="412"/>
        <v>2.0840738928896038E-5</v>
      </c>
      <c r="P2549" s="68">
        <f t="shared" si="413"/>
        <v>0</v>
      </c>
      <c r="Q2549" s="68">
        <f t="shared" ca="1" si="414"/>
        <v>-105.99050000000001</v>
      </c>
      <c r="R2549" s="68">
        <f t="shared" ca="1" si="415"/>
        <v>105.99052084073894</v>
      </c>
      <c r="S2549" s="68">
        <f t="shared" si="416"/>
        <v>0</v>
      </c>
      <c r="T2549" s="68">
        <f t="shared" si="417"/>
        <v>3.0030005697737429E-67</v>
      </c>
      <c r="U2549" s="68">
        <f t="shared" si="418"/>
        <v>2.0840738928896038E-5</v>
      </c>
    </row>
    <row r="2550" spans="9:21" x14ac:dyDescent="0.25">
      <c r="I2550" s="18">
        <f t="shared" ca="1" si="408"/>
        <v>11233.990508091116</v>
      </c>
      <c r="J2550" s="19">
        <f t="shared" ca="1" si="409"/>
        <v>105.99052084073894</v>
      </c>
      <c r="K2550" s="19">
        <f t="shared" si="410"/>
        <v>0</v>
      </c>
      <c r="L2550" s="19">
        <f t="shared" si="411"/>
        <v>3.0030005697737429E-67</v>
      </c>
      <c r="M2550" s="19">
        <f t="shared" si="412"/>
        <v>2.0840738928896038E-5</v>
      </c>
      <c r="P2550" s="68">
        <f t="shared" si="413"/>
        <v>0</v>
      </c>
      <c r="Q2550" s="68">
        <f t="shared" ca="1" si="414"/>
        <v>-105.99050000000001</v>
      </c>
      <c r="R2550" s="68">
        <f t="shared" ca="1" si="415"/>
        <v>105.99052084073894</v>
      </c>
      <c r="S2550" s="68">
        <f t="shared" si="416"/>
        <v>0</v>
      </c>
      <c r="T2550" s="68">
        <f t="shared" si="417"/>
        <v>3.0030005697737429E-67</v>
      </c>
      <c r="U2550" s="68">
        <f t="shared" si="418"/>
        <v>2.0840738928896038E-5</v>
      </c>
    </row>
    <row r="2551" spans="9:21" x14ac:dyDescent="0.25">
      <c r="I2551" s="18">
        <f t="shared" ca="1" si="408"/>
        <v>11233.990508091116</v>
      </c>
      <c r="J2551" s="19">
        <f t="shared" ca="1" si="409"/>
        <v>105.99052084073894</v>
      </c>
      <c r="K2551" s="19">
        <f t="shared" si="410"/>
        <v>0</v>
      </c>
      <c r="L2551" s="19">
        <f t="shared" si="411"/>
        <v>3.0030005697737429E-67</v>
      </c>
      <c r="M2551" s="19">
        <f t="shared" si="412"/>
        <v>2.0840738928896038E-5</v>
      </c>
      <c r="P2551" s="68">
        <f t="shared" si="413"/>
        <v>0</v>
      </c>
      <c r="Q2551" s="68">
        <f t="shared" ca="1" si="414"/>
        <v>-105.99050000000001</v>
      </c>
      <c r="R2551" s="68">
        <f t="shared" ca="1" si="415"/>
        <v>105.99052084073894</v>
      </c>
      <c r="S2551" s="68">
        <f t="shared" si="416"/>
        <v>0</v>
      </c>
      <c r="T2551" s="68">
        <f t="shared" si="417"/>
        <v>3.0030005697737429E-67</v>
      </c>
      <c r="U2551" s="68">
        <f t="shared" si="418"/>
        <v>2.0840738928896038E-5</v>
      </c>
    </row>
    <row r="2552" spans="9:21" x14ac:dyDescent="0.25">
      <c r="I2552" s="18">
        <f t="shared" ca="1" si="408"/>
        <v>11233.990508091116</v>
      </c>
      <c r="J2552" s="19">
        <f t="shared" ca="1" si="409"/>
        <v>105.99052084073894</v>
      </c>
      <c r="K2552" s="19">
        <f t="shared" si="410"/>
        <v>0</v>
      </c>
      <c r="L2552" s="19">
        <f t="shared" si="411"/>
        <v>3.0030005697737429E-67</v>
      </c>
      <c r="M2552" s="19">
        <f t="shared" si="412"/>
        <v>2.0840738928896038E-5</v>
      </c>
      <c r="P2552" s="68">
        <f t="shared" si="413"/>
        <v>0</v>
      </c>
      <c r="Q2552" s="68">
        <f t="shared" ca="1" si="414"/>
        <v>-105.99050000000001</v>
      </c>
      <c r="R2552" s="68">
        <f t="shared" ca="1" si="415"/>
        <v>105.99052084073894</v>
      </c>
      <c r="S2552" s="68">
        <f t="shared" si="416"/>
        <v>0</v>
      </c>
      <c r="T2552" s="68">
        <f t="shared" si="417"/>
        <v>3.0030005697737429E-67</v>
      </c>
      <c r="U2552" s="68">
        <f t="shared" si="418"/>
        <v>2.0840738928896038E-5</v>
      </c>
    </row>
    <row r="2553" spans="9:21" x14ac:dyDescent="0.25">
      <c r="I2553" s="18">
        <f t="shared" ca="1" si="408"/>
        <v>11233.990508091116</v>
      </c>
      <c r="J2553" s="19">
        <f t="shared" ca="1" si="409"/>
        <v>105.99052084073894</v>
      </c>
      <c r="K2553" s="19">
        <f t="shared" si="410"/>
        <v>0</v>
      </c>
      <c r="L2553" s="19">
        <f t="shared" si="411"/>
        <v>3.0030005697737429E-67</v>
      </c>
      <c r="M2553" s="19">
        <f t="shared" si="412"/>
        <v>2.0840738928896038E-5</v>
      </c>
      <c r="P2553" s="68">
        <f t="shared" si="413"/>
        <v>0</v>
      </c>
      <c r="Q2553" s="68">
        <f t="shared" ca="1" si="414"/>
        <v>-105.99050000000001</v>
      </c>
      <c r="R2553" s="68">
        <f t="shared" ca="1" si="415"/>
        <v>105.99052084073894</v>
      </c>
      <c r="S2553" s="68">
        <f t="shared" si="416"/>
        <v>0</v>
      </c>
      <c r="T2553" s="68">
        <f t="shared" si="417"/>
        <v>3.0030005697737429E-67</v>
      </c>
      <c r="U2553" s="68">
        <f t="shared" si="418"/>
        <v>2.0840738928896038E-5</v>
      </c>
    </row>
    <row r="2554" spans="9:21" x14ac:dyDescent="0.25">
      <c r="I2554" s="18">
        <f t="shared" ca="1" si="408"/>
        <v>11233.990508091116</v>
      </c>
      <c r="J2554" s="19">
        <f t="shared" ca="1" si="409"/>
        <v>105.99052084073894</v>
      </c>
      <c r="K2554" s="19">
        <f t="shared" si="410"/>
        <v>0</v>
      </c>
      <c r="L2554" s="19">
        <f t="shared" si="411"/>
        <v>3.0030005697737429E-67</v>
      </c>
      <c r="M2554" s="19">
        <f t="shared" si="412"/>
        <v>2.0840738928896038E-5</v>
      </c>
      <c r="P2554" s="68">
        <f t="shared" si="413"/>
        <v>0</v>
      </c>
      <c r="Q2554" s="68">
        <f t="shared" ca="1" si="414"/>
        <v>-105.99050000000001</v>
      </c>
      <c r="R2554" s="68">
        <f t="shared" ca="1" si="415"/>
        <v>105.99052084073894</v>
      </c>
      <c r="S2554" s="68">
        <f t="shared" si="416"/>
        <v>0</v>
      </c>
      <c r="T2554" s="68">
        <f t="shared" si="417"/>
        <v>3.0030005697737429E-67</v>
      </c>
      <c r="U2554" s="68">
        <f t="shared" si="418"/>
        <v>2.0840738928896038E-5</v>
      </c>
    </row>
    <row r="2555" spans="9:21" x14ac:dyDescent="0.25">
      <c r="I2555" s="18">
        <f t="shared" ca="1" si="408"/>
        <v>11233.990508091116</v>
      </c>
      <c r="J2555" s="19">
        <f t="shared" ca="1" si="409"/>
        <v>105.99052084073894</v>
      </c>
      <c r="K2555" s="19">
        <f t="shared" si="410"/>
        <v>0</v>
      </c>
      <c r="L2555" s="19">
        <f t="shared" si="411"/>
        <v>3.0030005697737429E-67</v>
      </c>
      <c r="M2555" s="19">
        <f t="shared" si="412"/>
        <v>2.0840738928896038E-5</v>
      </c>
      <c r="P2555" s="68">
        <f t="shared" si="413"/>
        <v>0</v>
      </c>
      <c r="Q2555" s="68">
        <f t="shared" ca="1" si="414"/>
        <v>-105.99050000000001</v>
      </c>
      <c r="R2555" s="68">
        <f t="shared" ca="1" si="415"/>
        <v>105.99052084073894</v>
      </c>
      <c r="S2555" s="68">
        <f t="shared" si="416"/>
        <v>0</v>
      </c>
      <c r="T2555" s="68">
        <f t="shared" si="417"/>
        <v>3.0030005697737429E-67</v>
      </c>
      <c r="U2555" s="68">
        <f t="shared" si="418"/>
        <v>2.0840738928896038E-5</v>
      </c>
    </row>
    <row r="2556" spans="9:21" x14ac:dyDescent="0.25">
      <c r="I2556" s="18">
        <f t="shared" ca="1" si="408"/>
        <v>11233.990508091116</v>
      </c>
      <c r="J2556" s="19">
        <f t="shared" ca="1" si="409"/>
        <v>105.99052084073894</v>
      </c>
      <c r="K2556" s="19">
        <f t="shared" si="410"/>
        <v>0</v>
      </c>
      <c r="L2556" s="19">
        <f t="shared" si="411"/>
        <v>3.0030005697737429E-67</v>
      </c>
      <c r="M2556" s="19">
        <f t="shared" si="412"/>
        <v>2.0840738928896038E-5</v>
      </c>
      <c r="P2556" s="68">
        <f t="shared" si="413"/>
        <v>0</v>
      </c>
      <c r="Q2556" s="68">
        <f t="shared" ca="1" si="414"/>
        <v>-105.99050000000001</v>
      </c>
      <c r="R2556" s="68">
        <f t="shared" ca="1" si="415"/>
        <v>105.99052084073894</v>
      </c>
      <c r="S2556" s="68">
        <f t="shared" si="416"/>
        <v>0</v>
      </c>
      <c r="T2556" s="68">
        <f t="shared" si="417"/>
        <v>3.0030005697737429E-67</v>
      </c>
      <c r="U2556" s="68">
        <f t="shared" si="418"/>
        <v>2.0840738928896038E-5</v>
      </c>
    </row>
    <row r="2557" spans="9:21" x14ac:dyDescent="0.25">
      <c r="I2557" s="18">
        <f t="shared" ca="1" si="408"/>
        <v>11233.990508091116</v>
      </c>
      <c r="J2557" s="19">
        <f t="shared" ca="1" si="409"/>
        <v>105.99052084073894</v>
      </c>
      <c r="K2557" s="19">
        <f t="shared" si="410"/>
        <v>0</v>
      </c>
      <c r="L2557" s="19">
        <f t="shared" si="411"/>
        <v>3.0030005697737429E-67</v>
      </c>
      <c r="M2557" s="19">
        <f t="shared" si="412"/>
        <v>2.0840738928896038E-5</v>
      </c>
      <c r="P2557" s="68">
        <f t="shared" si="413"/>
        <v>0</v>
      </c>
      <c r="Q2557" s="68">
        <f t="shared" ca="1" si="414"/>
        <v>-105.99050000000001</v>
      </c>
      <c r="R2557" s="68">
        <f t="shared" ca="1" si="415"/>
        <v>105.99052084073894</v>
      </c>
      <c r="S2557" s="68">
        <f t="shared" si="416"/>
        <v>0</v>
      </c>
      <c r="T2557" s="68">
        <f t="shared" si="417"/>
        <v>3.0030005697737429E-67</v>
      </c>
      <c r="U2557" s="68">
        <f t="shared" si="418"/>
        <v>2.0840738928896038E-5</v>
      </c>
    </row>
    <row r="2558" spans="9:21" x14ac:dyDescent="0.25">
      <c r="I2558" s="18">
        <f t="shared" ca="1" si="408"/>
        <v>11233.990508091116</v>
      </c>
      <c r="J2558" s="19">
        <f t="shared" ca="1" si="409"/>
        <v>105.99052084073894</v>
      </c>
      <c r="K2558" s="19">
        <f t="shared" si="410"/>
        <v>0</v>
      </c>
      <c r="L2558" s="19">
        <f t="shared" si="411"/>
        <v>3.0030005697737429E-67</v>
      </c>
      <c r="M2558" s="19">
        <f t="shared" si="412"/>
        <v>2.0840738928896038E-5</v>
      </c>
      <c r="P2558" s="68">
        <f t="shared" si="413"/>
        <v>0</v>
      </c>
      <c r="Q2558" s="68">
        <f t="shared" ca="1" si="414"/>
        <v>-105.99050000000001</v>
      </c>
      <c r="R2558" s="68">
        <f t="shared" ca="1" si="415"/>
        <v>105.99052084073894</v>
      </c>
      <c r="S2558" s="68">
        <f t="shared" si="416"/>
        <v>0</v>
      </c>
      <c r="T2558" s="68">
        <f t="shared" si="417"/>
        <v>3.0030005697737429E-67</v>
      </c>
      <c r="U2558" s="68">
        <f t="shared" si="418"/>
        <v>2.0840738928896038E-5</v>
      </c>
    </row>
    <row r="2559" spans="9:21" x14ac:dyDescent="0.25">
      <c r="I2559" s="18">
        <f t="shared" ca="1" si="408"/>
        <v>11233.990508091116</v>
      </c>
      <c r="J2559" s="19">
        <f t="shared" ca="1" si="409"/>
        <v>105.99052084073894</v>
      </c>
      <c r="K2559" s="19">
        <f t="shared" si="410"/>
        <v>0</v>
      </c>
      <c r="L2559" s="19">
        <f t="shared" si="411"/>
        <v>3.0030005697737429E-67</v>
      </c>
      <c r="M2559" s="19">
        <f t="shared" si="412"/>
        <v>2.0840738928896038E-5</v>
      </c>
      <c r="P2559" s="68">
        <f t="shared" si="413"/>
        <v>0</v>
      </c>
      <c r="Q2559" s="68">
        <f t="shared" ca="1" si="414"/>
        <v>-105.99050000000001</v>
      </c>
      <c r="R2559" s="68">
        <f t="shared" ca="1" si="415"/>
        <v>105.99052084073894</v>
      </c>
      <c r="S2559" s="68">
        <f t="shared" si="416"/>
        <v>0</v>
      </c>
      <c r="T2559" s="68">
        <f t="shared" si="417"/>
        <v>3.0030005697737429E-67</v>
      </c>
      <c r="U2559" s="68">
        <f t="shared" si="418"/>
        <v>2.0840738928896038E-5</v>
      </c>
    </row>
    <row r="2560" spans="9:21" x14ac:dyDescent="0.25">
      <c r="I2560" s="18">
        <f t="shared" ca="1" si="408"/>
        <v>11233.990508091116</v>
      </c>
      <c r="J2560" s="19">
        <f t="shared" ca="1" si="409"/>
        <v>105.99052084073894</v>
      </c>
      <c r="K2560" s="19">
        <f t="shared" si="410"/>
        <v>0</v>
      </c>
      <c r="L2560" s="19">
        <f t="shared" si="411"/>
        <v>3.0030005697737429E-67</v>
      </c>
      <c r="M2560" s="19">
        <f t="shared" si="412"/>
        <v>2.0840738928896038E-5</v>
      </c>
      <c r="P2560" s="68">
        <f t="shared" si="413"/>
        <v>0</v>
      </c>
      <c r="Q2560" s="68">
        <f t="shared" ca="1" si="414"/>
        <v>-105.99050000000001</v>
      </c>
      <c r="R2560" s="68">
        <f t="shared" ca="1" si="415"/>
        <v>105.99052084073894</v>
      </c>
      <c r="S2560" s="68">
        <f t="shared" si="416"/>
        <v>0</v>
      </c>
      <c r="T2560" s="68">
        <f t="shared" si="417"/>
        <v>3.0030005697737429E-67</v>
      </c>
      <c r="U2560" s="68">
        <f t="shared" si="418"/>
        <v>2.0840738928896038E-5</v>
      </c>
    </row>
    <row r="2561" spans="9:21" x14ac:dyDescent="0.25">
      <c r="I2561" s="18">
        <f t="shared" ca="1" si="408"/>
        <v>11233.990508091116</v>
      </c>
      <c r="J2561" s="19">
        <f t="shared" ca="1" si="409"/>
        <v>105.99052084073894</v>
      </c>
      <c r="K2561" s="19">
        <f t="shared" si="410"/>
        <v>0</v>
      </c>
      <c r="L2561" s="19">
        <f t="shared" si="411"/>
        <v>3.0030005697737429E-67</v>
      </c>
      <c r="M2561" s="19">
        <f t="shared" si="412"/>
        <v>2.0840738928896038E-5</v>
      </c>
      <c r="P2561" s="68">
        <f t="shared" si="413"/>
        <v>0</v>
      </c>
      <c r="Q2561" s="68">
        <f t="shared" ca="1" si="414"/>
        <v>-105.99050000000001</v>
      </c>
      <c r="R2561" s="68">
        <f t="shared" ca="1" si="415"/>
        <v>105.99052084073894</v>
      </c>
      <c r="S2561" s="68">
        <f t="shared" si="416"/>
        <v>0</v>
      </c>
      <c r="T2561" s="68">
        <f t="shared" si="417"/>
        <v>3.0030005697737429E-67</v>
      </c>
      <c r="U2561" s="68">
        <f t="shared" si="418"/>
        <v>2.0840738928896038E-5</v>
      </c>
    </row>
    <row r="2562" spans="9:21" x14ac:dyDescent="0.25">
      <c r="I2562" s="18">
        <f t="shared" ca="1" si="408"/>
        <v>11233.990508091116</v>
      </c>
      <c r="J2562" s="19">
        <f t="shared" ca="1" si="409"/>
        <v>105.99052084073894</v>
      </c>
      <c r="K2562" s="19">
        <f t="shared" si="410"/>
        <v>0</v>
      </c>
      <c r="L2562" s="19">
        <f t="shared" si="411"/>
        <v>3.0030005697737429E-67</v>
      </c>
      <c r="M2562" s="19">
        <f t="shared" si="412"/>
        <v>2.0840738928896038E-5</v>
      </c>
      <c r="P2562" s="68">
        <f t="shared" si="413"/>
        <v>0</v>
      </c>
      <c r="Q2562" s="68">
        <f t="shared" ca="1" si="414"/>
        <v>-105.99050000000001</v>
      </c>
      <c r="R2562" s="68">
        <f t="shared" ca="1" si="415"/>
        <v>105.99052084073894</v>
      </c>
      <c r="S2562" s="68">
        <f t="shared" si="416"/>
        <v>0</v>
      </c>
      <c r="T2562" s="68">
        <f t="shared" si="417"/>
        <v>3.0030005697737429E-67</v>
      </c>
      <c r="U2562" s="68">
        <f t="shared" si="418"/>
        <v>2.0840738928896038E-5</v>
      </c>
    </row>
    <row r="2563" spans="9:21" x14ac:dyDescent="0.25">
      <c r="I2563" s="18">
        <f t="shared" ca="1" si="408"/>
        <v>11233.990508091116</v>
      </c>
      <c r="J2563" s="19">
        <f t="shared" ca="1" si="409"/>
        <v>105.99052084073894</v>
      </c>
      <c r="K2563" s="19">
        <f t="shared" si="410"/>
        <v>0</v>
      </c>
      <c r="L2563" s="19">
        <f t="shared" si="411"/>
        <v>3.0030005697737429E-67</v>
      </c>
      <c r="M2563" s="19">
        <f t="shared" si="412"/>
        <v>2.0840738928896038E-5</v>
      </c>
      <c r="P2563" s="68">
        <f t="shared" si="413"/>
        <v>0</v>
      </c>
      <c r="Q2563" s="68">
        <f t="shared" ca="1" si="414"/>
        <v>-105.99050000000001</v>
      </c>
      <c r="R2563" s="68">
        <f t="shared" ca="1" si="415"/>
        <v>105.99052084073894</v>
      </c>
      <c r="S2563" s="68">
        <f t="shared" si="416"/>
        <v>0</v>
      </c>
      <c r="T2563" s="68">
        <f t="shared" si="417"/>
        <v>3.0030005697737429E-67</v>
      </c>
      <c r="U2563" s="68">
        <f t="shared" si="418"/>
        <v>2.0840738928896038E-5</v>
      </c>
    </row>
    <row r="2564" spans="9:21" x14ac:dyDescent="0.25">
      <c r="I2564" s="18">
        <f t="shared" ca="1" si="408"/>
        <v>11233.990508091116</v>
      </c>
      <c r="J2564" s="19">
        <f t="shared" ca="1" si="409"/>
        <v>105.99052084073894</v>
      </c>
      <c r="K2564" s="19">
        <f t="shared" si="410"/>
        <v>0</v>
      </c>
      <c r="L2564" s="19">
        <f t="shared" si="411"/>
        <v>3.0030005697737429E-67</v>
      </c>
      <c r="M2564" s="19">
        <f t="shared" si="412"/>
        <v>2.0840738928896038E-5</v>
      </c>
      <c r="P2564" s="68">
        <f t="shared" si="413"/>
        <v>0</v>
      </c>
      <c r="Q2564" s="68">
        <f t="shared" ca="1" si="414"/>
        <v>-105.99050000000001</v>
      </c>
      <c r="R2564" s="68">
        <f t="shared" ca="1" si="415"/>
        <v>105.99052084073894</v>
      </c>
      <c r="S2564" s="68">
        <f t="shared" si="416"/>
        <v>0</v>
      </c>
      <c r="T2564" s="68">
        <f t="shared" si="417"/>
        <v>3.0030005697737429E-67</v>
      </c>
      <c r="U2564" s="68">
        <f t="shared" si="418"/>
        <v>2.0840738928896038E-5</v>
      </c>
    </row>
    <row r="2565" spans="9:21" x14ac:dyDescent="0.25">
      <c r="I2565" s="18">
        <f t="shared" ca="1" si="408"/>
        <v>11233.990508091116</v>
      </c>
      <c r="J2565" s="19">
        <f t="shared" ca="1" si="409"/>
        <v>105.99052084073894</v>
      </c>
      <c r="K2565" s="19">
        <f t="shared" si="410"/>
        <v>0</v>
      </c>
      <c r="L2565" s="19">
        <f t="shared" si="411"/>
        <v>3.0030005697737429E-67</v>
      </c>
      <c r="M2565" s="19">
        <f t="shared" si="412"/>
        <v>2.0840738928896038E-5</v>
      </c>
      <c r="P2565" s="68">
        <f t="shared" si="413"/>
        <v>0</v>
      </c>
      <c r="Q2565" s="68">
        <f t="shared" ca="1" si="414"/>
        <v>-105.99050000000001</v>
      </c>
      <c r="R2565" s="68">
        <f t="shared" ca="1" si="415"/>
        <v>105.99052084073894</v>
      </c>
      <c r="S2565" s="68">
        <f t="shared" si="416"/>
        <v>0</v>
      </c>
      <c r="T2565" s="68">
        <f t="shared" si="417"/>
        <v>3.0030005697737429E-67</v>
      </c>
      <c r="U2565" s="68">
        <f t="shared" si="418"/>
        <v>2.0840738928896038E-5</v>
      </c>
    </row>
    <row r="2566" spans="9:21" x14ac:dyDescent="0.25">
      <c r="I2566" s="18">
        <f t="shared" ca="1" si="408"/>
        <v>11233.990508091116</v>
      </c>
      <c r="J2566" s="19">
        <f t="shared" ca="1" si="409"/>
        <v>105.99052084073894</v>
      </c>
      <c r="K2566" s="19">
        <f t="shared" si="410"/>
        <v>0</v>
      </c>
      <c r="L2566" s="19">
        <f t="shared" si="411"/>
        <v>3.0030005697737429E-67</v>
      </c>
      <c r="M2566" s="19">
        <f t="shared" si="412"/>
        <v>2.0840738928896038E-5</v>
      </c>
      <c r="P2566" s="68">
        <f t="shared" si="413"/>
        <v>0</v>
      </c>
      <c r="Q2566" s="68">
        <f t="shared" ca="1" si="414"/>
        <v>-105.99050000000001</v>
      </c>
      <c r="R2566" s="68">
        <f t="shared" ca="1" si="415"/>
        <v>105.99052084073894</v>
      </c>
      <c r="S2566" s="68">
        <f t="shared" si="416"/>
        <v>0</v>
      </c>
      <c r="T2566" s="68">
        <f t="shared" si="417"/>
        <v>3.0030005697737429E-67</v>
      </c>
      <c r="U2566" s="68">
        <f t="shared" si="418"/>
        <v>2.0840738928896038E-5</v>
      </c>
    </row>
    <row r="2567" spans="9:21" x14ac:dyDescent="0.25">
      <c r="I2567" s="18">
        <f t="shared" ca="1" si="408"/>
        <v>11233.990508091116</v>
      </c>
      <c r="J2567" s="19">
        <f t="shared" ca="1" si="409"/>
        <v>105.99052084073894</v>
      </c>
      <c r="K2567" s="19">
        <f t="shared" si="410"/>
        <v>0</v>
      </c>
      <c r="L2567" s="19">
        <f t="shared" si="411"/>
        <v>3.0030005697737429E-67</v>
      </c>
      <c r="M2567" s="19">
        <f t="shared" si="412"/>
        <v>2.0840738928896038E-5</v>
      </c>
      <c r="P2567" s="68">
        <f t="shared" si="413"/>
        <v>0</v>
      </c>
      <c r="Q2567" s="68">
        <f t="shared" ca="1" si="414"/>
        <v>-105.99050000000001</v>
      </c>
      <c r="R2567" s="68">
        <f t="shared" ca="1" si="415"/>
        <v>105.99052084073894</v>
      </c>
      <c r="S2567" s="68">
        <f t="shared" si="416"/>
        <v>0</v>
      </c>
      <c r="T2567" s="68">
        <f t="shared" si="417"/>
        <v>3.0030005697737429E-67</v>
      </c>
      <c r="U2567" s="68">
        <f t="shared" si="418"/>
        <v>2.0840738928896038E-5</v>
      </c>
    </row>
    <row r="2568" spans="9:21" x14ac:dyDescent="0.25">
      <c r="I2568" s="18">
        <f t="shared" ca="1" si="408"/>
        <v>11233.990508091116</v>
      </c>
      <c r="J2568" s="19">
        <f t="shared" ca="1" si="409"/>
        <v>105.99052084073894</v>
      </c>
      <c r="K2568" s="19">
        <f t="shared" si="410"/>
        <v>0</v>
      </c>
      <c r="L2568" s="19">
        <f t="shared" si="411"/>
        <v>3.0030005697737429E-67</v>
      </c>
      <c r="M2568" s="19">
        <f t="shared" si="412"/>
        <v>2.0840738928896038E-5</v>
      </c>
      <c r="P2568" s="68">
        <f t="shared" si="413"/>
        <v>0</v>
      </c>
      <c r="Q2568" s="68">
        <f t="shared" ca="1" si="414"/>
        <v>-105.99050000000001</v>
      </c>
      <c r="R2568" s="68">
        <f t="shared" ca="1" si="415"/>
        <v>105.99052084073894</v>
      </c>
      <c r="S2568" s="68">
        <f t="shared" si="416"/>
        <v>0</v>
      </c>
      <c r="T2568" s="68">
        <f t="shared" si="417"/>
        <v>3.0030005697737429E-67</v>
      </c>
      <c r="U2568" s="68">
        <f t="shared" si="418"/>
        <v>2.0840738928896038E-5</v>
      </c>
    </row>
    <row r="2569" spans="9:21" x14ac:dyDescent="0.25">
      <c r="I2569" s="18">
        <f t="shared" ca="1" si="408"/>
        <v>11233.990508091116</v>
      </c>
      <c r="J2569" s="19">
        <f t="shared" ca="1" si="409"/>
        <v>105.99052084073894</v>
      </c>
      <c r="K2569" s="19">
        <f t="shared" si="410"/>
        <v>0</v>
      </c>
      <c r="L2569" s="19">
        <f t="shared" si="411"/>
        <v>3.0030005697737429E-67</v>
      </c>
      <c r="M2569" s="19">
        <f t="shared" si="412"/>
        <v>2.0840738928896038E-5</v>
      </c>
      <c r="P2569" s="68">
        <f t="shared" si="413"/>
        <v>0</v>
      </c>
      <c r="Q2569" s="68">
        <f t="shared" ca="1" si="414"/>
        <v>-105.99050000000001</v>
      </c>
      <c r="R2569" s="68">
        <f t="shared" ca="1" si="415"/>
        <v>105.99052084073894</v>
      </c>
      <c r="S2569" s="68">
        <f t="shared" si="416"/>
        <v>0</v>
      </c>
      <c r="T2569" s="68">
        <f t="shared" si="417"/>
        <v>3.0030005697737429E-67</v>
      </c>
      <c r="U2569" s="68">
        <f t="shared" si="418"/>
        <v>2.0840738928896038E-5</v>
      </c>
    </row>
    <row r="2570" spans="9:21" x14ac:dyDescent="0.25">
      <c r="I2570" s="18">
        <f t="shared" ca="1" si="408"/>
        <v>11233.990508091116</v>
      </c>
      <c r="J2570" s="19">
        <f t="shared" ca="1" si="409"/>
        <v>105.99052084073894</v>
      </c>
      <c r="K2570" s="19">
        <f t="shared" si="410"/>
        <v>0</v>
      </c>
      <c r="L2570" s="19">
        <f t="shared" si="411"/>
        <v>3.0030005697737429E-67</v>
      </c>
      <c r="M2570" s="19">
        <f t="shared" si="412"/>
        <v>2.0840738928896038E-5</v>
      </c>
      <c r="P2570" s="68">
        <f t="shared" si="413"/>
        <v>0</v>
      </c>
      <c r="Q2570" s="68">
        <f t="shared" ca="1" si="414"/>
        <v>-105.99050000000001</v>
      </c>
      <c r="R2570" s="68">
        <f t="shared" ca="1" si="415"/>
        <v>105.99052084073894</v>
      </c>
      <c r="S2570" s="68">
        <f t="shared" si="416"/>
        <v>0</v>
      </c>
      <c r="T2570" s="68">
        <f t="shared" si="417"/>
        <v>3.0030005697737429E-67</v>
      </c>
      <c r="U2570" s="68">
        <f t="shared" si="418"/>
        <v>2.0840738928896038E-5</v>
      </c>
    </row>
    <row r="2571" spans="9:21" x14ac:dyDescent="0.25">
      <c r="I2571" s="18">
        <f t="shared" ca="1" si="408"/>
        <v>11233.990508091116</v>
      </c>
      <c r="J2571" s="19">
        <f t="shared" ca="1" si="409"/>
        <v>105.99052084073894</v>
      </c>
      <c r="K2571" s="19">
        <f t="shared" si="410"/>
        <v>0</v>
      </c>
      <c r="L2571" s="19">
        <f t="shared" si="411"/>
        <v>3.0030005697737429E-67</v>
      </c>
      <c r="M2571" s="19">
        <f t="shared" si="412"/>
        <v>2.0840738928896038E-5</v>
      </c>
      <c r="P2571" s="68">
        <f t="shared" si="413"/>
        <v>0</v>
      </c>
      <c r="Q2571" s="68">
        <f t="shared" ca="1" si="414"/>
        <v>-105.99050000000001</v>
      </c>
      <c r="R2571" s="68">
        <f t="shared" ca="1" si="415"/>
        <v>105.99052084073894</v>
      </c>
      <c r="S2571" s="68">
        <f t="shared" si="416"/>
        <v>0</v>
      </c>
      <c r="T2571" s="68">
        <f t="shared" si="417"/>
        <v>3.0030005697737429E-67</v>
      </c>
      <c r="U2571" s="68">
        <f t="shared" si="418"/>
        <v>2.0840738928896038E-5</v>
      </c>
    </row>
    <row r="2572" spans="9:21" x14ac:dyDescent="0.25">
      <c r="I2572" s="18">
        <f t="shared" ca="1" si="408"/>
        <v>11233.990508091116</v>
      </c>
      <c r="J2572" s="19">
        <f t="shared" ca="1" si="409"/>
        <v>105.99052084073894</v>
      </c>
      <c r="K2572" s="19">
        <f t="shared" si="410"/>
        <v>0</v>
      </c>
      <c r="L2572" s="19">
        <f t="shared" si="411"/>
        <v>3.0030005697737429E-67</v>
      </c>
      <c r="M2572" s="19">
        <f t="shared" si="412"/>
        <v>2.0840738928896038E-5</v>
      </c>
      <c r="P2572" s="68">
        <f t="shared" si="413"/>
        <v>0</v>
      </c>
      <c r="Q2572" s="68">
        <f t="shared" ca="1" si="414"/>
        <v>-105.99050000000001</v>
      </c>
      <c r="R2572" s="68">
        <f t="shared" ca="1" si="415"/>
        <v>105.99052084073894</v>
      </c>
      <c r="S2572" s="68">
        <f t="shared" si="416"/>
        <v>0</v>
      </c>
      <c r="T2572" s="68">
        <f t="shared" si="417"/>
        <v>3.0030005697737429E-67</v>
      </c>
      <c r="U2572" s="68">
        <f t="shared" si="418"/>
        <v>2.0840738928896038E-5</v>
      </c>
    </row>
    <row r="2573" spans="9:21" x14ac:dyDescent="0.25">
      <c r="I2573" s="18">
        <f t="shared" ca="1" si="408"/>
        <v>11233.990508091116</v>
      </c>
      <c r="J2573" s="19">
        <f t="shared" ca="1" si="409"/>
        <v>105.99052084073894</v>
      </c>
      <c r="K2573" s="19">
        <f t="shared" si="410"/>
        <v>0</v>
      </c>
      <c r="L2573" s="19">
        <f t="shared" si="411"/>
        <v>3.0030005697737429E-67</v>
      </c>
      <c r="M2573" s="19">
        <f t="shared" si="412"/>
        <v>2.0840738928896038E-5</v>
      </c>
      <c r="P2573" s="68">
        <f t="shared" si="413"/>
        <v>0</v>
      </c>
      <c r="Q2573" s="68">
        <f t="shared" ca="1" si="414"/>
        <v>-105.99050000000001</v>
      </c>
      <c r="R2573" s="68">
        <f t="shared" ca="1" si="415"/>
        <v>105.99052084073894</v>
      </c>
      <c r="S2573" s="68">
        <f t="shared" si="416"/>
        <v>0</v>
      </c>
      <c r="T2573" s="68">
        <f t="shared" si="417"/>
        <v>3.0030005697737429E-67</v>
      </c>
      <c r="U2573" s="68">
        <f t="shared" si="418"/>
        <v>2.0840738928896038E-5</v>
      </c>
    </row>
    <row r="2574" spans="9:21" x14ac:dyDescent="0.25">
      <c r="I2574" s="18">
        <f t="shared" ca="1" si="408"/>
        <v>11233.990508091116</v>
      </c>
      <c r="J2574" s="19">
        <f t="shared" ca="1" si="409"/>
        <v>105.99052084073894</v>
      </c>
      <c r="K2574" s="19">
        <f t="shared" si="410"/>
        <v>0</v>
      </c>
      <c r="L2574" s="19">
        <f t="shared" si="411"/>
        <v>3.0030005697737429E-67</v>
      </c>
      <c r="M2574" s="19">
        <f t="shared" si="412"/>
        <v>2.0840738928896038E-5</v>
      </c>
      <c r="P2574" s="68">
        <f t="shared" si="413"/>
        <v>0</v>
      </c>
      <c r="Q2574" s="68">
        <f t="shared" ca="1" si="414"/>
        <v>-105.99050000000001</v>
      </c>
      <c r="R2574" s="68">
        <f t="shared" ca="1" si="415"/>
        <v>105.99052084073894</v>
      </c>
      <c r="S2574" s="68">
        <f t="shared" si="416"/>
        <v>0</v>
      </c>
      <c r="T2574" s="68">
        <f t="shared" si="417"/>
        <v>3.0030005697737429E-67</v>
      </c>
      <c r="U2574" s="68">
        <f t="shared" si="418"/>
        <v>2.0840738928896038E-5</v>
      </c>
    </row>
    <row r="2575" spans="9:21" x14ac:dyDescent="0.25">
      <c r="I2575" s="18">
        <f t="shared" ca="1" si="408"/>
        <v>11233.990508091116</v>
      </c>
      <c r="J2575" s="19">
        <f t="shared" ca="1" si="409"/>
        <v>105.99052084073894</v>
      </c>
      <c r="K2575" s="19">
        <f t="shared" si="410"/>
        <v>0</v>
      </c>
      <c r="L2575" s="19">
        <f t="shared" si="411"/>
        <v>3.0030005697737429E-67</v>
      </c>
      <c r="M2575" s="19">
        <f t="shared" si="412"/>
        <v>2.0840738928896038E-5</v>
      </c>
      <c r="P2575" s="68">
        <f t="shared" si="413"/>
        <v>0</v>
      </c>
      <c r="Q2575" s="68">
        <f t="shared" ca="1" si="414"/>
        <v>-105.99050000000001</v>
      </c>
      <c r="R2575" s="68">
        <f t="shared" ca="1" si="415"/>
        <v>105.99052084073894</v>
      </c>
      <c r="S2575" s="68">
        <f t="shared" si="416"/>
        <v>0</v>
      </c>
      <c r="T2575" s="68">
        <f t="shared" si="417"/>
        <v>3.0030005697737429E-67</v>
      </c>
      <c r="U2575" s="68">
        <f t="shared" si="418"/>
        <v>2.0840738928896038E-5</v>
      </c>
    </row>
    <row r="2576" spans="9:21" x14ac:dyDescent="0.25">
      <c r="I2576" s="18">
        <f t="shared" ca="1" si="408"/>
        <v>11233.990508091116</v>
      </c>
      <c r="J2576" s="19">
        <f t="shared" ca="1" si="409"/>
        <v>105.99052084073894</v>
      </c>
      <c r="K2576" s="19">
        <f t="shared" si="410"/>
        <v>0</v>
      </c>
      <c r="L2576" s="19">
        <f t="shared" si="411"/>
        <v>3.0030005697737429E-67</v>
      </c>
      <c r="M2576" s="19">
        <f t="shared" si="412"/>
        <v>2.0840738928896038E-5</v>
      </c>
      <c r="P2576" s="68">
        <f t="shared" si="413"/>
        <v>0</v>
      </c>
      <c r="Q2576" s="68">
        <f t="shared" ca="1" si="414"/>
        <v>-105.99050000000001</v>
      </c>
      <c r="R2576" s="68">
        <f t="shared" ca="1" si="415"/>
        <v>105.99052084073894</v>
      </c>
      <c r="S2576" s="68">
        <f t="shared" si="416"/>
        <v>0</v>
      </c>
      <c r="T2576" s="68">
        <f t="shared" si="417"/>
        <v>3.0030005697737429E-67</v>
      </c>
      <c r="U2576" s="68">
        <f t="shared" si="418"/>
        <v>2.0840738928896038E-5</v>
      </c>
    </row>
    <row r="2577" spans="9:21" x14ac:dyDescent="0.25">
      <c r="I2577" s="18">
        <f t="shared" ca="1" si="408"/>
        <v>11233.990508091116</v>
      </c>
      <c r="J2577" s="19">
        <f t="shared" ca="1" si="409"/>
        <v>105.99052084073894</v>
      </c>
      <c r="K2577" s="19">
        <f t="shared" si="410"/>
        <v>0</v>
      </c>
      <c r="L2577" s="19">
        <f t="shared" si="411"/>
        <v>3.0030005697737429E-67</v>
      </c>
      <c r="M2577" s="19">
        <f t="shared" si="412"/>
        <v>2.0840738928896038E-5</v>
      </c>
      <c r="P2577" s="68">
        <f t="shared" si="413"/>
        <v>0</v>
      </c>
      <c r="Q2577" s="68">
        <f t="shared" ca="1" si="414"/>
        <v>-105.99050000000001</v>
      </c>
      <c r="R2577" s="68">
        <f t="shared" ca="1" si="415"/>
        <v>105.99052084073894</v>
      </c>
      <c r="S2577" s="68">
        <f t="shared" si="416"/>
        <v>0</v>
      </c>
      <c r="T2577" s="68">
        <f t="shared" si="417"/>
        <v>3.0030005697737429E-67</v>
      </c>
      <c r="U2577" s="68">
        <f t="shared" si="418"/>
        <v>2.0840738928896038E-5</v>
      </c>
    </row>
    <row r="2578" spans="9:21" x14ac:dyDescent="0.25">
      <c r="I2578" s="18">
        <f t="shared" ca="1" si="408"/>
        <v>11233.990508091116</v>
      </c>
      <c r="J2578" s="19">
        <f t="shared" ca="1" si="409"/>
        <v>105.99052084073894</v>
      </c>
      <c r="K2578" s="19">
        <f t="shared" si="410"/>
        <v>0</v>
      </c>
      <c r="L2578" s="19">
        <f t="shared" si="411"/>
        <v>3.0030005697737429E-67</v>
      </c>
      <c r="M2578" s="19">
        <f t="shared" si="412"/>
        <v>2.0840738928896038E-5</v>
      </c>
      <c r="P2578" s="68">
        <f t="shared" si="413"/>
        <v>0</v>
      </c>
      <c r="Q2578" s="68">
        <f t="shared" ca="1" si="414"/>
        <v>-105.99050000000001</v>
      </c>
      <c r="R2578" s="68">
        <f t="shared" ca="1" si="415"/>
        <v>105.99052084073894</v>
      </c>
      <c r="S2578" s="68">
        <f t="shared" si="416"/>
        <v>0</v>
      </c>
      <c r="T2578" s="68">
        <f t="shared" si="417"/>
        <v>3.0030005697737429E-67</v>
      </c>
      <c r="U2578" s="68">
        <f t="shared" si="418"/>
        <v>2.0840738928896038E-5</v>
      </c>
    </row>
    <row r="2579" spans="9:21" x14ac:dyDescent="0.25">
      <c r="I2579" s="18">
        <f t="shared" ca="1" si="408"/>
        <v>11233.990508091116</v>
      </c>
      <c r="J2579" s="19">
        <f t="shared" ca="1" si="409"/>
        <v>105.99052084073894</v>
      </c>
      <c r="K2579" s="19">
        <f t="shared" si="410"/>
        <v>0</v>
      </c>
      <c r="L2579" s="19">
        <f t="shared" si="411"/>
        <v>3.0030005697737429E-67</v>
      </c>
      <c r="M2579" s="19">
        <f t="shared" si="412"/>
        <v>2.0840738928896038E-5</v>
      </c>
      <c r="P2579" s="68">
        <f t="shared" si="413"/>
        <v>0</v>
      </c>
      <c r="Q2579" s="68">
        <f t="shared" ca="1" si="414"/>
        <v>-105.99050000000001</v>
      </c>
      <c r="R2579" s="68">
        <f t="shared" ca="1" si="415"/>
        <v>105.99052084073894</v>
      </c>
      <c r="S2579" s="68">
        <f t="shared" si="416"/>
        <v>0</v>
      </c>
      <c r="T2579" s="68">
        <f t="shared" si="417"/>
        <v>3.0030005697737429E-67</v>
      </c>
      <c r="U2579" s="68">
        <f t="shared" si="418"/>
        <v>2.0840738928896038E-5</v>
      </c>
    </row>
    <row r="2580" spans="9:21" x14ac:dyDescent="0.25">
      <c r="I2580" s="18">
        <f t="shared" ca="1" si="408"/>
        <v>11233.990508091116</v>
      </c>
      <c r="J2580" s="19">
        <f t="shared" ca="1" si="409"/>
        <v>105.99052084073894</v>
      </c>
      <c r="K2580" s="19">
        <f t="shared" si="410"/>
        <v>0</v>
      </c>
      <c r="L2580" s="19">
        <f t="shared" si="411"/>
        <v>3.0030005697737429E-67</v>
      </c>
      <c r="M2580" s="19">
        <f t="shared" si="412"/>
        <v>2.0840738928896038E-5</v>
      </c>
      <c r="P2580" s="68">
        <f t="shared" si="413"/>
        <v>0</v>
      </c>
      <c r="Q2580" s="68">
        <f t="shared" ca="1" si="414"/>
        <v>-105.99050000000001</v>
      </c>
      <c r="R2580" s="68">
        <f t="shared" ca="1" si="415"/>
        <v>105.99052084073894</v>
      </c>
      <c r="S2580" s="68">
        <f t="shared" si="416"/>
        <v>0</v>
      </c>
      <c r="T2580" s="68">
        <f t="shared" si="417"/>
        <v>3.0030005697737429E-67</v>
      </c>
      <c r="U2580" s="68">
        <f t="shared" si="418"/>
        <v>2.0840738928896038E-5</v>
      </c>
    </row>
    <row r="2581" spans="9:21" x14ac:dyDescent="0.25">
      <c r="I2581" s="18">
        <f t="shared" ca="1" si="408"/>
        <v>11233.990508091116</v>
      </c>
      <c r="J2581" s="19">
        <f t="shared" ca="1" si="409"/>
        <v>105.99052084073894</v>
      </c>
      <c r="K2581" s="19">
        <f t="shared" si="410"/>
        <v>0</v>
      </c>
      <c r="L2581" s="19">
        <f t="shared" si="411"/>
        <v>3.0030005697737429E-67</v>
      </c>
      <c r="M2581" s="19">
        <f t="shared" si="412"/>
        <v>2.0840738928896038E-5</v>
      </c>
      <c r="P2581" s="68">
        <f t="shared" si="413"/>
        <v>0</v>
      </c>
      <c r="Q2581" s="68">
        <f t="shared" ca="1" si="414"/>
        <v>-105.99050000000001</v>
      </c>
      <c r="R2581" s="68">
        <f t="shared" ca="1" si="415"/>
        <v>105.99052084073894</v>
      </c>
      <c r="S2581" s="68">
        <f t="shared" si="416"/>
        <v>0</v>
      </c>
      <c r="T2581" s="68">
        <f t="shared" si="417"/>
        <v>3.0030005697737429E-67</v>
      </c>
      <c r="U2581" s="68">
        <f t="shared" si="418"/>
        <v>2.0840738928896038E-5</v>
      </c>
    </row>
    <row r="2582" spans="9:21" x14ac:dyDescent="0.25">
      <c r="I2582" s="18">
        <f t="shared" ca="1" si="408"/>
        <v>11233.990508091116</v>
      </c>
      <c r="J2582" s="19">
        <f t="shared" ca="1" si="409"/>
        <v>105.99052084073894</v>
      </c>
      <c r="K2582" s="19">
        <f t="shared" si="410"/>
        <v>0</v>
      </c>
      <c r="L2582" s="19">
        <f t="shared" si="411"/>
        <v>3.0030005697737429E-67</v>
      </c>
      <c r="M2582" s="19">
        <f t="shared" si="412"/>
        <v>2.0840738928896038E-5</v>
      </c>
      <c r="P2582" s="68">
        <f t="shared" si="413"/>
        <v>0</v>
      </c>
      <c r="Q2582" s="68">
        <f t="shared" ca="1" si="414"/>
        <v>-105.99050000000001</v>
      </c>
      <c r="R2582" s="68">
        <f t="shared" ca="1" si="415"/>
        <v>105.99052084073894</v>
      </c>
      <c r="S2582" s="68">
        <f t="shared" si="416"/>
        <v>0</v>
      </c>
      <c r="T2582" s="68">
        <f t="shared" si="417"/>
        <v>3.0030005697737429E-67</v>
      </c>
      <c r="U2582" s="68">
        <f t="shared" si="418"/>
        <v>2.0840738928896038E-5</v>
      </c>
    </row>
    <row r="2583" spans="9:21" x14ac:dyDescent="0.25">
      <c r="I2583" s="18">
        <f t="shared" ca="1" si="408"/>
        <v>11233.990508091116</v>
      </c>
      <c r="J2583" s="19">
        <f t="shared" ca="1" si="409"/>
        <v>105.99052084073894</v>
      </c>
      <c r="K2583" s="19">
        <f t="shared" si="410"/>
        <v>0</v>
      </c>
      <c r="L2583" s="19">
        <f t="shared" si="411"/>
        <v>3.0030005697737429E-67</v>
      </c>
      <c r="M2583" s="19">
        <f t="shared" si="412"/>
        <v>2.0840738928896038E-5</v>
      </c>
      <c r="P2583" s="68">
        <f t="shared" si="413"/>
        <v>0</v>
      </c>
      <c r="Q2583" s="68">
        <f t="shared" ca="1" si="414"/>
        <v>-105.99050000000001</v>
      </c>
      <c r="R2583" s="68">
        <f t="shared" ca="1" si="415"/>
        <v>105.99052084073894</v>
      </c>
      <c r="S2583" s="68">
        <f t="shared" si="416"/>
        <v>0</v>
      </c>
      <c r="T2583" s="68">
        <f t="shared" si="417"/>
        <v>3.0030005697737429E-67</v>
      </c>
      <c r="U2583" s="68">
        <f t="shared" si="418"/>
        <v>2.0840738928896038E-5</v>
      </c>
    </row>
    <row r="2584" spans="9:21" x14ac:dyDescent="0.25">
      <c r="I2584" s="18">
        <f t="shared" ca="1" si="408"/>
        <v>11233.990508091116</v>
      </c>
      <c r="J2584" s="19">
        <f t="shared" ca="1" si="409"/>
        <v>105.99052084073894</v>
      </c>
      <c r="K2584" s="19">
        <f t="shared" si="410"/>
        <v>0</v>
      </c>
      <c r="L2584" s="19">
        <f t="shared" si="411"/>
        <v>3.0030005697737429E-67</v>
      </c>
      <c r="M2584" s="19">
        <f t="shared" si="412"/>
        <v>2.0840738928896038E-5</v>
      </c>
      <c r="P2584" s="68">
        <f t="shared" si="413"/>
        <v>0</v>
      </c>
      <c r="Q2584" s="68">
        <f t="shared" ca="1" si="414"/>
        <v>-105.99050000000001</v>
      </c>
      <c r="R2584" s="68">
        <f t="shared" ca="1" si="415"/>
        <v>105.99052084073894</v>
      </c>
      <c r="S2584" s="68">
        <f t="shared" si="416"/>
        <v>0</v>
      </c>
      <c r="T2584" s="68">
        <f t="shared" si="417"/>
        <v>3.0030005697737429E-67</v>
      </c>
      <c r="U2584" s="68">
        <f t="shared" si="418"/>
        <v>2.0840738928896038E-5</v>
      </c>
    </row>
    <row r="2585" spans="9:21" x14ac:dyDescent="0.25">
      <c r="I2585" s="18">
        <f t="shared" ca="1" si="408"/>
        <v>11233.990508091116</v>
      </c>
      <c r="J2585" s="19">
        <f t="shared" ca="1" si="409"/>
        <v>105.99052084073894</v>
      </c>
      <c r="K2585" s="19">
        <f t="shared" si="410"/>
        <v>0</v>
      </c>
      <c r="L2585" s="19">
        <f t="shared" si="411"/>
        <v>3.0030005697737429E-67</v>
      </c>
      <c r="M2585" s="19">
        <f t="shared" si="412"/>
        <v>2.0840738928896038E-5</v>
      </c>
      <c r="P2585" s="68">
        <f t="shared" si="413"/>
        <v>0</v>
      </c>
      <c r="Q2585" s="68">
        <f t="shared" ca="1" si="414"/>
        <v>-105.99050000000001</v>
      </c>
      <c r="R2585" s="68">
        <f t="shared" ca="1" si="415"/>
        <v>105.99052084073894</v>
      </c>
      <c r="S2585" s="68">
        <f t="shared" si="416"/>
        <v>0</v>
      </c>
      <c r="T2585" s="68">
        <f t="shared" si="417"/>
        <v>3.0030005697737429E-67</v>
      </c>
      <c r="U2585" s="68">
        <f t="shared" si="418"/>
        <v>2.0840738928896038E-5</v>
      </c>
    </row>
    <row r="2586" spans="9:21" x14ac:dyDescent="0.25">
      <c r="I2586" s="18">
        <f t="shared" ref="I2586:I2649" ca="1" si="419">(F2586-J2586)^2</f>
        <v>11233.990508091116</v>
      </c>
      <c r="J2586" s="19">
        <f t="shared" ref="J2586:J2649" ca="1" si="420">K2586+L2586+M2586+J$21</f>
        <v>105.99052084073894</v>
      </c>
      <c r="K2586" s="19">
        <f t="shared" ref="K2586:K2649" si="421">K$15*EXP(-0.5*((C2586-K$14)/K$16)^2)</f>
        <v>0</v>
      </c>
      <c r="L2586" s="19">
        <f t="shared" ref="L2586:L2649" si="422">L$15*EXP(-0.5*((C2586-L$14)/L$16)^2)</f>
        <v>3.0030005697737429E-67</v>
      </c>
      <c r="M2586" s="19">
        <f t="shared" ref="M2586:M2649" si="423">M$15*EXP(-0.5*((C2586-M$14)/M$16)^2)</f>
        <v>2.0840738928896038E-5</v>
      </c>
      <c r="P2586" s="68">
        <f t="shared" ref="P2586:P2649" si="424">C2586</f>
        <v>0</v>
      </c>
      <c r="Q2586" s="68">
        <f t="shared" ref="Q2586:Q2649" ca="1" si="425">F2586-J$21</f>
        <v>-105.99050000000001</v>
      </c>
      <c r="R2586" s="68">
        <f t="shared" ref="R2586:R2649" ca="1" si="426">J2586</f>
        <v>105.99052084073894</v>
      </c>
      <c r="S2586" s="68">
        <f t="shared" ref="S2586:S2649" si="427">K2586</f>
        <v>0</v>
      </c>
      <c r="T2586" s="68">
        <f t="shared" ref="T2586:T2649" si="428">L2586</f>
        <v>3.0030005697737429E-67</v>
      </c>
      <c r="U2586" s="68">
        <f t="shared" ref="U2586:U2649" si="429">M2586</f>
        <v>2.0840738928896038E-5</v>
      </c>
    </row>
    <row r="2587" spans="9:21" x14ac:dyDescent="0.25">
      <c r="I2587" s="18">
        <f t="shared" ca="1" si="419"/>
        <v>11233.990508091116</v>
      </c>
      <c r="J2587" s="19">
        <f t="shared" ca="1" si="420"/>
        <v>105.99052084073894</v>
      </c>
      <c r="K2587" s="19">
        <f t="shared" si="421"/>
        <v>0</v>
      </c>
      <c r="L2587" s="19">
        <f t="shared" si="422"/>
        <v>3.0030005697737429E-67</v>
      </c>
      <c r="M2587" s="19">
        <f t="shared" si="423"/>
        <v>2.0840738928896038E-5</v>
      </c>
      <c r="P2587" s="68">
        <f t="shared" si="424"/>
        <v>0</v>
      </c>
      <c r="Q2587" s="68">
        <f t="shared" ca="1" si="425"/>
        <v>-105.99050000000001</v>
      </c>
      <c r="R2587" s="68">
        <f t="shared" ca="1" si="426"/>
        <v>105.99052084073894</v>
      </c>
      <c r="S2587" s="68">
        <f t="shared" si="427"/>
        <v>0</v>
      </c>
      <c r="T2587" s="68">
        <f t="shared" si="428"/>
        <v>3.0030005697737429E-67</v>
      </c>
      <c r="U2587" s="68">
        <f t="shared" si="429"/>
        <v>2.0840738928896038E-5</v>
      </c>
    </row>
    <row r="2588" spans="9:21" x14ac:dyDescent="0.25">
      <c r="I2588" s="18">
        <f t="shared" ca="1" si="419"/>
        <v>11233.990508091116</v>
      </c>
      <c r="J2588" s="19">
        <f t="shared" ca="1" si="420"/>
        <v>105.99052084073894</v>
      </c>
      <c r="K2588" s="19">
        <f t="shared" si="421"/>
        <v>0</v>
      </c>
      <c r="L2588" s="19">
        <f t="shared" si="422"/>
        <v>3.0030005697737429E-67</v>
      </c>
      <c r="M2588" s="19">
        <f t="shared" si="423"/>
        <v>2.0840738928896038E-5</v>
      </c>
      <c r="P2588" s="68">
        <f t="shared" si="424"/>
        <v>0</v>
      </c>
      <c r="Q2588" s="68">
        <f t="shared" ca="1" si="425"/>
        <v>-105.99050000000001</v>
      </c>
      <c r="R2588" s="68">
        <f t="shared" ca="1" si="426"/>
        <v>105.99052084073894</v>
      </c>
      <c r="S2588" s="68">
        <f t="shared" si="427"/>
        <v>0</v>
      </c>
      <c r="T2588" s="68">
        <f t="shared" si="428"/>
        <v>3.0030005697737429E-67</v>
      </c>
      <c r="U2588" s="68">
        <f t="shared" si="429"/>
        <v>2.0840738928896038E-5</v>
      </c>
    </row>
    <row r="2589" spans="9:21" x14ac:dyDescent="0.25">
      <c r="I2589" s="18">
        <f t="shared" ca="1" si="419"/>
        <v>11233.990508091116</v>
      </c>
      <c r="J2589" s="19">
        <f t="shared" ca="1" si="420"/>
        <v>105.99052084073894</v>
      </c>
      <c r="K2589" s="19">
        <f t="shared" si="421"/>
        <v>0</v>
      </c>
      <c r="L2589" s="19">
        <f t="shared" si="422"/>
        <v>3.0030005697737429E-67</v>
      </c>
      <c r="M2589" s="19">
        <f t="shared" si="423"/>
        <v>2.0840738928896038E-5</v>
      </c>
      <c r="P2589" s="68">
        <f t="shared" si="424"/>
        <v>0</v>
      </c>
      <c r="Q2589" s="68">
        <f t="shared" ca="1" si="425"/>
        <v>-105.99050000000001</v>
      </c>
      <c r="R2589" s="68">
        <f t="shared" ca="1" si="426"/>
        <v>105.99052084073894</v>
      </c>
      <c r="S2589" s="68">
        <f t="shared" si="427"/>
        <v>0</v>
      </c>
      <c r="T2589" s="68">
        <f t="shared" si="428"/>
        <v>3.0030005697737429E-67</v>
      </c>
      <c r="U2589" s="68">
        <f t="shared" si="429"/>
        <v>2.0840738928896038E-5</v>
      </c>
    </row>
    <row r="2590" spans="9:21" x14ac:dyDescent="0.25">
      <c r="I2590" s="18">
        <f t="shared" ca="1" si="419"/>
        <v>11233.990508091116</v>
      </c>
      <c r="J2590" s="19">
        <f t="shared" ca="1" si="420"/>
        <v>105.99052084073894</v>
      </c>
      <c r="K2590" s="19">
        <f t="shared" si="421"/>
        <v>0</v>
      </c>
      <c r="L2590" s="19">
        <f t="shared" si="422"/>
        <v>3.0030005697737429E-67</v>
      </c>
      <c r="M2590" s="19">
        <f t="shared" si="423"/>
        <v>2.0840738928896038E-5</v>
      </c>
      <c r="P2590" s="68">
        <f t="shared" si="424"/>
        <v>0</v>
      </c>
      <c r="Q2590" s="68">
        <f t="shared" ca="1" si="425"/>
        <v>-105.99050000000001</v>
      </c>
      <c r="R2590" s="68">
        <f t="shared" ca="1" si="426"/>
        <v>105.99052084073894</v>
      </c>
      <c r="S2590" s="68">
        <f t="shared" si="427"/>
        <v>0</v>
      </c>
      <c r="T2590" s="68">
        <f t="shared" si="428"/>
        <v>3.0030005697737429E-67</v>
      </c>
      <c r="U2590" s="68">
        <f t="shared" si="429"/>
        <v>2.0840738928896038E-5</v>
      </c>
    </row>
    <row r="2591" spans="9:21" x14ac:dyDescent="0.25">
      <c r="I2591" s="18">
        <f t="shared" ca="1" si="419"/>
        <v>11233.990508091116</v>
      </c>
      <c r="J2591" s="19">
        <f t="shared" ca="1" si="420"/>
        <v>105.99052084073894</v>
      </c>
      <c r="K2591" s="19">
        <f t="shared" si="421"/>
        <v>0</v>
      </c>
      <c r="L2591" s="19">
        <f t="shared" si="422"/>
        <v>3.0030005697737429E-67</v>
      </c>
      <c r="M2591" s="19">
        <f t="shared" si="423"/>
        <v>2.0840738928896038E-5</v>
      </c>
      <c r="P2591" s="68">
        <f t="shared" si="424"/>
        <v>0</v>
      </c>
      <c r="Q2591" s="68">
        <f t="shared" ca="1" si="425"/>
        <v>-105.99050000000001</v>
      </c>
      <c r="R2591" s="68">
        <f t="shared" ca="1" si="426"/>
        <v>105.99052084073894</v>
      </c>
      <c r="S2591" s="68">
        <f t="shared" si="427"/>
        <v>0</v>
      </c>
      <c r="T2591" s="68">
        <f t="shared" si="428"/>
        <v>3.0030005697737429E-67</v>
      </c>
      <c r="U2591" s="68">
        <f t="shared" si="429"/>
        <v>2.0840738928896038E-5</v>
      </c>
    </row>
    <row r="2592" spans="9:21" x14ac:dyDescent="0.25">
      <c r="I2592" s="18">
        <f t="shared" ca="1" si="419"/>
        <v>11233.990508091116</v>
      </c>
      <c r="J2592" s="19">
        <f t="shared" ca="1" si="420"/>
        <v>105.99052084073894</v>
      </c>
      <c r="K2592" s="19">
        <f t="shared" si="421"/>
        <v>0</v>
      </c>
      <c r="L2592" s="19">
        <f t="shared" si="422"/>
        <v>3.0030005697737429E-67</v>
      </c>
      <c r="M2592" s="19">
        <f t="shared" si="423"/>
        <v>2.0840738928896038E-5</v>
      </c>
      <c r="P2592" s="68">
        <f t="shared" si="424"/>
        <v>0</v>
      </c>
      <c r="Q2592" s="68">
        <f t="shared" ca="1" si="425"/>
        <v>-105.99050000000001</v>
      </c>
      <c r="R2592" s="68">
        <f t="shared" ca="1" si="426"/>
        <v>105.99052084073894</v>
      </c>
      <c r="S2592" s="68">
        <f t="shared" si="427"/>
        <v>0</v>
      </c>
      <c r="T2592" s="68">
        <f t="shared" si="428"/>
        <v>3.0030005697737429E-67</v>
      </c>
      <c r="U2592" s="68">
        <f t="shared" si="429"/>
        <v>2.0840738928896038E-5</v>
      </c>
    </row>
    <row r="2593" spans="9:21" x14ac:dyDescent="0.25">
      <c r="I2593" s="18">
        <f t="shared" ca="1" si="419"/>
        <v>11233.990508091116</v>
      </c>
      <c r="J2593" s="19">
        <f t="shared" ca="1" si="420"/>
        <v>105.99052084073894</v>
      </c>
      <c r="K2593" s="19">
        <f t="shared" si="421"/>
        <v>0</v>
      </c>
      <c r="L2593" s="19">
        <f t="shared" si="422"/>
        <v>3.0030005697737429E-67</v>
      </c>
      <c r="M2593" s="19">
        <f t="shared" si="423"/>
        <v>2.0840738928896038E-5</v>
      </c>
      <c r="P2593" s="68">
        <f t="shared" si="424"/>
        <v>0</v>
      </c>
      <c r="Q2593" s="68">
        <f t="shared" ca="1" si="425"/>
        <v>-105.99050000000001</v>
      </c>
      <c r="R2593" s="68">
        <f t="shared" ca="1" si="426"/>
        <v>105.99052084073894</v>
      </c>
      <c r="S2593" s="68">
        <f t="shared" si="427"/>
        <v>0</v>
      </c>
      <c r="T2593" s="68">
        <f t="shared" si="428"/>
        <v>3.0030005697737429E-67</v>
      </c>
      <c r="U2593" s="68">
        <f t="shared" si="429"/>
        <v>2.0840738928896038E-5</v>
      </c>
    </row>
    <row r="2594" spans="9:21" x14ac:dyDescent="0.25">
      <c r="I2594" s="18">
        <f t="shared" ca="1" si="419"/>
        <v>11233.990508091116</v>
      </c>
      <c r="J2594" s="19">
        <f t="shared" ca="1" si="420"/>
        <v>105.99052084073894</v>
      </c>
      <c r="K2594" s="19">
        <f t="shared" si="421"/>
        <v>0</v>
      </c>
      <c r="L2594" s="19">
        <f t="shared" si="422"/>
        <v>3.0030005697737429E-67</v>
      </c>
      <c r="M2594" s="19">
        <f t="shared" si="423"/>
        <v>2.0840738928896038E-5</v>
      </c>
      <c r="P2594" s="68">
        <f t="shared" si="424"/>
        <v>0</v>
      </c>
      <c r="Q2594" s="68">
        <f t="shared" ca="1" si="425"/>
        <v>-105.99050000000001</v>
      </c>
      <c r="R2594" s="68">
        <f t="shared" ca="1" si="426"/>
        <v>105.99052084073894</v>
      </c>
      <c r="S2594" s="68">
        <f t="shared" si="427"/>
        <v>0</v>
      </c>
      <c r="T2594" s="68">
        <f t="shared" si="428"/>
        <v>3.0030005697737429E-67</v>
      </c>
      <c r="U2594" s="68">
        <f t="shared" si="429"/>
        <v>2.0840738928896038E-5</v>
      </c>
    </row>
    <row r="2595" spans="9:21" x14ac:dyDescent="0.25">
      <c r="I2595" s="18">
        <f t="shared" ca="1" si="419"/>
        <v>11233.990508091116</v>
      </c>
      <c r="J2595" s="19">
        <f t="shared" ca="1" si="420"/>
        <v>105.99052084073894</v>
      </c>
      <c r="K2595" s="19">
        <f t="shared" si="421"/>
        <v>0</v>
      </c>
      <c r="L2595" s="19">
        <f t="shared" si="422"/>
        <v>3.0030005697737429E-67</v>
      </c>
      <c r="M2595" s="19">
        <f t="shared" si="423"/>
        <v>2.0840738928896038E-5</v>
      </c>
      <c r="P2595" s="68">
        <f t="shared" si="424"/>
        <v>0</v>
      </c>
      <c r="Q2595" s="68">
        <f t="shared" ca="1" si="425"/>
        <v>-105.99050000000001</v>
      </c>
      <c r="R2595" s="68">
        <f t="shared" ca="1" si="426"/>
        <v>105.99052084073894</v>
      </c>
      <c r="S2595" s="68">
        <f t="shared" si="427"/>
        <v>0</v>
      </c>
      <c r="T2595" s="68">
        <f t="shared" si="428"/>
        <v>3.0030005697737429E-67</v>
      </c>
      <c r="U2595" s="68">
        <f t="shared" si="429"/>
        <v>2.0840738928896038E-5</v>
      </c>
    </row>
    <row r="2596" spans="9:21" x14ac:dyDescent="0.25">
      <c r="I2596" s="18">
        <f t="shared" ca="1" si="419"/>
        <v>11233.990508091116</v>
      </c>
      <c r="J2596" s="19">
        <f t="shared" ca="1" si="420"/>
        <v>105.99052084073894</v>
      </c>
      <c r="K2596" s="19">
        <f t="shared" si="421"/>
        <v>0</v>
      </c>
      <c r="L2596" s="19">
        <f t="shared" si="422"/>
        <v>3.0030005697737429E-67</v>
      </c>
      <c r="M2596" s="19">
        <f t="shared" si="423"/>
        <v>2.0840738928896038E-5</v>
      </c>
      <c r="P2596" s="68">
        <f t="shared" si="424"/>
        <v>0</v>
      </c>
      <c r="Q2596" s="68">
        <f t="shared" ca="1" si="425"/>
        <v>-105.99050000000001</v>
      </c>
      <c r="R2596" s="68">
        <f t="shared" ca="1" si="426"/>
        <v>105.99052084073894</v>
      </c>
      <c r="S2596" s="68">
        <f t="shared" si="427"/>
        <v>0</v>
      </c>
      <c r="T2596" s="68">
        <f t="shared" si="428"/>
        <v>3.0030005697737429E-67</v>
      </c>
      <c r="U2596" s="68">
        <f t="shared" si="429"/>
        <v>2.0840738928896038E-5</v>
      </c>
    </row>
    <row r="2597" spans="9:21" x14ac:dyDescent="0.25">
      <c r="I2597" s="18">
        <f t="shared" ca="1" si="419"/>
        <v>11233.990508091116</v>
      </c>
      <c r="J2597" s="19">
        <f t="shared" ca="1" si="420"/>
        <v>105.99052084073894</v>
      </c>
      <c r="K2597" s="19">
        <f t="shared" si="421"/>
        <v>0</v>
      </c>
      <c r="L2597" s="19">
        <f t="shared" si="422"/>
        <v>3.0030005697737429E-67</v>
      </c>
      <c r="M2597" s="19">
        <f t="shared" si="423"/>
        <v>2.0840738928896038E-5</v>
      </c>
      <c r="P2597" s="68">
        <f t="shared" si="424"/>
        <v>0</v>
      </c>
      <c r="Q2597" s="68">
        <f t="shared" ca="1" si="425"/>
        <v>-105.99050000000001</v>
      </c>
      <c r="R2597" s="68">
        <f t="shared" ca="1" si="426"/>
        <v>105.99052084073894</v>
      </c>
      <c r="S2597" s="68">
        <f t="shared" si="427"/>
        <v>0</v>
      </c>
      <c r="T2597" s="68">
        <f t="shared" si="428"/>
        <v>3.0030005697737429E-67</v>
      </c>
      <c r="U2597" s="68">
        <f t="shared" si="429"/>
        <v>2.0840738928896038E-5</v>
      </c>
    </row>
    <row r="2598" spans="9:21" x14ac:dyDescent="0.25">
      <c r="I2598" s="18">
        <f t="shared" ca="1" si="419"/>
        <v>11233.990508091116</v>
      </c>
      <c r="J2598" s="19">
        <f t="shared" ca="1" si="420"/>
        <v>105.99052084073894</v>
      </c>
      <c r="K2598" s="19">
        <f t="shared" si="421"/>
        <v>0</v>
      </c>
      <c r="L2598" s="19">
        <f t="shared" si="422"/>
        <v>3.0030005697737429E-67</v>
      </c>
      <c r="M2598" s="19">
        <f t="shared" si="423"/>
        <v>2.0840738928896038E-5</v>
      </c>
      <c r="P2598" s="68">
        <f t="shared" si="424"/>
        <v>0</v>
      </c>
      <c r="Q2598" s="68">
        <f t="shared" ca="1" si="425"/>
        <v>-105.99050000000001</v>
      </c>
      <c r="R2598" s="68">
        <f t="shared" ca="1" si="426"/>
        <v>105.99052084073894</v>
      </c>
      <c r="S2598" s="68">
        <f t="shared" si="427"/>
        <v>0</v>
      </c>
      <c r="T2598" s="68">
        <f t="shared" si="428"/>
        <v>3.0030005697737429E-67</v>
      </c>
      <c r="U2598" s="68">
        <f t="shared" si="429"/>
        <v>2.0840738928896038E-5</v>
      </c>
    </row>
    <row r="2599" spans="9:21" x14ac:dyDescent="0.25">
      <c r="I2599" s="18">
        <f t="shared" ca="1" si="419"/>
        <v>11233.990508091116</v>
      </c>
      <c r="J2599" s="19">
        <f t="shared" ca="1" si="420"/>
        <v>105.99052084073894</v>
      </c>
      <c r="K2599" s="19">
        <f t="shared" si="421"/>
        <v>0</v>
      </c>
      <c r="L2599" s="19">
        <f t="shared" si="422"/>
        <v>3.0030005697737429E-67</v>
      </c>
      <c r="M2599" s="19">
        <f t="shared" si="423"/>
        <v>2.0840738928896038E-5</v>
      </c>
      <c r="P2599" s="68">
        <f t="shared" si="424"/>
        <v>0</v>
      </c>
      <c r="Q2599" s="68">
        <f t="shared" ca="1" si="425"/>
        <v>-105.99050000000001</v>
      </c>
      <c r="R2599" s="68">
        <f t="shared" ca="1" si="426"/>
        <v>105.99052084073894</v>
      </c>
      <c r="S2599" s="68">
        <f t="shared" si="427"/>
        <v>0</v>
      </c>
      <c r="T2599" s="68">
        <f t="shared" si="428"/>
        <v>3.0030005697737429E-67</v>
      </c>
      <c r="U2599" s="68">
        <f t="shared" si="429"/>
        <v>2.0840738928896038E-5</v>
      </c>
    </row>
    <row r="2600" spans="9:21" x14ac:dyDescent="0.25">
      <c r="I2600" s="18">
        <f t="shared" ca="1" si="419"/>
        <v>11233.990508091116</v>
      </c>
      <c r="J2600" s="19">
        <f t="shared" ca="1" si="420"/>
        <v>105.99052084073894</v>
      </c>
      <c r="K2600" s="19">
        <f t="shared" si="421"/>
        <v>0</v>
      </c>
      <c r="L2600" s="19">
        <f t="shared" si="422"/>
        <v>3.0030005697737429E-67</v>
      </c>
      <c r="M2600" s="19">
        <f t="shared" si="423"/>
        <v>2.0840738928896038E-5</v>
      </c>
      <c r="P2600" s="68">
        <f t="shared" si="424"/>
        <v>0</v>
      </c>
      <c r="Q2600" s="68">
        <f t="shared" ca="1" si="425"/>
        <v>-105.99050000000001</v>
      </c>
      <c r="R2600" s="68">
        <f t="shared" ca="1" si="426"/>
        <v>105.99052084073894</v>
      </c>
      <c r="S2600" s="68">
        <f t="shared" si="427"/>
        <v>0</v>
      </c>
      <c r="T2600" s="68">
        <f t="shared" si="428"/>
        <v>3.0030005697737429E-67</v>
      </c>
      <c r="U2600" s="68">
        <f t="shared" si="429"/>
        <v>2.0840738928896038E-5</v>
      </c>
    </row>
    <row r="2601" spans="9:21" x14ac:dyDescent="0.25">
      <c r="I2601" s="18">
        <f t="shared" ca="1" si="419"/>
        <v>11233.990508091116</v>
      </c>
      <c r="J2601" s="19">
        <f t="shared" ca="1" si="420"/>
        <v>105.99052084073894</v>
      </c>
      <c r="K2601" s="19">
        <f t="shared" si="421"/>
        <v>0</v>
      </c>
      <c r="L2601" s="19">
        <f t="shared" si="422"/>
        <v>3.0030005697737429E-67</v>
      </c>
      <c r="M2601" s="19">
        <f t="shared" si="423"/>
        <v>2.0840738928896038E-5</v>
      </c>
      <c r="P2601" s="68">
        <f t="shared" si="424"/>
        <v>0</v>
      </c>
      <c r="Q2601" s="68">
        <f t="shared" ca="1" si="425"/>
        <v>-105.99050000000001</v>
      </c>
      <c r="R2601" s="68">
        <f t="shared" ca="1" si="426"/>
        <v>105.99052084073894</v>
      </c>
      <c r="S2601" s="68">
        <f t="shared" si="427"/>
        <v>0</v>
      </c>
      <c r="T2601" s="68">
        <f t="shared" si="428"/>
        <v>3.0030005697737429E-67</v>
      </c>
      <c r="U2601" s="68">
        <f t="shared" si="429"/>
        <v>2.0840738928896038E-5</v>
      </c>
    </row>
    <row r="2602" spans="9:21" x14ac:dyDescent="0.25">
      <c r="I2602" s="18">
        <f t="shared" ca="1" si="419"/>
        <v>11233.990508091116</v>
      </c>
      <c r="J2602" s="19">
        <f t="shared" ca="1" si="420"/>
        <v>105.99052084073894</v>
      </c>
      <c r="K2602" s="19">
        <f t="shared" si="421"/>
        <v>0</v>
      </c>
      <c r="L2602" s="19">
        <f t="shared" si="422"/>
        <v>3.0030005697737429E-67</v>
      </c>
      <c r="M2602" s="19">
        <f t="shared" si="423"/>
        <v>2.0840738928896038E-5</v>
      </c>
      <c r="P2602" s="68">
        <f t="shared" si="424"/>
        <v>0</v>
      </c>
      <c r="Q2602" s="68">
        <f t="shared" ca="1" si="425"/>
        <v>-105.99050000000001</v>
      </c>
      <c r="R2602" s="68">
        <f t="shared" ca="1" si="426"/>
        <v>105.99052084073894</v>
      </c>
      <c r="S2602" s="68">
        <f t="shared" si="427"/>
        <v>0</v>
      </c>
      <c r="T2602" s="68">
        <f t="shared" si="428"/>
        <v>3.0030005697737429E-67</v>
      </c>
      <c r="U2602" s="68">
        <f t="shared" si="429"/>
        <v>2.0840738928896038E-5</v>
      </c>
    </row>
    <row r="2603" spans="9:21" x14ac:dyDescent="0.25">
      <c r="I2603" s="18">
        <f t="shared" ca="1" si="419"/>
        <v>11233.990508091116</v>
      </c>
      <c r="J2603" s="19">
        <f t="shared" ca="1" si="420"/>
        <v>105.99052084073894</v>
      </c>
      <c r="K2603" s="19">
        <f t="shared" si="421"/>
        <v>0</v>
      </c>
      <c r="L2603" s="19">
        <f t="shared" si="422"/>
        <v>3.0030005697737429E-67</v>
      </c>
      <c r="M2603" s="19">
        <f t="shared" si="423"/>
        <v>2.0840738928896038E-5</v>
      </c>
      <c r="P2603" s="68">
        <f t="shared" si="424"/>
        <v>0</v>
      </c>
      <c r="Q2603" s="68">
        <f t="shared" ca="1" si="425"/>
        <v>-105.99050000000001</v>
      </c>
      <c r="R2603" s="68">
        <f t="shared" ca="1" si="426"/>
        <v>105.99052084073894</v>
      </c>
      <c r="S2603" s="68">
        <f t="shared" si="427"/>
        <v>0</v>
      </c>
      <c r="T2603" s="68">
        <f t="shared" si="428"/>
        <v>3.0030005697737429E-67</v>
      </c>
      <c r="U2603" s="68">
        <f t="shared" si="429"/>
        <v>2.0840738928896038E-5</v>
      </c>
    </row>
    <row r="2604" spans="9:21" x14ac:dyDescent="0.25">
      <c r="I2604" s="18">
        <f t="shared" ca="1" si="419"/>
        <v>11233.990508091116</v>
      </c>
      <c r="J2604" s="19">
        <f t="shared" ca="1" si="420"/>
        <v>105.99052084073894</v>
      </c>
      <c r="K2604" s="19">
        <f t="shared" si="421"/>
        <v>0</v>
      </c>
      <c r="L2604" s="19">
        <f t="shared" si="422"/>
        <v>3.0030005697737429E-67</v>
      </c>
      <c r="M2604" s="19">
        <f t="shared" si="423"/>
        <v>2.0840738928896038E-5</v>
      </c>
      <c r="P2604" s="68">
        <f t="shared" si="424"/>
        <v>0</v>
      </c>
      <c r="Q2604" s="68">
        <f t="shared" ca="1" si="425"/>
        <v>-105.99050000000001</v>
      </c>
      <c r="R2604" s="68">
        <f t="shared" ca="1" si="426"/>
        <v>105.99052084073894</v>
      </c>
      <c r="S2604" s="68">
        <f t="shared" si="427"/>
        <v>0</v>
      </c>
      <c r="T2604" s="68">
        <f t="shared" si="428"/>
        <v>3.0030005697737429E-67</v>
      </c>
      <c r="U2604" s="68">
        <f t="shared" si="429"/>
        <v>2.0840738928896038E-5</v>
      </c>
    </row>
    <row r="2605" spans="9:21" x14ac:dyDescent="0.25">
      <c r="I2605" s="18">
        <f t="shared" ca="1" si="419"/>
        <v>11233.990508091116</v>
      </c>
      <c r="J2605" s="19">
        <f t="shared" ca="1" si="420"/>
        <v>105.99052084073894</v>
      </c>
      <c r="K2605" s="19">
        <f t="shared" si="421"/>
        <v>0</v>
      </c>
      <c r="L2605" s="19">
        <f t="shared" si="422"/>
        <v>3.0030005697737429E-67</v>
      </c>
      <c r="M2605" s="19">
        <f t="shared" si="423"/>
        <v>2.0840738928896038E-5</v>
      </c>
      <c r="P2605" s="68">
        <f t="shared" si="424"/>
        <v>0</v>
      </c>
      <c r="Q2605" s="68">
        <f t="shared" ca="1" si="425"/>
        <v>-105.99050000000001</v>
      </c>
      <c r="R2605" s="68">
        <f t="shared" ca="1" si="426"/>
        <v>105.99052084073894</v>
      </c>
      <c r="S2605" s="68">
        <f t="shared" si="427"/>
        <v>0</v>
      </c>
      <c r="T2605" s="68">
        <f t="shared" si="428"/>
        <v>3.0030005697737429E-67</v>
      </c>
      <c r="U2605" s="68">
        <f t="shared" si="429"/>
        <v>2.0840738928896038E-5</v>
      </c>
    </row>
    <row r="2606" spans="9:21" x14ac:dyDescent="0.25">
      <c r="I2606" s="18">
        <f t="shared" ca="1" si="419"/>
        <v>11233.990508091116</v>
      </c>
      <c r="J2606" s="19">
        <f t="shared" ca="1" si="420"/>
        <v>105.99052084073894</v>
      </c>
      <c r="K2606" s="19">
        <f t="shared" si="421"/>
        <v>0</v>
      </c>
      <c r="L2606" s="19">
        <f t="shared" si="422"/>
        <v>3.0030005697737429E-67</v>
      </c>
      <c r="M2606" s="19">
        <f t="shared" si="423"/>
        <v>2.0840738928896038E-5</v>
      </c>
      <c r="P2606" s="68">
        <f t="shared" si="424"/>
        <v>0</v>
      </c>
      <c r="Q2606" s="68">
        <f t="shared" ca="1" si="425"/>
        <v>-105.99050000000001</v>
      </c>
      <c r="R2606" s="68">
        <f t="shared" ca="1" si="426"/>
        <v>105.99052084073894</v>
      </c>
      <c r="S2606" s="68">
        <f t="shared" si="427"/>
        <v>0</v>
      </c>
      <c r="T2606" s="68">
        <f t="shared" si="428"/>
        <v>3.0030005697737429E-67</v>
      </c>
      <c r="U2606" s="68">
        <f t="shared" si="429"/>
        <v>2.0840738928896038E-5</v>
      </c>
    </row>
    <row r="2607" spans="9:21" x14ac:dyDescent="0.25">
      <c r="I2607" s="18">
        <f t="shared" ca="1" si="419"/>
        <v>11233.990508091116</v>
      </c>
      <c r="J2607" s="19">
        <f t="shared" ca="1" si="420"/>
        <v>105.99052084073894</v>
      </c>
      <c r="K2607" s="19">
        <f t="shared" si="421"/>
        <v>0</v>
      </c>
      <c r="L2607" s="19">
        <f t="shared" si="422"/>
        <v>3.0030005697737429E-67</v>
      </c>
      <c r="M2607" s="19">
        <f t="shared" si="423"/>
        <v>2.0840738928896038E-5</v>
      </c>
      <c r="P2607" s="68">
        <f t="shared" si="424"/>
        <v>0</v>
      </c>
      <c r="Q2607" s="68">
        <f t="shared" ca="1" si="425"/>
        <v>-105.99050000000001</v>
      </c>
      <c r="R2607" s="68">
        <f t="shared" ca="1" si="426"/>
        <v>105.99052084073894</v>
      </c>
      <c r="S2607" s="68">
        <f t="shared" si="427"/>
        <v>0</v>
      </c>
      <c r="T2607" s="68">
        <f t="shared" si="428"/>
        <v>3.0030005697737429E-67</v>
      </c>
      <c r="U2607" s="68">
        <f t="shared" si="429"/>
        <v>2.0840738928896038E-5</v>
      </c>
    </row>
    <row r="2608" spans="9:21" x14ac:dyDescent="0.25">
      <c r="I2608" s="18">
        <f t="shared" ca="1" si="419"/>
        <v>11233.990508091116</v>
      </c>
      <c r="J2608" s="19">
        <f t="shared" ca="1" si="420"/>
        <v>105.99052084073894</v>
      </c>
      <c r="K2608" s="19">
        <f t="shared" si="421"/>
        <v>0</v>
      </c>
      <c r="L2608" s="19">
        <f t="shared" si="422"/>
        <v>3.0030005697737429E-67</v>
      </c>
      <c r="M2608" s="19">
        <f t="shared" si="423"/>
        <v>2.0840738928896038E-5</v>
      </c>
      <c r="P2608" s="68">
        <f t="shared" si="424"/>
        <v>0</v>
      </c>
      <c r="Q2608" s="68">
        <f t="shared" ca="1" si="425"/>
        <v>-105.99050000000001</v>
      </c>
      <c r="R2608" s="68">
        <f t="shared" ca="1" si="426"/>
        <v>105.99052084073894</v>
      </c>
      <c r="S2608" s="68">
        <f t="shared" si="427"/>
        <v>0</v>
      </c>
      <c r="T2608" s="68">
        <f t="shared" si="428"/>
        <v>3.0030005697737429E-67</v>
      </c>
      <c r="U2608" s="68">
        <f t="shared" si="429"/>
        <v>2.0840738928896038E-5</v>
      </c>
    </row>
    <row r="2609" spans="9:21" x14ac:dyDescent="0.25">
      <c r="I2609" s="18">
        <f t="shared" ca="1" si="419"/>
        <v>11233.990508091116</v>
      </c>
      <c r="J2609" s="19">
        <f t="shared" ca="1" si="420"/>
        <v>105.99052084073894</v>
      </c>
      <c r="K2609" s="19">
        <f t="shared" si="421"/>
        <v>0</v>
      </c>
      <c r="L2609" s="19">
        <f t="shared" si="422"/>
        <v>3.0030005697737429E-67</v>
      </c>
      <c r="M2609" s="19">
        <f t="shared" si="423"/>
        <v>2.0840738928896038E-5</v>
      </c>
      <c r="P2609" s="68">
        <f t="shared" si="424"/>
        <v>0</v>
      </c>
      <c r="Q2609" s="68">
        <f t="shared" ca="1" si="425"/>
        <v>-105.99050000000001</v>
      </c>
      <c r="R2609" s="68">
        <f t="shared" ca="1" si="426"/>
        <v>105.99052084073894</v>
      </c>
      <c r="S2609" s="68">
        <f t="shared" si="427"/>
        <v>0</v>
      </c>
      <c r="T2609" s="68">
        <f t="shared" si="428"/>
        <v>3.0030005697737429E-67</v>
      </c>
      <c r="U2609" s="68">
        <f t="shared" si="429"/>
        <v>2.0840738928896038E-5</v>
      </c>
    </row>
    <row r="2610" spans="9:21" x14ac:dyDescent="0.25">
      <c r="I2610" s="18">
        <f t="shared" ca="1" si="419"/>
        <v>11233.990508091116</v>
      </c>
      <c r="J2610" s="19">
        <f t="shared" ca="1" si="420"/>
        <v>105.99052084073894</v>
      </c>
      <c r="K2610" s="19">
        <f t="shared" si="421"/>
        <v>0</v>
      </c>
      <c r="L2610" s="19">
        <f t="shared" si="422"/>
        <v>3.0030005697737429E-67</v>
      </c>
      <c r="M2610" s="19">
        <f t="shared" si="423"/>
        <v>2.0840738928896038E-5</v>
      </c>
      <c r="P2610" s="68">
        <f t="shared" si="424"/>
        <v>0</v>
      </c>
      <c r="Q2610" s="68">
        <f t="shared" ca="1" si="425"/>
        <v>-105.99050000000001</v>
      </c>
      <c r="R2610" s="68">
        <f t="shared" ca="1" si="426"/>
        <v>105.99052084073894</v>
      </c>
      <c r="S2610" s="68">
        <f t="shared" si="427"/>
        <v>0</v>
      </c>
      <c r="T2610" s="68">
        <f t="shared" si="428"/>
        <v>3.0030005697737429E-67</v>
      </c>
      <c r="U2610" s="68">
        <f t="shared" si="429"/>
        <v>2.0840738928896038E-5</v>
      </c>
    </row>
    <row r="2611" spans="9:21" x14ac:dyDescent="0.25">
      <c r="I2611" s="18">
        <f t="shared" ca="1" si="419"/>
        <v>11233.990508091116</v>
      </c>
      <c r="J2611" s="19">
        <f t="shared" ca="1" si="420"/>
        <v>105.99052084073894</v>
      </c>
      <c r="K2611" s="19">
        <f t="shared" si="421"/>
        <v>0</v>
      </c>
      <c r="L2611" s="19">
        <f t="shared" si="422"/>
        <v>3.0030005697737429E-67</v>
      </c>
      <c r="M2611" s="19">
        <f t="shared" si="423"/>
        <v>2.0840738928896038E-5</v>
      </c>
      <c r="P2611" s="68">
        <f t="shared" si="424"/>
        <v>0</v>
      </c>
      <c r="Q2611" s="68">
        <f t="shared" ca="1" si="425"/>
        <v>-105.99050000000001</v>
      </c>
      <c r="R2611" s="68">
        <f t="shared" ca="1" si="426"/>
        <v>105.99052084073894</v>
      </c>
      <c r="S2611" s="68">
        <f t="shared" si="427"/>
        <v>0</v>
      </c>
      <c r="T2611" s="68">
        <f t="shared" si="428"/>
        <v>3.0030005697737429E-67</v>
      </c>
      <c r="U2611" s="68">
        <f t="shared" si="429"/>
        <v>2.0840738928896038E-5</v>
      </c>
    </row>
    <row r="2612" spans="9:21" x14ac:dyDescent="0.25">
      <c r="I2612" s="18">
        <f t="shared" ca="1" si="419"/>
        <v>11233.990508091116</v>
      </c>
      <c r="J2612" s="19">
        <f t="shared" ca="1" si="420"/>
        <v>105.99052084073894</v>
      </c>
      <c r="K2612" s="19">
        <f t="shared" si="421"/>
        <v>0</v>
      </c>
      <c r="L2612" s="19">
        <f t="shared" si="422"/>
        <v>3.0030005697737429E-67</v>
      </c>
      <c r="M2612" s="19">
        <f t="shared" si="423"/>
        <v>2.0840738928896038E-5</v>
      </c>
      <c r="P2612" s="68">
        <f t="shared" si="424"/>
        <v>0</v>
      </c>
      <c r="Q2612" s="68">
        <f t="shared" ca="1" si="425"/>
        <v>-105.99050000000001</v>
      </c>
      <c r="R2612" s="68">
        <f t="shared" ca="1" si="426"/>
        <v>105.99052084073894</v>
      </c>
      <c r="S2612" s="68">
        <f t="shared" si="427"/>
        <v>0</v>
      </c>
      <c r="T2612" s="68">
        <f t="shared" si="428"/>
        <v>3.0030005697737429E-67</v>
      </c>
      <c r="U2612" s="68">
        <f t="shared" si="429"/>
        <v>2.0840738928896038E-5</v>
      </c>
    </row>
    <row r="2613" spans="9:21" x14ac:dyDescent="0.25">
      <c r="I2613" s="18">
        <f t="shared" ca="1" si="419"/>
        <v>11233.990508091116</v>
      </c>
      <c r="J2613" s="19">
        <f t="shared" ca="1" si="420"/>
        <v>105.99052084073894</v>
      </c>
      <c r="K2613" s="19">
        <f t="shared" si="421"/>
        <v>0</v>
      </c>
      <c r="L2613" s="19">
        <f t="shared" si="422"/>
        <v>3.0030005697737429E-67</v>
      </c>
      <c r="M2613" s="19">
        <f t="shared" si="423"/>
        <v>2.0840738928896038E-5</v>
      </c>
      <c r="P2613" s="68">
        <f t="shared" si="424"/>
        <v>0</v>
      </c>
      <c r="Q2613" s="68">
        <f t="shared" ca="1" si="425"/>
        <v>-105.99050000000001</v>
      </c>
      <c r="R2613" s="68">
        <f t="shared" ca="1" si="426"/>
        <v>105.99052084073894</v>
      </c>
      <c r="S2613" s="68">
        <f t="shared" si="427"/>
        <v>0</v>
      </c>
      <c r="T2613" s="68">
        <f t="shared" si="428"/>
        <v>3.0030005697737429E-67</v>
      </c>
      <c r="U2613" s="68">
        <f t="shared" si="429"/>
        <v>2.0840738928896038E-5</v>
      </c>
    </row>
    <row r="2614" spans="9:21" x14ac:dyDescent="0.25">
      <c r="I2614" s="18">
        <f t="shared" ca="1" si="419"/>
        <v>11233.990508091116</v>
      </c>
      <c r="J2614" s="19">
        <f t="shared" ca="1" si="420"/>
        <v>105.99052084073894</v>
      </c>
      <c r="K2614" s="19">
        <f t="shared" si="421"/>
        <v>0</v>
      </c>
      <c r="L2614" s="19">
        <f t="shared" si="422"/>
        <v>3.0030005697737429E-67</v>
      </c>
      <c r="M2614" s="19">
        <f t="shared" si="423"/>
        <v>2.0840738928896038E-5</v>
      </c>
      <c r="P2614" s="68">
        <f t="shared" si="424"/>
        <v>0</v>
      </c>
      <c r="Q2614" s="68">
        <f t="shared" ca="1" si="425"/>
        <v>-105.99050000000001</v>
      </c>
      <c r="R2614" s="68">
        <f t="shared" ca="1" si="426"/>
        <v>105.99052084073894</v>
      </c>
      <c r="S2614" s="68">
        <f t="shared" si="427"/>
        <v>0</v>
      </c>
      <c r="T2614" s="68">
        <f t="shared" si="428"/>
        <v>3.0030005697737429E-67</v>
      </c>
      <c r="U2614" s="68">
        <f t="shared" si="429"/>
        <v>2.0840738928896038E-5</v>
      </c>
    </row>
    <row r="2615" spans="9:21" x14ac:dyDescent="0.25">
      <c r="I2615" s="18">
        <f t="shared" ca="1" si="419"/>
        <v>11233.990508091116</v>
      </c>
      <c r="J2615" s="19">
        <f t="shared" ca="1" si="420"/>
        <v>105.99052084073894</v>
      </c>
      <c r="K2615" s="19">
        <f t="shared" si="421"/>
        <v>0</v>
      </c>
      <c r="L2615" s="19">
        <f t="shared" si="422"/>
        <v>3.0030005697737429E-67</v>
      </c>
      <c r="M2615" s="19">
        <f t="shared" si="423"/>
        <v>2.0840738928896038E-5</v>
      </c>
      <c r="P2615" s="68">
        <f t="shared" si="424"/>
        <v>0</v>
      </c>
      <c r="Q2615" s="68">
        <f t="shared" ca="1" si="425"/>
        <v>-105.99050000000001</v>
      </c>
      <c r="R2615" s="68">
        <f t="shared" ca="1" si="426"/>
        <v>105.99052084073894</v>
      </c>
      <c r="S2615" s="68">
        <f t="shared" si="427"/>
        <v>0</v>
      </c>
      <c r="T2615" s="68">
        <f t="shared" si="428"/>
        <v>3.0030005697737429E-67</v>
      </c>
      <c r="U2615" s="68">
        <f t="shared" si="429"/>
        <v>2.0840738928896038E-5</v>
      </c>
    </row>
    <row r="2616" spans="9:21" x14ac:dyDescent="0.25">
      <c r="I2616" s="18">
        <f t="shared" ca="1" si="419"/>
        <v>11233.990508091116</v>
      </c>
      <c r="J2616" s="19">
        <f t="shared" ca="1" si="420"/>
        <v>105.99052084073894</v>
      </c>
      <c r="K2616" s="19">
        <f t="shared" si="421"/>
        <v>0</v>
      </c>
      <c r="L2616" s="19">
        <f t="shared" si="422"/>
        <v>3.0030005697737429E-67</v>
      </c>
      <c r="M2616" s="19">
        <f t="shared" si="423"/>
        <v>2.0840738928896038E-5</v>
      </c>
      <c r="P2616" s="68">
        <f t="shared" si="424"/>
        <v>0</v>
      </c>
      <c r="Q2616" s="68">
        <f t="shared" ca="1" si="425"/>
        <v>-105.99050000000001</v>
      </c>
      <c r="R2616" s="68">
        <f t="shared" ca="1" si="426"/>
        <v>105.99052084073894</v>
      </c>
      <c r="S2616" s="68">
        <f t="shared" si="427"/>
        <v>0</v>
      </c>
      <c r="T2616" s="68">
        <f t="shared" si="428"/>
        <v>3.0030005697737429E-67</v>
      </c>
      <c r="U2616" s="68">
        <f t="shared" si="429"/>
        <v>2.0840738928896038E-5</v>
      </c>
    </row>
    <row r="2617" spans="9:21" x14ac:dyDescent="0.25">
      <c r="I2617" s="18">
        <f t="shared" ca="1" si="419"/>
        <v>11233.990508091116</v>
      </c>
      <c r="J2617" s="19">
        <f t="shared" ca="1" si="420"/>
        <v>105.99052084073894</v>
      </c>
      <c r="K2617" s="19">
        <f t="shared" si="421"/>
        <v>0</v>
      </c>
      <c r="L2617" s="19">
        <f t="shared" si="422"/>
        <v>3.0030005697737429E-67</v>
      </c>
      <c r="M2617" s="19">
        <f t="shared" si="423"/>
        <v>2.0840738928896038E-5</v>
      </c>
      <c r="P2617" s="68">
        <f t="shared" si="424"/>
        <v>0</v>
      </c>
      <c r="Q2617" s="68">
        <f t="shared" ca="1" si="425"/>
        <v>-105.99050000000001</v>
      </c>
      <c r="R2617" s="68">
        <f t="shared" ca="1" si="426"/>
        <v>105.99052084073894</v>
      </c>
      <c r="S2617" s="68">
        <f t="shared" si="427"/>
        <v>0</v>
      </c>
      <c r="T2617" s="68">
        <f t="shared" si="428"/>
        <v>3.0030005697737429E-67</v>
      </c>
      <c r="U2617" s="68">
        <f t="shared" si="429"/>
        <v>2.0840738928896038E-5</v>
      </c>
    </row>
    <row r="2618" spans="9:21" x14ac:dyDescent="0.25">
      <c r="I2618" s="18">
        <f t="shared" ca="1" si="419"/>
        <v>11233.990508091116</v>
      </c>
      <c r="J2618" s="19">
        <f t="shared" ca="1" si="420"/>
        <v>105.99052084073894</v>
      </c>
      <c r="K2618" s="19">
        <f t="shared" si="421"/>
        <v>0</v>
      </c>
      <c r="L2618" s="19">
        <f t="shared" si="422"/>
        <v>3.0030005697737429E-67</v>
      </c>
      <c r="M2618" s="19">
        <f t="shared" si="423"/>
        <v>2.0840738928896038E-5</v>
      </c>
      <c r="P2618" s="68">
        <f t="shared" si="424"/>
        <v>0</v>
      </c>
      <c r="Q2618" s="68">
        <f t="shared" ca="1" si="425"/>
        <v>-105.99050000000001</v>
      </c>
      <c r="R2618" s="68">
        <f t="shared" ca="1" si="426"/>
        <v>105.99052084073894</v>
      </c>
      <c r="S2618" s="68">
        <f t="shared" si="427"/>
        <v>0</v>
      </c>
      <c r="T2618" s="68">
        <f t="shared" si="428"/>
        <v>3.0030005697737429E-67</v>
      </c>
      <c r="U2618" s="68">
        <f t="shared" si="429"/>
        <v>2.0840738928896038E-5</v>
      </c>
    </row>
    <row r="2619" spans="9:21" x14ac:dyDescent="0.25">
      <c r="I2619" s="18">
        <f t="shared" ca="1" si="419"/>
        <v>11233.990508091116</v>
      </c>
      <c r="J2619" s="19">
        <f t="shared" ca="1" si="420"/>
        <v>105.99052084073894</v>
      </c>
      <c r="K2619" s="19">
        <f t="shared" si="421"/>
        <v>0</v>
      </c>
      <c r="L2619" s="19">
        <f t="shared" si="422"/>
        <v>3.0030005697737429E-67</v>
      </c>
      <c r="M2619" s="19">
        <f t="shared" si="423"/>
        <v>2.0840738928896038E-5</v>
      </c>
      <c r="P2619" s="68">
        <f t="shared" si="424"/>
        <v>0</v>
      </c>
      <c r="Q2619" s="68">
        <f t="shared" ca="1" si="425"/>
        <v>-105.99050000000001</v>
      </c>
      <c r="R2619" s="68">
        <f t="shared" ca="1" si="426"/>
        <v>105.99052084073894</v>
      </c>
      <c r="S2619" s="68">
        <f t="shared" si="427"/>
        <v>0</v>
      </c>
      <c r="T2619" s="68">
        <f t="shared" si="428"/>
        <v>3.0030005697737429E-67</v>
      </c>
      <c r="U2619" s="68">
        <f t="shared" si="429"/>
        <v>2.0840738928896038E-5</v>
      </c>
    </row>
    <row r="2620" spans="9:21" x14ac:dyDescent="0.25">
      <c r="I2620" s="18">
        <f t="shared" ca="1" si="419"/>
        <v>11233.990508091116</v>
      </c>
      <c r="J2620" s="19">
        <f t="shared" ca="1" si="420"/>
        <v>105.99052084073894</v>
      </c>
      <c r="K2620" s="19">
        <f t="shared" si="421"/>
        <v>0</v>
      </c>
      <c r="L2620" s="19">
        <f t="shared" si="422"/>
        <v>3.0030005697737429E-67</v>
      </c>
      <c r="M2620" s="19">
        <f t="shared" si="423"/>
        <v>2.0840738928896038E-5</v>
      </c>
      <c r="P2620" s="68">
        <f t="shared" si="424"/>
        <v>0</v>
      </c>
      <c r="Q2620" s="68">
        <f t="shared" ca="1" si="425"/>
        <v>-105.99050000000001</v>
      </c>
      <c r="R2620" s="68">
        <f t="shared" ca="1" si="426"/>
        <v>105.99052084073894</v>
      </c>
      <c r="S2620" s="68">
        <f t="shared" si="427"/>
        <v>0</v>
      </c>
      <c r="T2620" s="68">
        <f t="shared" si="428"/>
        <v>3.0030005697737429E-67</v>
      </c>
      <c r="U2620" s="68">
        <f t="shared" si="429"/>
        <v>2.0840738928896038E-5</v>
      </c>
    </row>
    <row r="2621" spans="9:21" x14ac:dyDescent="0.25">
      <c r="I2621" s="18">
        <f t="shared" ca="1" si="419"/>
        <v>11233.990508091116</v>
      </c>
      <c r="J2621" s="19">
        <f t="shared" ca="1" si="420"/>
        <v>105.99052084073894</v>
      </c>
      <c r="K2621" s="19">
        <f t="shared" si="421"/>
        <v>0</v>
      </c>
      <c r="L2621" s="19">
        <f t="shared" si="422"/>
        <v>3.0030005697737429E-67</v>
      </c>
      <c r="M2621" s="19">
        <f t="shared" si="423"/>
        <v>2.0840738928896038E-5</v>
      </c>
      <c r="P2621" s="68">
        <f t="shared" si="424"/>
        <v>0</v>
      </c>
      <c r="Q2621" s="68">
        <f t="shared" ca="1" si="425"/>
        <v>-105.99050000000001</v>
      </c>
      <c r="R2621" s="68">
        <f t="shared" ca="1" si="426"/>
        <v>105.99052084073894</v>
      </c>
      <c r="S2621" s="68">
        <f t="shared" si="427"/>
        <v>0</v>
      </c>
      <c r="T2621" s="68">
        <f t="shared" si="428"/>
        <v>3.0030005697737429E-67</v>
      </c>
      <c r="U2621" s="68">
        <f t="shared" si="429"/>
        <v>2.0840738928896038E-5</v>
      </c>
    </row>
    <row r="2622" spans="9:21" x14ac:dyDescent="0.25">
      <c r="I2622" s="18">
        <f t="shared" ca="1" si="419"/>
        <v>11233.990508091116</v>
      </c>
      <c r="J2622" s="19">
        <f t="shared" ca="1" si="420"/>
        <v>105.99052084073894</v>
      </c>
      <c r="K2622" s="19">
        <f t="shared" si="421"/>
        <v>0</v>
      </c>
      <c r="L2622" s="19">
        <f t="shared" si="422"/>
        <v>3.0030005697737429E-67</v>
      </c>
      <c r="M2622" s="19">
        <f t="shared" si="423"/>
        <v>2.0840738928896038E-5</v>
      </c>
      <c r="P2622" s="68">
        <f t="shared" si="424"/>
        <v>0</v>
      </c>
      <c r="Q2622" s="68">
        <f t="shared" ca="1" si="425"/>
        <v>-105.99050000000001</v>
      </c>
      <c r="R2622" s="68">
        <f t="shared" ca="1" si="426"/>
        <v>105.99052084073894</v>
      </c>
      <c r="S2622" s="68">
        <f t="shared" si="427"/>
        <v>0</v>
      </c>
      <c r="T2622" s="68">
        <f t="shared" si="428"/>
        <v>3.0030005697737429E-67</v>
      </c>
      <c r="U2622" s="68">
        <f t="shared" si="429"/>
        <v>2.0840738928896038E-5</v>
      </c>
    </row>
    <row r="2623" spans="9:21" x14ac:dyDescent="0.25">
      <c r="I2623" s="18">
        <f t="shared" ca="1" si="419"/>
        <v>11233.990508091116</v>
      </c>
      <c r="J2623" s="19">
        <f t="shared" ca="1" si="420"/>
        <v>105.99052084073894</v>
      </c>
      <c r="K2623" s="19">
        <f t="shared" si="421"/>
        <v>0</v>
      </c>
      <c r="L2623" s="19">
        <f t="shared" si="422"/>
        <v>3.0030005697737429E-67</v>
      </c>
      <c r="M2623" s="19">
        <f t="shared" si="423"/>
        <v>2.0840738928896038E-5</v>
      </c>
      <c r="P2623" s="68">
        <f t="shared" si="424"/>
        <v>0</v>
      </c>
      <c r="Q2623" s="68">
        <f t="shared" ca="1" si="425"/>
        <v>-105.99050000000001</v>
      </c>
      <c r="R2623" s="68">
        <f t="shared" ca="1" si="426"/>
        <v>105.99052084073894</v>
      </c>
      <c r="S2623" s="68">
        <f t="shared" si="427"/>
        <v>0</v>
      </c>
      <c r="T2623" s="68">
        <f t="shared" si="428"/>
        <v>3.0030005697737429E-67</v>
      </c>
      <c r="U2623" s="68">
        <f t="shared" si="429"/>
        <v>2.0840738928896038E-5</v>
      </c>
    </row>
    <row r="2624" spans="9:21" x14ac:dyDescent="0.25">
      <c r="I2624" s="18">
        <f t="shared" ca="1" si="419"/>
        <v>11233.990508091116</v>
      </c>
      <c r="J2624" s="19">
        <f t="shared" ca="1" si="420"/>
        <v>105.99052084073894</v>
      </c>
      <c r="K2624" s="19">
        <f t="shared" si="421"/>
        <v>0</v>
      </c>
      <c r="L2624" s="19">
        <f t="shared" si="422"/>
        <v>3.0030005697737429E-67</v>
      </c>
      <c r="M2624" s="19">
        <f t="shared" si="423"/>
        <v>2.0840738928896038E-5</v>
      </c>
      <c r="P2624" s="68">
        <f t="shared" si="424"/>
        <v>0</v>
      </c>
      <c r="Q2624" s="68">
        <f t="shared" ca="1" si="425"/>
        <v>-105.99050000000001</v>
      </c>
      <c r="R2624" s="68">
        <f t="shared" ca="1" si="426"/>
        <v>105.99052084073894</v>
      </c>
      <c r="S2624" s="68">
        <f t="shared" si="427"/>
        <v>0</v>
      </c>
      <c r="T2624" s="68">
        <f t="shared" si="428"/>
        <v>3.0030005697737429E-67</v>
      </c>
      <c r="U2624" s="68">
        <f t="shared" si="429"/>
        <v>2.0840738928896038E-5</v>
      </c>
    </row>
    <row r="2625" spans="9:21" x14ac:dyDescent="0.25">
      <c r="I2625" s="18">
        <f t="shared" ca="1" si="419"/>
        <v>11233.990508091116</v>
      </c>
      <c r="J2625" s="19">
        <f t="shared" ca="1" si="420"/>
        <v>105.99052084073894</v>
      </c>
      <c r="K2625" s="19">
        <f t="shared" si="421"/>
        <v>0</v>
      </c>
      <c r="L2625" s="19">
        <f t="shared" si="422"/>
        <v>3.0030005697737429E-67</v>
      </c>
      <c r="M2625" s="19">
        <f t="shared" si="423"/>
        <v>2.0840738928896038E-5</v>
      </c>
      <c r="P2625" s="68">
        <f t="shared" si="424"/>
        <v>0</v>
      </c>
      <c r="Q2625" s="68">
        <f t="shared" ca="1" si="425"/>
        <v>-105.99050000000001</v>
      </c>
      <c r="R2625" s="68">
        <f t="shared" ca="1" si="426"/>
        <v>105.99052084073894</v>
      </c>
      <c r="S2625" s="68">
        <f t="shared" si="427"/>
        <v>0</v>
      </c>
      <c r="T2625" s="68">
        <f t="shared" si="428"/>
        <v>3.0030005697737429E-67</v>
      </c>
      <c r="U2625" s="68">
        <f t="shared" si="429"/>
        <v>2.0840738928896038E-5</v>
      </c>
    </row>
    <row r="2626" spans="9:21" x14ac:dyDescent="0.25">
      <c r="I2626" s="18">
        <f t="shared" ca="1" si="419"/>
        <v>11233.990508091116</v>
      </c>
      <c r="J2626" s="19">
        <f t="shared" ca="1" si="420"/>
        <v>105.99052084073894</v>
      </c>
      <c r="K2626" s="19">
        <f t="shared" si="421"/>
        <v>0</v>
      </c>
      <c r="L2626" s="19">
        <f t="shared" si="422"/>
        <v>3.0030005697737429E-67</v>
      </c>
      <c r="M2626" s="19">
        <f t="shared" si="423"/>
        <v>2.0840738928896038E-5</v>
      </c>
      <c r="P2626" s="68">
        <f t="shared" si="424"/>
        <v>0</v>
      </c>
      <c r="Q2626" s="68">
        <f t="shared" ca="1" si="425"/>
        <v>-105.99050000000001</v>
      </c>
      <c r="R2626" s="68">
        <f t="shared" ca="1" si="426"/>
        <v>105.99052084073894</v>
      </c>
      <c r="S2626" s="68">
        <f t="shared" si="427"/>
        <v>0</v>
      </c>
      <c r="T2626" s="68">
        <f t="shared" si="428"/>
        <v>3.0030005697737429E-67</v>
      </c>
      <c r="U2626" s="68">
        <f t="shared" si="429"/>
        <v>2.0840738928896038E-5</v>
      </c>
    </row>
    <row r="2627" spans="9:21" x14ac:dyDescent="0.25">
      <c r="I2627" s="18">
        <f t="shared" ca="1" si="419"/>
        <v>11233.990508091116</v>
      </c>
      <c r="J2627" s="19">
        <f t="shared" ca="1" si="420"/>
        <v>105.99052084073894</v>
      </c>
      <c r="K2627" s="19">
        <f t="shared" si="421"/>
        <v>0</v>
      </c>
      <c r="L2627" s="19">
        <f t="shared" si="422"/>
        <v>3.0030005697737429E-67</v>
      </c>
      <c r="M2627" s="19">
        <f t="shared" si="423"/>
        <v>2.0840738928896038E-5</v>
      </c>
      <c r="P2627" s="68">
        <f t="shared" si="424"/>
        <v>0</v>
      </c>
      <c r="Q2627" s="68">
        <f t="shared" ca="1" si="425"/>
        <v>-105.99050000000001</v>
      </c>
      <c r="R2627" s="68">
        <f t="shared" ca="1" si="426"/>
        <v>105.99052084073894</v>
      </c>
      <c r="S2627" s="68">
        <f t="shared" si="427"/>
        <v>0</v>
      </c>
      <c r="T2627" s="68">
        <f t="shared" si="428"/>
        <v>3.0030005697737429E-67</v>
      </c>
      <c r="U2627" s="68">
        <f t="shared" si="429"/>
        <v>2.0840738928896038E-5</v>
      </c>
    </row>
    <row r="2628" spans="9:21" x14ac:dyDescent="0.25">
      <c r="I2628" s="18">
        <f t="shared" ca="1" si="419"/>
        <v>11233.990508091116</v>
      </c>
      <c r="J2628" s="19">
        <f t="shared" ca="1" si="420"/>
        <v>105.99052084073894</v>
      </c>
      <c r="K2628" s="19">
        <f t="shared" si="421"/>
        <v>0</v>
      </c>
      <c r="L2628" s="19">
        <f t="shared" si="422"/>
        <v>3.0030005697737429E-67</v>
      </c>
      <c r="M2628" s="19">
        <f t="shared" si="423"/>
        <v>2.0840738928896038E-5</v>
      </c>
      <c r="P2628" s="68">
        <f t="shared" si="424"/>
        <v>0</v>
      </c>
      <c r="Q2628" s="68">
        <f t="shared" ca="1" si="425"/>
        <v>-105.99050000000001</v>
      </c>
      <c r="R2628" s="68">
        <f t="shared" ca="1" si="426"/>
        <v>105.99052084073894</v>
      </c>
      <c r="S2628" s="68">
        <f t="shared" si="427"/>
        <v>0</v>
      </c>
      <c r="T2628" s="68">
        <f t="shared" si="428"/>
        <v>3.0030005697737429E-67</v>
      </c>
      <c r="U2628" s="68">
        <f t="shared" si="429"/>
        <v>2.0840738928896038E-5</v>
      </c>
    </row>
    <row r="2629" spans="9:21" x14ac:dyDescent="0.25">
      <c r="I2629" s="18">
        <f t="shared" ca="1" si="419"/>
        <v>11233.990508091116</v>
      </c>
      <c r="J2629" s="19">
        <f t="shared" ca="1" si="420"/>
        <v>105.99052084073894</v>
      </c>
      <c r="K2629" s="19">
        <f t="shared" si="421"/>
        <v>0</v>
      </c>
      <c r="L2629" s="19">
        <f t="shared" si="422"/>
        <v>3.0030005697737429E-67</v>
      </c>
      <c r="M2629" s="19">
        <f t="shared" si="423"/>
        <v>2.0840738928896038E-5</v>
      </c>
      <c r="P2629" s="68">
        <f t="shared" si="424"/>
        <v>0</v>
      </c>
      <c r="Q2629" s="68">
        <f t="shared" ca="1" si="425"/>
        <v>-105.99050000000001</v>
      </c>
      <c r="R2629" s="68">
        <f t="shared" ca="1" si="426"/>
        <v>105.99052084073894</v>
      </c>
      <c r="S2629" s="68">
        <f t="shared" si="427"/>
        <v>0</v>
      </c>
      <c r="T2629" s="68">
        <f t="shared" si="428"/>
        <v>3.0030005697737429E-67</v>
      </c>
      <c r="U2629" s="68">
        <f t="shared" si="429"/>
        <v>2.0840738928896038E-5</v>
      </c>
    </row>
    <row r="2630" spans="9:21" x14ac:dyDescent="0.25">
      <c r="I2630" s="18">
        <f t="shared" ca="1" si="419"/>
        <v>11233.990508091116</v>
      </c>
      <c r="J2630" s="19">
        <f t="shared" ca="1" si="420"/>
        <v>105.99052084073894</v>
      </c>
      <c r="K2630" s="19">
        <f t="shared" si="421"/>
        <v>0</v>
      </c>
      <c r="L2630" s="19">
        <f t="shared" si="422"/>
        <v>3.0030005697737429E-67</v>
      </c>
      <c r="M2630" s="19">
        <f t="shared" si="423"/>
        <v>2.0840738928896038E-5</v>
      </c>
      <c r="P2630" s="68">
        <f t="shared" si="424"/>
        <v>0</v>
      </c>
      <c r="Q2630" s="68">
        <f t="shared" ca="1" si="425"/>
        <v>-105.99050000000001</v>
      </c>
      <c r="R2630" s="68">
        <f t="shared" ca="1" si="426"/>
        <v>105.99052084073894</v>
      </c>
      <c r="S2630" s="68">
        <f t="shared" si="427"/>
        <v>0</v>
      </c>
      <c r="T2630" s="68">
        <f t="shared" si="428"/>
        <v>3.0030005697737429E-67</v>
      </c>
      <c r="U2630" s="68">
        <f t="shared" si="429"/>
        <v>2.0840738928896038E-5</v>
      </c>
    </row>
    <row r="2631" spans="9:21" x14ac:dyDescent="0.25">
      <c r="I2631" s="18">
        <f t="shared" ca="1" si="419"/>
        <v>11233.990508091116</v>
      </c>
      <c r="J2631" s="19">
        <f t="shared" ca="1" si="420"/>
        <v>105.99052084073894</v>
      </c>
      <c r="K2631" s="19">
        <f t="shared" si="421"/>
        <v>0</v>
      </c>
      <c r="L2631" s="19">
        <f t="shared" si="422"/>
        <v>3.0030005697737429E-67</v>
      </c>
      <c r="M2631" s="19">
        <f t="shared" si="423"/>
        <v>2.0840738928896038E-5</v>
      </c>
      <c r="P2631" s="68">
        <f t="shared" si="424"/>
        <v>0</v>
      </c>
      <c r="Q2631" s="68">
        <f t="shared" ca="1" si="425"/>
        <v>-105.99050000000001</v>
      </c>
      <c r="R2631" s="68">
        <f t="shared" ca="1" si="426"/>
        <v>105.99052084073894</v>
      </c>
      <c r="S2631" s="68">
        <f t="shared" si="427"/>
        <v>0</v>
      </c>
      <c r="T2631" s="68">
        <f t="shared" si="428"/>
        <v>3.0030005697737429E-67</v>
      </c>
      <c r="U2631" s="68">
        <f t="shared" si="429"/>
        <v>2.0840738928896038E-5</v>
      </c>
    </row>
    <row r="2632" spans="9:21" x14ac:dyDescent="0.25">
      <c r="I2632" s="18">
        <f t="shared" ca="1" si="419"/>
        <v>11233.990508091116</v>
      </c>
      <c r="J2632" s="19">
        <f t="shared" ca="1" si="420"/>
        <v>105.99052084073894</v>
      </c>
      <c r="K2632" s="19">
        <f t="shared" si="421"/>
        <v>0</v>
      </c>
      <c r="L2632" s="19">
        <f t="shared" si="422"/>
        <v>3.0030005697737429E-67</v>
      </c>
      <c r="M2632" s="19">
        <f t="shared" si="423"/>
        <v>2.0840738928896038E-5</v>
      </c>
      <c r="P2632" s="68">
        <f t="shared" si="424"/>
        <v>0</v>
      </c>
      <c r="Q2632" s="68">
        <f t="shared" ca="1" si="425"/>
        <v>-105.99050000000001</v>
      </c>
      <c r="R2632" s="68">
        <f t="shared" ca="1" si="426"/>
        <v>105.99052084073894</v>
      </c>
      <c r="S2632" s="68">
        <f t="shared" si="427"/>
        <v>0</v>
      </c>
      <c r="T2632" s="68">
        <f t="shared" si="428"/>
        <v>3.0030005697737429E-67</v>
      </c>
      <c r="U2632" s="68">
        <f t="shared" si="429"/>
        <v>2.0840738928896038E-5</v>
      </c>
    </row>
    <row r="2633" spans="9:21" x14ac:dyDescent="0.25">
      <c r="I2633" s="18">
        <f t="shared" ca="1" si="419"/>
        <v>11233.990508091116</v>
      </c>
      <c r="J2633" s="19">
        <f t="shared" ca="1" si="420"/>
        <v>105.99052084073894</v>
      </c>
      <c r="K2633" s="19">
        <f t="shared" si="421"/>
        <v>0</v>
      </c>
      <c r="L2633" s="19">
        <f t="shared" si="422"/>
        <v>3.0030005697737429E-67</v>
      </c>
      <c r="M2633" s="19">
        <f t="shared" si="423"/>
        <v>2.0840738928896038E-5</v>
      </c>
      <c r="P2633" s="68">
        <f t="shared" si="424"/>
        <v>0</v>
      </c>
      <c r="Q2633" s="68">
        <f t="shared" ca="1" si="425"/>
        <v>-105.99050000000001</v>
      </c>
      <c r="R2633" s="68">
        <f t="shared" ca="1" si="426"/>
        <v>105.99052084073894</v>
      </c>
      <c r="S2633" s="68">
        <f t="shared" si="427"/>
        <v>0</v>
      </c>
      <c r="T2633" s="68">
        <f t="shared" si="428"/>
        <v>3.0030005697737429E-67</v>
      </c>
      <c r="U2633" s="68">
        <f t="shared" si="429"/>
        <v>2.0840738928896038E-5</v>
      </c>
    </row>
    <row r="2634" spans="9:21" x14ac:dyDescent="0.25">
      <c r="I2634" s="18">
        <f t="shared" ca="1" si="419"/>
        <v>11233.990508091116</v>
      </c>
      <c r="J2634" s="19">
        <f t="shared" ca="1" si="420"/>
        <v>105.99052084073894</v>
      </c>
      <c r="K2634" s="19">
        <f t="shared" si="421"/>
        <v>0</v>
      </c>
      <c r="L2634" s="19">
        <f t="shared" si="422"/>
        <v>3.0030005697737429E-67</v>
      </c>
      <c r="M2634" s="19">
        <f t="shared" si="423"/>
        <v>2.0840738928896038E-5</v>
      </c>
      <c r="P2634" s="68">
        <f t="shared" si="424"/>
        <v>0</v>
      </c>
      <c r="Q2634" s="68">
        <f t="shared" ca="1" si="425"/>
        <v>-105.99050000000001</v>
      </c>
      <c r="R2634" s="68">
        <f t="shared" ca="1" si="426"/>
        <v>105.99052084073894</v>
      </c>
      <c r="S2634" s="68">
        <f t="shared" si="427"/>
        <v>0</v>
      </c>
      <c r="T2634" s="68">
        <f t="shared" si="428"/>
        <v>3.0030005697737429E-67</v>
      </c>
      <c r="U2634" s="68">
        <f t="shared" si="429"/>
        <v>2.0840738928896038E-5</v>
      </c>
    </row>
    <row r="2635" spans="9:21" x14ac:dyDescent="0.25">
      <c r="I2635" s="18">
        <f t="shared" ca="1" si="419"/>
        <v>11233.990508091116</v>
      </c>
      <c r="J2635" s="19">
        <f t="shared" ca="1" si="420"/>
        <v>105.99052084073894</v>
      </c>
      <c r="K2635" s="19">
        <f t="shared" si="421"/>
        <v>0</v>
      </c>
      <c r="L2635" s="19">
        <f t="shared" si="422"/>
        <v>3.0030005697737429E-67</v>
      </c>
      <c r="M2635" s="19">
        <f t="shared" si="423"/>
        <v>2.0840738928896038E-5</v>
      </c>
      <c r="P2635" s="68">
        <f t="shared" si="424"/>
        <v>0</v>
      </c>
      <c r="Q2635" s="68">
        <f t="shared" ca="1" si="425"/>
        <v>-105.99050000000001</v>
      </c>
      <c r="R2635" s="68">
        <f t="shared" ca="1" si="426"/>
        <v>105.99052084073894</v>
      </c>
      <c r="S2635" s="68">
        <f t="shared" si="427"/>
        <v>0</v>
      </c>
      <c r="T2635" s="68">
        <f t="shared" si="428"/>
        <v>3.0030005697737429E-67</v>
      </c>
      <c r="U2635" s="68">
        <f t="shared" si="429"/>
        <v>2.0840738928896038E-5</v>
      </c>
    </row>
    <row r="2636" spans="9:21" x14ac:dyDescent="0.25">
      <c r="I2636" s="18">
        <f t="shared" ca="1" si="419"/>
        <v>11233.990508091116</v>
      </c>
      <c r="J2636" s="19">
        <f t="shared" ca="1" si="420"/>
        <v>105.99052084073894</v>
      </c>
      <c r="K2636" s="19">
        <f t="shared" si="421"/>
        <v>0</v>
      </c>
      <c r="L2636" s="19">
        <f t="shared" si="422"/>
        <v>3.0030005697737429E-67</v>
      </c>
      <c r="M2636" s="19">
        <f t="shared" si="423"/>
        <v>2.0840738928896038E-5</v>
      </c>
      <c r="P2636" s="68">
        <f t="shared" si="424"/>
        <v>0</v>
      </c>
      <c r="Q2636" s="68">
        <f t="shared" ca="1" si="425"/>
        <v>-105.99050000000001</v>
      </c>
      <c r="R2636" s="68">
        <f t="shared" ca="1" si="426"/>
        <v>105.99052084073894</v>
      </c>
      <c r="S2636" s="68">
        <f t="shared" si="427"/>
        <v>0</v>
      </c>
      <c r="T2636" s="68">
        <f t="shared" si="428"/>
        <v>3.0030005697737429E-67</v>
      </c>
      <c r="U2636" s="68">
        <f t="shared" si="429"/>
        <v>2.0840738928896038E-5</v>
      </c>
    </row>
    <row r="2637" spans="9:21" x14ac:dyDescent="0.25">
      <c r="I2637" s="18">
        <f t="shared" ca="1" si="419"/>
        <v>11233.990508091116</v>
      </c>
      <c r="J2637" s="19">
        <f t="shared" ca="1" si="420"/>
        <v>105.99052084073894</v>
      </c>
      <c r="K2637" s="19">
        <f t="shared" si="421"/>
        <v>0</v>
      </c>
      <c r="L2637" s="19">
        <f t="shared" si="422"/>
        <v>3.0030005697737429E-67</v>
      </c>
      <c r="M2637" s="19">
        <f t="shared" si="423"/>
        <v>2.0840738928896038E-5</v>
      </c>
      <c r="P2637" s="68">
        <f t="shared" si="424"/>
        <v>0</v>
      </c>
      <c r="Q2637" s="68">
        <f t="shared" ca="1" si="425"/>
        <v>-105.99050000000001</v>
      </c>
      <c r="R2637" s="68">
        <f t="shared" ca="1" si="426"/>
        <v>105.99052084073894</v>
      </c>
      <c r="S2637" s="68">
        <f t="shared" si="427"/>
        <v>0</v>
      </c>
      <c r="T2637" s="68">
        <f t="shared" si="428"/>
        <v>3.0030005697737429E-67</v>
      </c>
      <c r="U2637" s="68">
        <f t="shared" si="429"/>
        <v>2.0840738928896038E-5</v>
      </c>
    </row>
    <row r="2638" spans="9:21" x14ac:dyDescent="0.25">
      <c r="I2638" s="18">
        <f t="shared" ca="1" si="419"/>
        <v>11233.990508091116</v>
      </c>
      <c r="J2638" s="19">
        <f t="shared" ca="1" si="420"/>
        <v>105.99052084073894</v>
      </c>
      <c r="K2638" s="19">
        <f t="shared" si="421"/>
        <v>0</v>
      </c>
      <c r="L2638" s="19">
        <f t="shared" si="422"/>
        <v>3.0030005697737429E-67</v>
      </c>
      <c r="M2638" s="19">
        <f t="shared" si="423"/>
        <v>2.0840738928896038E-5</v>
      </c>
      <c r="P2638" s="68">
        <f t="shared" si="424"/>
        <v>0</v>
      </c>
      <c r="Q2638" s="68">
        <f t="shared" ca="1" si="425"/>
        <v>-105.99050000000001</v>
      </c>
      <c r="R2638" s="68">
        <f t="shared" ca="1" si="426"/>
        <v>105.99052084073894</v>
      </c>
      <c r="S2638" s="68">
        <f t="shared" si="427"/>
        <v>0</v>
      </c>
      <c r="T2638" s="68">
        <f t="shared" si="428"/>
        <v>3.0030005697737429E-67</v>
      </c>
      <c r="U2638" s="68">
        <f t="shared" si="429"/>
        <v>2.0840738928896038E-5</v>
      </c>
    </row>
    <row r="2639" spans="9:21" x14ac:dyDescent="0.25">
      <c r="I2639" s="18">
        <f t="shared" ca="1" si="419"/>
        <v>11233.990508091116</v>
      </c>
      <c r="J2639" s="19">
        <f t="shared" ca="1" si="420"/>
        <v>105.99052084073894</v>
      </c>
      <c r="K2639" s="19">
        <f t="shared" si="421"/>
        <v>0</v>
      </c>
      <c r="L2639" s="19">
        <f t="shared" si="422"/>
        <v>3.0030005697737429E-67</v>
      </c>
      <c r="M2639" s="19">
        <f t="shared" si="423"/>
        <v>2.0840738928896038E-5</v>
      </c>
      <c r="P2639" s="68">
        <f t="shared" si="424"/>
        <v>0</v>
      </c>
      <c r="Q2639" s="68">
        <f t="shared" ca="1" si="425"/>
        <v>-105.99050000000001</v>
      </c>
      <c r="R2639" s="68">
        <f t="shared" ca="1" si="426"/>
        <v>105.99052084073894</v>
      </c>
      <c r="S2639" s="68">
        <f t="shared" si="427"/>
        <v>0</v>
      </c>
      <c r="T2639" s="68">
        <f t="shared" si="428"/>
        <v>3.0030005697737429E-67</v>
      </c>
      <c r="U2639" s="68">
        <f t="shared" si="429"/>
        <v>2.0840738928896038E-5</v>
      </c>
    </row>
    <row r="2640" spans="9:21" x14ac:dyDescent="0.25">
      <c r="I2640" s="18">
        <f t="shared" ca="1" si="419"/>
        <v>11233.990508091116</v>
      </c>
      <c r="J2640" s="19">
        <f t="shared" ca="1" si="420"/>
        <v>105.99052084073894</v>
      </c>
      <c r="K2640" s="19">
        <f t="shared" si="421"/>
        <v>0</v>
      </c>
      <c r="L2640" s="19">
        <f t="shared" si="422"/>
        <v>3.0030005697737429E-67</v>
      </c>
      <c r="M2640" s="19">
        <f t="shared" si="423"/>
        <v>2.0840738928896038E-5</v>
      </c>
      <c r="P2640" s="68">
        <f t="shared" si="424"/>
        <v>0</v>
      </c>
      <c r="Q2640" s="68">
        <f t="shared" ca="1" si="425"/>
        <v>-105.99050000000001</v>
      </c>
      <c r="R2640" s="68">
        <f t="shared" ca="1" si="426"/>
        <v>105.99052084073894</v>
      </c>
      <c r="S2640" s="68">
        <f t="shared" si="427"/>
        <v>0</v>
      </c>
      <c r="T2640" s="68">
        <f t="shared" si="428"/>
        <v>3.0030005697737429E-67</v>
      </c>
      <c r="U2640" s="68">
        <f t="shared" si="429"/>
        <v>2.0840738928896038E-5</v>
      </c>
    </row>
    <row r="2641" spans="9:21" x14ac:dyDescent="0.25">
      <c r="I2641" s="18">
        <f t="shared" ca="1" si="419"/>
        <v>11233.990508091116</v>
      </c>
      <c r="J2641" s="19">
        <f t="shared" ca="1" si="420"/>
        <v>105.99052084073894</v>
      </c>
      <c r="K2641" s="19">
        <f t="shared" si="421"/>
        <v>0</v>
      </c>
      <c r="L2641" s="19">
        <f t="shared" si="422"/>
        <v>3.0030005697737429E-67</v>
      </c>
      <c r="M2641" s="19">
        <f t="shared" si="423"/>
        <v>2.0840738928896038E-5</v>
      </c>
      <c r="P2641" s="68">
        <f t="shared" si="424"/>
        <v>0</v>
      </c>
      <c r="Q2641" s="68">
        <f t="shared" ca="1" si="425"/>
        <v>-105.99050000000001</v>
      </c>
      <c r="R2641" s="68">
        <f t="shared" ca="1" si="426"/>
        <v>105.99052084073894</v>
      </c>
      <c r="S2641" s="68">
        <f t="shared" si="427"/>
        <v>0</v>
      </c>
      <c r="T2641" s="68">
        <f t="shared" si="428"/>
        <v>3.0030005697737429E-67</v>
      </c>
      <c r="U2641" s="68">
        <f t="shared" si="429"/>
        <v>2.0840738928896038E-5</v>
      </c>
    </row>
    <row r="2642" spans="9:21" x14ac:dyDescent="0.25">
      <c r="I2642" s="18">
        <f t="shared" ca="1" si="419"/>
        <v>11233.990508091116</v>
      </c>
      <c r="J2642" s="19">
        <f t="shared" ca="1" si="420"/>
        <v>105.99052084073894</v>
      </c>
      <c r="K2642" s="19">
        <f t="shared" si="421"/>
        <v>0</v>
      </c>
      <c r="L2642" s="19">
        <f t="shared" si="422"/>
        <v>3.0030005697737429E-67</v>
      </c>
      <c r="M2642" s="19">
        <f t="shared" si="423"/>
        <v>2.0840738928896038E-5</v>
      </c>
      <c r="P2642" s="68">
        <f t="shared" si="424"/>
        <v>0</v>
      </c>
      <c r="Q2642" s="68">
        <f t="shared" ca="1" si="425"/>
        <v>-105.99050000000001</v>
      </c>
      <c r="R2642" s="68">
        <f t="shared" ca="1" si="426"/>
        <v>105.99052084073894</v>
      </c>
      <c r="S2642" s="68">
        <f t="shared" si="427"/>
        <v>0</v>
      </c>
      <c r="T2642" s="68">
        <f t="shared" si="428"/>
        <v>3.0030005697737429E-67</v>
      </c>
      <c r="U2642" s="68">
        <f t="shared" si="429"/>
        <v>2.0840738928896038E-5</v>
      </c>
    </row>
    <row r="2643" spans="9:21" x14ac:dyDescent="0.25">
      <c r="I2643" s="18">
        <f t="shared" ca="1" si="419"/>
        <v>11233.990508091116</v>
      </c>
      <c r="J2643" s="19">
        <f t="shared" ca="1" si="420"/>
        <v>105.99052084073894</v>
      </c>
      <c r="K2643" s="19">
        <f t="shared" si="421"/>
        <v>0</v>
      </c>
      <c r="L2643" s="19">
        <f t="shared" si="422"/>
        <v>3.0030005697737429E-67</v>
      </c>
      <c r="M2643" s="19">
        <f t="shared" si="423"/>
        <v>2.0840738928896038E-5</v>
      </c>
      <c r="P2643" s="68">
        <f t="shared" si="424"/>
        <v>0</v>
      </c>
      <c r="Q2643" s="68">
        <f t="shared" ca="1" si="425"/>
        <v>-105.99050000000001</v>
      </c>
      <c r="R2643" s="68">
        <f t="shared" ca="1" si="426"/>
        <v>105.99052084073894</v>
      </c>
      <c r="S2643" s="68">
        <f t="shared" si="427"/>
        <v>0</v>
      </c>
      <c r="T2643" s="68">
        <f t="shared" si="428"/>
        <v>3.0030005697737429E-67</v>
      </c>
      <c r="U2643" s="68">
        <f t="shared" si="429"/>
        <v>2.0840738928896038E-5</v>
      </c>
    </row>
    <row r="2644" spans="9:21" x14ac:dyDescent="0.25">
      <c r="I2644" s="18">
        <f t="shared" ca="1" si="419"/>
        <v>11233.990508091116</v>
      </c>
      <c r="J2644" s="19">
        <f t="shared" ca="1" si="420"/>
        <v>105.99052084073894</v>
      </c>
      <c r="K2644" s="19">
        <f t="shared" si="421"/>
        <v>0</v>
      </c>
      <c r="L2644" s="19">
        <f t="shared" si="422"/>
        <v>3.0030005697737429E-67</v>
      </c>
      <c r="M2644" s="19">
        <f t="shared" si="423"/>
        <v>2.0840738928896038E-5</v>
      </c>
      <c r="P2644" s="68">
        <f t="shared" si="424"/>
        <v>0</v>
      </c>
      <c r="Q2644" s="68">
        <f t="shared" ca="1" si="425"/>
        <v>-105.99050000000001</v>
      </c>
      <c r="R2644" s="68">
        <f t="shared" ca="1" si="426"/>
        <v>105.99052084073894</v>
      </c>
      <c r="S2644" s="68">
        <f t="shared" si="427"/>
        <v>0</v>
      </c>
      <c r="T2644" s="68">
        <f t="shared" si="428"/>
        <v>3.0030005697737429E-67</v>
      </c>
      <c r="U2644" s="68">
        <f t="shared" si="429"/>
        <v>2.0840738928896038E-5</v>
      </c>
    </row>
    <row r="2645" spans="9:21" x14ac:dyDescent="0.25">
      <c r="I2645" s="18">
        <f t="shared" ca="1" si="419"/>
        <v>11233.990508091116</v>
      </c>
      <c r="J2645" s="19">
        <f t="shared" ca="1" si="420"/>
        <v>105.99052084073894</v>
      </c>
      <c r="K2645" s="19">
        <f t="shared" si="421"/>
        <v>0</v>
      </c>
      <c r="L2645" s="19">
        <f t="shared" si="422"/>
        <v>3.0030005697737429E-67</v>
      </c>
      <c r="M2645" s="19">
        <f t="shared" si="423"/>
        <v>2.0840738928896038E-5</v>
      </c>
      <c r="P2645" s="68">
        <f t="shared" si="424"/>
        <v>0</v>
      </c>
      <c r="Q2645" s="68">
        <f t="shared" ca="1" si="425"/>
        <v>-105.99050000000001</v>
      </c>
      <c r="R2645" s="68">
        <f t="shared" ca="1" si="426"/>
        <v>105.99052084073894</v>
      </c>
      <c r="S2645" s="68">
        <f t="shared" si="427"/>
        <v>0</v>
      </c>
      <c r="T2645" s="68">
        <f t="shared" si="428"/>
        <v>3.0030005697737429E-67</v>
      </c>
      <c r="U2645" s="68">
        <f t="shared" si="429"/>
        <v>2.0840738928896038E-5</v>
      </c>
    </row>
    <row r="2646" spans="9:21" x14ac:dyDescent="0.25">
      <c r="I2646" s="18">
        <f t="shared" ca="1" si="419"/>
        <v>11233.990508091116</v>
      </c>
      <c r="J2646" s="19">
        <f t="shared" ca="1" si="420"/>
        <v>105.99052084073894</v>
      </c>
      <c r="K2646" s="19">
        <f t="shared" si="421"/>
        <v>0</v>
      </c>
      <c r="L2646" s="19">
        <f t="shared" si="422"/>
        <v>3.0030005697737429E-67</v>
      </c>
      <c r="M2646" s="19">
        <f t="shared" si="423"/>
        <v>2.0840738928896038E-5</v>
      </c>
      <c r="P2646" s="68">
        <f t="shared" si="424"/>
        <v>0</v>
      </c>
      <c r="Q2646" s="68">
        <f t="shared" ca="1" si="425"/>
        <v>-105.99050000000001</v>
      </c>
      <c r="R2646" s="68">
        <f t="shared" ca="1" si="426"/>
        <v>105.99052084073894</v>
      </c>
      <c r="S2646" s="68">
        <f t="shared" si="427"/>
        <v>0</v>
      </c>
      <c r="T2646" s="68">
        <f t="shared" si="428"/>
        <v>3.0030005697737429E-67</v>
      </c>
      <c r="U2646" s="68">
        <f t="shared" si="429"/>
        <v>2.0840738928896038E-5</v>
      </c>
    </row>
    <row r="2647" spans="9:21" x14ac:dyDescent="0.25">
      <c r="I2647" s="18">
        <f t="shared" ca="1" si="419"/>
        <v>11233.990508091116</v>
      </c>
      <c r="J2647" s="19">
        <f t="shared" ca="1" si="420"/>
        <v>105.99052084073894</v>
      </c>
      <c r="K2647" s="19">
        <f t="shared" si="421"/>
        <v>0</v>
      </c>
      <c r="L2647" s="19">
        <f t="shared" si="422"/>
        <v>3.0030005697737429E-67</v>
      </c>
      <c r="M2647" s="19">
        <f t="shared" si="423"/>
        <v>2.0840738928896038E-5</v>
      </c>
      <c r="P2647" s="68">
        <f t="shared" si="424"/>
        <v>0</v>
      </c>
      <c r="Q2647" s="68">
        <f t="shared" ca="1" si="425"/>
        <v>-105.99050000000001</v>
      </c>
      <c r="R2647" s="68">
        <f t="shared" ca="1" si="426"/>
        <v>105.99052084073894</v>
      </c>
      <c r="S2647" s="68">
        <f t="shared" si="427"/>
        <v>0</v>
      </c>
      <c r="T2647" s="68">
        <f t="shared" si="428"/>
        <v>3.0030005697737429E-67</v>
      </c>
      <c r="U2647" s="68">
        <f t="shared" si="429"/>
        <v>2.0840738928896038E-5</v>
      </c>
    </row>
    <row r="2648" spans="9:21" x14ac:dyDescent="0.25">
      <c r="I2648" s="18">
        <f t="shared" ca="1" si="419"/>
        <v>11233.990508091116</v>
      </c>
      <c r="J2648" s="19">
        <f t="shared" ca="1" si="420"/>
        <v>105.99052084073894</v>
      </c>
      <c r="K2648" s="19">
        <f t="shared" si="421"/>
        <v>0</v>
      </c>
      <c r="L2648" s="19">
        <f t="shared" si="422"/>
        <v>3.0030005697737429E-67</v>
      </c>
      <c r="M2648" s="19">
        <f t="shared" si="423"/>
        <v>2.0840738928896038E-5</v>
      </c>
      <c r="P2648" s="68">
        <f t="shared" si="424"/>
        <v>0</v>
      </c>
      <c r="Q2648" s="68">
        <f t="shared" ca="1" si="425"/>
        <v>-105.99050000000001</v>
      </c>
      <c r="R2648" s="68">
        <f t="shared" ca="1" si="426"/>
        <v>105.99052084073894</v>
      </c>
      <c r="S2648" s="68">
        <f t="shared" si="427"/>
        <v>0</v>
      </c>
      <c r="T2648" s="68">
        <f t="shared" si="428"/>
        <v>3.0030005697737429E-67</v>
      </c>
      <c r="U2648" s="68">
        <f t="shared" si="429"/>
        <v>2.0840738928896038E-5</v>
      </c>
    </row>
    <row r="2649" spans="9:21" x14ac:dyDescent="0.25">
      <c r="I2649" s="18">
        <f t="shared" ca="1" si="419"/>
        <v>11233.990508091116</v>
      </c>
      <c r="J2649" s="19">
        <f t="shared" ca="1" si="420"/>
        <v>105.99052084073894</v>
      </c>
      <c r="K2649" s="19">
        <f t="shared" si="421"/>
        <v>0</v>
      </c>
      <c r="L2649" s="19">
        <f t="shared" si="422"/>
        <v>3.0030005697737429E-67</v>
      </c>
      <c r="M2649" s="19">
        <f t="shared" si="423"/>
        <v>2.0840738928896038E-5</v>
      </c>
      <c r="P2649" s="68">
        <f t="shared" si="424"/>
        <v>0</v>
      </c>
      <c r="Q2649" s="68">
        <f t="shared" ca="1" si="425"/>
        <v>-105.99050000000001</v>
      </c>
      <c r="R2649" s="68">
        <f t="shared" ca="1" si="426"/>
        <v>105.99052084073894</v>
      </c>
      <c r="S2649" s="68">
        <f t="shared" si="427"/>
        <v>0</v>
      </c>
      <c r="T2649" s="68">
        <f t="shared" si="428"/>
        <v>3.0030005697737429E-67</v>
      </c>
      <c r="U2649" s="68">
        <f t="shared" si="429"/>
        <v>2.0840738928896038E-5</v>
      </c>
    </row>
    <row r="2650" spans="9:21" x14ac:dyDescent="0.25">
      <c r="I2650" s="18">
        <f t="shared" ref="I2650:I2713" ca="1" si="430">(F2650-J2650)^2</f>
        <v>11233.990508091116</v>
      </c>
      <c r="J2650" s="19">
        <f t="shared" ref="J2650:J2713" ca="1" si="431">K2650+L2650+M2650+J$21</f>
        <v>105.99052084073894</v>
      </c>
      <c r="K2650" s="19">
        <f t="shared" ref="K2650:K2713" si="432">K$15*EXP(-0.5*((C2650-K$14)/K$16)^2)</f>
        <v>0</v>
      </c>
      <c r="L2650" s="19">
        <f t="shared" ref="L2650:L2713" si="433">L$15*EXP(-0.5*((C2650-L$14)/L$16)^2)</f>
        <v>3.0030005697737429E-67</v>
      </c>
      <c r="M2650" s="19">
        <f t="shared" ref="M2650:M2713" si="434">M$15*EXP(-0.5*((C2650-M$14)/M$16)^2)</f>
        <v>2.0840738928896038E-5</v>
      </c>
      <c r="P2650" s="68">
        <f t="shared" ref="P2650:P2713" si="435">C2650</f>
        <v>0</v>
      </c>
      <c r="Q2650" s="68">
        <f t="shared" ref="Q2650:Q2713" ca="1" si="436">F2650-J$21</f>
        <v>-105.99050000000001</v>
      </c>
      <c r="R2650" s="68">
        <f t="shared" ref="R2650:R2713" ca="1" si="437">J2650</f>
        <v>105.99052084073894</v>
      </c>
      <c r="S2650" s="68">
        <f t="shared" ref="S2650:S2713" si="438">K2650</f>
        <v>0</v>
      </c>
      <c r="T2650" s="68">
        <f t="shared" ref="T2650:T2713" si="439">L2650</f>
        <v>3.0030005697737429E-67</v>
      </c>
      <c r="U2650" s="68">
        <f t="shared" ref="U2650:U2713" si="440">M2650</f>
        <v>2.0840738928896038E-5</v>
      </c>
    </row>
    <row r="2651" spans="9:21" x14ac:dyDescent="0.25">
      <c r="I2651" s="18">
        <f t="shared" ca="1" si="430"/>
        <v>11233.990508091116</v>
      </c>
      <c r="J2651" s="19">
        <f t="shared" ca="1" si="431"/>
        <v>105.99052084073894</v>
      </c>
      <c r="K2651" s="19">
        <f t="shared" si="432"/>
        <v>0</v>
      </c>
      <c r="L2651" s="19">
        <f t="shared" si="433"/>
        <v>3.0030005697737429E-67</v>
      </c>
      <c r="M2651" s="19">
        <f t="shared" si="434"/>
        <v>2.0840738928896038E-5</v>
      </c>
      <c r="P2651" s="68">
        <f t="shared" si="435"/>
        <v>0</v>
      </c>
      <c r="Q2651" s="68">
        <f t="shared" ca="1" si="436"/>
        <v>-105.99050000000001</v>
      </c>
      <c r="R2651" s="68">
        <f t="shared" ca="1" si="437"/>
        <v>105.99052084073894</v>
      </c>
      <c r="S2651" s="68">
        <f t="shared" si="438"/>
        <v>0</v>
      </c>
      <c r="T2651" s="68">
        <f t="shared" si="439"/>
        <v>3.0030005697737429E-67</v>
      </c>
      <c r="U2651" s="68">
        <f t="shared" si="440"/>
        <v>2.0840738928896038E-5</v>
      </c>
    </row>
    <row r="2652" spans="9:21" x14ac:dyDescent="0.25">
      <c r="I2652" s="18">
        <f t="shared" ca="1" si="430"/>
        <v>11233.990508091116</v>
      </c>
      <c r="J2652" s="19">
        <f t="shared" ca="1" si="431"/>
        <v>105.99052084073894</v>
      </c>
      <c r="K2652" s="19">
        <f t="shared" si="432"/>
        <v>0</v>
      </c>
      <c r="L2652" s="19">
        <f t="shared" si="433"/>
        <v>3.0030005697737429E-67</v>
      </c>
      <c r="M2652" s="19">
        <f t="shared" si="434"/>
        <v>2.0840738928896038E-5</v>
      </c>
      <c r="P2652" s="68">
        <f t="shared" si="435"/>
        <v>0</v>
      </c>
      <c r="Q2652" s="68">
        <f t="shared" ca="1" si="436"/>
        <v>-105.99050000000001</v>
      </c>
      <c r="R2652" s="68">
        <f t="shared" ca="1" si="437"/>
        <v>105.99052084073894</v>
      </c>
      <c r="S2652" s="68">
        <f t="shared" si="438"/>
        <v>0</v>
      </c>
      <c r="T2652" s="68">
        <f t="shared" si="439"/>
        <v>3.0030005697737429E-67</v>
      </c>
      <c r="U2652" s="68">
        <f t="shared" si="440"/>
        <v>2.0840738928896038E-5</v>
      </c>
    </row>
    <row r="2653" spans="9:21" x14ac:dyDescent="0.25">
      <c r="I2653" s="18">
        <f t="shared" ca="1" si="430"/>
        <v>11233.990508091116</v>
      </c>
      <c r="J2653" s="19">
        <f t="shared" ca="1" si="431"/>
        <v>105.99052084073894</v>
      </c>
      <c r="K2653" s="19">
        <f t="shared" si="432"/>
        <v>0</v>
      </c>
      <c r="L2653" s="19">
        <f t="shared" si="433"/>
        <v>3.0030005697737429E-67</v>
      </c>
      <c r="M2653" s="19">
        <f t="shared" si="434"/>
        <v>2.0840738928896038E-5</v>
      </c>
      <c r="P2653" s="68">
        <f t="shared" si="435"/>
        <v>0</v>
      </c>
      <c r="Q2653" s="68">
        <f t="shared" ca="1" si="436"/>
        <v>-105.99050000000001</v>
      </c>
      <c r="R2653" s="68">
        <f t="shared" ca="1" si="437"/>
        <v>105.99052084073894</v>
      </c>
      <c r="S2653" s="68">
        <f t="shared" si="438"/>
        <v>0</v>
      </c>
      <c r="T2653" s="68">
        <f t="shared" si="439"/>
        <v>3.0030005697737429E-67</v>
      </c>
      <c r="U2653" s="68">
        <f t="shared" si="440"/>
        <v>2.0840738928896038E-5</v>
      </c>
    </row>
    <row r="2654" spans="9:21" x14ac:dyDescent="0.25">
      <c r="I2654" s="18">
        <f t="shared" ca="1" si="430"/>
        <v>11233.990508091116</v>
      </c>
      <c r="J2654" s="19">
        <f t="shared" ca="1" si="431"/>
        <v>105.99052084073894</v>
      </c>
      <c r="K2654" s="19">
        <f t="shared" si="432"/>
        <v>0</v>
      </c>
      <c r="L2654" s="19">
        <f t="shared" si="433"/>
        <v>3.0030005697737429E-67</v>
      </c>
      <c r="M2654" s="19">
        <f t="shared" si="434"/>
        <v>2.0840738928896038E-5</v>
      </c>
      <c r="P2654" s="68">
        <f t="shared" si="435"/>
        <v>0</v>
      </c>
      <c r="Q2654" s="68">
        <f t="shared" ca="1" si="436"/>
        <v>-105.99050000000001</v>
      </c>
      <c r="R2654" s="68">
        <f t="shared" ca="1" si="437"/>
        <v>105.99052084073894</v>
      </c>
      <c r="S2654" s="68">
        <f t="shared" si="438"/>
        <v>0</v>
      </c>
      <c r="T2654" s="68">
        <f t="shared" si="439"/>
        <v>3.0030005697737429E-67</v>
      </c>
      <c r="U2654" s="68">
        <f t="shared" si="440"/>
        <v>2.0840738928896038E-5</v>
      </c>
    </row>
    <row r="2655" spans="9:21" x14ac:dyDescent="0.25">
      <c r="I2655" s="18">
        <f t="shared" ca="1" si="430"/>
        <v>11233.990508091116</v>
      </c>
      <c r="J2655" s="19">
        <f t="shared" ca="1" si="431"/>
        <v>105.99052084073894</v>
      </c>
      <c r="K2655" s="19">
        <f t="shared" si="432"/>
        <v>0</v>
      </c>
      <c r="L2655" s="19">
        <f t="shared" si="433"/>
        <v>3.0030005697737429E-67</v>
      </c>
      <c r="M2655" s="19">
        <f t="shared" si="434"/>
        <v>2.0840738928896038E-5</v>
      </c>
      <c r="P2655" s="68">
        <f t="shared" si="435"/>
        <v>0</v>
      </c>
      <c r="Q2655" s="68">
        <f t="shared" ca="1" si="436"/>
        <v>-105.99050000000001</v>
      </c>
      <c r="R2655" s="68">
        <f t="shared" ca="1" si="437"/>
        <v>105.99052084073894</v>
      </c>
      <c r="S2655" s="68">
        <f t="shared" si="438"/>
        <v>0</v>
      </c>
      <c r="T2655" s="68">
        <f t="shared" si="439"/>
        <v>3.0030005697737429E-67</v>
      </c>
      <c r="U2655" s="68">
        <f t="shared" si="440"/>
        <v>2.0840738928896038E-5</v>
      </c>
    </row>
    <row r="2656" spans="9:21" x14ac:dyDescent="0.25">
      <c r="I2656" s="18">
        <f t="shared" ca="1" si="430"/>
        <v>11233.990508091116</v>
      </c>
      <c r="J2656" s="19">
        <f t="shared" ca="1" si="431"/>
        <v>105.99052084073894</v>
      </c>
      <c r="K2656" s="19">
        <f t="shared" si="432"/>
        <v>0</v>
      </c>
      <c r="L2656" s="19">
        <f t="shared" si="433"/>
        <v>3.0030005697737429E-67</v>
      </c>
      <c r="M2656" s="19">
        <f t="shared" si="434"/>
        <v>2.0840738928896038E-5</v>
      </c>
      <c r="P2656" s="68">
        <f t="shared" si="435"/>
        <v>0</v>
      </c>
      <c r="Q2656" s="68">
        <f t="shared" ca="1" si="436"/>
        <v>-105.99050000000001</v>
      </c>
      <c r="R2656" s="68">
        <f t="shared" ca="1" si="437"/>
        <v>105.99052084073894</v>
      </c>
      <c r="S2656" s="68">
        <f t="shared" si="438"/>
        <v>0</v>
      </c>
      <c r="T2656" s="68">
        <f t="shared" si="439"/>
        <v>3.0030005697737429E-67</v>
      </c>
      <c r="U2656" s="68">
        <f t="shared" si="440"/>
        <v>2.0840738928896038E-5</v>
      </c>
    </row>
    <row r="2657" spans="9:21" x14ac:dyDescent="0.25">
      <c r="I2657" s="18">
        <f t="shared" ca="1" si="430"/>
        <v>11233.990508091116</v>
      </c>
      <c r="J2657" s="19">
        <f t="shared" ca="1" si="431"/>
        <v>105.99052084073894</v>
      </c>
      <c r="K2657" s="19">
        <f t="shared" si="432"/>
        <v>0</v>
      </c>
      <c r="L2657" s="19">
        <f t="shared" si="433"/>
        <v>3.0030005697737429E-67</v>
      </c>
      <c r="M2657" s="19">
        <f t="shared" si="434"/>
        <v>2.0840738928896038E-5</v>
      </c>
      <c r="P2657" s="68">
        <f t="shared" si="435"/>
        <v>0</v>
      </c>
      <c r="Q2657" s="68">
        <f t="shared" ca="1" si="436"/>
        <v>-105.99050000000001</v>
      </c>
      <c r="R2657" s="68">
        <f t="shared" ca="1" si="437"/>
        <v>105.99052084073894</v>
      </c>
      <c r="S2657" s="68">
        <f t="shared" si="438"/>
        <v>0</v>
      </c>
      <c r="T2657" s="68">
        <f t="shared" si="439"/>
        <v>3.0030005697737429E-67</v>
      </c>
      <c r="U2657" s="68">
        <f t="shared" si="440"/>
        <v>2.0840738928896038E-5</v>
      </c>
    </row>
    <row r="2658" spans="9:21" x14ac:dyDescent="0.25">
      <c r="I2658" s="18">
        <f t="shared" ca="1" si="430"/>
        <v>11233.990508091116</v>
      </c>
      <c r="J2658" s="19">
        <f t="shared" ca="1" si="431"/>
        <v>105.99052084073894</v>
      </c>
      <c r="K2658" s="19">
        <f t="shared" si="432"/>
        <v>0</v>
      </c>
      <c r="L2658" s="19">
        <f t="shared" si="433"/>
        <v>3.0030005697737429E-67</v>
      </c>
      <c r="M2658" s="19">
        <f t="shared" si="434"/>
        <v>2.0840738928896038E-5</v>
      </c>
      <c r="P2658" s="68">
        <f t="shared" si="435"/>
        <v>0</v>
      </c>
      <c r="Q2658" s="68">
        <f t="shared" ca="1" si="436"/>
        <v>-105.99050000000001</v>
      </c>
      <c r="R2658" s="68">
        <f t="shared" ca="1" si="437"/>
        <v>105.99052084073894</v>
      </c>
      <c r="S2658" s="68">
        <f t="shared" si="438"/>
        <v>0</v>
      </c>
      <c r="T2658" s="68">
        <f t="shared" si="439"/>
        <v>3.0030005697737429E-67</v>
      </c>
      <c r="U2658" s="68">
        <f t="shared" si="440"/>
        <v>2.0840738928896038E-5</v>
      </c>
    </row>
    <row r="2659" spans="9:21" x14ac:dyDescent="0.25">
      <c r="I2659" s="18">
        <f t="shared" ca="1" si="430"/>
        <v>11233.990508091116</v>
      </c>
      <c r="J2659" s="19">
        <f t="shared" ca="1" si="431"/>
        <v>105.99052084073894</v>
      </c>
      <c r="K2659" s="19">
        <f t="shared" si="432"/>
        <v>0</v>
      </c>
      <c r="L2659" s="19">
        <f t="shared" si="433"/>
        <v>3.0030005697737429E-67</v>
      </c>
      <c r="M2659" s="19">
        <f t="shared" si="434"/>
        <v>2.0840738928896038E-5</v>
      </c>
      <c r="P2659" s="68">
        <f t="shared" si="435"/>
        <v>0</v>
      </c>
      <c r="Q2659" s="68">
        <f t="shared" ca="1" si="436"/>
        <v>-105.99050000000001</v>
      </c>
      <c r="R2659" s="68">
        <f t="shared" ca="1" si="437"/>
        <v>105.99052084073894</v>
      </c>
      <c r="S2659" s="68">
        <f t="shared" si="438"/>
        <v>0</v>
      </c>
      <c r="T2659" s="68">
        <f t="shared" si="439"/>
        <v>3.0030005697737429E-67</v>
      </c>
      <c r="U2659" s="68">
        <f t="shared" si="440"/>
        <v>2.0840738928896038E-5</v>
      </c>
    </row>
    <row r="2660" spans="9:21" x14ac:dyDescent="0.25">
      <c r="I2660" s="18">
        <f t="shared" ca="1" si="430"/>
        <v>11233.990508091116</v>
      </c>
      <c r="J2660" s="19">
        <f t="shared" ca="1" si="431"/>
        <v>105.99052084073894</v>
      </c>
      <c r="K2660" s="19">
        <f t="shared" si="432"/>
        <v>0</v>
      </c>
      <c r="L2660" s="19">
        <f t="shared" si="433"/>
        <v>3.0030005697737429E-67</v>
      </c>
      <c r="M2660" s="19">
        <f t="shared" si="434"/>
        <v>2.0840738928896038E-5</v>
      </c>
      <c r="P2660" s="68">
        <f t="shared" si="435"/>
        <v>0</v>
      </c>
      <c r="Q2660" s="68">
        <f t="shared" ca="1" si="436"/>
        <v>-105.99050000000001</v>
      </c>
      <c r="R2660" s="68">
        <f t="shared" ca="1" si="437"/>
        <v>105.99052084073894</v>
      </c>
      <c r="S2660" s="68">
        <f t="shared" si="438"/>
        <v>0</v>
      </c>
      <c r="T2660" s="68">
        <f t="shared" si="439"/>
        <v>3.0030005697737429E-67</v>
      </c>
      <c r="U2660" s="68">
        <f t="shared" si="440"/>
        <v>2.0840738928896038E-5</v>
      </c>
    </row>
    <row r="2661" spans="9:21" x14ac:dyDescent="0.25">
      <c r="I2661" s="18">
        <f t="shared" ca="1" si="430"/>
        <v>11233.990508091116</v>
      </c>
      <c r="J2661" s="19">
        <f t="shared" ca="1" si="431"/>
        <v>105.99052084073894</v>
      </c>
      <c r="K2661" s="19">
        <f t="shared" si="432"/>
        <v>0</v>
      </c>
      <c r="L2661" s="19">
        <f t="shared" si="433"/>
        <v>3.0030005697737429E-67</v>
      </c>
      <c r="M2661" s="19">
        <f t="shared" si="434"/>
        <v>2.0840738928896038E-5</v>
      </c>
      <c r="P2661" s="68">
        <f t="shared" si="435"/>
        <v>0</v>
      </c>
      <c r="Q2661" s="68">
        <f t="shared" ca="1" si="436"/>
        <v>-105.99050000000001</v>
      </c>
      <c r="R2661" s="68">
        <f t="shared" ca="1" si="437"/>
        <v>105.99052084073894</v>
      </c>
      <c r="S2661" s="68">
        <f t="shared" si="438"/>
        <v>0</v>
      </c>
      <c r="T2661" s="68">
        <f t="shared" si="439"/>
        <v>3.0030005697737429E-67</v>
      </c>
      <c r="U2661" s="68">
        <f t="shared" si="440"/>
        <v>2.0840738928896038E-5</v>
      </c>
    </row>
    <row r="2662" spans="9:21" x14ac:dyDescent="0.25">
      <c r="I2662" s="18">
        <f t="shared" ca="1" si="430"/>
        <v>11233.990508091116</v>
      </c>
      <c r="J2662" s="19">
        <f t="shared" ca="1" si="431"/>
        <v>105.99052084073894</v>
      </c>
      <c r="K2662" s="19">
        <f t="shared" si="432"/>
        <v>0</v>
      </c>
      <c r="L2662" s="19">
        <f t="shared" si="433"/>
        <v>3.0030005697737429E-67</v>
      </c>
      <c r="M2662" s="19">
        <f t="shared" si="434"/>
        <v>2.0840738928896038E-5</v>
      </c>
      <c r="P2662" s="68">
        <f t="shared" si="435"/>
        <v>0</v>
      </c>
      <c r="Q2662" s="68">
        <f t="shared" ca="1" si="436"/>
        <v>-105.99050000000001</v>
      </c>
      <c r="R2662" s="68">
        <f t="shared" ca="1" si="437"/>
        <v>105.99052084073894</v>
      </c>
      <c r="S2662" s="68">
        <f t="shared" si="438"/>
        <v>0</v>
      </c>
      <c r="T2662" s="68">
        <f t="shared" si="439"/>
        <v>3.0030005697737429E-67</v>
      </c>
      <c r="U2662" s="68">
        <f t="shared" si="440"/>
        <v>2.0840738928896038E-5</v>
      </c>
    </row>
    <row r="2663" spans="9:21" x14ac:dyDescent="0.25">
      <c r="I2663" s="18">
        <f t="shared" ca="1" si="430"/>
        <v>11233.990508091116</v>
      </c>
      <c r="J2663" s="19">
        <f t="shared" ca="1" si="431"/>
        <v>105.99052084073894</v>
      </c>
      <c r="K2663" s="19">
        <f t="shared" si="432"/>
        <v>0</v>
      </c>
      <c r="L2663" s="19">
        <f t="shared" si="433"/>
        <v>3.0030005697737429E-67</v>
      </c>
      <c r="M2663" s="19">
        <f t="shared" si="434"/>
        <v>2.0840738928896038E-5</v>
      </c>
      <c r="P2663" s="68">
        <f t="shared" si="435"/>
        <v>0</v>
      </c>
      <c r="Q2663" s="68">
        <f t="shared" ca="1" si="436"/>
        <v>-105.99050000000001</v>
      </c>
      <c r="R2663" s="68">
        <f t="shared" ca="1" si="437"/>
        <v>105.99052084073894</v>
      </c>
      <c r="S2663" s="68">
        <f t="shared" si="438"/>
        <v>0</v>
      </c>
      <c r="T2663" s="68">
        <f t="shared" si="439"/>
        <v>3.0030005697737429E-67</v>
      </c>
      <c r="U2663" s="68">
        <f t="shared" si="440"/>
        <v>2.0840738928896038E-5</v>
      </c>
    </row>
    <row r="2664" spans="9:21" x14ac:dyDescent="0.25">
      <c r="I2664" s="18">
        <f t="shared" ca="1" si="430"/>
        <v>11233.990508091116</v>
      </c>
      <c r="J2664" s="19">
        <f t="shared" ca="1" si="431"/>
        <v>105.99052084073894</v>
      </c>
      <c r="K2664" s="19">
        <f t="shared" si="432"/>
        <v>0</v>
      </c>
      <c r="L2664" s="19">
        <f t="shared" si="433"/>
        <v>3.0030005697737429E-67</v>
      </c>
      <c r="M2664" s="19">
        <f t="shared" si="434"/>
        <v>2.0840738928896038E-5</v>
      </c>
      <c r="P2664" s="68">
        <f t="shared" si="435"/>
        <v>0</v>
      </c>
      <c r="Q2664" s="68">
        <f t="shared" ca="1" si="436"/>
        <v>-105.99050000000001</v>
      </c>
      <c r="R2664" s="68">
        <f t="shared" ca="1" si="437"/>
        <v>105.99052084073894</v>
      </c>
      <c r="S2664" s="68">
        <f t="shared" si="438"/>
        <v>0</v>
      </c>
      <c r="T2664" s="68">
        <f t="shared" si="439"/>
        <v>3.0030005697737429E-67</v>
      </c>
      <c r="U2664" s="68">
        <f t="shared" si="440"/>
        <v>2.0840738928896038E-5</v>
      </c>
    </row>
    <row r="2665" spans="9:21" x14ac:dyDescent="0.25">
      <c r="I2665" s="18">
        <f t="shared" ca="1" si="430"/>
        <v>11233.990508091116</v>
      </c>
      <c r="J2665" s="19">
        <f t="shared" ca="1" si="431"/>
        <v>105.99052084073894</v>
      </c>
      <c r="K2665" s="19">
        <f t="shared" si="432"/>
        <v>0</v>
      </c>
      <c r="L2665" s="19">
        <f t="shared" si="433"/>
        <v>3.0030005697737429E-67</v>
      </c>
      <c r="M2665" s="19">
        <f t="shared" si="434"/>
        <v>2.0840738928896038E-5</v>
      </c>
      <c r="P2665" s="68">
        <f t="shared" si="435"/>
        <v>0</v>
      </c>
      <c r="Q2665" s="68">
        <f t="shared" ca="1" si="436"/>
        <v>-105.99050000000001</v>
      </c>
      <c r="R2665" s="68">
        <f t="shared" ca="1" si="437"/>
        <v>105.99052084073894</v>
      </c>
      <c r="S2665" s="68">
        <f t="shared" si="438"/>
        <v>0</v>
      </c>
      <c r="T2665" s="68">
        <f t="shared" si="439"/>
        <v>3.0030005697737429E-67</v>
      </c>
      <c r="U2665" s="68">
        <f t="shared" si="440"/>
        <v>2.0840738928896038E-5</v>
      </c>
    </row>
    <row r="2666" spans="9:21" x14ac:dyDescent="0.25">
      <c r="I2666" s="18">
        <f t="shared" ca="1" si="430"/>
        <v>11233.990508091116</v>
      </c>
      <c r="J2666" s="19">
        <f t="shared" ca="1" si="431"/>
        <v>105.99052084073894</v>
      </c>
      <c r="K2666" s="19">
        <f t="shared" si="432"/>
        <v>0</v>
      </c>
      <c r="L2666" s="19">
        <f t="shared" si="433"/>
        <v>3.0030005697737429E-67</v>
      </c>
      <c r="M2666" s="19">
        <f t="shared" si="434"/>
        <v>2.0840738928896038E-5</v>
      </c>
      <c r="P2666" s="68">
        <f t="shared" si="435"/>
        <v>0</v>
      </c>
      <c r="Q2666" s="68">
        <f t="shared" ca="1" si="436"/>
        <v>-105.99050000000001</v>
      </c>
      <c r="R2666" s="68">
        <f t="shared" ca="1" si="437"/>
        <v>105.99052084073894</v>
      </c>
      <c r="S2666" s="68">
        <f t="shared" si="438"/>
        <v>0</v>
      </c>
      <c r="T2666" s="68">
        <f t="shared" si="439"/>
        <v>3.0030005697737429E-67</v>
      </c>
      <c r="U2666" s="68">
        <f t="shared" si="440"/>
        <v>2.0840738928896038E-5</v>
      </c>
    </row>
    <row r="2667" spans="9:21" x14ac:dyDescent="0.25">
      <c r="I2667" s="18">
        <f t="shared" ca="1" si="430"/>
        <v>11233.990508091116</v>
      </c>
      <c r="J2667" s="19">
        <f t="shared" ca="1" si="431"/>
        <v>105.99052084073894</v>
      </c>
      <c r="K2667" s="19">
        <f t="shared" si="432"/>
        <v>0</v>
      </c>
      <c r="L2667" s="19">
        <f t="shared" si="433"/>
        <v>3.0030005697737429E-67</v>
      </c>
      <c r="M2667" s="19">
        <f t="shared" si="434"/>
        <v>2.0840738928896038E-5</v>
      </c>
      <c r="P2667" s="68">
        <f t="shared" si="435"/>
        <v>0</v>
      </c>
      <c r="Q2667" s="68">
        <f t="shared" ca="1" si="436"/>
        <v>-105.99050000000001</v>
      </c>
      <c r="R2667" s="68">
        <f t="shared" ca="1" si="437"/>
        <v>105.99052084073894</v>
      </c>
      <c r="S2667" s="68">
        <f t="shared" si="438"/>
        <v>0</v>
      </c>
      <c r="T2667" s="68">
        <f t="shared" si="439"/>
        <v>3.0030005697737429E-67</v>
      </c>
      <c r="U2667" s="68">
        <f t="shared" si="440"/>
        <v>2.0840738928896038E-5</v>
      </c>
    </row>
    <row r="2668" spans="9:21" x14ac:dyDescent="0.25">
      <c r="I2668" s="18">
        <f t="shared" ca="1" si="430"/>
        <v>11233.990508091116</v>
      </c>
      <c r="J2668" s="19">
        <f t="shared" ca="1" si="431"/>
        <v>105.99052084073894</v>
      </c>
      <c r="K2668" s="19">
        <f t="shared" si="432"/>
        <v>0</v>
      </c>
      <c r="L2668" s="19">
        <f t="shared" si="433"/>
        <v>3.0030005697737429E-67</v>
      </c>
      <c r="M2668" s="19">
        <f t="shared" si="434"/>
        <v>2.0840738928896038E-5</v>
      </c>
      <c r="P2668" s="68">
        <f t="shared" si="435"/>
        <v>0</v>
      </c>
      <c r="Q2668" s="68">
        <f t="shared" ca="1" si="436"/>
        <v>-105.99050000000001</v>
      </c>
      <c r="R2668" s="68">
        <f t="shared" ca="1" si="437"/>
        <v>105.99052084073894</v>
      </c>
      <c r="S2668" s="68">
        <f t="shared" si="438"/>
        <v>0</v>
      </c>
      <c r="T2668" s="68">
        <f t="shared" si="439"/>
        <v>3.0030005697737429E-67</v>
      </c>
      <c r="U2668" s="68">
        <f t="shared" si="440"/>
        <v>2.0840738928896038E-5</v>
      </c>
    </row>
    <row r="2669" spans="9:21" x14ac:dyDescent="0.25">
      <c r="I2669" s="18">
        <f t="shared" ca="1" si="430"/>
        <v>11233.990508091116</v>
      </c>
      <c r="J2669" s="19">
        <f t="shared" ca="1" si="431"/>
        <v>105.99052084073894</v>
      </c>
      <c r="K2669" s="19">
        <f t="shared" si="432"/>
        <v>0</v>
      </c>
      <c r="L2669" s="19">
        <f t="shared" si="433"/>
        <v>3.0030005697737429E-67</v>
      </c>
      <c r="M2669" s="19">
        <f t="shared" si="434"/>
        <v>2.0840738928896038E-5</v>
      </c>
      <c r="P2669" s="68">
        <f t="shared" si="435"/>
        <v>0</v>
      </c>
      <c r="Q2669" s="68">
        <f t="shared" ca="1" si="436"/>
        <v>-105.99050000000001</v>
      </c>
      <c r="R2669" s="68">
        <f t="shared" ca="1" si="437"/>
        <v>105.99052084073894</v>
      </c>
      <c r="S2669" s="68">
        <f t="shared" si="438"/>
        <v>0</v>
      </c>
      <c r="T2669" s="68">
        <f t="shared" si="439"/>
        <v>3.0030005697737429E-67</v>
      </c>
      <c r="U2669" s="68">
        <f t="shared" si="440"/>
        <v>2.0840738928896038E-5</v>
      </c>
    </row>
    <row r="2670" spans="9:21" x14ac:dyDescent="0.25">
      <c r="I2670" s="18">
        <f t="shared" ca="1" si="430"/>
        <v>11233.990508091116</v>
      </c>
      <c r="J2670" s="19">
        <f t="shared" ca="1" si="431"/>
        <v>105.99052084073894</v>
      </c>
      <c r="K2670" s="19">
        <f t="shared" si="432"/>
        <v>0</v>
      </c>
      <c r="L2670" s="19">
        <f t="shared" si="433"/>
        <v>3.0030005697737429E-67</v>
      </c>
      <c r="M2670" s="19">
        <f t="shared" si="434"/>
        <v>2.0840738928896038E-5</v>
      </c>
      <c r="P2670" s="68">
        <f t="shared" si="435"/>
        <v>0</v>
      </c>
      <c r="Q2670" s="68">
        <f t="shared" ca="1" si="436"/>
        <v>-105.99050000000001</v>
      </c>
      <c r="R2670" s="68">
        <f t="shared" ca="1" si="437"/>
        <v>105.99052084073894</v>
      </c>
      <c r="S2670" s="68">
        <f t="shared" si="438"/>
        <v>0</v>
      </c>
      <c r="T2670" s="68">
        <f t="shared" si="439"/>
        <v>3.0030005697737429E-67</v>
      </c>
      <c r="U2670" s="68">
        <f t="shared" si="440"/>
        <v>2.0840738928896038E-5</v>
      </c>
    </row>
    <row r="2671" spans="9:21" x14ac:dyDescent="0.25">
      <c r="I2671" s="18">
        <f t="shared" ca="1" si="430"/>
        <v>11233.990508091116</v>
      </c>
      <c r="J2671" s="19">
        <f t="shared" ca="1" si="431"/>
        <v>105.99052084073894</v>
      </c>
      <c r="K2671" s="19">
        <f t="shared" si="432"/>
        <v>0</v>
      </c>
      <c r="L2671" s="19">
        <f t="shared" si="433"/>
        <v>3.0030005697737429E-67</v>
      </c>
      <c r="M2671" s="19">
        <f t="shared" si="434"/>
        <v>2.0840738928896038E-5</v>
      </c>
      <c r="P2671" s="68">
        <f t="shared" si="435"/>
        <v>0</v>
      </c>
      <c r="Q2671" s="68">
        <f t="shared" ca="1" si="436"/>
        <v>-105.99050000000001</v>
      </c>
      <c r="R2671" s="68">
        <f t="shared" ca="1" si="437"/>
        <v>105.99052084073894</v>
      </c>
      <c r="S2671" s="68">
        <f t="shared" si="438"/>
        <v>0</v>
      </c>
      <c r="T2671" s="68">
        <f t="shared" si="439"/>
        <v>3.0030005697737429E-67</v>
      </c>
      <c r="U2671" s="68">
        <f t="shared" si="440"/>
        <v>2.0840738928896038E-5</v>
      </c>
    </row>
    <row r="2672" spans="9:21" x14ac:dyDescent="0.25">
      <c r="I2672" s="18">
        <f t="shared" ca="1" si="430"/>
        <v>11233.990508091116</v>
      </c>
      <c r="J2672" s="19">
        <f t="shared" ca="1" si="431"/>
        <v>105.99052084073894</v>
      </c>
      <c r="K2672" s="19">
        <f t="shared" si="432"/>
        <v>0</v>
      </c>
      <c r="L2672" s="19">
        <f t="shared" si="433"/>
        <v>3.0030005697737429E-67</v>
      </c>
      <c r="M2672" s="19">
        <f t="shared" si="434"/>
        <v>2.0840738928896038E-5</v>
      </c>
      <c r="P2672" s="68">
        <f t="shared" si="435"/>
        <v>0</v>
      </c>
      <c r="Q2672" s="68">
        <f t="shared" ca="1" si="436"/>
        <v>-105.99050000000001</v>
      </c>
      <c r="R2672" s="68">
        <f t="shared" ca="1" si="437"/>
        <v>105.99052084073894</v>
      </c>
      <c r="S2672" s="68">
        <f t="shared" si="438"/>
        <v>0</v>
      </c>
      <c r="T2672" s="68">
        <f t="shared" si="439"/>
        <v>3.0030005697737429E-67</v>
      </c>
      <c r="U2672" s="68">
        <f t="shared" si="440"/>
        <v>2.0840738928896038E-5</v>
      </c>
    </row>
    <row r="2673" spans="9:21" x14ac:dyDescent="0.25">
      <c r="I2673" s="18">
        <f t="shared" ca="1" si="430"/>
        <v>11233.990508091116</v>
      </c>
      <c r="J2673" s="19">
        <f t="shared" ca="1" si="431"/>
        <v>105.99052084073894</v>
      </c>
      <c r="K2673" s="19">
        <f t="shared" si="432"/>
        <v>0</v>
      </c>
      <c r="L2673" s="19">
        <f t="shared" si="433"/>
        <v>3.0030005697737429E-67</v>
      </c>
      <c r="M2673" s="19">
        <f t="shared" si="434"/>
        <v>2.0840738928896038E-5</v>
      </c>
      <c r="P2673" s="68">
        <f t="shared" si="435"/>
        <v>0</v>
      </c>
      <c r="Q2673" s="68">
        <f t="shared" ca="1" si="436"/>
        <v>-105.99050000000001</v>
      </c>
      <c r="R2673" s="68">
        <f t="shared" ca="1" si="437"/>
        <v>105.99052084073894</v>
      </c>
      <c r="S2673" s="68">
        <f t="shared" si="438"/>
        <v>0</v>
      </c>
      <c r="T2673" s="68">
        <f t="shared" si="439"/>
        <v>3.0030005697737429E-67</v>
      </c>
      <c r="U2673" s="68">
        <f t="shared" si="440"/>
        <v>2.0840738928896038E-5</v>
      </c>
    </row>
    <row r="2674" spans="9:21" x14ac:dyDescent="0.25">
      <c r="I2674" s="18">
        <f t="shared" ca="1" si="430"/>
        <v>11233.990508091116</v>
      </c>
      <c r="J2674" s="19">
        <f t="shared" ca="1" si="431"/>
        <v>105.99052084073894</v>
      </c>
      <c r="K2674" s="19">
        <f t="shared" si="432"/>
        <v>0</v>
      </c>
      <c r="L2674" s="19">
        <f t="shared" si="433"/>
        <v>3.0030005697737429E-67</v>
      </c>
      <c r="M2674" s="19">
        <f t="shared" si="434"/>
        <v>2.0840738928896038E-5</v>
      </c>
      <c r="P2674" s="68">
        <f t="shared" si="435"/>
        <v>0</v>
      </c>
      <c r="Q2674" s="68">
        <f t="shared" ca="1" si="436"/>
        <v>-105.99050000000001</v>
      </c>
      <c r="R2674" s="68">
        <f t="shared" ca="1" si="437"/>
        <v>105.99052084073894</v>
      </c>
      <c r="S2674" s="68">
        <f t="shared" si="438"/>
        <v>0</v>
      </c>
      <c r="T2674" s="68">
        <f t="shared" si="439"/>
        <v>3.0030005697737429E-67</v>
      </c>
      <c r="U2674" s="68">
        <f t="shared" si="440"/>
        <v>2.0840738928896038E-5</v>
      </c>
    </row>
    <row r="2675" spans="9:21" x14ac:dyDescent="0.25">
      <c r="I2675" s="18">
        <f t="shared" ca="1" si="430"/>
        <v>11233.990508091116</v>
      </c>
      <c r="J2675" s="19">
        <f t="shared" ca="1" si="431"/>
        <v>105.99052084073894</v>
      </c>
      <c r="K2675" s="19">
        <f t="shared" si="432"/>
        <v>0</v>
      </c>
      <c r="L2675" s="19">
        <f t="shared" si="433"/>
        <v>3.0030005697737429E-67</v>
      </c>
      <c r="M2675" s="19">
        <f t="shared" si="434"/>
        <v>2.0840738928896038E-5</v>
      </c>
      <c r="P2675" s="68">
        <f t="shared" si="435"/>
        <v>0</v>
      </c>
      <c r="Q2675" s="68">
        <f t="shared" ca="1" si="436"/>
        <v>-105.99050000000001</v>
      </c>
      <c r="R2675" s="68">
        <f t="shared" ca="1" si="437"/>
        <v>105.99052084073894</v>
      </c>
      <c r="S2675" s="68">
        <f t="shared" si="438"/>
        <v>0</v>
      </c>
      <c r="T2675" s="68">
        <f t="shared" si="439"/>
        <v>3.0030005697737429E-67</v>
      </c>
      <c r="U2675" s="68">
        <f t="shared" si="440"/>
        <v>2.0840738928896038E-5</v>
      </c>
    </row>
    <row r="2676" spans="9:21" x14ac:dyDescent="0.25">
      <c r="I2676" s="18">
        <f t="shared" ca="1" si="430"/>
        <v>11233.990508091116</v>
      </c>
      <c r="J2676" s="19">
        <f t="shared" ca="1" si="431"/>
        <v>105.99052084073894</v>
      </c>
      <c r="K2676" s="19">
        <f t="shared" si="432"/>
        <v>0</v>
      </c>
      <c r="L2676" s="19">
        <f t="shared" si="433"/>
        <v>3.0030005697737429E-67</v>
      </c>
      <c r="M2676" s="19">
        <f t="shared" si="434"/>
        <v>2.0840738928896038E-5</v>
      </c>
      <c r="P2676" s="68">
        <f t="shared" si="435"/>
        <v>0</v>
      </c>
      <c r="Q2676" s="68">
        <f t="shared" ca="1" si="436"/>
        <v>-105.99050000000001</v>
      </c>
      <c r="R2676" s="68">
        <f t="shared" ca="1" si="437"/>
        <v>105.99052084073894</v>
      </c>
      <c r="S2676" s="68">
        <f t="shared" si="438"/>
        <v>0</v>
      </c>
      <c r="T2676" s="68">
        <f t="shared" si="439"/>
        <v>3.0030005697737429E-67</v>
      </c>
      <c r="U2676" s="68">
        <f t="shared" si="440"/>
        <v>2.0840738928896038E-5</v>
      </c>
    </row>
    <row r="2677" spans="9:21" x14ac:dyDescent="0.25">
      <c r="I2677" s="18">
        <f t="shared" ca="1" si="430"/>
        <v>11233.990508091116</v>
      </c>
      <c r="J2677" s="19">
        <f t="shared" ca="1" si="431"/>
        <v>105.99052084073894</v>
      </c>
      <c r="K2677" s="19">
        <f t="shared" si="432"/>
        <v>0</v>
      </c>
      <c r="L2677" s="19">
        <f t="shared" si="433"/>
        <v>3.0030005697737429E-67</v>
      </c>
      <c r="M2677" s="19">
        <f t="shared" si="434"/>
        <v>2.0840738928896038E-5</v>
      </c>
      <c r="P2677" s="68">
        <f t="shared" si="435"/>
        <v>0</v>
      </c>
      <c r="Q2677" s="68">
        <f t="shared" ca="1" si="436"/>
        <v>-105.99050000000001</v>
      </c>
      <c r="R2677" s="68">
        <f t="shared" ca="1" si="437"/>
        <v>105.99052084073894</v>
      </c>
      <c r="S2677" s="68">
        <f t="shared" si="438"/>
        <v>0</v>
      </c>
      <c r="T2677" s="68">
        <f t="shared" si="439"/>
        <v>3.0030005697737429E-67</v>
      </c>
      <c r="U2677" s="68">
        <f t="shared" si="440"/>
        <v>2.0840738928896038E-5</v>
      </c>
    </row>
    <row r="2678" spans="9:21" x14ac:dyDescent="0.25">
      <c r="I2678" s="18">
        <f t="shared" ca="1" si="430"/>
        <v>11233.990508091116</v>
      </c>
      <c r="J2678" s="19">
        <f t="shared" ca="1" si="431"/>
        <v>105.99052084073894</v>
      </c>
      <c r="K2678" s="19">
        <f t="shared" si="432"/>
        <v>0</v>
      </c>
      <c r="L2678" s="19">
        <f t="shared" si="433"/>
        <v>3.0030005697737429E-67</v>
      </c>
      <c r="M2678" s="19">
        <f t="shared" si="434"/>
        <v>2.0840738928896038E-5</v>
      </c>
      <c r="P2678" s="68">
        <f t="shared" si="435"/>
        <v>0</v>
      </c>
      <c r="Q2678" s="68">
        <f t="shared" ca="1" si="436"/>
        <v>-105.99050000000001</v>
      </c>
      <c r="R2678" s="68">
        <f t="shared" ca="1" si="437"/>
        <v>105.99052084073894</v>
      </c>
      <c r="S2678" s="68">
        <f t="shared" si="438"/>
        <v>0</v>
      </c>
      <c r="T2678" s="68">
        <f t="shared" si="439"/>
        <v>3.0030005697737429E-67</v>
      </c>
      <c r="U2678" s="68">
        <f t="shared" si="440"/>
        <v>2.0840738928896038E-5</v>
      </c>
    </row>
    <row r="2679" spans="9:21" x14ac:dyDescent="0.25">
      <c r="I2679" s="18">
        <f t="shared" ca="1" si="430"/>
        <v>11233.990508091116</v>
      </c>
      <c r="J2679" s="19">
        <f t="shared" ca="1" si="431"/>
        <v>105.99052084073894</v>
      </c>
      <c r="K2679" s="19">
        <f t="shared" si="432"/>
        <v>0</v>
      </c>
      <c r="L2679" s="19">
        <f t="shared" si="433"/>
        <v>3.0030005697737429E-67</v>
      </c>
      <c r="M2679" s="19">
        <f t="shared" si="434"/>
        <v>2.0840738928896038E-5</v>
      </c>
      <c r="P2679" s="68">
        <f t="shared" si="435"/>
        <v>0</v>
      </c>
      <c r="Q2679" s="68">
        <f t="shared" ca="1" si="436"/>
        <v>-105.99050000000001</v>
      </c>
      <c r="R2679" s="68">
        <f t="shared" ca="1" si="437"/>
        <v>105.99052084073894</v>
      </c>
      <c r="S2679" s="68">
        <f t="shared" si="438"/>
        <v>0</v>
      </c>
      <c r="T2679" s="68">
        <f t="shared" si="439"/>
        <v>3.0030005697737429E-67</v>
      </c>
      <c r="U2679" s="68">
        <f t="shared" si="440"/>
        <v>2.0840738928896038E-5</v>
      </c>
    </row>
    <row r="2680" spans="9:21" x14ac:dyDescent="0.25">
      <c r="I2680" s="18">
        <f t="shared" ca="1" si="430"/>
        <v>11233.990508091116</v>
      </c>
      <c r="J2680" s="19">
        <f t="shared" ca="1" si="431"/>
        <v>105.99052084073894</v>
      </c>
      <c r="K2680" s="19">
        <f t="shared" si="432"/>
        <v>0</v>
      </c>
      <c r="L2680" s="19">
        <f t="shared" si="433"/>
        <v>3.0030005697737429E-67</v>
      </c>
      <c r="M2680" s="19">
        <f t="shared" si="434"/>
        <v>2.0840738928896038E-5</v>
      </c>
      <c r="P2680" s="68">
        <f t="shared" si="435"/>
        <v>0</v>
      </c>
      <c r="Q2680" s="68">
        <f t="shared" ca="1" si="436"/>
        <v>-105.99050000000001</v>
      </c>
      <c r="R2680" s="68">
        <f t="shared" ca="1" si="437"/>
        <v>105.99052084073894</v>
      </c>
      <c r="S2680" s="68">
        <f t="shared" si="438"/>
        <v>0</v>
      </c>
      <c r="T2680" s="68">
        <f t="shared" si="439"/>
        <v>3.0030005697737429E-67</v>
      </c>
      <c r="U2680" s="68">
        <f t="shared" si="440"/>
        <v>2.0840738928896038E-5</v>
      </c>
    </row>
    <row r="2681" spans="9:21" x14ac:dyDescent="0.25">
      <c r="I2681" s="18">
        <f t="shared" ca="1" si="430"/>
        <v>11233.990508091116</v>
      </c>
      <c r="J2681" s="19">
        <f t="shared" ca="1" si="431"/>
        <v>105.99052084073894</v>
      </c>
      <c r="K2681" s="19">
        <f t="shared" si="432"/>
        <v>0</v>
      </c>
      <c r="L2681" s="19">
        <f t="shared" si="433"/>
        <v>3.0030005697737429E-67</v>
      </c>
      <c r="M2681" s="19">
        <f t="shared" si="434"/>
        <v>2.0840738928896038E-5</v>
      </c>
      <c r="P2681" s="68">
        <f t="shared" si="435"/>
        <v>0</v>
      </c>
      <c r="Q2681" s="68">
        <f t="shared" ca="1" si="436"/>
        <v>-105.99050000000001</v>
      </c>
      <c r="R2681" s="68">
        <f t="shared" ca="1" si="437"/>
        <v>105.99052084073894</v>
      </c>
      <c r="S2681" s="68">
        <f t="shared" si="438"/>
        <v>0</v>
      </c>
      <c r="T2681" s="68">
        <f t="shared" si="439"/>
        <v>3.0030005697737429E-67</v>
      </c>
      <c r="U2681" s="68">
        <f t="shared" si="440"/>
        <v>2.0840738928896038E-5</v>
      </c>
    </row>
    <row r="2682" spans="9:21" x14ac:dyDescent="0.25">
      <c r="I2682" s="18">
        <f t="shared" ca="1" si="430"/>
        <v>11233.990508091116</v>
      </c>
      <c r="J2682" s="19">
        <f t="shared" ca="1" si="431"/>
        <v>105.99052084073894</v>
      </c>
      <c r="K2682" s="19">
        <f t="shared" si="432"/>
        <v>0</v>
      </c>
      <c r="L2682" s="19">
        <f t="shared" si="433"/>
        <v>3.0030005697737429E-67</v>
      </c>
      <c r="M2682" s="19">
        <f t="shared" si="434"/>
        <v>2.0840738928896038E-5</v>
      </c>
      <c r="P2682" s="68">
        <f t="shared" si="435"/>
        <v>0</v>
      </c>
      <c r="Q2682" s="68">
        <f t="shared" ca="1" si="436"/>
        <v>-105.99050000000001</v>
      </c>
      <c r="R2682" s="68">
        <f t="shared" ca="1" si="437"/>
        <v>105.99052084073894</v>
      </c>
      <c r="S2682" s="68">
        <f t="shared" si="438"/>
        <v>0</v>
      </c>
      <c r="T2682" s="68">
        <f t="shared" si="439"/>
        <v>3.0030005697737429E-67</v>
      </c>
      <c r="U2682" s="68">
        <f t="shared" si="440"/>
        <v>2.0840738928896038E-5</v>
      </c>
    </row>
    <row r="2683" spans="9:21" x14ac:dyDescent="0.25">
      <c r="I2683" s="18">
        <f t="shared" ca="1" si="430"/>
        <v>11233.990508091116</v>
      </c>
      <c r="J2683" s="19">
        <f t="shared" ca="1" si="431"/>
        <v>105.99052084073894</v>
      </c>
      <c r="K2683" s="19">
        <f t="shared" si="432"/>
        <v>0</v>
      </c>
      <c r="L2683" s="19">
        <f t="shared" si="433"/>
        <v>3.0030005697737429E-67</v>
      </c>
      <c r="M2683" s="19">
        <f t="shared" si="434"/>
        <v>2.0840738928896038E-5</v>
      </c>
      <c r="P2683" s="68">
        <f t="shared" si="435"/>
        <v>0</v>
      </c>
      <c r="Q2683" s="68">
        <f t="shared" ca="1" si="436"/>
        <v>-105.99050000000001</v>
      </c>
      <c r="R2683" s="68">
        <f t="shared" ca="1" si="437"/>
        <v>105.99052084073894</v>
      </c>
      <c r="S2683" s="68">
        <f t="shared" si="438"/>
        <v>0</v>
      </c>
      <c r="T2683" s="68">
        <f t="shared" si="439"/>
        <v>3.0030005697737429E-67</v>
      </c>
      <c r="U2683" s="68">
        <f t="shared" si="440"/>
        <v>2.0840738928896038E-5</v>
      </c>
    </row>
    <row r="2684" spans="9:21" x14ac:dyDescent="0.25">
      <c r="I2684" s="18">
        <f t="shared" ca="1" si="430"/>
        <v>11233.990508091116</v>
      </c>
      <c r="J2684" s="19">
        <f t="shared" ca="1" si="431"/>
        <v>105.99052084073894</v>
      </c>
      <c r="K2684" s="19">
        <f t="shared" si="432"/>
        <v>0</v>
      </c>
      <c r="L2684" s="19">
        <f t="shared" si="433"/>
        <v>3.0030005697737429E-67</v>
      </c>
      <c r="M2684" s="19">
        <f t="shared" si="434"/>
        <v>2.0840738928896038E-5</v>
      </c>
      <c r="P2684" s="68">
        <f t="shared" si="435"/>
        <v>0</v>
      </c>
      <c r="Q2684" s="68">
        <f t="shared" ca="1" si="436"/>
        <v>-105.99050000000001</v>
      </c>
      <c r="R2684" s="68">
        <f t="shared" ca="1" si="437"/>
        <v>105.99052084073894</v>
      </c>
      <c r="S2684" s="68">
        <f t="shared" si="438"/>
        <v>0</v>
      </c>
      <c r="T2684" s="68">
        <f t="shared" si="439"/>
        <v>3.0030005697737429E-67</v>
      </c>
      <c r="U2684" s="68">
        <f t="shared" si="440"/>
        <v>2.0840738928896038E-5</v>
      </c>
    </row>
    <row r="2685" spans="9:21" x14ac:dyDescent="0.25">
      <c r="I2685" s="18">
        <f t="shared" ca="1" si="430"/>
        <v>11233.990508091116</v>
      </c>
      <c r="J2685" s="19">
        <f t="shared" ca="1" si="431"/>
        <v>105.99052084073894</v>
      </c>
      <c r="K2685" s="19">
        <f t="shared" si="432"/>
        <v>0</v>
      </c>
      <c r="L2685" s="19">
        <f t="shared" si="433"/>
        <v>3.0030005697737429E-67</v>
      </c>
      <c r="M2685" s="19">
        <f t="shared" si="434"/>
        <v>2.0840738928896038E-5</v>
      </c>
      <c r="P2685" s="68">
        <f t="shared" si="435"/>
        <v>0</v>
      </c>
      <c r="Q2685" s="68">
        <f t="shared" ca="1" si="436"/>
        <v>-105.99050000000001</v>
      </c>
      <c r="R2685" s="68">
        <f t="shared" ca="1" si="437"/>
        <v>105.99052084073894</v>
      </c>
      <c r="S2685" s="68">
        <f t="shared" si="438"/>
        <v>0</v>
      </c>
      <c r="T2685" s="68">
        <f t="shared" si="439"/>
        <v>3.0030005697737429E-67</v>
      </c>
      <c r="U2685" s="68">
        <f t="shared" si="440"/>
        <v>2.0840738928896038E-5</v>
      </c>
    </row>
    <row r="2686" spans="9:21" x14ac:dyDescent="0.25">
      <c r="I2686" s="18">
        <f t="shared" ca="1" si="430"/>
        <v>11233.990508091116</v>
      </c>
      <c r="J2686" s="19">
        <f t="shared" ca="1" si="431"/>
        <v>105.99052084073894</v>
      </c>
      <c r="K2686" s="19">
        <f t="shared" si="432"/>
        <v>0</v>
      </c>
      <c r="L2686" s="19">
        <f t="shared" si="433"/>
        <v>3.0030005697737429E-67</v>
      </c>
      <c r="M2686" s="19">
        <f t="shared" si="434"/>
        <v>2.0840738928896038E-5</v>
      </c>
      <c r="P2686" s="68">
        <f t="shared" si="435"/>
        <v>0</v>
      </c>
      <c r="Q2686" s="68">
        <f t="shared" ca="1" si="436"/>
        <v>-105.99050000000001</v>
      </c>
      <c r="R2686" s="68">
        <f t="shared" ca="1" si="437"/>
        <v>105.99052084073894</v>
      </c>
      <c r="S2686" s="68">
        <f t="shared" si="438"/>
        <v>0</v>
      </c>
      <c r="T2686" s="68">
        <f t="shared" si="439"/>
        <v>3.0030005697737429E-67</v>
      </c>
      <c r="U2686" s="68">
        <f t="shared" si="440"/>
        <v>2.0840738928896038E-5</v>
      </c>
    </row>
    <row r="2687" spans="9:21" x14ac:dyDescent="0.25">
      <c r="I2687" s="18">
        <f t="shared" ca="1" si="430"/>
        <v>11233.990508091116</v>
      </c>
      <c r="J2687" s="19">
        <f t="shared" ca="1" si="431"/>
        <v>105.99052084073894</v>
      </c>
      <c r="K2687" s="19">
        <f t="shared" si="432"/>
        <v>0</v>
      </c>
      <c r="L2687" s="19">
        <f t="shared" si="433"/>
        <v>3.0030005697737429E-67</v>
      </c>
      <c r="M2687" s="19">
        <f t="shared" si="434"/>
        <v>2.0840738928896038E-5</v>
      </c>
      <c r="P2687" s="68">
        <f t="shared" si="435"/>
        <v>0</v>
      </c>
      <c r="Q2687" s="68">
        <f t="shared" ca="1" si="436"/>
        <v>-105.99050000000001</v>
      </c>
      <c r="R2687" s="68">
        <f t="shared" ca="1" si="437"/>
        <v>105.99052084073894</v>
      </c>
      <c r="S2687" s="68">
        <f t="shared" si="438"/>
        <v>0</v>
      </c>
      <c r="T2687" s="68">
        <f t="shared" si="439"/>
        <v>3.0030005697737429E-67</v>
      </c>
      <c r="U2687" s="68">
        <f t="shared" si="440"/>
        <v>2.0840738928896038E-5</v>
      </c>
    </row>
    <row r="2688" spans="9:21" x14ac:dyDescent="0.25">
      <c r="I2688" s="18">
        <f t="shared" ca="1" si="430"/>
        <v>11233.990508091116</v>
      </c>
      <c r="J2688" s="19">
        <f t="shared" ca="1" si="431"/>
        <v>105.99052084073894</v>
      </c>
      <c r="K2688" s="19">
        <f t="shared" si="432"/>
        <v>0</v>
      </c>
      <c r="L2688" s="19">
        <f t="shared" si="433"/>
        <v>3.0030005697737429E-67</v>
      </c>
      <c r="M2688" s="19">
        <f t="shared" si="434"/>
        <v>2.0840738928896038E-5</v>
      </c>
      <c r="P2688" s="68">
        <f t="shared" si="435"/>
        <v>0</v>
      </c>
      <c r="Q2688" s="68">
        <f t="shared" ca="1" si="436"/>
        <v>-105.99050000000001</v>
      </c>
      <c r="R2688" s="68">
        <f t="shared" ca="1" si="437"/>
        <v>105.99052084073894</v>
      </c>
      <c r="S2688" s="68">
        <f t="shared" si="438"/>
        <v>0</v>
      </c>
      <c r="T2688" s="68">
        <f t="shared" si="439"/>
        <v>3.0030005697737429E-67</v>
      </c>
      <c r="U2688" s="68">
        <f t="shared" si="440"/>
        <v>2.0840738928896038E-5</v>
      </c>
    </row>
    <row r="2689" spans="9:21" x14ac:dyDescent="0.25">
      <c r="I2689" s="18">
        <f t="shared" ca="1" si="430"/>
        <v>11233.990508091116</v>
      </c>
      <c r="J2689" s="19">
        <f t="shared" ca="1" si="431"/>
        <v>105.99052084073894</v>
      </c>
      <c r="K2689" s="19">
        <f t="shared" si="432"/>
        <v>0</v>
      </c>
      <c r="L2689" s="19">
        <f t="shared" si="433"/>
        <v>3.0030005697737429E-67</v>
      </c>
      <c r="M2689" s="19">
        <f t="shared" si="434"/>
        <v>2.0840738928896038E-5</v>
      </c>
      <c r="P2689" s="68">
        <f t="shared" si="435"/>
        <v>0</v>
      </c>
      <c r="Q2689" s="68">
        <f t="shared" ca="1" si="436"/>
        <v>-105.99050000000001</v>
      </c>
      <c r="R2689" s="68">
        <f t="shared" ca="1" si="437"/>
        <v>105.99052084073894</v>
      </c>
      <c r="S2689" s="68">
        <f t="shared" si="438"/>
        <v>0</v>
      </c>
      <c r="T2689" s="68">
        <f t="shared" si="439"/>
        <v>3.0030005697737429E-67</v>
      </c>
      <c r="U2689" s="68">
        <f t="shared" si="440"/>
        <v>2.0840738928896038E-5</v>
      </c>
    </row>
    <row r="2690" spans="9:21" x14ac:dyDescent="0.25">
      <c r="I2690" s="18">
        <f t="shared" ca="1" si="430"/>
        <v>11233.990508091116</v>
      </c>
      <c r="J2690" s="19">
        <f t="shared" ca="1" si="431"/>
        <v>105.99052084073894</v>
      </c>
      <c r="K2690" s="19">
        <f t="shared" si="432"/>
        <v>0</v>
      </c>
      <c r="L2690" s="19">
        <f t="shared" si="433"/>
        <v>3.0030005697737429E-67</v>
      </c>
      <c r="M2690" s="19">
        <f t="shared" si="434"/>
        <v>2.0840738928896038E-5</v>
      </c>
      <c r="P2690" s="68">
        <f t="shared" si="435"/>
        <v>0</v>
      </c>
      <c r="Q2690" s="68">
        <f t="shared" ca="1" si="436"/>
        <v>-105.99050000000001</v>
      </c>
      <c r="R2690" s="68">
        <f t="shared" ca="1" si="437"/>
        <v>105.99052084073894</v>
      </c>
      <c r="S2690" s="68">
        <f t="shared" si="438"/>
        <v>0</v>
      </c>
      <c r="T2690" s="68">
        <f t="shared" si="439"/>
        <v>3.0030005697737429E-67</v>
      </c>
      <c r="U2690" s="68">
        <f t="shared" si="440"/>
        <v>2.0840738928896038E-5</v>
      </c>
    </row>
    <row r="2691" spans="9:21" x14ac:dyDescent="0.25">
      <c r="I2691" s="18">
        <f t="shared" ca="1" si="430"/>
        <v>11233.990508091116</v>
      </c>
      <c r="J2691" s="19">
        <f t="shared" ca="1" si="431"/>
        <v>105.99052084073894</v>
      </c>
      <c r="K2691" s="19">
        <f t="shared" si="432"/>
        <v>0</v>
      </c>
      <c r="L2691" s="19">
        <f t="shared" si="433"/>
        <v>3.0030005697737429E-67</v>
      </c>
      <c r="M2691" s="19">
        <f t="shared" si="434"/>
        <v>2.0840738928896038E-5</v>
      </c>
      <c r="P2691" s="68">
        <f t="shared" si="435"/>
        <v>0</v>
      </c>
      <c r="Q2691" s="68">
        <f t="shared" ca="1" si="436"/>
        <v>-105.99050000000001</v>
      </c>
      <c r="R2691" s="68">
        <f t="shared" ca="1" si="437"/>
        <v>105.99052084073894</v>
      </c>
      <c r="S2691" s="68">
        <f t="shared" si="438"/>
        <v>0</v>
      </c>
      <c r="T2691" s="68">
        <f t="shared" si="439"/>
        <v>3.0030005697737429E-67</v>
      </c>
      <c r="U2691" s="68">
        <f t="shared" si="440"/>
        <v>2.0840738928896038E-5</v>
      </c>
    </row>
    <row r="2692" spans="9:21" x14ac:dyDescent="0.25">
      <c r="I2692" s="18">
        <f t="shared" ca="1" si="430"/>
        <v>11233.990508091116</v>
      </c>
      <c r="J2692" s="19">
        <f t="shared" ca="1" si="431"/>
        <v>105.99052084073894</v>
      </c>
      <c r="K2692" s="19">
        <f t="shared" si="432"/>
        <v>0</v>
      </c>
      <c r="L2692" s="19">
        <f t="shared" si="433"/>
        <v>3.0030005697737429E-67</v>
      </c>
      <c r="M2692" s="19">
        <f t="shared" si="434"/>
        <v>2.0840738928896038E-5</v>
      </c>
      <c r="P2692" s="68">
        <f t="shared" si="435"/>
        <v>0</v>
      </c>
      <c r="Q2692" s="68">
        <f t="shared" ca="1" si="436"/>
        <v>-105.99050000000001</v>
      </c>
      <c r="R2692" s="68">
        <f t="shared" ca="1" si="437"/>
        <v>105.99052084073894</v>
      </c>
      <c r="S2692" s="68">
        <f t="shared" si="438"/>
        <v>0</v>
      </c>
      <c r="T2692" s="68">
        <f t="shared" si="439"/>
        <v>3.0030005697737429E-67</v>
      </c>
      <c r="U2692" s="68">
        <f t="shared" si="440"/>
        <v>2.0840738928896038E-5</v>
      </c>
    </row>
    <row r="2693" spans="9:21" x14ac:dyDescent="0.25">
      <c r="I2693" s="18">
        <f t="shared" ca="1" si="430"/>
        <v>11233.990508091116</v>
      </c>
      <c r="J2693" s="19">
        <f t="shared" ca="1" si="431"/>
        <v>105.99052084073894</v>
      </c>
      <c r="K2693" s="19">
        <f t="shared" si="432"/>
        <v>0</v>
      </c>
      <c r="L2693" s="19">
        <f t="shared" si="433"/>
        <v>3.0030005697737429E-67</v>
      </c>
      <c r="M2693" s="19">
        <f t="shared" si="434"/>
        <v>2.0840738928896038E-5</v>
      </c>
      <c r="P2693" s="68">
        <f t="shared" si="435"/>
        <v>0</v>
      </c>
      <c r="Q2693" s="68">
        <f t="shared" ca="1" si="436"/>
        <v>-105.99050000000001</v>
      </c>
      <c r="R2693" s="68">
        <f t="shared" ca="1" si="437"/>
        <v>105.99052084073894</v>
      </c>
      <c r="S2693" s="68">
        <f t="shared" si="438"/>
        <v>0</v>
      </c>
      <c r="T2693" s="68">
        <f t="shared" si="439"/>
        <v>3.0030005697737429E-67</v>
      </c>
      <c r="U2693" s="68">
        <f t="shared" si="440"/>
        <v>2.0840738928896038E-5</v>
      </c>
    </row>
    <row r="2694" spans="9:21" x14ac:dyDescent="0.25">
      <c r="I2694" s="18">
        <f t="shared" ca="1" si="430"/>
        <v>11233.990508091116</v>
      </c>
      <c r="J2694" s="19">
        <f t="shared" ca="1" si="431"/>
        <v>105.99052084073894</v>
      </c>
      <c r="K2694" s="19">
        <f t="shared" si="432"/>
        <v>0</v>
      </c>
      <c r="L2694" s="19">
        <f t="shared" si="433"/>
        <v>3.0030005697737429E-67</v>
      </c>
      <c r="M2694" s="19">
        <f t="shared" si="434"/>
        <v>2.0840738928896038E-5</v>
      </c>
      <c r="P2694" s="68">
        <f t="shared" si="435"/>
        <v>0</v>
      </c>
      <c r="Q2694" s="68">
        <f t="shared" ca="1" si="436"/>
        <v>-105.99050000000001</v>
      </c>
      <c r="R2694" s="68">
        <f t="shared" ca="1" si="437"/>
        <v>105.99052084073894</v>
      </c>
      <c r="S2694" s="68">
        <f t="shared" si="438"/>
        <v>0</v>
      </c>
      <c r="T2694" s="68">
        <f t="shared" si="439"/>
        <v>3.0030005697737429E-67</v>
      </c>
      <c r="U2694" s="68">
        <f t="shared" si="440"/>
        <v>2.0840738928896038E-5</v>
      </c>
    </row>
    <row r="2695" spans="9:21" x14ac:dyDescent="0.25">
      <c r="I2695" s="18">
        <f t="shared" ca="1" si="430"/>
        <v>11233.990508091116</v>
      </c>
      <c r="J2695" s="19">
        <f t="shared" ca="1" si="431"/>
        <v>105.99052084073894</v>
      </c>
      <c r="K2695" s="19">
        <f t="shared" si="432"/>
        <v>0</v>
      </c>
      <c r="L2695" s="19">
        <f t="shared" si="433"/>
        <v>3.0030005697737429E-67</v>
      </c>
      <c r="M2695" s="19">
        <f t="shared" si="434"/>
        <v>2.0840738928896038E-5</v>
      </c>
      <c r="P2695" s="68">
        <f t="shared" si="435"/>
        <v>0</v>
      </c>
      <c r="Q2695" s="68">
        <f t="shared" ca="1" si="436"/>
        <v>-105.99050000000001</v>
      </c>
      <c r="R2695" s="68">
        <f t="shared" ca="1" si="437"/>
        <v>105.99052084073894</v>
      </c>
      <c r="S2695" s="68">
        <f t="shared" si="438"/>
        <v>0</v>
      </c>
      <c r="T2695" s="68">
        <f t="shared" si="439"/>
        <v>3.0030005697737429E-67</v>
      </c>
      <c r="U2695" s="68">
        <f t="shared" si="440"/>
        <v>2.0840738928896038E-5</v>
      </c>
    </row>
    <row r="2696" spans="9:21" x14ac:dyDescent="0.25">
      <c r="I2696" s="18">
        <f t="shared" ca="1" si="430"/>
        <v>11233.990508091116</v>
      </c>
      <c r="J2696" s="19">
        <f t="shared" ca="1" si="431"/>
        <v>105.99052084073894</v>
      </c>
      <c r="K2696" s="19">
        <f t="shared" si="432"/>
        <v>0</v>
      </c>
      <c r="L2696" s="19">
        <f t="shared" si="433"/>
        <v>3.0030005697737429E-67</v>
      </c>
      <c r="M2696" s="19">
        <f t="shared" si="434"/>
        <v>2.0840738928896038E-5</v>
      </c>
      <c r="P2696" s="68">
        <f t="shared" si="435"/>
        <v>0</v>
      </c>
      <c r="Q2696" s="68">
        <f t="shared" ca="1" si="436"/>
        <v>-105.99050000000001</v>
      </c>
      <c r="R2696" s="68">
        <f t="shared" ca="1" si="437"/>
        <v>105.99052084073894</v>
      </c>
      <c r="S2696" s="68">
        <f t="shared" si="438"/>
        <v>0</v>
      </c>
      <c r="T2696" s="68">
        <f t="shared" si="439"/>
        <v>3.0030005697737429E-67</v>
      </c>
      <c r="U2696" s="68">
        <f t="shared" si="440"/>
        <v>2.0840738928896038E-5</v>
      </c>
    </row>
    <row r="2697" spans="9:21" x14ac:dyDescent="0.25">
      <c r="I2697" s="18">
        <f t="shared" ca="1" si="430"/>
        <v>11233.990508091116</v>
      </c>
      <c r="J2697" s="19">
        <f t="shared" ca="1" si="431"/>
        <v>105.99052084073894</v>
      </c>
      <c r="K2697" s="19">
        <f t="shared" si="432"/>
        <v>0</v>
      </c>
      <c r="L2697" s="19">
        <f t="shared" si="433"/>
        <v>3.0030005697737429E-67</v>
      </c>
      <c r="M2697" s="19">
        <f t="shared" si="434"/>
        <v>2.0840738928896038E-5</v>
      </c>
      <c r="P2697" s="68">
        <f t="shared" si="435"/>
        <v>0</v>
      </c>
      <c r="Q2697" s="68">
        <f t="shared" ca="1" si="436"/>
        <v>-105.99050000000001</v>
      </c>
      <c r="R2697" s="68">
        <f t="shared" ca="1" si="437"/>
        <v>105.99052084073894</v>
      </c>
      <c r="S2697" s="68">
        <f t="shared" si="438"/>
        <v>0</v>
      </c>
      <c r="T2697" s="68">
        <f t="shared" si="439"/>
        <v>3.0030005697737429E-67</v>
      </c>
      <c r="U2697" s="68">
        <f t="shared" si="440"/>
        <v>2.0840738928896038E-5</v>
      </c>
    </row>
    <row r="2698" spans="9:21" x14ac:dyDescent="0.25">
      <c r="I2698" s="18">
        <f t="shared" ca="1" si="430"/>
        <v>11233.990508091116</v>
      </c>
      <c r="J2698" s="19">
        <f t="shared" ca="1" si="431"/>
        <v>105.99052084073894</v>
      </c>
      <c r="K2698" s="19">
        <f t="shared" si="432"/>
        <v>0</v>
      </c>
      <c r="L2698" s="19">
        <f t="shared" si="433"/>
        <v>3.0030005697737429E-67</v>
      </c>
      <c r="M2698" s="19">
        <f t="shared" si="434"/>
        <v>2.0840738928896038E-5</v>
      </c>
      <c r="P2698" s="68">
        <f t="shared" si="435"/>
        <v>0</v>
      </c>
      <c r="Q2698" s="68">
        <f t="shared" ca="1" si="436"/>
        <v>-105.99050000000001</v>
      </c>
      <c r="R2698" s="68">
        <f t="shared" ca="1" si="437"/>
        <v>105.99052084073894</v>
      </c>
      <c r="S2698" s="68">
        <f t="shared" si="438"/>
        <v>0</v>
      </c>
      <c r="T2698" s="68">
        <f t="shared" si="439"/>
        <v>3.0030005697737429E-67</v>
      </c>
      <c r="U2698" s="68">
        <f t="shared" si="440"/>
        <v>2.0840738928896038E-5</v>
      </c>
    </row>
    <row r="2699" spans="9:21" x14ac:dyDescent="0.25">
      <c r="I2699" s="18">
        <f t="shared" ca="1" si="430"/>
        <v>11233.990508091116</v>
      </c>
      <c r="J2699" s="19">
        <f t="shared" ca="1" si="431"/>
        <v>105.99052084073894</v>
      </c>
      <c r="K2699" s="19">
        <f t="shared" si="432"/>
        <v>0</v>
      </c>
      <c r="L2699" s="19">
        <f t="shared" si="433"/>
        <v>3.0030005697737429E-67</v>
      </c>
      <c r="M2699" s="19">
        <f t="shared" si="434"/>
        <v>2.0840738928896038E-5</v>
      </c>
      <c r="P2699" s="68">
        <f t="shared" si="435"/>
        <v>0</v>
      </c>
      <c r="Q2699" s="68">
        <f t="shared" ca="1" si="436"/>
        <v>-105.99050000000001</v>
      </c>
      <c r="R2699" s="68">
        <f t="shared" ca="1" si="437"/>
        <v>105.99052084073894</v>
      </c>
      <c r="S2699" s="68">
        <f t="shared" si="438"/>
        <v>0</v>
      </c>
      <c r="T2699" s="68">
        <f t="shared" si="439"/>
        <v>3.0030005697737429E-67</v>
      </c>
      <c r="U2699" s="68">
        <f t="shared" si="440"/>
        <v>2.0840738928896038E-5</v>
      </c>
    </row>
    <row r="2700" spans="9:21" x14ac:dyDescent="0.25">
      <c r="I2700" s="18">
        <f t="shared" ca="1" si="430"/>
        <v>11233.990508091116</v>
      </c>
      <c r="J2700" s="19">
        <f t="shared" ca="1" si="431"/>
        <v>105.99052084073894</v>
      </c>
      <c r="K2700" s="19">
        <f t="shared" si="432"/>
        <v>0</v>
      </c>
      <c r="L2700" s="19">
        <f t="shared" si="433"/>
        <v>3.0030005697737429E-67</v>
      </c>
      <c r="M2700" s="19">
        <f t="shared" si="434"/>
        <v>2.0840738928896038E-5</v>
      </c>
      <c r="P2700" s="68">
        <f t="shared" si="435"/>
        <v>0</v>
      </c>
      <c r="Q2700" s="68">
        <f t="shared" ca="1" si="436"/>
        <v>-105.99050000000001</v>
      </c>
      <c r="R2700" s="68">
        <f t="shared" ca="1" si="437"/>
        <v>105.99052084073894</v>
      </c>
      <c r="S2700" s="68">
        <f t="shared" si="438"/>
        <v>0</v>
      </c>
      <c r="T2700" s="68">
        <f t="shared" si="439"/>
        <v>3.0030005697737429E-67</v>
      </c>
      <c r="U2700" s="68">
        <f t="shared" si="440"/>
        <v>2.0840738928896038E-5</v>
      </c>
    </row>
    <row r="2701" spans="9:21" x14ac:dyDescent="0.25">
      <c r="I2701" s="18">
        <f t="shared" ca="1" si="430"/>
        <v>11233.990508091116</v>
      </c>
      <c r="J2701" s="19">
        <f t="shared" ca="1" si="431"/>
        <v>105.99052084073894</v>
      </c>
      <c r="K2701" s="19">
        <f t="shared" si="432"/>
        <v>0</v>
      </c>
      <c r="L2701" s="19">
        <f t="shared" si="433"/>
        <v>3.0030005697737429E-67</v>
      </c>
      <c r="M2701" s="19">
        <f t="shared" si="434"/>
        <v>2.0840738928896038E-5</v>
      </c>
      <c r="P2701" s="68">
        <f t="shared" si="435"/>
        <v>0</v>
      </c>
      <c r="Q2701" s="68">
        <f t="shared" ca="1" si="436"/>
        <v>-105.99050000000001</v>
      </c>
      <c r="R2701" s="68">
        <f t="shared" ca="1" si="437"/>
        <v>105.99052084073894</v>
      </c>
      <c r="S2701" s="68">
        <f t="shared" si="438"/>
        <v>0</v>
      </c>
      <c r="T2701" s="68">
        <f t="shared" si="439"/>
        <v>3.0030005697737429E-67</v>
      </c>
      <c r="U2701" s="68">
        <f t="shared" si="440"/>
        <v>2.0840738928896038E-5</v>
      </c>
    </row>
    <row r="2702" spans="9:21" x14ac:dyDescent="0.25">
      <c r="I2702" s="18">
        <f t="shared" ca="1" si="430"/>
        <v>11233.990508091116</v>
      </c>
      <c r="J2702" s="19">
        <f t="shared" ca="1" si="431"/>
        <v>105.99052084073894</v>
      </c>
      <c r="K2702" s="19">
        <f t="shared" si="432"/>
        <v>0</v>
      </c>
      <c r="L2702" s="19">
        <f t="shared" si="433"/>
        <v>3.0030005697737429E-67</v>
      </c>
      <c r="M2702" s="19">
        <f t="shared" si="434"/>
        <v>2.0840738928896038E-5</v>
      </c>
      <c r="P2702" s="68">
        <f t="shared" si="435"/>
        <v>0</v>
      </c>
      <c r="Q2702" s="68">
        <f t="shared" ca="1" si="436"/>
        <v>-105.99050000000001</v>
      </c>
      <c r="R2702" s="68">
        <f t="shared" ca="1" si="437"/>
        <v>105.99052084073894</v>
      </c>
      <c r="S2702" s="68">
        <f t="shared" si="438"/>
        <v>0</v>
      </c>
      <c r="T2702" s="68">
        <f t="shared" si="439"/>
        <v>3.0030005697737429E-67</v>
      </c>
      <c r="U2702" s="68">
        <f t="shared" si="440"/>
        <v>2.0840738928896038E-5</v>
      </c>
    </row>
    <row r="2703" spans="9:21" x14ac:dyDescent="0.25">
      <c r="I2703" s="18">
        <f t="shared" ca="1" si="430"/>
        <v>11233.990508091116</v>
      </c>
      <c r="J2703" s="19">
        <f t="shared" ca="1" si="431"/>
        <v>105.99052084073894</v>
      </c>
      <c r="K2703" s="19">
        <f t="shared" si="432"/>
        <v>0</v>
      </c>
      <c r="L2703" s="19">
        <f t="shared" si="433"/>
        <v>3.0030005697737429E-67</v>
      </c>
      <c r="M2703" s="19">
        <f t="shared" si="434"/>
        <v>2.0840738928896038E-5</v>
      </c>
      <c r="P2703" s="68">
        <f t="shared" si="435"/>
        <v>0</v>
      </c>
      <c r="Q2703" s="68">
        <f t="shared" ca="1" si="436"/>
        <v>-105.99050000000001</v>
      </c>
      <c r="R2703" s="68">
        <f t="shared" ca="1" si="437"/>
        <v>105.99052084073894</v>
      </c>
      <c r="S2703" s="68">
        <f t="shared" si="438"/>
        <v>0</v>
      </c>
      <c r="T2703" s="68">
        <f t="shared" si="439"/>
        <v>3.0030005697737429E-67</v>
      </c>
      <c r="U2703" s="68">
        <f t="shared" si="440"/>
        <v>2.0840738928896038E-5</v>
      </c>
    </row>
    <row r="2704" spans="9:21" x14ac:dyDescent="0.25">
      <c r="I2704" s="18">
        <f t="shared" ca="1" si="430"/>
        <v>11233.990508091116</v>
      </c>
      <c r="J2704" s="19">
        <f t="shared" ca="1" si="431"/>
        <v>105.99052084073894</v>
      </c>
      <c r="K2704" s="19">
        <f t="shared" si="432"/>
        <v>0</v>
      </c>
      <c r="L2704" s="19">
        <f t="shared" si="433"/>
        <v>3.0030005697737429E-67</v>
      </c>
      <c r="M2704" s="19">
        <f t="shared" si="434"/>
        <v>2.0840738928896038E-5</v>
      </c>
      <c r="P2704" s="68">
        <f t="shared" si="435"/>
        <v>0</v>
      </c>
      <c r="Q2704" s="68">
        <f t="shared" ca="1" si="436"/>
        <v>-105.99050000000001</v>
      </c>
      <c r="R2704" s="68">
        <f t="shared" ca="1" si="437"/>
        <v>105.99052084073894</v>
      </c>
      <c r="S2704" s="68">
        <f t="shared" si="438"/>
        <v>0</v>
      </c>
      <c r="T2704" s="68">
        <f t="shared" si="439"/>
        <v>3.0030005697737429E-67</v>
      </c>
      <c r="U2704" s="68">
        <f t="shared" si="440"/>
        <v>2.0840738928896038E-5</v>
      </c>
    </row>
    <row r="2705" spans="9:21" x14ac:dyDescent="0.25">
      <c r="I2705" s="18">
        <f t="shared" ca="1" si="430"/>
        <v>11233.990508091116</v>
      </c>
      <c r="J2705" s="19">
        <f t="shared" ca="1" si="431"/>
        <v>105.99052084073894</v>
      </c>
      <c r="K2705" s="19">
        <f t="shared" si="432"/>
        <v>0</v>
      </c>
      <c r="L2705" s="19">
        <f t="shared" si="433"/>
        <v>3.0030005697737429E-67</v>
      </c>
      <c r="M2705" s="19">
        <f t="shared" si="434"/>
        <v>2.0840738928896038E-5</v>
      </c>
      <c r="P2705" s="68">
        <f t="shared" si="435"/>
        <v>0</v>
      </c>
      <c r="Q2705" s="68">
        <f t="shared" ca="1" si="436"/>
        <v>-105.99050000000001</v>
      </c>
      <c r="R2705" s="68">
        <f t="shared" ca="1" si="437"/>
        <v>105.99052084073894</v>
      </c>
      <c r="S2705" s="68">
        <f t="shared" si="438"/>
        <v>0</v>
      </c>
      <c r="T2705" s="68">
        <f t="shared" si="439"/>
        <v>3.0030005697737429E-67</v>
      </c>
      <c r="U2705" s="68">
        <f t="shared" si="440"/>
        <v>2.0840738928896038E-5</v>
      </c>
    </row>
    <row r="2706" spans="9:21" x14ac:dyDescent="0.25">
      <c r="I2706" s="18">
        <f t="shared" ca="1" si="430"/>
        <v>11233.990508091116</v>
      </c>
      <c r="J2706" s="19">
        <f t="shared" ca="1" si="431"/>
        <v>105.99052084073894</v>
      </c>
      <c r="K2706" s="19">
        <f t="shared" si="432"/>
        <v>0</v>
      </c>
      <c r="L2706" s="19">
        <f t="shared" si="433"/>
        <v>3.0030005697737429E-67</v>
      </c>
      <c r="M2706" s="19">
        <f t="shared" si="434"/>
        <v>2.0840738928896038E-5</v>
      </c>
      <c r="P2706" s="68">
        <f t="shared" si="435"/>
        <v>0</v>
      </c>
      <c r="Q2706" s="68">
        <f t="shared" ca="1" si="436"/>
        <v>-105.99050000000001</v>
      </c>
      <c r="R2706" s="68">
        <f t="shared" ca="1" si="437"/>
        <v>105.99052084073894</v>
      </c>
      <c r="S2706" s="68">
        <f t="shared" si="438"/>
        <v>0</v>
      </c>
      <c r="T2706" s="68">
        <f t="shared" si="439"/>
        <v>3.0030005697737429E-67</v>
      </c>
      <c r="U2706" s="68">
        <f t="shared" si="440"/>
        <v>2.0840738928896038E-5</v>
      </c>
    </row>
    <row r="2707" spans="9:21" x14ac:dyDescent="0.25">
      <c r="I2707" s="18">
        <f t="shared" ca="1" si="430"/>
        <v>11233.990508091116</v>
      </c>
      <c r="J2707" s="19">
        <f t="shared" ca="1" si="431"/>
        <v>105.99052084073894</v>
      </c>
      <c r="K2707" s="19">
        <f t="shared" si="432"/>
        <v>0</v>
      </c>
      <c r="L2707" s="19">
        <f t="shared" si="433"/>
        <v>3.0030005697737429E-67</v>
      </c>
      <c r="M2707" s="19">
        <f t="shared" si="434"/>
        <v>2.0840738928896038E-5</v>
      </c>
      <c r="P2707" s="68">
        <f t="shared" si="435"/>
        <v>0</v>
      </c>
      <c r="Q2707" s="68">
        <f t="shared" ca="1" si="436"/>
        <v>-105.99050000000001</v>
      </c>
      <c r="R2707" s="68">
        <f t="shared" ca="1" si="437"/>
        <v>105.99052084073894</v>
      </c>
      <c r="S2707" s="68">
        <f t="shared" si="438"/>
        <v>0</v>
      </c>
      <c r="T2707" s="68">
        <f t="shared" si="439"/>
        <v>3.0030005697737429E-67</v>
      </c>
      <c r="U2707" s="68">
        <f t="shared" si="440"/>
        <v>2.0840738928896038E-5</v>
      </c>
    </row>
    <row r="2708" spans="9:21" x14ac:dyDescent="0.25">
      <c r="I2708" s="18">
        <f t="shared" ca="1" si="430"/>
        <v>11233.990508091116</v>
      </c>
      <c r="J2708" s="19">
        <f t="shared" ca="1" si="431"/>
        <v>105.99052084073894</v>
      </c>
      <c r="K2708" s="19">
        <f t="shared" si="432"/>
        <v>0</v>
      </c>
      <c r="L2708" s="19">
        <f t="shared" si="433"/>
        <v>3.0030005697737429E-67</v>
      </c>
      <c r="M2708" s="19">
        <f t="shared" si="434"/>
        <v>2.0840738928896038E-5</v>
      </c>
      <c r="P2708" s="68">
        <f t="shared" si="435"/>
        <v>0</v>
      </c>
      <c r="Q2708" s="68">
        <f t="shared" ca="1" si="436"/>
        <v>-105.99050000000001</v>
      </c>
      <c r="R2708" s="68">
        <f t="shared" ca="1" si="437"/>
        <v>105.99052084073894</v>
      </c>
      <c r="S2708" s="68">
        <f t="shared" si="438"/>
        <v>0</v>
      </c>
      <c r="T2708" s="68">
        <f t="shared" si="439"/>
        <v>3.0030005697737429E-67</v>
      </c>
      <c r="U2708" s="68">
        <f t="shared" si="440"/>
        <v>2.0840738928896038E-5</v>
      </c>
    </row>
    <row r="2709" spans="9:21" x14ac:dyDescent="0.25">
      <c r="I2709" s="18">
        <f t="shared" ca="1" si="430"/>
        <v>11233.990508091116</v>
      </c>
      <c r="J2709" s="19">
        <f t="shared" ca="1" si="431"/>
        <v>105.99052084073894</v>
      </c>
      <c r="K2709" s="19">
        <f t="shared" si="432"/>
        <v>0</v>
      </c>
      <c r="L2709" s="19">
        <f t="shared" si="433"/>
        <v>3.0030005697737429E-67</v>
      </c>
      <c r="M2709" s="19">
        <f t="shared" si="434"/>
        <v>2.0840738928896038E-5</v>
      </c>
      <c r="P2709" s="68">
        <f t="shared" si="435"/>
        <v>0</v>
      </c>
      <c r="Q2709" s="68">
        <f t="shared" ca="1" si="436"/>
        <v>-105.99050000000001</v>
      </c>
      <c r="R2709" s="68">
        <f t="shared" ca="1" si="437"/>
        <v>105.99052084073894</v>
      </c>
      <c r="S2709" s="68">
        <f t="shared" si="438"/>
        <v>0</v>
      </c>
      <c r="T2709" s="68">
        <f t="shared" si="439"/>
        <v>3.0030005697737429E-67</v>
      </c>
      <c r="U2709" s="68">
        <f t="shared" si="440"/>
        <v>2.0840738928896038E-5</v>
      </c>
    </row>
    <row r="2710" spans="9:21" x14ac:dyDescent="0.25">
      <c r="I2710" s="18">
        <f t="shared" ca="1" si="430"/>
        <v>11233.990508091116</v>
      </c>
      <c r="J2710" s="19">
        <f t="shared" ca="1" si="431"/>
        <v>105.99052084073894</v>
      </c>
      <c r="K2710" s="19">
        <f t="shared" si="432"/>
        <v>0</v>
      </c>
      <c r="L2710" s="19">
        <f t="shared" si="433"/>
        <v>3.0030005697737429E-67</v>
      </c>
      <c r="M2710" s="19">
        <f t="shared" si="434"/>
        <v>2.0840738928896038E-5</v>
      </c>
      <c r="P2710" s="68">
        <f t="shared" si="435"/>
        <v>0</v>
      </c>
      <c r="Q2710" s="68">
        <f t="shared" ca="1" si="436"/>
        <v>-105.99050000000001</v>
      </c>
      <c r="R2710" s="68">
        <f t="shared" ca="1" si="437"/>
        <v>105.99052084073894</v>
      </c>
      <c r="S2710" s="68">
        <f t="shared" si="438"/>
        <v>0</v>
      </c>
      <c r="T2710" s="68">
        <f t="shared" si="439"/>
        <v>3.0030005697737429E-67</v>
      </c>
      <c r="U2710" s="68">
        <f t="shared" si="440"/>
        <v>2.0840738928896038E-5</v>
      </c>
    </row>
    <row r="2711" spans="9:21" x14ac:dyDescent="0.25">
      <c r="I2711" s="18">
        <f t="shared" ca="1" si="430"/>
        <v>11233.990508091116</v>
      </c>
      <c r="J2711" s="19">
        <f t="shared" ca="1" si="431"/>
        <v>105.99052084073894</v>
      </c>
      <c r="K2711" s="19">
        <f t="shared" si="432"/>
        <v>0</v>
      </c>
      <c r="L2711" s="19">
        <f t="shared" si="433"/>
        <v>3.0030005697737429E-67</v>
      </c>
      <c r="M2711" s="19">
        <f t="shared" si="434"/>
        <v>2.0840738928896038E-5</v>
      </c>
      <c r="P2711" s="68">
        <f t="shared" si="435"/>
        <v>0</v>
      </c>
      <c r="Q2711" s="68">
        <f t="shared" ca="1" si="436"/>
        <v>-105.99050000000001</v>
      </c>
      <c r="R2711" s="68">
        <f t="shared" ca="1" si="437"/>
        <v>105.99052084073894</v>
      </c>
      <c r="S2711" s="68">
        <f t="shared" si="438"/>
        <v>0</v>
      </c>
      <c r="T2711" s="68">
        <f t="shared" si="439"/>
        <v>3.0030005697737429E-67</v>
      </c>
      <c r="U2711" s="68">
        <f t="shared" si="440"/>
        <v>2.0840738928896038E-5</v>
      </c>
    </row>
    <row r="2712" spans="9:21" x14ac:dyDescent="0.25">
      <c r="I2712" s="18">
        <f t="shared" ca="1" si="430"/>
        <v>11233.990508091116</v>
      </c>
      <c r="J2712" s="19">
        <f t="shared" ca="1" si="431"/>
        <v>105.99052084073894</v>
      </c>
      <c r="K2712" s="19">
        <f t="shared" si="432"/>
        <v>0</v>
      </c>
      <c r="L2712" s="19">
        <f t="shared" si="433"/>
        <v>3.0030005697737429E-67</v>
      </c>
      <c r="M2712" s="19">
        <f t="shared" si="434"/>
        <v>2.0840738928896038E-5</v>
      </c>
      <c r="P2712" s="68">
        <f t="shared" si="435"/>
        <v>0</v>
      </c>
      <c r="Q2712" s="68">
        <f t="shared" ca="1" si="436"/>
        <v>-105.99050000000001</v>
      </c>
      <c r="R2712" s="68">
        <f t="shared" ca="1" si="437"/>
        <v>105.99052084073894</v>
      </c>
      <c r="S2712" s="68">
        <f t="shared" si="438"/>
        <v>0</v>
      </c>
      <c r="T2712" s="68">
        <f t="shared" si="439"/>
        <v>3.0030005697737429E-67</v>
      </c>
      <c r="U2712" s="68">
        <f t="shared" si="440"/>
        <v>2.0840738928896038E-5</v>
      </c>
    </row>
    <row r="2713" spans="9:21" x14ac:dyDescent="0.25">
      <c r="I2713" s="18">
        <f t="shared" ca="1" si="430"/>
        <v>11233.990508091116</v>
      </c>
      <c r="J2713" s="19">
        <f t="shared" ca="1" si="431"/>
        <v>105.99052084073894</v>
      </c>
      <c r="K2713" s="19">
        <f t="shared" si="432"/>
        <v>0</v>
      </c>
      <c r="L2713" s="19">
        <f t="shared" si="433"/>
        <v>3.0030005697737429E-67</v>
      </c>
      <c r="M2713" s="19">
        <f t="shared" si="434"/>
        <v>2.0840738928896038E-5</v>
      </c>
      <c r="P2713" s="68">
        <f t="shared" si="435"/>
        <v>0</v>
      </c>
      <c r="Q2713" s="68">
        <f t="shared" ca="1" si="436"/>
        <v>-105.99050000000001</v>
      </c>
      <c r="R2713" s="68">
        <f t="shared" ca="1" si="437"/>
        <v>105.99052084073894</v>
      </c>
      <c r="S2713" s="68">
        <f t="shared" si="438"/>
        <v>0</v>
      </c>
      <c r="T2713" s="68">
        <f t="shared" si="439"/>
        <v>3.0030005697737429E-67</v>
      </c>
      <c r="U2713" s="68">
        <f t="shared" si="440"/>
        <v>2.0840738928896038E-5</v>
      </c>
    </row>
    <row r="2714" spans="9:21" x14ac:dyDescent="0.25">
      <c r="I2714" s="18">
        <f t="shared" ref="I2714:I2777" ca="1" si="441">(F2714-J2714)^2</f>
        <v>11233.990508091116</v>
      </c>
      <c r="J2714" s="19">
        <f t="shared" ref="J2714:J2777" ca="1" si="442">K2714+L2714+M2714+J$21</f>
        <v>105.99052084073894</v>
      </c>
      <c r="K2714" s="19">
        <f t="shared" ref="K2714:K2777" si="443">K$15*EXP(-0.5*((C2714-K$14)/K$16)^2)</f>
        <v>0</v>
      </c>
      <c r="L2714" s="19">
        <f t="shared" ref="L2714:L2777" si="444">L$15*EXP(-0.5*((C2714-L$14)/L$16)^2)</f>
        <v>3.0030005697737429E-67</v>
      </c>
      <c r="M2714" s="19">
        <f t="shared" ref="M2714:M2777" si="445">M$15*EXP(-0.5*((C2714-M$14)/M$16)^2)</f>
        <v>2.0840738928896038E-5</v>
      </c>
      <c r="P2714" s="68">
        <f t="shared" ref="P2714:P2777" si="446">C2714</f>
        <v>0</v>
      </c>
      <c r="Q2714" s="68">
        <f t="shared" ref="Q2714:Q2777" ca="1" si="447">F2714-J$21</f>
        <v>-105.99050000000001</v>
      </c>
      <c r="R2714" s="68">
        <f t="shared" ref="R2714:R2777" ca="1" si="448">J2714</f>
        <v>105.99052084073894</v>
      </c>
      <c r="S2714" s="68">
        <f t="shared" ref="S2714:S2777" si="449">K2714</f>
        <v>0</v>
      </c>
      <c r="T2714" s="68">
        <f t="shared" ref="T2714:T2777" si="450">L2714</f>
        <v>3.0030005697737429E-67</v>
      </c>
      <c r="U2714" s="68">
        <f t="shared" ref="U2714:U2777" si="451">M2714</f>
        <v>2.0840738928896038E-5</v>
      </c>
    </row>
    <row r="2715" spans="9:21" x14ac:dyDescent="0.25">
      <c r="I2715" s="18">
        <f t="shared" ca="1" si="441"/>
        <v>11233.990508091116</v>
      </c>
      <c r="J2715" s="19">
        <f t="shared" ca="1" si="442"/>
        <v>105.99052084073894</v>
      </c>
      <c r="K2715" s="19">
        <f t="shared" si="443"/>
        <v>0</v>
      </c>
      <c r="L2715" s="19">
        <f t="shared" si="444"/>
        <v>3.0030005697737429E-67</v>
      </c>
      <c r="M2715" s="19">
        <f t="shared" si="445"/>
        <v>2.0840738928896038E-5</v>
      </c>
      <c r="P2715" s="68">
        <f t="shared" si="446"/>
        <v>0</v>
      </c>
      <c r="Q2715" s="68">
        <f t="shared" ca="1" si="447"/>
        <v>-105.99050000000001</v>
      </c>
      <c r="R2715" s="68">
        <f t="shared" ca="1" si="448"/>
        <v>105.99052084073894</v>
      </c>
      <c r="S2715" s="68">
        <f t="shared" si="449"/>
        <v>0</v>
      </c>
      <c r="T2715" s="68">
        <f t="shared" si="450"/>
        <v>3.0030005697737429E-67</v>
      </c>
      <c r="U2715" s="68">
        <f t="shared" si="451"/>
        <v>2.0840738928896038E-5</v>
      </c>
    </row>
    <row r="2716" spans="9:21" x14ac:dyDescent="0.25">
      <c r="I2716" s="18">
        <f t="shared" ca="1" si="441"/>
        <v>11233.990508091116</v>
      </c>
      <c r="J2716" s="19">
        <f t="shared" ca="1" si="442"/>
        <v>105.99052084073894</v>
      </c>
      <c r="K2716" s="19">
        <f t="shared" si="443"/>
        <v>0</v>
      </c>
      <c r="L2716" s="19">
        <f t="shared" si="444"/>
        <v>3.0030005697737429E-67</v>
      </c>
      <c r="M2716" s="19">
        <f t="shared" si="445"/>
        <v>2.0840738928896038E-5</v>
      </c>
      <c r="P2716" s="68">
        <f t="shared" si="446"/>
        <v>0</v>
      </c>
      <c r="Q2716" s="68">
        <f t="shared" ca="1" si="447"/>
        <v>-105.99050000000001</v>
      </c>
      <c r="R2716" s="68">
        <f t="shared" ca="1" si="448"/>
        <v>105.99052084073894</v>
      </c>
      <c r="S2716" s="68">
        <f t="shared" si="449"/>
        <v>0</v>
      </c>
      <c r="T2716" s="68">
        <f t="shared" si="450"/>
        <v>3.0030005697737429E-67</v>
      </c>
      <c r="U2716" s="68">
        <f t="shared" si="451"/>
        <v>2.0840738928896038E-5</v>
      </c>
    </row>
    <row r="2717" spans="9:21" x14ac:dyDescent="0.25">
      <c r="I2717" s="18">
        <f t="shared" ca="1" si="441"/>
        <v>11233.990508091116</v>
      </c>
      <c r="J2717" s="19">
        <f t="shared" ca="1" si="442"/>
        <v>105.99052084073894</v>
      </c>
      <c r="K2717" s="19">
        <f t="shared" si="443"/>
        <v>0</v>
      </c>
      <c r="L2717" s="19">
        <f t="shared" si="444"/>
        <v>3.0030005697737429E-67</v>
      </c>
      <c r="M2717" s="19">
        <f t="shared" si="445"/>
        <v>2.0840738928896038E-5</v>
      </c>
      <c r="P2717" s="68">
        <f t="shared" si="446"/>
        <v>0</v>
      </c>
      <c r="Q2717" s="68">
        <f t="shared" ca="1" si="447"/>
        <v>-105.99050000000001</v>
      </c>
      <c r="R2717" s="68">
        <f t="shared" ca="1" si="448"/>
        <v>105.99052084073894</v>
      </c>
      <c r="S2717" s="68">
        <f t="shared" si="449"/>
        <v>0</v>
      </c>
      <c r="T2717" s="68">
        <f t="shared" si="450"/>
        <v>3.0030005697737429E-67</v>
      </c>
      <c r="U2717" s="68">
        <f t="shared" si="451"/>
        <v>2.0840738928896038E-5</v>
      </c>
    </row>
    <row r="2718" spans="9:21" x14ac:dyDescent="0.25">
      <c r="I2718" s="18">
        <f t="shared" ca="1" si="441"/>
        <v>11233.990508091116</v>
      </c>
      <c r="J2718" s="19">
        <f t="shared" ca="1" si="442"/>
        <v>105.99052084073894</v>
      </c>
      <c r="K2718" s="19">
        <f t="shared" si="443"/>
        <v>0</v>
      </c>
      <c r="L2718" s="19">
        <f t="shared" si="444"/>
        <v>3.0030005697737429E-67</v>
      </c>
      <c r="M2718" s="19">
        <f t="shared" si="445"/>
        <v>2.0840738928896038E-5</v>
      </c>
      <c r="P2718" s="68">
        <f t="shared" si="446"/>
        <v>0</v>
      </c>
      <c r="Q2718" s="68">
        <f t="shared" ca="1" si="447"/>
        <v>-105.99050000000001</v>
      </c>
      <c r="R2718" s="68">
        <f t="shared" ca="1" si="448"/>
        <v>105.99052084073894</v>
      </c>
      <c r="S2718" s="68">
        <f t="shared" si="449"/>
        <v>0</v>
      </c>
      <c r="T2718" s="68">
        <f t="shared" si="450"/>
        <v>3.0030005697737429E-67</v>
      </c>
      <c r="U2718" s="68">
        <f t="shared" si="451"/>
        <v>2.0840738928896038E-5</v>
      </c>
    </row>
    <row r="2719" spans="9:21" x14ac:dyDescent="0.25">
      <c r="I2719" s="18">
        <f t="shared" ca="1" si="441"/>
        <v>11233.990508091116</v>
      </c>
      <c r="J2719" s="19">
        <f t="shared" ca="1" si="442"/>
        <v>105.99052084073894</v>
      </c>
      <c r="K2719" s="19">
        <f t="shared" si="443"/>
        <v>0</v>
      </c>
      <c r="L2719" s="19">
        <f t="shared" si="444"/>
        <v>3.0030005697737429E-67</v>
      </c>
      <c r="M2719" s="19">
        <f t="shared" si="445"/>
        <v>2.0840738928896038E-5</v>
      </c>
      <c r="P2719" s="68">
        <f t="shared" si="446"/>
        <v>0</v>
      </c>
      <c r="Q2719" s="68">
        <f t="shared" ca="1" si="447"/>
        <v>-105.99050000000001</v>
      </c>
      <c r="R2719" s="68">
        <f t="shared" ca="1" si="448"/>
        <v>105.99052084073894</v>
      </c>
      <c r="S2719" s="68">
        <f t="shared" si="449"/>
        <v>0</v>
      </c>
      <c r="T2719" s="68">
        <f t="shared" si="450"/>
        <v>3.0030005697737429E-67</v>
      </c>
      <c r="U2719" s="68">
        <f t="shared" si="451"/>
        <v>2.0840738928896038E-5</v>
      </c>
    </row>
    <row r="2720" spans="9:21" x14ac:dyDescent="0.25">
      <c r="I2720" s="18">
        <f t="shared" ca="1" si="441"/>
        <v>11233.990508091116</v>
      </c>
      <c r="J2720" s="19">
        <f t="shared" ca="1" si="442"/>
        <v>105.99052084073894</v>
      </c>
      <c r="K2720" s="19">
        <f t="shared" si="443"/>
        <v>0</v>
      </c>
      <c r="L2720" s="19">
        <f t="shared" si="444"/>
        <v>3.0030005697737429E-67</v>
      </c>
      <c r="M2720" s="19">
        <f t="shared" si="445"/>
        <v>2.0840738928896038E-5</v>
      </c>
      <c r="P2720" s="68">
        <f t="shared" si="446"/>
        <v>0</v>
      </c>
      <c r="Q2720" s="68">
        <f t="shared" ca="1" si="447"/>
        <v>-105.99050000000001</v>
      </c>
      <c r="R2720" s="68">
        <f t="shared" ca="1" si="448"/>
        <v>105.99052084073894</v>
      </c>
      <c r="S2720" s="68">
        <f t="shared" si="449"/>
        <v>0</v>
      </c>
      <c r="T2720" s="68">
        <f t="shared" si="450"/>
        <v>3.0030005697737429E-67</v>
      </c>
      <c r="U2720" s="68">
        <f t="shared" si="451"/>
        <v>2.0840738928896038E-5</v>
      </c>
    </row>
    <row r="2721" spans="9:21" x14ac:dyDescent="0.25">
      <c r="I2721" s="18">
        <f t="shared" ca="1" si="441"/>
        <v>11233.990508091116</v>
      </c>
      <c r="J2721" s="19">
        <f t="shared" ca="1" si="442"/>
        <v>105.99052084073894</v>
      </c>
      <c r="K2721" s="19">
        <f t="shared" si="443"/>
        <v>0</v>
      </c>
      <c r="L2721" s="19">
        <f t="shared" si="444"/>
        <v>3.0030005697737429E-67</v>
      </c>
      <c r="M2721" s="19">
        <f t="shared" si="445"/>
        <v>2.0840738928896038E-5</v>
      </c>
      <c r="P2721" s="68">
        <f t="shared" si="446"/>
        <v>0</v>
      </c>
      <c r="Q2721" s="68">
        <f t="shared" ca="1" si="447"/>
        <v>-105.99050000000001</v>
      </c>
      <c r="R2721" s="68">
        <f t="shared" ca="1" si="448"/>
        <v>105.99052084073894</v>
      </c>
      <c r="S2721" s="68">
        <f t="shared" si="449"/>
        <v>0</v>
      </c>
      <c r="T2721" s="68">
        <f t="shared" si="450"/>
        <v>3.0030005697737429E-67</v>
      </c>
      <c r="U2721" s="68">
        <f t="shared" si="451"/>
        <v>2.0840738928896038E-5</v>
      </c>
    </row>
    <row r="2722" spans="9:21" x14ac:dyDescent="0.25">
      <c r="I2722" s="18">
        <f t="shared" ca="1" si="441"/>
        <v>11233.990508091116</v>
      </c>
      <c r="J2722" s="19">
        <f t="shared" ca="1" si="442"/>
        <v>105.99052084073894</v>
      </c>
      <c r="K2722" s="19">
        <f t="shared" si="443"/>
        <v>0</v>
      </c>
      <c r="L2722" s="19">
        <f t="shared" si="444"/>
        <v>3.0030005697737429E-67</v>
      </c>
      <c r="M2722" s="19">
        <f t="shared" si="445"/>
        <v>2.0840738928896038E-5</v>
      </c>
      <c r="P2722" s="68">
        <f t="shared" si="446"/>
        <v>0</v>
      </c>
      <c r="Q2722" s="68">
        <f t="shared" ca="1" si="447"/>
        <v>-105.99050000000001</v>
      </c>
      <c r="R2722" s="68">
        <f t="shared" ca="1" si="448"/>
        <v>105.99052084073894</v>
      </c>
      <c r="S2722" s="68">
        <f t="shared" si="449"/>
        <v>0</v>
      </c>
      <c r="T2722" s="68">
        <f t="shared" si="450"/>
        <v>3.0030005697737429E-67</v>
      </c>
      <c r="U2722" s="68">
        <f t="shared" si="451"/>
        <v>2.0840738928896038E-5</v>
      </c>
    </row>
    <row r="2723" spans="9:21" x14ac:dyDescent="0.25">
      <c r="I2723" s="18">
        <f t="shared" ca="1" si="441"/>
        <v>11233.990508091116</v>
      </c>
      <c r="J2723" s="19">
        <f t="shared" ca="1" si="442"/>
        <v>105.99052084073894</v>
      </c>
      <c r="K2723" s="19">
        <f t="shared" si="443"/>
        <v>0</v>
      </c>
      <c r="L2723" s="19">
        <f t="shared" si="444"/>
        <v>3.0030005697737429E-67</v>
      </c>
      <c r="M2723" s="19">
        <f t="shared" si="445"/>
        <v>2.0840738928896038E-5</v>
      </c>
      <c r="P2723" s="68">
        <f t="shared" si="446"/>
        <v>0</v>
      </c>
      <c r="Q2723" s="68">
        <f t="shared" ca="1" si="447"/>
        <v>-105.99050000000001</v>
      </c>
      <c r="R2723" s="68">
        <f t="shared" ca="1" si="448"/>
        <v>105.99052084073894</v>
      </c>
      <c r="S2723" s="68">
        <f t="shared" si="449"/>
        <v>0</v>
      </c>
      <c r="T2723" s="68">
        <f t="shared" si="450"/>
        <v>3.0030005697737429E-67</v>
      </c>
      <c r="U2723" s="68">
        <f t="shared" si="451"/>
        <v>2.0840738928896038E-5</v>
      </c>
    </row>
    <row r="2724" spans="9:21" x14ac:dyDescent="0.25">
      <c r="I2724" s="18">
        <f t="shared" ca="1" si="441"/>
        <v>11233.990508091116</v>
      </c>
      <c r="J2724" s="19">
        <f t="shared" ca="1" si="442"/>
        <v>105.99052084073894</v>
      </c>
      <c r="K2724" s="19">
        <f t="shared" si="443"/>
        <v>0</v>
      </c>
      <c r="L2724" s="19">
        <f t="shared" si="444"/>
        <v>3.0030005697737429E-67</v>
      </c>
      <c r="M2724" s="19">
        <f t="shared" si="445"/>
        <v>2.0840738928896038E-5</v>
      </c>
      <c r="P2724" s="68">
        <f t="shared" si="446"/>
        <v>0</v>
      </c>
      <c r="Q2724" s="68">
        <f t="shared" ca="1" si="447"/>
        <v>-105.99050000000001</v>
      </c>
      <c r="R2724" s="68">
        <f t="shared" ca="1" si="448"/>
        <v>105.99052084073894</v>
      </c>
      <c r="S2724" s="68">
        <f t="shared" si="449"/>
        <v>0</v>
      </c>
      <c r="T2724" s="68">
        <f t="shared" si="450"/>
        <v>3.0030005697737429E-67</v>
      </c>
      <c r="U2724" s="68">
        <f t="shared" si="451"/>
        <v>2.0840738928896038E-5</v>
      </c>
    </row>
    <row r="2725" spans="9:21" x14ac:dyDescent="0.25">
      <c r="I2725" s="18">
        <f t="shared" ca="1" si="441"/>
        <v>11233.990508091116</v>
      </c>
      <c r="J2725" s="19">
        <f t="shared" ca="1" si="442"/>
        <v>105.99052084073894</v>
      </c>
      <c r="K2725" s="19">
        <f t="shared" si="443"/>
        <v>0</v>
      </c>
      <c r="L2725" s="19">
        <f t="shared" si="444"/>
        <v>3.0030005697737429E-67</v>
      </c>
      <c r="M2725" s="19">
        <f t="shared" si="445"/>
        <v>2.0840738928896038E-5</v>
      </c>
      <c r="P2725" s="68">
        <f t="shared" si="446"/>
        <v>0</v>
      </c>
      <c r="Q2725" s="68">
        <f t="shared" ca="1" si="447"/>
        <v>-105.99050000000001</v>
      </c>
      <c r="R2725" s="68">
        <f t="shared" ca="1" si="448"/>
        <v>105.99052084073894</v>
      </c>
      <c r="S2725" s="68">
        <f t="shared" si="449"/>
        <v>0</v>
      </c>
      <c r="T2725" s="68">
        <f t="shared" si="450"/>
        <v>3.0030005697737429E-67</v>
      </c>
      <c r="U2725" s="68">
        <f t="shared" si="451"/>
        <v>2.0840738928896038E-5</v>
      </c>
    </row>
    <row r="2726" spans="9:21" x14ac:dyDescent="0.25">
      <c r="I2726" s="18">
        <f t="shared" ca="1" si="441"/>
        <v>11233.990508091116</v>
      </c>
      <c r="J2726" s="19">
        <f t="shared" ca="1" si="442"/>
        <v>105.99052084073894</v>
      </c>
      <c r="K2726" s="19">
        <f t="shared" si="443"/>
        <v>0</v>
      </c>
      <c r="L2726" s="19">
        <f t="shared" si="444"/>
        <v>3.0030005697737429E-67</v>
      </c>
      <c r="M2726" s="19">
        <f t="shared" si="445"/>
        <v>2.0840738928896038E-5</v>
      </c>
      <c r="P2726" s="68">
        <f t="shared" si="446"/>
        <v>0</v>
      </c>
      <c r="Q2726" s="68">
        <f t="shared" ca="1" si="447"/>
        <v>-105.99050000000001</v>
      </c>
      <c r="R2726" s="68">
        <f t="shared" ca="1" si="448"/>
        <v>105.99052084073894</v>
      </c>
      <c r="S2726" s="68">
        <f t="shared" si="449"/>
        <v>0</v>
      </c>
      <c r="T2726" s="68">
        <f t="shared" si="450"/>
        <v>3.0030005697737429E-67</v>
      </c>
      <c r="U2726" s="68">
        <f t="shared" si="451"/>
        <v>2.0840738928896038E-5</v>
      </c>
    </row>
    <row r="2727" spans="9:21" x14ac:dyDescent="0.25">
      <c r="I2727" s="18">
        <f t="shared" ca="1" si="441"/>
        <v>11233.990508091116</v>
      </c>
      <c r="J2727" s="19">
        <f t="shared" ca="1" si="442"/>
        <v>105.99052084073894</v>
      </c>
      <c r="K2727" s="19">
        <f t="shared" si="443"/>
        <v>0</v>
      </c>
      <c r="L2727" s="19">
        <f t="shared" si="444"/>
        <v>3.0030005697737429E-67</v>
      </c>
      <c r="M2727" s="19">
        <f t="shared" si="445"/>
        <v>2.0840738928896038E-5</v>
      </c>
      <c r="P2727" s="68">
        <f t="shared" si="446"/>
        <v>0</v>
      </c>
      <c r="Q2727" s="68">
        <f t="shared" ca="1" si="447"/>
        <v>-105.99050000000001</v>
      </c>
      <c r="R2727" s="68">
        <f t="shared" ca="1" si="448"/>
        <v>105.99052084073894</v>
      </c>
      <c r="S2727" s="68">
        <f t="shared" si="449"/>
        <v>0</v>
      </c>
      <c r="T2727" s="68">
        <f t="shared" si="450"/>
        <v>3.0030005697737429E-67</v>
      </c>
      <c r="U2727" s="68">
        <f t="shared" si="451"/>
        <v>2.0840738928896038E-5</v>
      </c>
    </row>
    <row r="2728" spans="9:21" x14ac:dyDescent="0.25">
      <c r="I2728" s="18">
        <f t="shared" ca="1" si="441"/>
        <v>11233.990508091116</v>
      </c>
      <c r="J2728" s="19">
        <f t="shared" ca="1" si="442"/>
        <v>105.99052084073894</v>
      </c>
      <c r="K2728" s="19">
        <f t="shared" si="443"/>
        <v>0</v>
      </c>
      <c r="L2728" s="19">
        <f t="shared" si="444"/>
        <v>3.0030005697737429E-67</v>
      </c>
      <c r="M2728" s="19">
        <f t="shared" si="445"/>
        <v>2.0840738928896038E-5</v>
      </c>
      <c r="P2728" s="68">
        <f t="shared" si="446"/>
        <v>0</v>
      </c>
      <c r="Q2728" s="68">
        <f t="shared" ca="1" si="447"/>
        <v>-105.99050000000001</v>
      </c>
      <c r="R2728" s="68">
        <f t="shared" ca="1" si="448"/>
        <v>105.99052084073894</v>
      </c>
      <c r="S2728" s="68">
        <f t="shared" si="449"/>
        <v>0</v>
      </c>
      <c r="T2728" s="68">
        <f t="shared" si="450"/>
        <v>3.0030005697737429E-67</v>
      </c>
      <c r="U2728" s="68">
        <f t="shared" si="451"/>
        <v>2.0840738928896038E-5</v>
      </c>
    </row>
    <row r="2729" spans="9:21" x14ac:dyDescent="0.25">
      <c r="I2729" s="18">
        <f t="shared" ca="1" si="441"/>
        <v>11233.990508091116</v>
      </c>
      <c r="J2729" s="19">
        <f t="shared" ca="1" si="442"/>
        <v>105.99052084073894</v>
      </c>
      <c r="K2729" s="19">
        <f t="shared" si="443"/>
        <v>0</v>
      </c>
      <c r="L2729" s="19">
        <f t="shared" si="444"/>
        <v>3.0030005697737429E-67</v>
      </c>
      <c r="M2729" s="19">
        <f t="shared" si="445"/>
        <v>2.0840738928896038E-5</v>
      </c>
      <c r="P2729" s="68">
        <f t="shared" si="446"/>
        <v>0</v>
      </c>
      <c r="Q2729" s="68">
        <f t="shared" ca="1" si="447"/>
        <v>-105.99050000000001</v>
      </c>
      <c r="R2729" s="68">
        <f t="shared" ca="1" si="448"/>
        <v>105.99052084073894</v>
      </c>
      <c r="S2729" s="68">
        <f t="shared" si="449"/>
        <v>0</v>
      </c>
      <c r="T2729" s="68">
        <f t="shared" si="450"/>
        <v>3.0030005697737429E-67</v>
      </c>
      <c r="U2729" s="68">
        <f t="shared" si="451"/>
        <v>2.0840738928896038E-5</v>
      </c>
    </row>
    <row r="2730" spans="9:21" x14ac:dyDescent="0.25">
      <c r="I2730" s="18">
        <f t="shared" ca="1" si="441"/>
        <v>11233.990508091116</v>
      </c>
      <c r="J2730" s="19">
        <f t="shared" ca="1" si="442"/>
        <v>105.99052084073894</v>
      </c>
      <c r="K2730" s="19">
        <f t="shared" si="443"/>
        <v>0</v>
      </c>
      <c r="L2730" s="19">
        <f t="shared" si="444"/>
        <v>3.0030005697737429E-67</v>
      </c>
      <c r="M2730" s="19">
        <f t="shared" si="445"/>
        <v>2.0840738928896038E-5</v>
      </c>
      <c r="P2730" s="68">
        <f t="shared" si="446"/>
        <v>0</v>
      </c>
      <c r="Q2730" s="68">
        <f t="shared" ca="1" si="447"/>
        <v>-105.99050000000001</v>
      </c>
      <c r="R2730" s="68">
        <f t="shared" ca="1" si="448"/>
        <v>105.99052084073894</v>
      </c>
      <c r="S2730" s="68">
        <f t="shared" si="449"/>
        <v>0</v>
      </c>
      <c r="T2730" s="68">
        <f t="shared" si="450"/>
        <v>3.0030005697737429E-67</v>
      </c>
      <c r="U2730" s="68">
        <f t="shared" si="451"/>
        <v>2.0840738928896038E-5</v>
      </c>
    </row>
    <row r="2731" spans="9:21" x14ac:dyDescent="0.25">
      <c r="I2731" s="18">
        <f t="shared" ca="1" si="441"/>
        <v>11233.990508091116</v>
      </c>
      <c r="J2731" s="19">
        <f t="shared" ca="1" si="442"/>
        <v>105.99052084073894</v>
      </c>
      <c r="K2731" s="19">
        <f t="shared" si="443"/>
        <v>0</v>
      </c>
      <c r="L2731" s="19">
        <f t="shared" si="444"/>
        <v>3.0030005697737429E-67</v>
      </c>
      <c r="M2731" s="19">
        <f t="shared" si="445"/>
        <v>2.0840738928896038E-5</v>
      </c>
      <c r="P2731" s="68">
        <f t="shared" si="446"/>
        <v>0</v>
      </c>
      <c r="Q2731" s="68">
        <f t="shared" ca="1" si="447"/>
        <v>-105.99050000000001</v>
      </c>
      <c r="R2731" s="68">
        <f t="shared" ca="1" si="448"/>
        <v>105.99052084073894</v>
      </c>
      <c r="S2731" s="68">
        <f t="shared" si="449"/>
        <v>0</v>
      </c>
      <c r="T2731" s="68">
        <f t="shared" si="450"/>
        <v>3.0030005697737429E-67</v>
      </c>
      <c r="U2731" s="68">
        <f t="shared" si="451"/>
        <v>2.0840738928896038E-5</v>
      </c>
    </row>
    <row r="2732" spans="9:21" x14ac:dyDescent="0.25">
      <c r="I2732" s="18">
        <f t="shared" ca="1" si="441"/>
        <v>11233.990508091116</v>
      </c>
      <c r="J2732" s="19">
        <f t="shared" ca="1" si="442"/>
        <v>105.99052084073894</v>
      </c>
      <c r="K2732" s="19">
        <f t="shared" si="443"/>
        <v>0</v>
      </c>
      <c r="L2732" s="19">
        <f t="shared" si="444"/>
        <v>3.0030005697737429E-67</v>
      </c>
      <c r="M2732" s="19">
        <f t="shared" si="445"/>
        <v>2.0840738928896038E-5</v>
      </c>
      <c r="P2732" s="68">
        <f t="shared" si="446"/>
        <v>0</v>
      </c>
      <c r="Q2732" s="68">
        <f t="shared" ca="1" si="447"/>
        <v>-105.99050000000001</v>
      </c>
      <c r="R2732" s="68">
        <f t="shared" ca="1" si="448"/>
        <v>105.99052084073894</v>
      </c>
      <c r="S2732" s="68">
        <f t="shared" si="449"/>
        <v>0</v>
      </c>
      <c r="T2732" s="68">
        <f t="shared" si="450"/>
        <v>3.0030005697737429E-67</v>
      </c>
      <c r="U2732" s="68">
        <f t="shared" si="451"/>
        <v>2.0840738928896038E-5</v>
      </c>
    </row>
    <row r="2733" spans="9:21" x14ac:dyDescent="0.25">
      <c r="I2733" s="18">
        <f t="shared" ca="1" si="441"/>
        <v>11233.990508091116</v>
      </c>
      <c r="J2733" s="19">
        <f t="shared" ca="1" si="442"/>
        <v>105.99052084073894</v>
      </c>
      <c r="K2733" s="19">
        <f t="shared" si="443"/>
        <v>0</v>
      </c>
      <c r="L2733" s="19">
        <f t="shared" si="444"/>
        <v>3.0030005697737429E-67</v>
      </c>
      <c r="M2733" s="19">
        <f t="shared" si="445"/>
        <v>2.0840738928896038E-5</v>
      </c>
      <c r="P2733" s="68">
        <f t="shared" si="446"/>
        <v>0</v>
      </c>
      <c r="Q2733" s="68">
        <f t="shared" ca="1" si="447"/>
        <v>-105.99050000000001</v>
      </c>
      <c r="R2733" s="68">
        <f t="shared" ca="1" si="448"/>
        <v>105.99052084073894</v>
      </c>
      <c r="S2733" s="68">
        <f t="shared" si="449"/>
        <v>0</v>
      </c>
      <c r="T2733" s="68">
        <f t="shared" si="450"/>
        <v>3.0030005697737429E-67</v>
      </c>
      <c r="U2733" s="68">
        <f t="shared" si="451"/>
        <v>2.0840738928896038E-5</v>
      </c>
    </row>
    <row r="2734" spans="9:21" x14ac:dyDescent="0.25">
      <c r="I2734" s="18">
        <f t="shared" ca="1" si="441"/>
        <v>11233.990508091116</v>
      </c>
      <c r="J2734" s="19">
        <f t="shared" ca="1" si="442"/>
        <v>105.99052084073894</v>
      </c>
      <c r="K2734" s="19">
        <f t="shared" si="443"/>
        <v>0</v>
      </c>
      <c r="L2734" s="19">
        <f t="shared" si="444"/>
        <v>3.0030005697737429E-67</v>
      </c>
      <c r="M2734" s="19">
        <f t="shared" si="445"/>
        <v>2.0840738928896038E-5</v>
      </c>
      <c r="P2734" s="68">
        <f t="shared" si="446"/>
        <v>0</v>
      </c>
      <c r="Q2734" s="68">
        <f t="shared" ca="1" si="447"/>
        <v>-105.99050000000001</v>
      </c>
      <c r="R2734" s="68">
        <f t="shared" ca="1" si="448"/>
        <v>105.99052084073894</v>
      </c>
      <c r="S2734" s="68">
        <f t="shared" si="449"/>
        <v>0</v>
      </c>
      <c r="T2734" s="68">
        <f t="shared" si="450"/>
        <v>3.0030005697737429E-67</v>
      </c>
      <c r="U2734" s="68">
        <f t="shared" si="451"/>
        <v>2.0840738928896038E-5</v>
      </c>
    </row>
    <row r="2735" spans="9:21" x14ac:dyDescent="0.25">
      <c r="I2735" s="18">
        <f t="shared" ca="1" si="441"/>
        <v>11233.990508091116</v>
      </c>
      <c r="J2735" s="19">
        <f t="shared" ca="1" si="442"/>
        <v>105.99052084073894</v>
      </c>
      <c r="K2735" s="19">
        <f t="shared" si="443"/>
        <v>0</v>
      </c>
      <c r="L2735" s="19">
        <f t="shared" si="444"/>
        <v>3.0030005697737429E-67</v>
      </c>
      <c r="M2735" s="19">
        <f t="shared" si="445"/>
        <v>2.0840738928896038E-5</v>
      </c>
      <c r="P2735" s="68">
        <f t="shared" si="446"/>
        <v>0</v>
      </c>
      <c r="Q2735" s="68">
        <f t="shared" ca="1" si="447"/>
        <v>-105.99050000000001</v>
      </c>
      <c r="R2735" s="68">
        <f t="shared" ca="1" si="448"/>
        <v>105.99052084073894</v>
      </c>
      <c r="S2735" s="68">
        <f t="shared" si="449"/>
        <v>0</v>
      </c>
      <c r="T2735" s="68">
        <f t="shared" si="450"/>
        <v>3.0030005697737429E-67</v>
      </c>
      <c r="U2735" s="68">
        <f t="shared" si="451"/>
        <v>2.0840738928896038E-5</v>
      </c>
    </row>
    <row r="2736" spans="9:21" x14ac:dyDescent="0.25">
      <c r="I2736" s="18">
        <f t="shared" ca="1" si="441"/>
        <v>11233.990508091116</v>
      </c>
      <c r="J2736" s="19">
        <f t="shared" ca="1" si="442"/>
        <v>105.99052084073894</v>
      </c>
      <c r="K2736" s="19">
        <f t="shared" si="443"/>
        <v>0</v>
      </c>
      <c r="L2736" s="19">
        <f t="shared" si="444"/>
        <v>3.0030005697737429E-67</v>
      </c>
      <c r="M2736" s="19">
        <f t="shared" si="445"/>
        <v>2.0840738928896038E-5</v>
      </c>
      <c r="P2736" s="68">
        <f t="shared" si="446"/>
        <v>0</v>
      </c>
      <c r="Q2736" s="68">
        <f t="shared" ca="1" si="447"/>
        <v>-105.99050000000001</v>
      </c>
      <c r="R2736" s="68">
        <f t="shared" ca="1" si="448"/>
        <v>105.99052084073894</v>
      </c>
      <c r="S2736" s="68">
        <f t="shared" si="449"/>
        <v>0</v>
      </c>
      <c r="T2736" s="68">
        <f t="shared" si="450"/>
        <v>3.0030005697737429E-67</v>
      </c>
      <c r="U2736" s="68">
        <f t="shared" si="451"/>
        <v>2.0840738928896038E-5</v>
      </c>
    </row>
    <row r="2737" spans="9:21" x14ac:dyDescent="0.25">
      <c r="I2737" s="18">
        <f t="shared" ca="1" si="441"/>
        <v>11233.990508091116</v>
      </c>
      <c r="J2737" s="19">
        <f t="shared" ca="1" si="442"/>
        <v>105.99052084073894</v>
      </c>
      <c r="K2737" s="19">
        <f t="shared" si="443"/>
        <v>0</v>
      </c>
      <c r="L2737" s="19">
        <f t="shared" si="444"/>
        <v>3.0030005697737429E-67</v>
      </c>
      <c r="M2737" s="19">
        <f t="shared" si="445"/>
        <v>2.0840738928896038E-5</v>
      </c>
      <c r="P2737" s="68">
        <f t="shared" si="446"/>
        <v>0</v>
      </c>
      <c r="Q2737" s="68">
        <f t="shared" ca="1" si="447"/>
        <v>-105.99050000000001</v>
      </c>
      <c r="R2737" s="68">
        <f t="shared" ca="1" si="448"/>
        <v>105.99052084073894</v>
      </c>
      <c r="S2737" s="68">
        <f t="shared" si="449"/>
        <v>0</v>
      </c>
      <c r="T2737" s="68">
        <f t="shared" si="450"/>
        <v>3.0030005697737429E-67</v>
      </c>
      <c r="U2737" s="68">
        <f t="shared" si="451"/>
        <v>2.0840738928896038E-5</v>
      </c>
    </row>
    <row r="2738" spans="9:21" x14ac:dyDescent="0.25">
      <c r="I2738" s="18">
        <f t="shared" ca="1" si="441"/>
        <v>11233.990508091116</v>
      </c>
      <c r="J2738" s="19">
        <f t="shared" ca="1" si="442"/>
        <v>105.99052084073894</v>
      </c>
      <c r="K2738" s="19">
        <f t="shared" si="443"/>
        <v>0</v>
      </c>
      <c r="L2738" s="19">
        <f t="shared" si="444"/>
        <v>3.0030005697737429E-67</v>
      </c>
      <c r="M2738" s="19">
        <f t="shared" si="445"/>
        <v>2.0840738928896038E-5</v>
      </c>
      <c r="P2738" s="68">
        <f t="shared" si="446"/>
        <v>0</v>
      </c>
      <c r="Q2738" s="68">
        <f t="shared" ca="1" si="447"/>
        <v>-105.99050000000001</v>
      </c>
      <c r="R2738" s="68">
        <f t="shared" ca="1" si="448"/>
        <v>105.99052084073894</v>
      </c>
      <c r="S2738" s="68">
        <f t="shared" si="449"/>
        <v>0</v>
      </c>
      <c r="T2738" s="68">
        <f t="shared" si="450"/>
        <v>3.0030005697737429E-67</v>
      </c>
      <c r="U2738" s="68">
        <f t="shared" si="451"/>
        <v>2.0840738928896038E-5</v>
      </c>
    </row>
    <row r="2739" spans="9:21" x14ac:dyDescent="0.25">
      <c r="I2739" s="18">
        <f t="shared" ca="1" si="441"/>
        <v>11233.990508091116</v>
      </c>
      <c r="J2739" s="19">
        <f t="shared" ca="1" si="442"/>
        <v>105.99052084073894</v>
      </c>
      <c r="K2739" s="19">
        <f t="shared" si="443"/>
        <v>0</v>
      </c>
      <c r="L2739" s="19">
        <f t="shared" si="444"/>
        <v>3.0030005697737429E-67</v>
      </c>
      <c r="M2739" s="19">
        <f t="shared" si="445"/>
        <v>2.0840738928896038E-5</v>
      </c>
      <c r="P2739" s="68">
        <f t="shared" si="446"/>
        <v>0</v>
      </c>
      <c r="Q2739" s="68">
        <f t="shared" ca="1" si="447"/>
        <v>-105.99050000000001</v>
      </c>
      <c r="R2739" s="68">
        <f t="shared" ca="1" si="448"/>
        <v>105.99052084073894</v>
      </c>
      <c r="S2739" s="68">
        <f t="shared" si="449"/>
        <v>0</v>
      </c>
      <c r="T2739" s="68">
        <f t="shared" si="450"/>
        <v>3.0030005697737429E-67</v>
      </c>
      <c r="U2739" s="68">
        <f t="shared" si="451"/>
        <v>2.0840738928896038E-5</v>
      </c>
    </row>
    <row r="2740" spans="9:21" x14ac:dyDescent="0.25">
      <c r="I2740" s="18">
        <f t="shared" ca="1" si="441"/>
        <v>11233.990508091116</v>
      </c>
      <c r="J2740" s="19">
        <f t="shared" ca="1" si="442"/>
        <v>105.99052084073894</v>
      </c>
      <c r="K2740" s="19">
        <f t="shared" si="443"/>
        <v>0</v>
      </c>
      <c r="L2740" s="19">
        <f t="shared" si="444"/>
        <v>3.0030005697737429E-67</v>
      </c>
      <c r="M2740" s="19">
        <f t="shared" si="445"/>
        <v>2.0840738928896038E-5</v>
      </c>
      <c r="P2740" s="68">
        <f t="shared" si="446"/>
        <v>0</v>
      </c>
      <c r="Q2740" s="68">
        <f t="shared" ca="1" si="447"/>
        <v>-105.99050000000001</v>
      </c>
      <c r="R2740" s="68">
        <f t="shared" ca="1" si="448"/>
        <v>105.99052084073894</v>
      </c>
      <c r="S2740" s="68">
        <f t="shared" si="449"/>
        <v>0</v>
      </c>
      <c r="T2740" s="68">
        <f t="shared" si="450"/>
        <v>3.0030005697737429E-67</v>
      </c>
      <c r="U2740" s="68">
        <f t="shared" si="451"/>
        <v>2.0840738928896038E-5</v>
      </c>
    </row>
    <row r="2741" spans="9:21" x14ac:dyDescent="0.25">
      <c r="I2741" s="18">
        <f t="shared" ca="1" si="441"/>
        <v>11233.990508091116</v>
      </c>
      <c r="J2741" s="19">
        <f t="shared" ca="1" si="442"/>
        <v>105.99052084073894</v>
      </c>
      <c r="K2741" s="19">
        <f t="shared" si="443"/>
        <v>0</v>
      </c>
      <c r="L2741" s="19">
        <f t="shared" si="444"/>
        <v>3.0030005697737429E-67</v>
      </c>
      <c r="M2741" s="19">
        <f t="shared" si="445"/>
        <v>2.0840738928896038E-5</v>
      </c>
      <c r="P2741" s="68">
        <f t="shared" si="446"/>
        <v>0</v>
      </c>
      <c r="Q2741" s="68">
        <f t="shared" ca="1" si="447"/>
        <v>-105.99050000000001</v>
      </c>
      <c r="R2741" s="68">
        <f t="shared" ca="1" si="448"/>
        <v>105.99052084073894</v>
      </c>
      <c r="S2741" s="68">
        <f t="shared" si="449"/>
        <v>0</v>
      </c>
      <c r="T2741" s="68">
        <f t="shared" si="450"/>
        <v>3.0030005697737429E-67</v>
      </c>
      <c r="U2741" s="68">
        <f t="shared" si="451"/>
        <v>2.0840738928896038E-5</v>
      </c>
    </row>
    <row r="2742" spans="9:21" x14ac:dyDescent="0.25">
      <c r="I2742" s="18">
        <f t="shared" ca="1" si="441"/>
        <v>11233.990508091116</v>
      </c>
      <c r="J2742" s="19">
        <f t="shared" ca="1" si="442"/>
        <v>105.99052084073894</v>
      </c>
      <c r="K2742" s="19">
        <f t="shared" si="443"/>
        <v>0</v>
      </c>
      <c r="L2742" s="19">
        <f t="shared" si="444"/>
        <v>3.0030005697737429E-67</v>
      </c>
      <c r="M2742" s="19">
        <f t="shared" si="445"/>
        <v>2.0840738928896038E-5</v>
      </c>
      <c r="P2742" s="68">
        <f t="shared" si="446"/>
        <v>0</v>
      </c>
      <c r="Q2742" s="68">
        <f t="shared" ca="1" si="447"/>
        <v>-105.99050000000001</v>
      </c>
      <c r="R2742" s="68">
        <f t="shared" ca="1" si="448"/>
        <v>105.99052084073894</v>
      </c>
      <c r="S2742" s="68">
        <f t="shared" si="449"/>
        <v>0</v>
      </c>
      <c r="T2742" s="68">
        <f t="shared" si="450"/>
        <v>3.0030005697737429E-67</v>
      </c>
      <c r="U2742" s="68">
        <f t="shared" si="451"/>
        <v>2.0840738928896038E-5</v>
      </c>
    </row>
    <row r="2743" spans="9:21" x14ac:dyDescent="0.25">
      <c r="I2743" s="18">
        <f t="shared" ca="1" si="441"/>
        <v>11233.990508091116</v>
      </c>
      <c r="J2743" s="19">
        <f t="shared" ca="1" si="442"/>
        <v>105.99052084073894</v>
      </c>
      <c r="K2743" s="19">
        <f t="shared" si="443"/>
        <v>0</v>
      </c>
      <c r="L2743" s="19">
        <f t="shared" si="444"/>
        <v>3.0030005697737429E-67</v>
      </c>
      <c r="M2743" s="19">
        <f t="shared" si="445"/>
        <v>2.0840738928896038E-5</v>
      </c>
      <c r="P2743" s="68">
        <f t="shared" si="446"/>
        <v>0</v>
      </c>
      <c r="Q2743" s="68">
        <f t="shared" ca="1" si="447"/>
        <v>-105.99050000000001</v>
      </c>
      <c r="R2743" s="68">
        <f t="shared" ca="1" si="448"/>
        <v>105.99052084073894</v>
      </c>
      <c r="S2743" s="68">
        <f t="shared" si="449"/>
        <v>0</v>
      </c>
      <c r="T2743" s="68">
        <f t="shared" si="450"/>
        <v>3.0030005697737429E-67</v>
      </c>
      <c r="U2743" s="68">
        <f t="shared" si="451"/>
        <v>2.0840738928896038E-5</v>
      </c>
    </row>
    <row r="2744" spans="9:21" x14ac:dyDescent="0.25">
      <c r="I2744" s="18">
        <f t="shared" ca="1" si="441"/>
        <v>11233.990508091116</v>
      </c>
      <c r="J2744" s="19">
        <f t="shared" ca="1" si="442"/>
        <v>105.99052084073894</v>
      </c>
      <c r="K2744" s="19">
        <f t="shared" si="443"/>
        <v>0</v>
      </c>
      <c r="L2744" s="19">
        <f t="shared" si="444"/>
        <v>3.0030005697737429E-67</v>
      </c>
      <c r="M2744" s="19">
        <f t="shared" si="445"/>
        <v>2.0840738928896038E-5</v>
      </c>
      <c r="P2744" s="68">
        <f t="shared" si="446"/>
        <v>0</v>
      </c>
      <c r="Q2744" s="68">
        <f t="shared" ca="1" si="447"/>
        <v>-105.99050000000001</v>
      </c>
      <c r="R2744" s="68">
        <f t="shared" ca="1" si="448"/>
        <v>105.99052084073894</v>
      </c>
      <c r="S2744" s="68">
        <f t="shared" si="449"/>
        <v>0</v>
      </c>
      <c r="T2744" s="68">
        <f t="shared" si="450"/>
        <v>3.0030005697737429E-67</v>
      </c>
      <c r="U2744" s="68">
        <f t="shared" si="451"/>
        <v>2.0840738928896038E-5</v>
      </c>
    </row>
    <row r="2745" spans="9:21" x14ac:dyDescent="0.25">
      <c r="I2745" s="18">
        <f t="shared" ca="1" si="441"/>
        <v>11233.990508091116</v>
      </c>
      <c r="J2745" s="19">
        <f t="shared" ca="1" si="442"/>
        <v>105.99052084073894</v>
      </c>
      <c r="K2745" s="19">
        <f t="shared" si="443"/>
        <v>0</v>
      </c>
      <c r="L2745" s="19">
        <f t="shared" si="444"/>
        <v>3.0030005697737429E-67</v>
      </c>
      <c r="M2745" s="19">
        <f t="shared" si="445"/>
        <v>2.0840738928896038E-5</v>
      </c>
      <c r="P2745" s="68">
        <f t="shared" si="446"/>
        <v>0</v>
      </c>
      <c r="Q2745" s="68">
        <f t="shared" ca="1" si="447"/>
        <v>-105.99050000000001</v>
      </c>
      <c r="R2745" s="68">
        <f t="shared" ca="1" si="448"/>
        <v>105.99052084073894</v>
      </c>
      <c r="S2745" s="68">
        <f t="shared" si="449"/>
        <v>0</v>
      </c>
      <c r="T2745" s="68">
        <f t="shared" si="450"/>
        <v>3.0030005697737429E-67</v>
      </c>
      <c r="U2745" s="68">
        <f t="shared" si="451"/>
        <v>2.0840738928896038E-5</v>
      </c>
    </row>
    <row r="2746" spans="9:21" x14ac:dyDescent="0.25">
      <c r="I2746" s="18">
        <f t="shared" ca="1" si="441"/>
        <v>11233.990508091116</v>
      </c>
      <c r="J2746" s="19">
        <f t="shared" ca="1" si="442"/>
        <v>105.99052084073894</v>
      </c>
      <c r="K2746" s="19">
        <f t="shared" si="443"/>
        <v>0</v>
      </c>
      <c r="L2746" s="19">
        <f t="shared" si="444"/>
        <v>3.0030005697737429E-67</v>
      </c>
      <c r="M2746" s="19">
        <f t="shared" si="445"/>
        <v>2.0840738928896038E-5</v>
      </c>
      <c r="P2746" s="68">
        <f t="shared" si="446"/>
        <v>0</v>
      </c>
      <c r="Q2746" s="68">
        <f t="shared" ca="1" si="447"/>
        <v>-105.99050000000001</v>
      </c>
      <c r="R2746" s="68">
        <f t="shared" ca="1" si="448"/>
        <v>105.99052084073894</v>
      </c>
      <c r="S2746" s="68">
        <f t="shared" si="449"/>
        <v>0</v>
      </c>
      <c r="T2746" s="68">
        <f t="shared" si="450"/>
        <v>3.0030005697737429E-67</v>
      </c>
      <c r="U2746" s="68">
        <f t="shared" si="451"/>
        <v>2.0840738928896038E-5</v>
      </c>
    </row>
    <row r="2747" spans="9:21" x14ac:dyDescent="0.25">
      <c r="I2747" s="18">
        <f t="shared" ca="1" si="441"/>
        <v>11233.990508091116</v>
      </c>
      <c r="J2747" s="19">
        <f t="shared" ca="1" si="442"/>
        <v>105.99052084073894</v>
      </c>
      <c r="K2747" s="19">
        <f t="shared" si="443"/>
        <v>0</v>
      </c>
      <c r="L2747" s="19">
        <f t="shared" si="444"/>
        <v>3.0030005697737429E-67</v>
      </c>
      <c r="M2747" s="19">
        <f t="shared" si="445"/>
        <v>2.0840738928896038E-5</v>
      </c>
      <c r="P2747" s="68">
        <f t="shared" si="446"/>
        <v>0</v>
      </c>
      <c r="Q2747" s="68">
        <f t="shared" ca="1" si="447"/>
        <v>-105.99050000000001</v>
      </c>
      <c r="R2747" s="68">
        <f t="shared" ca="1" si="448"/>
        <v>105.99052084073894</v>
      </c>
      <c r="S2747" s="68">
        <f t="shared" si="449"/>
        <v>0</v>
      </c>
      <c r="T2747" s="68">
        <f t="shared" si="450"/>
        <v>3.0030005697737429E-67</v>
      </c>
      <c r="U2747" s="68">
        <f t="shared" si="451"/>
        <v>2.0840738928896038E-5</v>
      </c>
    </row>
    <row r="2748" spans="9:21" x14ac:dyDescent="0.25">
      <c r="I2748" s="18">
        <f t="shared" ca="1" si="441"/>
        <v>11233.990508091116</v>
      </c>
      <c r="J2748" s="19">
        <f t="shared" ca="1" si="442"/>
        <v>105.99052084073894</v>
      </c>
      <c r="K2748" s="19">
        <f t="shared" si="443"/>
        <v>0</v>
      </c>
      <c r="L2748" s="19">
        <f t="shared" si="444"/>
        <v>3.0030005697737429E-67</v>
      </c>
      <c r="M2748" s="19">
        <f t="shared" si="445"/>
        <v>2.0840738928896038E-5</v>
      </c>
      <c r="P2748" s="68">
        <f t="shared" si="446"/>
        <v>0</v>
      </c>
      <c r="Q2748" s="68">
        <f t="shared" ca="1" si="447"/>
        <v>-105.99050000000001</v>
      </c>
      <c r="R2748" s="68">
        <f t="shared" ca="1" si="448"/>
        <v>105.99052084073894</v>
      </c>
      <c r="S2748" s="68">
        <f t="shared" si="449"/>
        <v>0</v>
      </c>
      <c r="T2748" s="68">
        <f t="shared" si="450"/>
        <v>3.0030005697737429E-67</v>
      </c>
      <c r="U2748" s="68">
        <f t="shared" si="451"/>
        <v>2.0840738928896038E-5</v>
      </c>
    </row>
    <row r="2749" spans="9:21" x14ac:dyDescent="0.25">
      <c r="I2749" s="18">
        <f t="shared" ca="1" si="441"/>
        <v>11233.990508091116</v>
      </c>
      <c r="J2749" s="19">
        <f t="shared" ca="1" si="442"/>
        <v>105.99052084073894</v>
      </c>
      <c r="K2749" s="19">
        <f t="shared" si="443"/>
        <v>0</v>
      </c>
      <c r="L2749" s="19">
        <f t="shared" si="444"/>
        <v>3.0030005697737429E-67</v>
      </c>
      <c r="M2749" s="19">
        <f t="shared" si="445"/>
        <v>2.0840738928896038E-5</v>
      </c>
      <c r="P2749" s="68">
        <f t="shared" si="446"/>
        <v>0</v>
      </c>
      <c r="Q2749" s="68">
        <f t="shared" ca="1" si="447"/>
        <v>-105.99050000000001</v>
      </c>
      <c r="R2749" s="68">
        <f t="shared" ca="1" si="448"/>
        <v>105.99052084073894</v>
      </c>
      <c r="S2749" s="68">
        <f t="shared" si="449"/>
        <v>0</v>
      </c>
      <c r="T2749" s="68">
        <f t="shared" si="450"/>
        <v>3.0030005697737429E-67</v>
      </c>
      <c r="U2749" s="68">
        <f t="shared" si="451"/>
        <v>2.0840738928896038E-5</v>
      </c>
    </row>
    <row r="2750" spans="9:21" x14ac:dyDescent="0.25">
      <c r="I2750" s="18">
        <f t="shared" ca="1" si="441"/>
        <v>11233.990508091116</v>
      </c>
      <c r="J2750" s="19">
        <f t="shared" ca="1" si="442"/>
        <v>105.99052084073894</v>
      </c>
      <c r="K2750" s="19">
        <f t="shared" si="443"/>
        <v>0</v>
      </c>
      <c r="L2750" s="19">
        <f t="shared" si="444"/>
        <v>3.0030005697737429E-67</v>
      </c>
      <c r="M2750" s="19">
        <f t="shared" si="445"/>
        <v>2.0840738928896038E-5</v>
      </c>
      <c r="P2750" s="68">
        <f t="shared" si="446"/>
        <v>0</v>
      </c>
      <c r="Q2750" s="68">
        <f t="shared" ca="1" si="447"/>
        <v>-105.99050000000001</v>
      </c>
      <c r="R2750" s="68">
        <f t="shared" ca="1" si="448"/>
        <v>105.99052084073894</v>
      </c>
      <c r="S2750" s="68">
        <f t="shared" si="449"/>
        <v>0</v>
      </c>
      <c r="T2750" s="68">
        <f t="shared" si="450"/>
        <v>3.0030005697737429E-67</v>
      </c>
      <c r="U2750" s="68">
        <f t="shared" si="451"/>
        <v>2.0840738928896038E-5</v>
      </c>
    </row>
    <row r="2751" spans="9:21" x14ac:dyDescent="0.25">
      <c r="I2751" s="18">
        <f t="shared" ca="1" si="441"/>
        <v>11233.990508091116</v>
      </c>
      <c r="J2751" s="19">
        <f t="shared" ca="1" si="442"/>
        <v>105.99052084073894</v>
      </c>
      <c r="K2751" s="19">
        <f t="shared" si="443"/>
        <v>0</v>
      </c>
      <c r="L2751" s="19">
        <f t="shared" si="444"/>
        <v>3.0030005697737429E-67</v>
      </c>
      <c r="M2751" s="19">
        <f t="shared" si="445"/>
        <v>2.0840738928896038E-5</v>
      </c>
      <c r="P2751" s="68">
        <f t="shared" si="446"/>
        <v>0</v>
      </c>
      <c r="Q2751" s="68">
        <f t="shared" ca="1" si="447"/>
        <v>-105.99050000000001</v>
      </c>
      <c r="R2751" s="68">
        <f t="shared" ca="1" si="448"/>
        <v>105.99052084073894</v>
      </c>
      <c r="S2751" s="68">
        <f t="shared" si="449"/>
        <v>0</v>
      </c>
      <c r="T2751" s="68">
        <f t="shared" si="450"/>
        <v>3.0030005697737429E-67</v>
      </c>
      <c r="U2751" s="68">
        <f t="shared" si="451"/>
        <v>2.0840738928896038E-5</v>
      </c>
    </row>
    <row r="2752" spans="9:21" x14ac:dyDescent="0.25">
      <c r="I2752" s="18">
        <f t="shared" ca="1" si="441"/>
        <v>11233.990508091116</v>
      </c>
      <c r="J2752" s="19">
        <f t="shared" ca="1" si="442"/>
        <v>105.99052084073894</v>
      </c>
      <c r="K2752" s="19">
        <f t="shared" si="443"/>
        <v>0</v>
      </c>
      <c r="L2752" s="19">
        <f t="shared" si="444"/>
        <v>3.0030005697737429E-67</v>
      </c>
      <c r="M2752" s="19">
        <f t="shared" si="445"/>
        <v>2.0840738928896038E-5</v>
      </c>
      <c r="P2752" s="68">
        <f t="shared" si="446"/>
        <v>0</v>
      </c>
      <c r="Q2752" s="68">
        <f t="shared" ca="1" si="447"/>
        <v>-105.99050000000001</v>
      </c>
      <c r="R2752" s="68">
        <f t="shared" ca="1" si="448"/>
        <v>105.99052084073894</v>
      </c>
      <c r="S2752" s="68">
        <f t="shared" si="449"/>
        <v>0</v>
      </c>
      <c r="T2752" s="68">
        <f t="shared" si="450"/>
        <v>3.0030005697737429E-67</v>
      </c>
      <c r="U2752" s="68">
        <f t="shared" si="451"/>
        <v>2.0840738928896038E-5</v>
      </c>
    </row>
    <row r="2753" spans="9:21" x14ac:dyDescent="0.25">
      <c r="I2753" s="18">
        <f t="shared" ca="1" si="441"/>
        <v>11233.990508091116</v>
      </c>
      <c r="J2753" s="19">
        <f t="shared" ca="1" si="442"/>
        <v>105.99052084073894</v>
      </c>
      <c r="K2753" s="19">
        <f t="shared" si="443"/>
        <v>0</v>
      </c>
      <c r="L2753" s="19">
        <f t="shared" si="444"/>
        <v>3.0030005697737429E-67</v>
      </c>
      <c r="M2753" s="19">
        <f t="shared" si="445"/>
        <v>2.0840738928896038E-5</v>
      </c>
      <c r="P2753" s="68">
        <f t="shared" si="446"/>
        <v>0</v>
      </c>
      <c r="Q2753" s="68">
        <f t="shared" ca="1" si="447"/>
        <v>-105.99050000000001</v>
      </c>
      <c r="R2753" s="68">
        <f t="shared" ca="1" si="448"/>
        <v>105.99052084073894</v>
      </c>
      <c r="S2753" s="68">
        <f t="shared" si="449"/>
        <v>0</v>
      </c>
      <c r="T2753" s="68">
        <f t="shared" si="450"/>
        <v>3.0030005697737429E-67</v>
      </c>
      <c r="U2753" s="68">
        <f t="shared" si="451"/>
        <v>2.0840738928896038E-5</v>
      </c>
    </row>
    <row r="2754" spans="9:21" x14ac:dyDescent="0.25">
      <c r="I2754" s="18">
        <f t="shared" ca="1" si="441"/>
        <v>11233.990508091116</v>
      </c>
      <c r="J2754" s="19">
        <f t="shared" ca="1" si="442"/>
        <v>105.99052084073894</v>
      </c>
      <c r="K2754" s="19">
        <f t="shared" si="443"/>
        <v>0</v>
      </c>
      <c r="L2754" s="19">
        <f t="shared" si="444"/>
        <v>3.0030005697737429E-67</v>
      </c>
      <c r="M2754" s="19">
        <f t="shared" si="445"/>
        <v>2.0840738928896038E-5</v>
      </c>
      <c r="P2754" s="68">
        <f t="shared" si="446"/>
        <v>0</v>
      </c>
      <c r="Q2754" s="68">
        <f t="shared" ca="1" si="447"/>
        <v>-105.99050000000001</v>
      </c>
      <c r="R2754" s="68">
        <f t="shared" ca="1" si="448"/>
        <v>105.99052084073894</v>
      </c>
      <c r="S2754" s="68">
        <f t="shared" si="449"/>
        <v>0</v>
      </c>
      <c r="T2754" s="68">
        <f t="shared" si="450"/>
        <v>3.0030005697737429E-67</v>
      </c>
      <c r="U2754" s="68">
        <f t="shared" si="451"/>
        <v>2.0840738928896038E-5</v>
      </c>
    </row>
    <row r="2755" spans="9:21" x14ac:dyDescent="0.25">
      <c r="I2755" s="18">
        <f t="shared" ca="1" si="441"/>
        <v>11233.990508091116</v>
      </c>
      <c r="J2755" s="19">
        <f t="shared" ca="1" si="442"/>
        <v>105.99052084073894</v>
      </c>
      <c r="K2755" s="19">
        <f t="shared" si="443"/>
        <v>0</v>
      </c>
      <c r="L2755" s="19">
        <f t="shared" si="444"/>
        <v>3.0030005697737429E-67</v>
      </c>
      <c r="M2755" s="19">
        <f t="shared" si="445"/>
        <v>2.0840738928896038E-5</v>
      </c>
      <c r="P2755" s="68">
        <f t="shared" si="446"/>
        <v>0</v>
      </c>
      <c r="Q2755" s="68">
        <f t="shared" ca="1" si="447"/>
        <v>-105.99050000000001</v>
      </c>
      <c r="R2755" s="68">
        <f t="shared" ca="1" si="448"/>
        <v>105.99052084073894</v>
      </c>
      <c r="S2755" s="68">
        <f t="shared" si="449"/>
        <v>0</v>
      </c>
      <c r="T2755" s="68">
        <f t="shared" si="450"/>
        <v>3.0030005697737429E-67</v>
      </c>
      <c r="U2755" s="68">
        <f t="shared" si="451"/>
        <v>2.0840738928896038E-5</v>
      </c>
    </row>
    <row r="2756" spans="9:21" x14ac:dyDescent="0.25">
      <c r="I2756" s="18">
        <f t="shared" ca="1" si="441"/>
        <v>11233.990508091116</v>
      </c>
      <c r="J2756" s="19">
        <f t="shared" ca="1" si="442"/>
        <v>105.99052084073894</v>
      </c>
      <c r="K2756" s="19">
        <f t="shared" si="443"/>
        <v>0</v>
      </c>
      <c r="L2756" s="19">
        <f t="shared" si="444"/>
        <v>3.0030005697737429E-67</v>
      </c>
      <c r="M2756" s="19">
        <f t="shared" si="445"/>
        <v>2.0840738928896038E-5</v>
      </c>
      <c r="P2756" s="68">
        <f t="shared" si="446"/>
        <v>0</v>
      </c>
      <c r="Q2756" s="68">
        <f t="shared" ca="1" si="447"/>
        <v>-105.99050000000001</v>
      </c>
      <c r="R2756" s="68">
        <f t="shared" ca="1" si="448"/>
        <v>105.99052084073894</v>
      </c>
      <c r="S2756" s="68">
        <f t="shared" si="449"/>
        <v>0</v>
      </c>
      <c r="T2756" s="68">
        <f t="shared" si="450"/>
        <v>3.0030005697737429E-67</v>
      </c>
      <c r="U2756" s="68">
        <f t="shared" si="451"/>
        <v>2.0840738928896038E-5</v>
      </c>
    </row>
    <row r="2757" spans="9:21" x14ac:dyDescent="0.25">
      <c r="I2757" s="18">
        <f t="shared" ca="1" si="441"/>
        <v>11233.990508091116</v>
      </c>
      <c r="J2757" s="19">
        <f t="shared" ca="1" si="442"/>
        <v>105.99052084073894</v>
      </c>
      <c r="K2757" s="19">
        <f t="shared" si="443"/>
        <v>0</v>
      </c>
      <c r="L2757" s="19">
        <f t="shared" si="444"/>
        <v>3.0030005697737429E-67</v>
      </c>
      <c r="M2757" s="19">
        <f t="shared" si="445"/>
        <v>2.0840738928896038E-5</v>
      </c>
      <c r="P2757" s="68">
        <f t="shared" si="446"/>
        <v>0</v>
      </c>
      <c r="Q2757" s="68">
        <f t="shared" ca="1" si="447"/>
        <v>-105.99050000000001</v>
      </c>
      <c r="R2757" s="68">
        <f t="shared" ca="1" si="448"/>
        <v>105.99052084073894</v>
      </c>
      <c r="S2757" s="68">
        <f t="shared" si="449"/>
        <v>0</v>
      </c>
      <c r="T2757" s="68">
        <f t="shared" si="450"/>
        <v>3.0030005697737429E-67</v>
      </c>
      <c r="U2757" s="68">
        <f t="shared" si="451"/>
        <v>2.0840738928896038E-5</v>
      </c>
    </row>
    <row r="2758" spans="9:21" x14ac:dyDescent="0.25">
      <c r="I2758" s="18">
        <f t="shared" ca="1" si="441"/>
        <v>11233.990508091116</v>
      </c>
      <c r="J2758" s="19">
        <f t="shared" ca="1" si="442"/>
        <v>105.99052084073894</v>
      </c>
      <c r="K2758" s="19">
        <f t="shared" si="443"/>
        <v>0</v>
      </c>
      <c r="L2758" s="19">
        <f t="shared" si="444"/>
        <v>3.0030005697737429E-67</v>
      </c>
      <c r="M2758" s="19">
        <f t="shared" si="445"/>
        <v>2.0840738928896038E-5</v>
      </c>
      <c r="P2758" s="68">
        <f t="shared" si="446"/>
        <v>0</v>
      </c>
      <c r="Q2758" s="68">
        <f t="shared" ca="1" si="447"/>
        <v>-105.99050000000001</v>
      </c>
      <c r="R2758" s="68">
        <f t="shared" ca="1" si="448"/>
        <v>105.99052084073894</v>
      </c>
      <c r="S2758" s="68">
        <f t="shared" si="449"/>
        <v>0</v>
      </c>
      <c r="T2758" s="68">
        <f t="shared" si="450"/>
        <v>3.0030005697737429E-67</v>
      </c>
      <c r="U2758" s="68">
        <f t="shared" si="451"/>
        <v>2.0840738928896038E-5</v>
      </c>
    </row>
    <row r="2759" spans="9:21" x14ac:dyDescent="0.25">
      <c r="I2759" s="18">
        <f t="shared" ca="1" si="441"/>
        <v>11233.990508091116</v>
      </c>
      <c r="J2759" s="19">
        <f t="shared" ca="1" si="442"/>
        <v>105.99052084073894</v>
      </c>
      <c r="K2759" s="19">
        <f t="shared" si="443"/>
        <v>0</v>
      </c>
      <c r="L2759" s="19">
        <f t="shared" si="444"/>
        <v>3.0030005697737429E-67</v>
      </c>
      <c r="M2759" s="19">
        <f t="shared" si="445"/>
        <v>2.0840738928896038E-5</v>
      </c>
      <c r="P2759" s="68">
        <f t="shared" si="446"/>
        <v>0</v>
      </c>
      <c r="Q2759" s="68">
        <f t="shared" ca="1" si="447"/>
        <v>-105.99050000000001</v>
      </c>
      <c r="R2759" s="68">
        <f t="shared" ca="1" si="448"/>
        <v>105.99052084073894</v>
      </c>
      <c r="S2759" s="68">
        <f t="shared" si="449"/>
        <v>0</v>
      </c>
      <c r="T2759" s="68">
        <f t="shared" si="450"/>
        <v>3.0030005697737429E-67</v>
      </c>
      <c r="U2759" s="68">
        <f t="shared" si="451"/>
        <v>2.0840738928896038E-5</v>
      </c>
    </row>
    <row r="2760" spans="9:21" x14ac:dyDescent="0.25">
      <c r="I2760" s="18">
        <f t="shared" ca="1" si="441"/>
        <v>11233.990508091116</v>
      </c>
      <c r="J2760" s="19">
        <f t="shared" ca="1" si="442"/>
        <v>105.99052084073894</v>
      </c>
      <c r="K2760" s="19">
        <f t="shared" si="443"/>
        <v>0</v>
      </c>
      <c r="L2760" s="19">
        <f t="shared" si="444"/>
        <v>3.0030005697737429E-67</v>
      </c>
      <c r="M2760" s="19">
        <f t="shared" si="445"/>
        <v>2.0840738928896038E-5</v>
      </c>
      <c r="P2760" s="68">
        <f t="shared" si="446"/>
        <v>0</v>
      </c>
      <c r="Q2760" s="68">
        <f t="shared" ca="1" si="447"/>
        <v>-105.99050000000001</v>
      </c>
      <c r="R2760" s="68">
        <f t="shared" ca="1" si="448"/>
        <v>105.99052084073894</v>
      </c>
      <c r="S2760" s="68">
        <f t="shared" si="449"/>
        <v>0</v>
      </c>
      <c r="T2760" s="68">
        <f t="shared" si="450"/>
        <v>3.0030005697737429E-67</v>
      </c>
      <c r="U2760" s="68">
        <f t="shared" si="451"/>
        <v>2.0840738928896038E-5</v>
      </c>
    </row>
    <row r="2761" spans="9:21" x14ac:dyDescent="0.25">
      <c r="I2761" s="18">
        <f t="shared" ca="1" si="441"/>
        <v>11233.990508091116</v>
      </c>
      <c r="J2761" s="19">
        <f t="shared" ca="1" si="442"/>
        <v>105.99052084073894</v>
      </c>
      <c r="K2761" s="19">
        <f t="shared" si="443"/>
        <v>0</v>
      </c>
      <c r="L2761" s="19">
        <f t="shared" si="444"/>
        <v>3.0030005697737429E-67</v>
      </c>
      <c r="M2761" s="19">
        <f t="shared" si="445"/>
        <v>2.0840738928896038E-5</v>
      </c>
      <c r="P2761" s="68">
        <f t="shared" si="446"/>
        <v>0</v>
      </c>
      <c r="Q2761" s="68">
        <f t="shared" ca="1" si="447"/>
        <v>-105.99050000000001</v>
      </c>
      <c r="R2761" s="68">
        <f t="shared" ca="1" si="448"/>
        <v>105.99052084073894</v>
      </c>
      <c r="S2761" s="68">
        <f t="shared" si="449"/>
        <v>0</v>
      </c>
      <c r="T2761" s="68">
        <f t="shared" si="450"/>
        <v>3.0030005697737429E-67</v>
      </c>
      <c r="U2761" s="68">
        <f t="shared" si="451"/>
        <v>2.0840738928896038E-5</v>
      </c>
    </row>
    <row r="2762" spans="9:21" x14ac:dyDescent="0.25">
      <c r="I2762" s="18">
        <f t="shared" ca="1" si="441"/>
        <v>11233.990508091116</v>
      </c>
      <c r="J2762" s="19">
        <f t="shared" ca="1" si="442"/>
        <v>105.99052084073894</v>
      </c>
      <c r="K2762" s="19">
        <f t="shared" si="443"/>
        <v>0</v>
      </c>
      <c r="L2762" s="19">
        <f t="shared" si="444"/>
        <v>3.0030005697737429E-67</v>
      </c>
      <c r="M2762" s="19">
        <f t="shared" si="445"/>
        <v>2.0840738928896038E-5</v>
      </c>
      <c r="P2762" s="68">
        <f t="shared" si="446"/>
        <v>0</v>
      </c>
      <c r="Q2762" s="68">
        <f t="shared" ca="1" si="447"/>
        <v>-105.99050000000001</v>
      </c>
      <c r="R2762" s="68">
        <f t="shared" ca="1" si="448"/>
        <v>105.99052084073894</v>
      </c>
      <c r="S2762" s="68">
        <f t="shared" si="449"/>
        <v>0</v>
      </c>
      <c r="T2762" s="68">
        <f t="shared" si="450"/>
        <v>3.0030005697737429E-67</v>
      </c>
      <c r="U2762" s="68">
        <f t="shared" si="451"/>
        <v>2.0840738928896038E-5</v>
      </c>
    </row>
    <row r="2763" spans="9:21" x14ac:dyDescent="0.25">
      <c r="I2763" s="18">
        <f t="shared" ca="1" si="441"/>
        <v>11233.990508091116</v>
      </c>
      <c r="J2763" s="19">
        <f t="shared" ca="1" si="442"/>
        <v>105.99052084073894</v>
      </c>
      <c r="K2763" s="19">
        <f t="shared" si="443"/>
        <v>0</v>
      </c>
      <c r="L2763" s="19">
        <f t="shared" si="444"/>
        <v>3.0030005697737429E-67</v>
      </c>
      <c r="M2763" s="19">
        <f t="shared" si="445"/>
        <v>2.0840738928896038E-5</v>
      </c>
      <c r="P2763" s="68">
        <f t="shared" si="446"/>
        <v>0</v>
      </c>
      <c r="Q2763" s="68">
        <f t="shared" ca="1" si="447"/>
        <v>-105.99050000000001</v>
      </c>
      <c r="R2763" s="68">
        <f t="shared" ca="1" si="448"/>
        <v>105.99052084073894</v>
      </c>
      <c r="S2763" s="68">
        <f t="shared" si="449"/>
        <v>0</v>
      </c>
      <c r="T2763" s="68">
        <f t="shared" si="450"/>
        <v>3.0030005697737429E-67</v>
      </c>
      <c r="U2763" s="68">
        <f t="shared" si="451"/>
        <v>2.0840738928896038E-5</v>
      </c>
    </row>
    <row r="2764" spans="9:21" x14ac:dyDescent="0.25">
      <c r="I2764" s="18">
        <f t="shared" ca="1" si="441"/>
        <v>11233.990508091116</v>
      </c>
      <c r="J2764" s="19">
        <f t="shared" ca="1" si="442"/>
        <v>105.99052084073894</v>
      </c>
      <c r="K2764" s="19">
        <f t="shared" si="443"/>
        <v>0</v>
      </c>
      <c r="L2764" s="19">
        <f t="shared" si="444"/>
        <v>3.0030005697737429E-67</v>
      </c>
      <c r="M2764" s="19">
        <f t="shared" si="445"/>
        <v>2.0840738928896038E-5</v>
      </c>
      <c r="P2764" s="68">
        <f t="shared" si="446"/>
        <v>0</v>
      </c>
      <c r="Q2764" s="68">
        <f t="shared" ca="1" si="447"/>
        <v>-105.99050000000001</v>
      </c>
      <c r="R2764" s="68">
        <f t="shared" ca="1" si="448"/>
        <v>105.99052084073894</v>
      </c>
      <c r="S2764" s="68">
        <f t="shared" si="449"/>
        <v>0</v>
      </c>
      <c r="T2764" s="68">
        <f t="shared" si="450"/>
        <v>3.0030005697737429E-67</v>
      </c>
      <c r="U2764" s="68">
        <f t="shared" si="451"/>
        <v>2.0840738928896038E-5</v>
      </c>
    </row>
    <row r="2765" spans="9:21" x14ac:dyDescent="0.25">
      <c r="I2765" s="18">
        <f t="shared" ca="1" si="441"/>
        <v>11233.990508091116</v>
      </c>
      <c r="J2765" s="19">
        <f t="shared" ca="1" si="442"/>
        <v>105.99052084073894</v>
      </c>
      <c r="K2765" s="19">
        <f t="shared" si="443"/>
        <v>0</v>
      </c>
      <c r="L2765" s="19">
        <f t="shared" si="444"/>
        <v>3.0030005697737429E-67</v>
      </c>
      <c r="M2765" s="19">
        <f t="shared" si="445"/>
        <v>2.0840738928896038E-5</v>
      </c>
      <c r="P2765" s="68">
        <f t="shared" si="446"/>
        <v>0</v>
      </c>
      <c r="Q2765" s="68">
        <f t="shared" ca="1" si="447"/>
        <v>-105.99050000000001</v>
      </c>
      <c r="R2765" s="68">
        <f t="shared" ca="1" si="448"/>
        <v>105.99052084073894</v>
      </c>
      <c r="S2765" s="68">
        <f t="shared" si="449"/>
        <v>0</v>
      </c>
      <c r="T2765" s="68">
        <f t="shared" si="450"/>
        <v>3.0030005697737429E-67</v>
      </c>
      <c r="U2765" s="68">
        <f t="shared" si="451"/>
        <v>2.0840738928896038E-5</v>
      </c>
    </row>
    <row r="2766" spans="9:21" x14ac:dyDescent="0.25">
      <c r="I2766" s="18">
        <f t="shared" ca="1" si="441"/>
        <v>11233.990508091116</v>
      </c>
      <c r="J2766" s="19">
        <f t="shared" ca="1" si="442"/>
        <v>105.99052084073894</v>
      </c>
      <c r="K2766" s="19">
        <f t="shared" si="443"/>
        <v>0</v>
      </c>
      <c r="L2766" s="19">
        <f t="shared" si="444"/>
        <v>3.0030005697737429E-67</v>
      </c>
      <c r="M2766" s="19">
        <f t="shared" si="445"/>
        <v>2.0840738928896038E-5</v>
      </c>
      <c r="P2766" s="68">
        <f t="shared" si="446"/>
        <v>0</v>
      </c>
      <c r="Q2766" s="68">
        <f t="shared" ca="1" si="447"/>
        <v>-105.99050000000001</v>
      </c>
      <c r="R2766" s="68">
        <f t="shared" ca="1" si="448"/>
        <v>105.99052084073894</v>
      </c>
      <c r="S2766" s="68">
        <f t="shared" si="449"/>
        <v>0</v>
      </c>
      <c r="T2766" s="68">
        <f t="shared" si="450"/>
        <v>3.0030005697737429E-67</v>
      </c>
      <c r="U2766" s="68">
        <f t="shared" si="451"/>
        <v>2.0840738928896038E-5</v>
      </c>
    </row>
    <row r="2767" spans="9:21" x14ac:dyDescent="0.25">
      <c r="I2767" s="18">
        <f t="shared" ca="1" si="441"/>
        <v>11233.990508091116</v>
      </c>
      <c r="J2767" s="19">
        <f t="shared" ca="1" si="442"/>
        <v>105.99052084073894</v>
      </c>
      <c r="K2767" s="19">
        <f t="shared" si="443"/>
        <v>0</v>
      </c>
      <c r="L2767" s="19">
        <f t="shared" si="444"/>
        <v>3.0030005697737429E-67</v>
      </c>
      <c r="M2767" s="19">
        <f t="shared" si="445"/>
        <v>2.0840738928896038E-5</v>
      </c>
      <c r="P2767" s="68">
        <f t="shared" si="446"/>
        <v>0</v>
      </c>
      <c r="Q2767" s="68">
        <f t="shared" ca="1" si="447"/>
        <v>-105.99050000000001</v>
      </c>
      <c r="R2767" s="68">
        <f t="shared" ca="1" si="448"/>
        <v>105.99052084073894</v>
      </c>
      <c r="S2767" s="68">
        <f t="shared" si="449"/>
        <v>0</v>
      </c>
      <c r="T2767" s="68">
        <f t="shared" si="450"/>
        <v>3.0030005697737429E-67</v>
      </c>
      <c r="U2767" s="68">
        <f t="shared" si="451"/>
        <v>2.0840738928896038E-5</v>
      </c>
    </row>
    <row r="2768" spans="9:21" x14ac:dyDescent="0.25">
      <c r="I2768" s="18">
        <f t="shared" ca="1" si="441"/>
        <v>11233.990508091116</v>
      </c>
      <c r="J2768" s="19">
        <f t="shared" ca="1" si="442"/>
        <v>105.99052084073894</v>
      </c>
      <c r="K2768" s="19">
        <f t="shared" si="443"/>
        <v>0</v>
      </c>
      <c r="L2768" s="19">
        <f t="shared" si="444"/>
        <v>3.0030005697737429E-67</v>
      </c>
      <c r="M2768" s="19">
        <f t="shared" si="445"/>
        <v>2.0840738928896038E-5</v>
      </c>
      <c r="P2768" s="68">
        <f t="shared" si="446"/>
        <v>0</v>
      </c>
      <c r="Q2768" s="68">
        <f t="shared" ca="1" si="447"/>
        <v>-105.99050000000001</v>
      </c>
      <c r="R2768" s="68">
        <f t="shared" ca="1" si="448"/>
        <v>105.99052084073894</v>
      </c>
      <c r="S2768" s="68">
        <f t="shared" si="449"/>
        <v>0</v>
      </c>
      <c r="T2768" s="68">
        <f t="shared" si="450"/>
        <v>3.0030005697737429E-67</v>
      </c>
      <c r="U2768" s="68">
        <f t="shared" si="451"/>
        <v>2.0840738928896038E-5</v>
      </c>
    </row>
    <row r="2769" spans="9:21" x14ac:dyDescent="0.25">
      <c r="I2769" s="18">
        <f t="shared" ca="1" si="441"/>
        <v>11233.990508091116</v>
      </c>
      <c r="J2769" s="19">
        <f t="shared" ca="1" si="442"/>
        <v>105.99052084073894</v>
      </c>
      <c r="K2769" s="19">
        <f t="shared" si="443"/>
        <v>0</v>
      </c>
      <c r="L2769" s="19">
        <f t="shared" si="444"/>
        <v>3.0030005697737429E-67</v>
      </c>
      <c r="M2769" s="19">
        <f t="shared" si="445"/>
        <v>2.0840738928896038E-5</v>
      </c>
      <c r="P2769" s="68">
        <f t="shared" si="446"/>
        <v>0</v>
      </c>
      <c r="Q2769" s="68">
        <f t="shared" ca="1" si="447"/>
        <v>-105.99050000000001</v>
      </c>
      <c r="R2769" s="68">
        <f t="shared" ca="1" si="448"/>
        <v>105.99052084073894</v>
      </c>
      <c r="S2769" s="68">
        <f t="shared" si="449"/>
        <v>0</v>
      </c>
      <c r="T2769" s="68">
        <f t="shared" si="450"/>
        <v>3.0030005697737429E-67</v>
      </c>
      <c r="U2769" s="68">
        <f t="shared" si="451"/>
        <v>2.0840738928896038E-5</v>
      </c>
    </row>
    <row r="2770" spans="9:21" x14ac:dyDescent="0.25">
      <c r="I2770" s="18">
        <f t="shared" ca="1" si="441"/>
        <v>11233.990508091116</v>
      </c>
      <c r="J2770" s="19">
        <f t="shared" ca="1" si="442"/>
        <v>105.99052084073894</v>
      </c>
      <c r="K2770" s="19">
        <f t="shared" si="443"/>
        <v>0</v>
      </c>
      <c r="L2770" s="19">
        <f t="shared" si="444"/>
        <v>3.0030005697737429E-67</v>
      </c>
      <c r="M2770" s="19">
        <f t="shared" si="445"/>
        <v>2.0840738928896038E-5</v>
      </c>
      <c r="P2770" s="68">
        <f t="shared" si="446"/>
        <v>0</v>
      </c>
      <c r="Q2770" s="68">
        <f t="shared" ca="1" si="447"/>
        <v>-105.99050000000001</v>
      </c>
      <c r="R2770" s="68">
        <f t="shared" ca="1" si="448"/>
        <v>105.99052084073894</v>
      </c>
      <c r="S2770" s="68">
        <f t="shared" si="449"/>
        <v>0</v>
      </c>
      <c r="T2770" s="68">
        <f t="shared" si="450"/>
        <v>3.0030005697737429E-67</v>
      </c>
      <c r="U2770" s="68">
        <f t="shared" si="451"/>
        <v>2.0840738928896038E-5</v>
      </c>
    </row>
    <row r="2771" spans="9:21" x14ac:dyDescent="0.25">
      <c r="I2771" s="18">
        <f t="shared" ca="1" si="441"/>
        <v>11233.990508091116</v>
      </c>
      <c r="J2771" s="19">
        <f t="shared" ca="1" si="442"/>
        <v>105.99052084073894</v>
      </c>
      <c r="K2771" s="19">
        <f t="shared" si="443"/>
        <v>0</v>
      </c>
      <c r="L2771" s="19">
        <f t="shared" si="444"/>
        <v>3.0030005697737429E-67</v>
      </c>
      <c r="M2771" s="19">
        <f t="shared" si="445"/>
        <v>2.0840738928896038E-5</v>
      </c>
      <c r="P2771" s="68">
        <f t="shared" si="446"/>
        <v>0</v>
      </c>
      <c r="Q2771" s="68">
        <f t="shared" ca="1" si="447"/>
        <v>-105.99050000000001</v>
      </c>
      <c r="R2771" s="68">
        <f t="shared" ca="1" si="448"/>
        <v>105.99052084073894</v>
      </c>
      <c r="S2771" s="68">
        <f t="shared" si="449"/>
        <v>0</v>
      </c>
      <c r="T2771" s="68">
        <f t="shared" si="450"/>
        <v>3.0030005697737429E-67</v>
      </c>
      <c r="U2771" s="68">
        <f t="shared" si="451"/>
        <v>2.0840738928896038E-5</v>
      </c>
    </row>
    <row r="2772" spans="9:21" x14ac:dyDescent="0.25">
      <c r="I2772" s="18">
        <f t="shared" ca="1" si="441"/>
        <v>11233.990508091116</v>
      </c>
      <c r="J2772" s="19">
        <f t="shared" ca="1" si="442"/>
        <v>105.99052084073894</v>
      </c>
      <c r="K2772" s="19">
        <f t="shared" si="443"/>
        <v>0</v>
      </c>
      <c r="L2772" s="19">
        <f t="shared" si="444"/>
        <v>3.0030005697737429E-67</v>
      </c>
      <c r="M2772" s="19">
        <f t="shared" si="445"/>
        <v>2.0840738928896038E-5</v>
      </c>
      <c r="P2772" s="68">
        <f t="shared" si="446"/>
        <v>0</v>
      </c>
      <c r="Q2772" s="68">
        <f t="shared" ca="1" si="447"/>
        <v>-105.99050000000001</v>
      </c>
      <c r="R2772" s="68">
        <f t="shared" ca="1" si="448"/>
        <v>105.99052084073894</v>
      </c>
      <c r="S2772" s="68">
        <f t="shared" si="449"/>
        <v>0</v>
      </c>
      <c r="T2772" s="68">
        <f t="shared" si="450"/>
        <v>3.0030005697737429E-67</v>
      </c>
      <c r="U2772" s="68">
        <f t="shared" si="451"/>
        <v>2.0840738928896038E-5</v>
      </c>
    </row>
    <row r="2773" spans="9:21" x14ac:dyDescent="0.25">
      <c r="I2773" s="18">
        <f t="shared" ca="1" si="441"/>
        <v>11233.990508091116</v>
      </c>
      <c r="J2773" s="19">
        <f t="shared" ca="1" si="442"/>
        <v>105.99052084073894</v>
      </c>
      <c r="K2773" s="19">
        <f t="shared" si="443"/>
        <v>0</v>
      </c>
      <c r="L2773" s="19">
        <f t="shared" si="444"/>
        <v>3.0030005697737429E-67</v>
      </c>
      <c r="M2773" s="19">
        <f t="shared" si="445"/>
        <v>2.0840738928896038E-5</v>
      </c>
      <c r="P2773" s="68">
        <f t="shared" si="446"/>
        <v>0</v>
      </c>
      <c r="Q2773" s="68">
        <f t="shared" ca="1" si="447"/>
        <v>-105.99050000000001</v>
      </c>
      <c r="R2773" s="68">
        <f t="shared" ca="1" si="448"/>
        <v>105.99052084073894</v>
      </c>
      <c r="S2773" s="68">
        <f t="shared" si="449"/>
        <v>0</v>
      </c>
      <c r="T2773" s="68">
        <f t="shared" si="450"/>
        <v>3.0030005697737429E-67</v>
      </c>
      <c r="U2773" s="68">
        <f t="shared" si="451"/>
        <v>2.0840738928896038E-5</v>
      </c>
    </row>
    <row r="2774" spans="9:21" x14ac:dyDescent="0.25">
      <c r="I2774" s="18">
        <f t="shared" ca="1" si="441"/>
        <v>11233.990508091116</v>
      </c>
      <c r="J2774" s="19">
        <f t="shared" ca="1" si="442"/>
        <v>105.99052084073894</v>
      </c>
      <c r="K2774" s="19">
        <f t="shared" si="443"/>
        <v>0</v>
      </c>
      <c r="L2774" s="19">
        <f t="shared" si="444"/>
        <v>3.0030005697737429E-67</v>
      </c>
      <c r="M2774" s="19">
        <f t="shared" si="445"/>
        <v>2.0840738928896038E-5</v>
      </c>
      <c r="P2774" s="68">
        <f t="shared" si="446"/>
        <v>0</v>
      </c>
      <c r="Q2774" s="68">
        <f t="shared" ca="1" si="447"/>
        <v>-105.99050000000001</v>
      </c>
      <c r="R2774" s="68">
        <f t="shared" ca="1" si="448"/>
        <v>105.99052084073894</v>
      </c>
      <c r="S2774" s="68">
        <f t="shared" si="449"/>
        <v>0</v>
      </c>
      <c r="T2774" s="68">
        <f t="shared" si="450"/>
        <v>3.0030005697737429E-67</v>
      </c>
      <c r="U2774" s="68">
        <f t="shared" si="451"/>
        <v>2.0840738928896038E-5</v>
      </c>
    </row>
    <row r="2775" spans="9:21" x14ac:dyDescent="0.25">
      <c r="I2775" s="18">
        <f t="shared" ca="1" si="441"/>
        <v>11233.990508091116</v>
      </c>
      <c r="J2775" s="19">
        <f t="shared" ca="1" si="442"/>
        <v>105.99052084073894</v>
      </c>
      <c r="K2775" s="19">
        <f t="shared" si="443"/>
        <v>0</v>
      </c>
      <c r="L2775" s="19">
        <f t="shared" si="444"/>
        <v>3.0030005697737429E-67</v>
      </c>
      <c r="M2775" s="19">
        <f t="shared" si="445"/>
        <v>2.0840738928896038E-5</v>
      </c>
      <c r="P2775" s="68">
        <f t="shared" si="446"/>
        <v>0</v>
      </c>
      <c r="Q2775" s="68">
        <f t="shared" ca="1" si="447"/>
        <v>-105.99050000000001</v>
      </c>
      <c r="R2775" s="68">
        <f t="shared" ca="1" si="448"/>
        <v>105.99052084073894</v>
      </c>
      <c r="S2775" s="68">
        <f t="shared" si="449"/>
        <v>0</v>
      </c>
      <c r="T2775" s="68">
        <f t="shared" si="450"/>
        <v>3.0030005697737429E-67</v>
      </c>
      <c r="U2775" s="68">
        <f t="shared" si="451"/>
        <v>2.0840738928896038E-5</v>
      </c>
    </row>
    <row r="2776" spans="9:21" x14ac:dyDescent="0.25">
      <c r="I2776" s="18">
        <f t="shared" ca="1" si="441"/>
        <v>11233.990508091116</v>
      </c>
      <c r="J2776" s="19">
        <f t="shared" ca="1" si="442"/>
        <v>105.99052084073894</v>
      </c>
      <c r="K2776" s="19">
        <f t="shared" si="443"/>
        <v>0</v>
      </c>
      <c r="L2776" s="19">
        <f t="shared" si="444"/>
        <v>3.0030005697737429E-67</v>
      </c>
      <c r="M2776" s="19">
        <f t="shared" si="445"/>
        <v>2.0840738928896038E-5</v>
      </c>
      <c r="P2776" s="68">
        <f t="shared" si="446"/>
        <v>0</v>
      </c>
      <c r="Q2776" s="68">
        <f t="shared" ca="1" si="447"/>
        <v>-105.99050000000001</v>
      </c>
      <c r="R2776" s="68">
        <f t="shared" ca="1" si="448"/>
        <v>105.99052084073894</v>
      </c>
      <c r="S2776" s="68">
        <f t="shared" si="449"/>
        <v>0</v>
      </c>
      <c r="T2776" s="68">
        <f t="shared" si="450"/>
        <v>3.0030005697737429E-67</v>
      </c>
      <c r="U2776" s="68">
        <f t="shared" si="451"/>
        <v>2.0840738928896038E-5</v>
      </c>
    </row>
    <row r="2777" spans="9:21" x14ac:dyDescent="0.25">
      <c r="I2777" s="18">
        <f t="shared" ca="1" si="441"/>
        <v>11233.990508091116</v>
      </c>
      <c r="J2777" s="19">
        <f t="shared" ca="1" si="442"/>
        <v>105.99052084073894</v>
      </c>
      <c r="K2777" s="19">
        <f t="shared" si="443"/>
        <v>0</v>
      </c>
      <c r="L2777" s="19">
        <f t="shared" si="444"/>
        <v>3.0030005697737429E-67</v>
      </c>
      <c r="M2777" s="19">
        <f t="shared" si="445"/>
        <v>2.0840738928896038E-5</v>
      </c>
      <c r="P2777" s="68">
        <f t="shared" si="446"/>
        <v>0</v>
      </c>
      <c r="Q2777" s="68">
        <f t="shared" ca="1" si="447"/>
        <v>-105.99050000000001</v>
      </c>
      <c r="R2777" s="68">
        <f t="shared" ca="1" si="448"/>
        <v>105.99052084073894</v>
      </c>
      <c r="S2777" s="68">
        <f t="shared" si="449"/>
        <v>0</v>
      </c>
      <c r="T2777" s="68">
        <f t="shared" si="450"/>
        <v>3.0030005697737429E-67</v>
      </c>
      <c r="U2777" s="68">
        <f t="shared" si="451"/>
        <v>2.0840738928896038E-5</v>
      </c>
    </row>
    <row r="2778" spans="9:21" x14ac:dyDescent="0.25">
      <c r="I2778" s="18">
        <f t="shared" ref="I2778:I2841" ca="1" si="452">(F2778-J2778)^2</f>
        <v>11233.990508091116</v>
      </c>
      <c r="J2778" s="19">
        <f t="shared" ref="J2778:J2841" ca="1" si="453">K2778+L2778+M2778+J$21</f>
        <v>105.99052084073894</v>
      </c>
      <c r="K2778" s="19">
        <f t="shared" ref="K2778:K2841" si="454">K$15*EXP(-0.5*((C2778-K$14)/K$16)^2)</f>
        <v>0</v>
      </c>
      <c r="L2778" s="19">
        <f t="shared" ref="L2778:L2841" si="455">L$15*EXP(-0.5*((C2778-L$14)/L$16)^2)</f>
        <v>3.0030005697737429E-67</v>
      </c>
      <c r="M2778" s="19">
        <f t="shared" ref="M2778:M2841" si="456">M$15*EXP(-0.5*((C2778-M$14)/M$16)^2)</f>
        <v>2.0840738928896038E-5</v>
      </c>
      <c r="P2778" s="68">
        <f t="shared" ref="P2778:P2841" si="457">C2778</f>
        <v>0</v>
      </c>
      <c r="Q2778" s="68">
        <f t="shared" ref="Q2778:Q2841" ca="1" si="458">F2778-J$21</f>
        <v>-105.99050000000001</v>
      </c>
      <c r="R2778" s="68">
        <f t="shared" ref="R2778:R2841" ca="1" si="459">J2778</f>
        <v>105.99052084073894</v>
      </c>
      <c r="S2778" s="68">
        <f t="shared" ref="S2778:S2841" si="460">K2778</f>
        <v>0</v>
      </c>
      <c r="T2778" s="68">
        <f t="shared" ref="T2778:T2841" si="461">L2778</f>
        <v>3.0030005697737429E-67</v>
      </c>
      <c r="U2778" s="68">
        <f t="shared" ref="U2778:U2841" si="462">M2778</f>
        <v>2.0840738928896038E-5</v>
      </c>
    </row>
    <row r="2779" spans="9:21" x14ac:dyDescent="0.25">
      <c r="I2779" s="18">
        <f t="shared" ca="1" si="452"/>
        <v>11233.990508091116</v>
      </c>
      <c r="J2779" s="19">
        <f t="shared" ca="1" si="453"/>
        <v>105.99052084073894</v>
      </c>
      <c r="K2779" s="19">
        <f t="shared" si="454"/>
        <v>0</v>
      </c>
      <c r="L2779" s="19">
        <f t="shared" si="455"/>
        <v>3.0030005697737429E-67</v>
      </c>
      <c r="M2779" s="19">
        <f t="shared" si="456"/>
        <v>2.0840738928896038E-5</v>
      </c>
      <c r="P2779" s="68">
        <f t="shared" si="457"/>
        <v>0</v>
      </c>
      <c r="Q2779" s="68">
        <f t="shared" ca="1" si="458"/>
        <v>-105.99050000000001</v>
      </c>
      <c r="R2779" s="68">
        <f t="shared" ca="1" si="459"/>
        <v>105.99052084073894</v>
      </c>
      <c r="S2779" s="68">
        <f t="shared" si="460"/>
        <v>0</v>
      </c>
      <c r="T2779" s="68">
        <f t="shared" si="461"/>
        <v>3.0030005697737429E-67</v>
      </c>
      <c r="U2779" s="68">
        <f t="shared" si="462"/>
        <v>2.0840738928896038E-5</v>
      </c>
    </row>
    <row r="2780" spans="9:21" x14ac:dyDescent="0.25">
      <c r="I2780" s="18">
        <f t="shared" ca="1" si="452"/>
        <v>11233.990508091116</v>
      </c>
      <c r="J2780" s="19">
        <f t="shared" ca="1" si="453"/>
        <v>105.99052084073894</v>
      </c>
      <c r="K2780" s="19">
        <f t="shared" si="454"/>
        <v>0</v>
      </c>
      <c r="L2780" s="19">
        <f t="shared" si="455"/>
        <v>3.0030005697737429E-67</v>
      </c>
      <c r="M2780" s="19">
        <f t="shared" si="456"/>
        <v>2.0840738928896038E-5</v>
      </c>
      <c r="P2780" s="68">
        <f t="shared" si="457"/>
        <v>0</v>
      </c>
      <c r="Q2780" s="68">
        <f t="shared" ca="1" si="458"/>
        <v>-105.99050000000001</v>
      </c>
      <c r="R2780" s="68">
        <f t="shared" ca="1" si="459"/>
        <v>105.99052084073894</v>
      </c>
      <c r="S2780" s="68">
        <f t="shared" si="460"/>
        <v>0</v>
      </c>
      <c r="T2780" s="68">
        <f t="shared" si="461"/>
        <v>3.0030005697737429E-67</v>
      </c>
      <c r="U2780" s="68">
        <f t="shared" si="462"/>
        <v>2.0840738928896038E-5</v>
      </c>
    </row>
    <row r="2781" spans="9:21" x14ac:dyDescent="0.25">
      <c r="I2781" s="18">
        <f t="shared" ca="1" si="452"/>
        <v>11233.990508091116</v>
      </c>
      <c r="J2781" s="19">
        <f t="shared" ca="1" si="453"/>
        <v>105.99052084073894</v>
      </c>
      <c r="K2781" s="19">
        <f t="shared" si="454"/>
        <v>0</v>
      </c>
      <c r="L2781" s="19">
        <f t="shared" si="455"/>
        <v>3.0030005697737429E-67</v>
      </c>
      <c r="M2781" s="19">
        <f t="shared" si="456"/>
        <v>2.0840738928896038E-5</v>
      </c>
      <c r="P2781" s="68">
        <f t="shared" si="457"/>
        <v>0</v>
      </c>
      <c r="Q2781" s="68">
        <f t="shared" ca="1" si="458"/>
        <v>-105.99050000000001</v>
      </c>
      <c r="R2781" s="68">
        <f t="shared" ca="1" si="459"/>
        <v>105.99052084073894</v>
      </c>
      <c r="S2781" s="68">
        <f t="shared" si="460"/>
        <v>0</v>
      </c>
      <c r="T2781" s="68">
        <f t="shared" si="461"/>
        <v>3.0030005697737429E-67</v>
      </c>
      <c r="U2781" s="68">
        <f t="shared" si="462"/>
        <v>2.0840738928896038E-5</v>
      </c>
    </row>
    <row r="2782" spans="9:21" x14ac:dyDescent="0.25">
      <c r="I2782" s="18">
        <f t="shared" ca="1" si="452"/>
        <v>11233.990508091116</v>
      </c>
      <c r="J2782" s="19">
        <f t="shared" ca="1" si="453"/>
        <v>105.99052084073894</v>
      </c>
      <c r="K2782" s="19">
        <f t="shared" si="454"/>
        <v>0</v>
      </c>
      <c r="L2782" s="19">
        <f t="shared" si="455"/>
        <v>3.0030005697737429E-67</v>
      </c>
      <c r="M2782" s="19">
        <f t="shared" si="456"/>
        <v>2.0840738928896038E-5</v>
      </c>
      <c r="P2782" s="68">
        <f t="shared" si="457"/>
        <v>0</v>
      </c>
      <c r="Q2782" s="68">
        <f t="shared" ca="1" si="458"/>
        <v>-105.99050000000001</v>
      </c>
      <c r="R2782" s="68">
        <f t="shared" ca="1" si="459"/>
        <v>105.99052084073894</v>
      </c>
      <c r="S2782" s="68">
        <f t="shared" si="460"/>
        <v>0</v>
      </c>
      <c r="T2782" s="68">
        <f t="shared" si="461"/>
        <v>3.0030005697737429E-67</v>
      </c>
      <c r="U2782" s="68">
        <f t="shared" si="462"/>
        <v>2.0840738928896038E-5</v>
      </c>
    </row>
    <row r="2783" spans="9:21" x14ac:dyDescent="0.25">
      <c r="I2783" s="18">
        <f t="shared" ca="1" si="452"/>
        <v>11233.990508091116</v>
      </c>
      <c r="J2783" s="19">
        <f t="shared" ca="1" si="453"/>
        <v>105.99052084073894</v>
      </c>
      <c r="K2783" s="19">
        <f t="shared" si="454"/>
        <v>0</v>
      </c>
      <c r="L2783" s="19">
        <f t="shared" si="455"/>
        <v>3.0030005697737429E-67</v>
      </c>
      <c r="M2783" s="19">
        <f t="shared" si="456"/>
        <v>2.0840738928896038E-5</v>
      </c>
      <c r="P2783" s="68">
        <f t="shared" si="457"/>
        <v>0</v>
      </c>
      <c r="Q2783" s="68">
        <f t="shared" ca="1" si="458"/>
        <v>-105.99050000000001</v>
      </c>
      <c r="R2783" s="68">
        <f t="shared" ca="1" si="459"/>
        <v>105.99052084073894</v>
      </c>
      <c r="S2783" s="68">
        <f t="shared" si="460"/>
        <v>0</v>
      </c>
      <c r="T2783" s="68">
        <f t="shared" si="461"/>
        <v>3.0030005697737429E-67</v>
      </c>
      <c r="U2783" s="68">
        <f t="shared" si="462"/>
        <v>2.0840738928896038E-5</v>
      </c>
    </row>
    <row r="2784" spans="9:21" x14ac:dyDescent="0.25">
      <c r="I2784" s="18">
        <f t="shared" ca="1" si="452"/>
        <v>11233.990508091116</v>
      </c>
      <c r="J2784" s="19">
        <f t="shared" ca="1" si="453"/>
        <v>105.99052084073894</v>
      </c>
      <c r="K2784" s="19">
        <f t="shared" si="454"/>
        <v>0</v>
      </c>
      <c r="L2784" s="19">
        <f t="shared" si="455"/>
        <v>3.0030005697737429E-67</v>
      </c>
      <c r="M2784" s="19">
        <f t="shared" si="456"/>
        <v>2.0840738928896038E-5</v>
      </c>
      <c r="P2784" s="68">
        <f t="shared" si="457"/>
        <v>0</v>
      </c>
      <c r="Q2784" s="68">
        <f t="shared" ca="1" si="458"/>
        <v>-105.99050000000001</v>
      </c>
      <c r="R2784" s="68">
        <f t="shared" ca="1" si="459"/>
        <v>105.99052084073894</v>
      </c>
      <c r="S2784" s="68">
        <f t="shared" si="460"/>
        <v>0</v>
      </c>
      <c r="T2784" s="68">
        <f t="shared" si="461"/>
        <v>3.0030005697737429E-67</v>
      </c>
      <c r="U2784" s="68">
        <f t="shared" si="462"/>
        <v>2.0840738928896038E-5</v>
      </c>
    </row>
    <row r="2785" spans="9:21" x14ac:dyDescent="0.25">
      <c r="I2785" s="18">
        <f t="shared" ca="1" si="452"/>
        <v>11233.990508091116</v>
      </c>
      <c r="J2785" s="19">
        <f t="shared" ca="1" si="453"/>
        <v>105.99052084073894</v>
      </c>
      <c r="K2785" s="19">
        <f t="shared" si="454"/>
        <v>0</v>
      </c>
      <c r="L2785" s="19">
        <f t="shared" si="455"/>
        <v>3.0030005697737429E-67</v>
      </c>
      <c r="M2785" s="19">
        <f t="shared" si="456"/>
        <v>2.0840738928896038E-5</v>
      </c>
      <c r="P2785" s="68">
        <f t="shared" si="457"/>
        <v>0</v>
      </c>
      <c r="Q2785" s="68">
        <f t="shared" ca="1" si="458"/>
        <v>-105.99050000000001</v>
      </c>
      <c r="R2785" s="68">
        <f t="shared" ca="1" si="459"/>
        <v>105.99052084073894</v>
      </c>
      <c r="S2785" s="68">
        <f t="shared" si="460"/>
        <v>0</v>
      </c>
      <c r="T2785" s="68">
        <f t="shared" si="461"/>
        <v>3.0030005697737429E-67</v>
      </c>
      <c r="U2785" s="68">
        <f t="shared" si="462"/>
        <v>2.0840738928896038E-5</v>
      </c>
    </row>
    <row r="2786" spans="9:21" x14ac:dyDescent="0.25">
      <c r="I2786" s="18">
        <f t="shared" ca="1" si="452"/>
        <v>11233.990508091116</v>
      </c>
      <c r="J2786" s="19">
        <f t="shared" ca="1" si="453"/>
        <v>105.99052084073894</v>
      </c>
      <c r="K2786" s="19">
        <f t="shared" si="454"/>
        <v>0</v>
      </c>
      <c r="L2786" s="19">
        <f t="shared" si="455"/>
        <v>3.0030005697737429E-67</v>
      </c>
      <c r="M2786" s="19">
        <f t="shared" si="456"/>
        <v>2.0840738928896038E-5</v>
      </c>
      <c r="P2786" s="68">
        <f t="shared" si="457"/>
        <v>0</v>
      </c>
      <c r="Q2786" s="68">
        <f t="shared" ca="1" si="458"/>
        <v>-105.99050000000001</v>
      </c>
      <c r="R2786" s="68">
        <f t="shared" ca="1" si="459"/>
        <v>105.99052084073894</v>
      </c>
      <c r="S2786" s="68">
        <f t="shared" si="460"/>
        <v>0</v>
      </c>
      <c r="T2786" s="68">
        <f t="shared" si="461"/>
        <v>3.0030005697737429E-67</v>
      </c>
      <c r="U2786" s="68">
        <f t="shared" si="462"/>
        <v>2.0840738928896038E-5</v>
      </c>
    </row>
    <row r="2787" spans="9:21" x14ac:dyDescent="0.25">
      <c r="I2787" s="18">
        <f t="shared" ca="1" si="452"/>
        <v>11233.990508091116</v>
      </c>
      <c r="J2787" s="19">
        <f t="shared" ca="1" si="453"/>
        <v>105.99052084073894</v>
      </c>
      <c r="K2787" s="19">
        <f t="shared" si="454"/>
        <v>0</v>
      </c>
      <c r="L2787" s="19">
        <f t="shared" si="455"/>
        <v>3.0030005697737429E-67</v>
      </c>
      <c r="M2787" s="19">
        <f t="shared" si="456"/>
        <v>2.0840738928896038E-5</v>
      </c>
      <c r="P2787" s="68">
        <f t="shared" si="457"/>
        <v>0</v>
      </c>
      <c r="Q2787" s="68">
        <f t="shared" ca="1" si="458"/>
        <v>-105.99050000000001</v>
      </c>
      <c r="R2787" s="68">
        <f t="shared" ca="1" si="459"/>
        <v>105.99052084073894</v>
      </c>
      <c r="S2787" s="68">
        <f t="shared" si="460"/>
        <v>0</v>
      </c>
      <c r="T2787" s="68">
        <f t="shared" si="461"/>
        <v>3.0030005697737429E-67</v>
      </c>
      <c r="U2787" s="68">
        <f t="shared" si="462"/>
        <v>2.0840738928896038E-5</v>
      </c>
    </row>
    <row r="2788" spans="9:21" x14ac:dyDescent="0.25">
      <c r="I2788" s="18">
        <f t="shared" ca="1" si="452"/>
        <v>11233.990508091116</v>
      </c>
      <c r="J2788" s="19">
        <f t="shared" ca="1" si="453"/>
        <v>105.99052084073894</v>
      </c>
      <c r="K2788" s="19">
        <f t="shared" si="454"/>
        <v>0</v>
      </c>
      <c r="L2788" s="19">
        <f t="shared" si="455"/>
        <v>3.0030005697737429E-67</v>
      </c>
      <c r="M2788" s="19">
        <f t="shared" si="456"/>
        <v>2.0840738928896038E-5</v>
      </c>
      <c r="P2788" s="68">
        <f t="shared" si="457"/>
        <v>0</v>
      </c>
      <c r="Q2788" s="68">
        <f t="shared" ca="1" si="458"/>
        <v>-105.99050000000001</v>
      </c>
      <c r="R2788" s="68">
        <f t="shared" ca="1" si="459"/>
        <v>105.99052084073894</v>
      </c>
      <c r="S2788" s="68">
        <f t="shared" si="460"/>
        <v>0</v>
      </c>
      <c r="T2788" s="68">
        <f t="shared" si="461"/>
        <v>3.0030005697737429E-67</v>
      </c>
      <c r="U2788" s="68">
        <f t="shared" si="462"/>
        <v>2.0840738928896038E-5</v>
      </c>
    </row>
    <row r="2789" spans="9:21" x14ac:dyDescent="0.25">
      <c r="I2789" s="18">
        <f t="shared" ca="1" si="452"/>
        <v>11233.990508091116</v>
      </c>
      <c r="J2789" s="19">
        <f t="shared" ca="1" si="453"/>
        <v>105.99052084073894</v>
      </c>
      <c r="K2789" s="19">
        <f t="shared" si="454"/>
        <v>0</v>
      </c>
      <c r="L2789" s="19">
        <f t="shared" si="455"/>
        <v>3.0030005697737429E-67</v>
      </c>
      <c r="M2789" s="19">
        <f t="shared" si="456"/>
        <v>2.0840738928896038E-5</v>
      </c>
      <c r="P2789" s="68">
        <f t="shared" si="457"/>
        <v>0</v>
      </c>
      <c r="Q2789" s="68">
        <f t="shared" ca="1" si="458"/>
        <v>-105.99050000000001</v>
      </c>
      <c r="R2789" s="68">
        <f t="shared" ca="1" si="459"/>
        <v>105.99052084073894</v>
      </c>
      <c r="S2789" s="68">
        <f t="shared" si="460"/>
        <v>0</v>
      </c>
      <c r="T2789" s="68">
        <f t="shared" si="461"/>
        <v>3.0030005697737429E-67</v>
      </c>
      <c r="U2789" s="68">
        <f t="shared" si="462"/>
        <v>2.0840738928896038E-5</v>
      </c>
    </row>
    <row r="2790" spans="9:21" x14ac:dyDescent="0.25">
      <c r="I2790" s="18">
        <f t="shared" ca="1" si="452"/>
        <v>11233.990508091116</v>
      </c>
      <c r="J2790" s="19">
        <f t="shared" ca="1" si="453"/>
        <v>105.99052084073894</v>
      </c>
      <c r="K2790" s="19">
        <f t="shared" si="454"/>
        <v>0</v>
      </c>
      <c r="L2790" s="19">
        <f t="shared" si="455"/>
        <v>3.0030005697737429E-67</v>
      </c>
      <c r="M2790" s="19">
        <f t="shared" si="456"/>
        <v>2.0840738928896038E-5</v>
      </c>
      <c r="P2790" s="68">
        <f t="shared" si="457"/>
        <v>0</v>
      </c>
      <c r="Q2790" s="68">
        <f t="shared" ca="1" si="458"/>
        <v>-105.99050000000001</v>
      </c>
      <c r="R2790" s="68">
        <f t="shared" ca="1" si="459"/>
        <v>105.99052084073894</v>
      </c>
      <c r="S2790" s="68">
        <f t="shared" si="460"/>
        <v>0</v>
      </c>
      <c r="T2790" s="68">
        <f t="shared" si="461"/>
        <v>3.0030005697737429E-67</v>
      </c>
      <c r="U2790" s="68">
        <f t="shared" si="462"/>
        <v>2.0840738928896038E-5</v>
      </c>
    </row>
    <row r="2791" spans="9:21" x14ac:dyDescent="0.25">
      <c r="I2791" s="18">
        <f t="shared" ca="1" si="452"/>
        <v>11233.990508091116</v>
      </c>
      <c r="J2791" s="19">
        <f t="shared" ca="1" si="453"/>
        <v>105.99052084073894</v>
      </c>
      <c r="K2791" s="19">
        <f t="shared" si="454"/>
        <v>0</v>
      </c>
      <c r="L2791" s="19">
        <f t="shared" si="455"/>
        <v>3.0030005697737429E-67</v>
      </c>
      <c r="M2791" s="19">
        <f t="shared" si="456"/>
        <v>2.0840738928896038E-5</v>
      </c>
      <c r="P2791" s="68">
        <f t="shared" si="457"/>
        <v>0</v>
      </c>
      <c r="Q2791" s="68">
        <f t="shared" ca="1" si="458"/>
        <v>-105.99050000000001</v>
      </c>
      <c r="R2791" s="68">
        <f t="shared" ca="1" si="459"/>
        <v>105.99052084073894</v>
      </c>
      <c r="S2791" s="68">
        <f t="shared" si="460"/>
        <v>0</v>
      </c>
      <c r="T2791" s="68">
        <f t="shared" si="461"/>
        <v>3.0030005697737429E-67</v>
      </c>
      <c r="U2791" s="68">
        <f t="shared" si="462"/>
        <v>2.0840738928896038E-5</v>
      </c>
    </row>
    <row r="2792" spans="9:21" x14ac:dyDescent="0.25">
      <c r="I2792" s="18">
        <f t="shared" ca="1" si="452"/>
        <v>11233.990508091116</v>
      </c>
      <c r="J2792" s="19">
        <f t="shared" ca="1" si="453"/>
        <v>105.99052084073894</v>
      </c>
      <c r="K2792" s="19">
        <f t="shared" si="454"/>
        <v>0</v>
      </c>
      <c r="L2792" s="19">
        <f t="shared" si="455"/>
        <v>3.0030005697737429E-67</v>
      </c>
      <c r="M2792" s="19">
        <f t="shared" si="456"/>
        <v>2.0840738928896038E-5</v>
      </c>
      <c r="P2792" s="68">
        <f t="shared" si="457"/>
        <v>0</v>
      </c>
      <c r="Q2792" s="68">
        <f t="shared" ca="1" si="458"/>
        <v>-105.99050000000001</v>
      </c>
      <c r="R2792" s="68">
        <f t="shared" ca="1" si="459"/>
        <v>105.99052084073894</v>
      </c>
      <c r="S2792" s="68">
        <f t="shared" si="460"/>
        <v>0</v>
      </c>
      <c r="T2792" s="68">
        <f t="shared" si="461"/>
        <v>3.0030005697737429E-67</v>
      </c>
      <c r="U2792" s="68">
        <f t="shared" si="462"/>
        <v>2.0840738928896038E-5</v>
      </c>
    </row>
    <row r="2793" spans="9:21" x14ac:dyDescent="0.25">
      <c r="I2793" s="18">
        <f t="shared" ca="1" si="452"/>
        <v>11233.990508091116</v>
      </c>
      <c r="J2793" s="19">
        <f t="shared" ca="1" si="453"/>
        <v>105.99052084073894</v>
      </c>
      <c r="K2793" s="19">
        <f t="shared" si="454"/>
        <v>0</v>
      </c>
      <c r="L2793" s="19">
        <f t="shared" si="455"/>
        <v>3.0030005697737429E-67</v>
      </c>
      <c r="M2793" s="19">
        <f t="shared" si="456"/>
        <v>2.0840738928896038E-5</v>
      </c>
      <c r="P2793" s="68">
        <f t="shared" si="457"/>
        <v>0</v>
      </c>
      <c r="Q2793" s="68">
        <f t="shared" ca="1" si="458"/>
        <v>-105.99050000000001</v>
      </c>
      <c r="R2793" s="68">
        <f t="shared" ca="1" si="459"/>
        <v>105.99052084073894</v>
      </c>
      <c r="S2793" s="68">
        <f t="shared" si="460"/>
        <v>0</v>
      </c>
      <c r="T2793" s="68">
        <f t="shared" si="461"/>
        <v>3.0030005697737429E-67</v>
      </c>
      <c r="U2793" s="68">
        <f t="shared" si="462"/>
        <v>2.0840738928896038E-5</v>
      </c>
    </row>
    <row r="2794" spans="9:21" x14ac:dyDescent="0.25">
      <c r="I2794" s="18">
        <f t="shared" ca="1" si="452"/>
        <v>11233.990508091116</v>
      </c>
      <c r="J2794" s="19">
        <f t="shared" ca="1" si="453"/>
        <v>105.99052084073894</v>
      </c>
      <c r="K2794" s="19">
        <f t="shared" si="454"/>
        <v>0</v>
      </c>
      <c r="L2794" s="19">
        <f t="shared" si="455"/>
        <v>3.0030005697737429E-67</v>
      </c>
      <c r="M2794" s="19">
        <f t="shared" si="456"/>
        <v>2.0840738928896038E-5</v>
      </c>
      <c r="P2794" s="68">
        <f t="shared" si="457"/>
        <v>0</v>
      </c>
      <c r="Q2794" s="68">
        <f t="shared" ca="1" si="458"/>
        <v>-105.99050000000001</v>
      </c>
      <c r="R2794" s="68">
        <f t="shared" ca="1" si="459"/>
        <v>105.99052084073894</v>
      </c>
      <c r="S2794" s="68">
        <f t="shared" si="460"/>
        <v>0</v>
      </c>
      <c r="T2794" s="68">
        <f t="shared" si="461"/>
        <v>3.0030005697737429E-67</v>
      </c>
      <c r="U2794" s="68">
        <f t="shared" si="462"/>
        <v>2.0840738928896038E-5</v>
      </c>
    </row>
    <row r="2795" spans="9:21" x14ac:dyDescent="0.25">
      <c r="I2795" s="18">
        <f t="shared" ca="1" si="452"/>
        <v>11233.990508091116</v>
      </c>
      <c r="J2795" s="19">
        <f t="shared" ca="1" si="453"/>
        <v>105.99052084073894</v>
      </c>
      <c r="K2795" s="19">
        <f t="shared" si="454"/>
        <v>0</v>
      </c>
      <c r="L2795" s="19">
        <f t="shared" si="455"/>
        <v>3.0030005697737429E-67</v>
      </c>
      <c r="M2795" s="19">
        <f t="shared" si="456"/>
        <v>2.0840738928896038E-5</v>
      </c>
      <c r="P2795" s="68">
        <f t="shared" si="457"/>
        <v>0</v>
      </c>
      <c r="Q2795" s="68">
        <f t="shared" ca="1" si="458"/>
        <v>-105.99050000000001</v>
      </c>
      <c r="R2795" s="68">
        <f t="shared" ca="1" si="459"/>
        <v>105.99052084073894</v>
      </c>
      <c r="S2795" s="68">
        <f t="shared" si="460"/>
        <v>0</v>
      </c>
      <c r="T2795" s="68">
        <f t="shared" si="461"/>
        <v>3.0030005697737429E-67</v>
      </c>
      <c r="U2795" s="68">
        <f t="shared" si="462"/>
        <v>2.0840738928896038E-5</v>
      </c>
    </row>
    <row r="2796" spans="9:21" x14ac:dyDescent="0.25">
      <c r="I2796" s="18">
        <f t="shared" ca="1" si="452"/>
        <v>11233.990508091116</v>
      </c>
      <c r="J2796" s="19">
        <f t="shared" ca="1" si="453"/>
        <v>105.99052084073894</v>
      </c>
      <c r="K2796" s="19">
        <f t="shared" si="454"/>
        <v>0</v>
      </c>
      <c r="L2796" s="19">
        <f t="shared" si="455"/>
        <v>3.0030005697737429E-67</v>
      </c>
      <c r="M2796" s="19">
        <f t="shared" si="456"/>
        <v>2.0840738928896038E-5</v>
      </c>
      <c r="P2796" s="68">
        <f t="shared" si="457"/>
        <v>0</v>
      </c>
      <c r="Q2796" s="68">
        <f t="shared" ca="1" si="458"/>
        <v>-105.99050000000001</v>
      </c>
      <c r="R2796" s="68">
        <f t="shared" ca="1" si="459"/>
        <v>105.99052084073894</v>
      </c>
      <c r="S2796" s="68">
        <f t="shared" si="460"/>
        <v>0</v>
      </c>
      <c r="T2796" s="68">
        <f t="shared" si="461"/>
        <v>3.0030005697737429E-67</v>
      </c>
      <c r="U2796" s="68">
        <f t="shared" si="462"/>
        <v>2.0840738928896038E-5</v>
      </c>
    </row>
    <row r="2797" spans="9:21" x14ac:dyDescent="0.25">
      <c r="I2797" s="18">
        <f t="shared" ca="1" si="452"/>
        <v>11233.990508091116</v>
      </c>
      <c r="J2797" s="19">
        <f t="shared" ca="1" si="453"/>
        <v>105.99052084073894</v>
      </c>
      <c r="K2797" s="19">
        <f t="shared" si="454"/>
        <v>0</v>
      </c>
      <c r="L2797" s="19">
        <f t="shared" si="455"/>
        <v>3.0030005697737429E-67</v>
      </c>
      <c r="M2797" s="19">
        <f t="shared" si="456"/>
        <v>2.0840738928896038E-5</v>
      </c>
      <c r="P2797" s="68">
        <f t="shared" si="457"/>
        <v>0</v>
      </c>
      <c r="Q2797" s="68">
        <f t="shared" ca="1" si="458"/>
        <v>-105.99050000000001</v>
      </c>
      <c r="R2797" s="68">
        <f t="shared" ca="1" si="459"/>
        <v>105.99052084073894</v>
      </c>
      <c r="S2797" s="68">
        <f t="shared" si="460"/>
        <v>0</v>
      </c>
      <c r="T2797" s="68">
        <f t="shared" si="461"/>
        <v>3.0030005697737429E-67</v>
      </c>
      <c r="U2797" s="68">
        <f t="shared" si="462"/>
        <v>2.0840738928896038E-5</v>
      </c>
    </row>
    <row r="2798" spans="9:21" x14ac:dyDescent="0.25">
      <c r="I2798" s="18">
        <f t="shared" ca="1" si="452"/>
        <v>11233.990508091116</v>
      </c>
      <c r="J2798" s="19">
        <f t="shared" ca="1" si="453"/>
        <v>105.99052084073894</v>
      </c>
      <c r="K2798" s="19">
        <f t="shared" si="454"/>
        <v>0</v>
      </c>
      <c r="L2798" s="19">
        <f t="shared" si="455"/>
        <v>3.0030005697737429E-67</v>
      </c>
      <c r="M2798" s="19">
        <f t="shared" si="456"/>
        <v>2.0840738928896038E-5</v>
      </c>
      <c r="P2798" s="68">
        <f t="shared" si="457"/>
        <v>0</v>
      </c>
      <c r="Q2798" s="68">
        <f t="shared" ca="1" si="458"/>
        <v>-105.99050000000001</v>
      </c>
      <c r="R2798" s="68">
        <f t="shared" ca="1" si="459"/>
        <v>105.99052084073894</v>
      </c>
      <c r="S2798" s="68">
        <f t="shared" si="460"/>
        <v>0</v>
      </c>
      <c r="T2798" s="68">
        <f t="shared" si="461"/>
        <v>3.0030005697737429E-67</v>
      </c>
      <c r="U2798" s="68">
        <f t="shared" si="462"/>
        <v>2.0840738928896038E-5</v>
      </c>
    </row>
    <row r="2799" spans="9:21" x14ac:dyDescent="0.25">
      <c r="I2799" s="18">
        <f t="shared" ca="1" si="452"/>
        <v>11233.990508091116</v>
      </c>
      <c r="J2799" s="19">
        <f t="shared" ca="1" si="453"/>
        <v>105.99052084073894</v>
      </c>
      <c r="K2799" s="19">
        <f t="shared" si="454"/>
        <v>0</v>
      </c>
      <c r="L2799" s="19">
        <f t="shared" si="455"/>
        <v>3.0030005697737429E-67</v>
      </c>
      <c r="M2799" s="19">
        <f t="shared" si="456"/>
        <v>2.0840738928896038E-5</v>
      </c>
      <c r="P2799" s="68">
        <f t="shared" si="457"/>
        <v>0</v>
      </c>
      <c r="Q2799" s="68">
        <f t="shared" ca="1" si="458"/>
        <v>-105.99050000000001</v>
      </c>
      <c r="R2799" s="68">
        <f t="shared" ca="1" si="459"/>
        <v>105.99052084073894</v>
      </c>
      <c r="S2799" s="68">
        <f t="shared" si="460"/>
        <v>0</v>
      </c>
      <c r="T2799" s="68">
        <f t="shared" si="461"/>
        <v>3.0030005697737429E-67</v>
      </c>
      <c r="U2799" s="68">
        <f t="shared" si="462"/>
        <v>2.0840738928896038E-5</v>
      </c>
    </row>
    <row r="2800" spans="9:21" x14ac:dyDescent="0.25">
      <c r="I2800" s="18">
        <f t="shared" ca="1" si="452"/>
        <v>11233.990508091116</v>
      </c>
      <c r="J2800" s="19">
        <f t="shared" ca="1" si="453"/>
        <v>105.99052084073894</v>
      </c>
      <c r="K2800" s="19">
        <f t="shared" si="454"/>
        <v>0</v>
      </c>
      <c r="L2800" s="19">
        <f t="shared" si="455"/>
        <v>3.0030005697737429E-67</v>
      </c>
      <c r="M2800" s="19">
        <f t="shared" si="456"/>
        <v>2.0840738928896038E-5</v>
      </c>
      <c r="P2800" s="68">
        <f t="shared" si="457"/>
        <v>0</v>
      </c>
      <c r="Q2800" s="68">
        <f t="shared" ca="1" si="458"/>
        <v>-105.99050000000001</v>
      </c>
      <c r="R2800" s="68">
        <f t="shared" ca="1" si="459"/>
        <v>105.99052084073894</v>
      </c>
      <c r="S2800" s="68">
        <f t="shared" si="460"/>
        <v>0</v>
      </c>
      <c r="T2800" s="68">
        <f t="shared" si="461"/>
        <v>3.0030005697737429E-67</v>
      </c>
      <c r="U2800" s="68">
        <f t="shared" si="462"/>
        <v>2.0840738928896038E-5</v>
      </c>
    </row>
    <row r="2801" spans="9:21" x14ac:dyDescent="0.25">
      <c r="I2801" s="18">
        <f t="shared" ca="1" si="452"/>
        <v>11233.990508091116</v>
      </c>
      <c r="J2801" s="19">
        <f t="shared" ca="1" si="453"/>
        <v>105.99052084073894</v>
      </c>
      <c r="K2801" s="19">
        <f t="shared" si="454"/>
        <v>0</v>
      </c>
      <c r="L2801" s="19">
        <f t="shared" si="455"/>
        <v>3.0030005697737429E-67</v>
      </c>
      <c r="M2801" s="19">
        <f t="shared" si="456"/>
        <v>2.0840738928896038E-5</v>
      </c>
      <c r="P2801" s="68">
        <f t="shared" si="457"/>
        <v>0</v>
      </c>
      <c r="Q2801" s="68">
        <f t="shared" ca="1" si="458"/>
        <v>-105.99050000000001</v>
      </c>
      <c r="R2801" s="68">
        <f t="shared" ca="1" si="459"/>
        <v>105.99052084073894</v>
      </c>
      <c r="S2801" s="68">
        <f t="shared" si="460"/>
        <v>0</v>
      </c>
      <c r="T2801" s="68">
        <f t="shared" si="461"/>
        <v>3.0030005697737429E-67</v>
      </c>
      <c r="U2801" s="68">
        <f t="shared" si="462"/>
        <v>2.0840738928896038E-5</v>
      </c>
    </row>
    <row r="2802" spans="9:21" x14ac:dyDescent="0.25">
      <c r="I2802" s="18">
        <f t="shared" ca="1" si="452"/>
        <v>11233.990508091116</v>
      </c>
      <c r="J2802" s="19">
        <f t="shared" ca="1" si="453"/>
        <v>105.99052084073894</v>
      </c>
      <c r="K2802" s="19">
        <f t="shared" si="454"/>
        <v>0</v>
      </c>
      <c r="L2802" s="19">
        <f t="shared" si="455"/>
        <v>3.0030005697737429E-67</v>
      </c>
      <c r="M2802" s="19">
        <f t="shared" si="456"/>
        <v>2.0840738928896038E-5</v>
      </c>
      <c r="P2802" s="68">
        <f t="shared" si="457"/>
        <v>0</v>
      </c>
      <c r="Q2802" s="68">
        <f t="shared" ca="1" si="458"/>
        <v>-105.99050000000001</v>
      </c>
      <c r="R2802" s="68">
        <f t="shared" ca="1" si="459"/>
        <v>105.99052084073894</v>
      </c>
      <c r="S2802" s="68">
        <f t="shared" si="460"/>
        <v>0</v>
      </c>
      <c r="T2802" s="68">
        <f t="shared" si="461"/>
        <v>3.0030005697737429E-67</v>
      </c>
      <c r="U2802" s="68">
        <f t="shared" si="462"/>
        <v>2.0840738928896038E-5</v>
      </c>
    </row>
    <row r="2803" spans="9:21" x14ac:dyDescent="0.25">
      <c r="I2803" s="18">
        <f t="shared" ca="1" si="452"/>
        <v>11233.990508091116</v>
      </c>
      <c r="J2803" s="19">
        <f t="shared" ca="1" si="453"/>
        <v>105.99052084073894</v>
      </c>
      <c r="K2803" s="19">
        <f t="shared" si="454"/>
        <v>0</v>
      </c>
      <c r="L2803" s="19">
        <f t="shared" si="455"/>
        <v>3.0030005697737429E-67</v>
      </c>
      <c r="M2803" s="19">
        <f t="shared" si="456"/>
        <v>2.0840738928896038E-5</v>
      </c>
      <c r="P2803" s="68">
        <f t="shared" si="457"/>
        <v>0</v>
      </c>
      <c r="Q2803" s="68">
        <f t="shared" ca="1" si="458"/>
        <v>-105.99050000000001</v>
      </c>
      <c r="R2803" s="68">
        <f t="shared" ca="1" si="459"/>
        <v>105.99052084073894</v>
      </c>
      <c r="S2803" s="68">
        <f t="shared" si="460"/>
        <v>0</v>
      </c>
      <c r="T2803" s="68">
        <f t="shared" si="461"/>
        <v>3.0030005697737429E-67</v>
      </c>
      <c r="U2803" s="68">
        <f t="shared" si="462"/>
        <v>2.0840738928896038E-5</v>
      </c>
    </row>
    <row r="2804" spans="9:21" x14ac:dyDescent="0.25">
      <c r="I2804" s="18">
        <f t="shared" ca="1" si="452"/>
        <v>11233.990508091116</v>
      </c>
      <c r="J2804" s="19">
        <f t="shared" ca="1" si="453"/>
        <v>105.99052084073894</v>
      </c>
      <c r="K2804" s="19">
        <f t="shared" si="454"/>
        <v>0</v>
      </c>
      <c r="L2804" s="19">
        <f t="shared" si="455"/>
        <v>3.0030005697737429E-67</v>
      </c>
      <c r="M2804" s="19">
        <f t="shared" si="456"/>
        <v>2.0840738928896038E-5</v>
      </c>
      <c r="P2804" s="68">
        <f t="shared" si="457"/>
        <v>0</v>
      </c>
      <c r="Q2804" s="68">
        <f t="shared" ca="1" si="458"/>
        <v>-105.99050000000001</v>
      </c>
      <c r="R2804" s="68">
        <f t="shared" ca="1" si="459"/>
        <v>105.99052084073894</v>
      </c>
      <c r="S2804" s="68">
        <f t="shared" si="460"/>
        <v>0</v>
      </c>
      <c r="T2804" s="68">
        <f t="shared" si="461"/>
        <v>3.0030005697737429E-67</v>
      </c>
      <c r="U2804" s="68">
        <f t="shared" si="462"/>
        <v>2.0840738928896038E-5</v>
      </c>
    </row>
    <row r="2805" spans="9:21" x14ac:dyDescent="0.25">
      <c r="I2805" s="18">
        <f t="shared" ca="1" si="452"/>
        <v>11233.990508091116</v>
      </c>
      <c r="J2805" s="19">
        <f t="shared" ca="1" si="453"/>
        <v>105.99052084073894</v>
      </c>
      <c r="K2805" s="19">
        <f t="shared" si="454"/>
        <v>0</v>
      </c>
      <c r="L2805" s="19">
        <f t="shared" si="455"/>
        <v>3.0030005697737429E-67</v>
      </c>
      <c r="M2805" s="19">
        <f t="shared" si="456"/>
        <v>2.0840738928896038E-5</v>
      </c>
      <c r="P2805" s="68">
        <f t="shared" si="457"/>
        <v>0</v>
      </c>
      <c r="Q2805" s="68">
        <f t="shared" ca="1" si="458"/>
        <v>-105.99050000000001</v>
      </c>
      <c r="R2805" s="68">
        <f t="shared" ca="1" si="459"/>
        <v>105.99052084073894</v>
      </c>
      <c r="S2805" s="68">
        <f t="shared" si="460"/>
        <v>0</v>
      </c>
      <c r="T2805" s="68">
        <f t="shared" si="461"/>
        <v>3.0030005697737429E-67</v>
      </c>
      <c r="U2805" s="68">
        <f t="shared" si="462"/>
        <v>2.0840738928896038E-5</v>
      </c>
    </row>
    <row r="2806" spans="9:21" x14ac:dyDescent="0.25">
      <c r="I2806" s="18">
        <f t="shared" ca="1" si="452"/>
        <v>11233.990508091116</v>
      </c>
      <c r="J2806" s="19">
        <f t="shared" ca="1" si="453"/>
        <v>105.99052084073894</v>
      </c>
      <c r="K2806" s="19">
        <f t="shared" si="454"/>
        <v>0</v>
      </c>
      <c r="L2806" s="19">
        <f t="shared" si="455"/>
        <v>3.0030005697737429E-67</v>
      </c>
      <c r="M2806" s="19">
        <f t="shared" si="456"/>
        <v>2.0840738928896038E-5</v>
      </c>
      <c r="P2806" s="68">
        <f t="shared" si="457"/>
        <v>0</v>
      </c>
      <c r="Q2806" s="68">
        <f t="shared" ca="1" si="458"/>
        <v>-105.99050000000001</v>
      </c>
      <c r="R2806" s="68">
        <f t="shared" ca="1" si="459"/>
        <v>105.99052084073894</v>
      </c>
      <c r="S2806" s="68">
        <f t="shared" si="460"/>
        <v>0</v>
      </c>
      <c r="T2806" s="68">
        <f t="shared" si="461"/>
        <v>3.0030005697737429E-67</v>
      </c>
      <c r="U2806" s="68">
        <f t="shared" si="462"/>
        <v>2.0840738928896038E-5</v>
      </c>
    </row>
    <row r="2807" spans="9:21" x14ac:dyDescent="0.25">
      <c r="I2807" s="18">
        <f t="shared" ca="1" si="452"/>
        <v>11233.990508091116</v>
      </c>
      <c r="J2807" s="19">
        <f t="shared" ca="1" si="453"/>
        <v>105.99052084073894</v>
      </c>
      <c r="K2807" s="19">
        <f t="shared" si="454"/>
        <v>0</v>
      </c>
      <c r="L2807" s="19">
        <f t="shared" si="455"/>
        <v>3.0030005697737429E-67</v>
      </c>
      <c r="M2807" s="19">
        <f t="shared" si="456"/>
        <v>2.0840738928896038E-5</v>
      </c>
      <c r="P2807" s="68">
        <f t="shared" si="457"/>
        <v>0</v>
      </c>
      <c r="Q2807" s="68">
        <f t="shared" ca="1" si="458"/>
        <v>-105.99050000000001</v>
      </c>
      <c r="R2807" s="68">
        <f t="shared" ca="1" si="459"/>
        <v>105.99052084073894</v>
      </c>
      <c r="S2807" s="68">
        <f t="shared" si="460"/>
        <v>0</v>
      </c>
      <c r="T2807" s="68">
        <f t="shared" si="461"/>
        <v>3.0030005697737429E-67</v>
      </c>
      <c r="U2807" s="68">
        <f t="shared" si="462"/>
        <v>2.0840738928896038E-5</v>
      </c>
    </row>
    <row r="2808" spans="9:21" x14ac:dyDescent="0.25">
      <c r="I2808" s="18">
        <f t="shared" ca="1" si="452"/>
        <v>11233.990508091116</v>
      </c>
      <c r="J2808" s="19">
        <f t="shared" ca="1" si="453"/>
        <v>105.99052084073894</v>
      </c>
      <c r="K2808" s="19">
        <f t="shared" si="454"/>
        <v>0</v>
      </c>
      <c r="L2808" s="19">
        <f t="shared" si="455"/>
        <v>3.0030005697737429E-67</v>
      </c>
      <c r="M2808" s="19">
        <f t="shared" si="456"/>
        <v>2.0840738928896038E-5</v>
      </c>
      <c r="P2808" s="68">
        <f t="shared" si="457"/>
        <v>0</v>
      </c>
      <c r="Q2808" s="68">
        <f t="shared" ca="1" si="458"/>
        <v>-105.99050000000001</v>
      </c>
      <c r="R2808" s="68">
        <f t="shared" ca="1" si="459"/>
        <v>105.99052084073894</v>
      </c>
      <c r="S2808" s="68">
        <f t="shared" si="460"/>
        <v>0</v>
      </c>
      <c r="T2808" s="68">
        <f t="shared" si="461"/>
        <v>3.0030005697737429E-67</v>
      </c>
      <c r="U2808" s="68">
        <f t="shared" si="462"/>
        <v>2.0840738928896038E-5</v>
      </c>
    </row>
    <row r="2809" spans="9:21" x14ac:dyDescent="0.25">
      <c r="I2809" s="18">
        <f t="shared" ca="1" si="452"/>
        <v>11233.990508091116</v>
      </c>
      <c r="J2809" s="19">
        <f t="shared" ca="1" si="453"/>
        <v>105.99052084073894</v>
      </c>
      <c r="K2809" s="19">
        <f t="shared" si="454"/>
        <v>0</v>
      </c>
      <c r="L2809" s="19">
        <f t="shared" si="455"/>
        <v>3.0030005697737429E-67</v>
      </c>
      <c r="M2809" s="19">
        <f t="shared" si="456"/>
        <v>2.0840738928896038E-5</v>
      </c>
      <c r="P2809" s="68">
        <f t="shared" si="457"/>
        <v>0</v>
      </c>
      <c r="Q2809" s="68">
        <f t="shared" ca="1" si="458"/>
        <v>-105.99050000000001</v>
      </c>
      <c r="R2809" s="68">
        <f t="shared" ca="1" si="459"/>
        <v>105.99052084073894</v>
      </c>
      <c r="S2809" s="68">
        <f t="shared" si="460"/>
        <v>0</v>
      </c>
      <c r="T2809" s="68">
        <f t="shared" si="461"/>
        <v>3.0030005697737429E-67</v>
      </c>
      <c r="U2809" s="68">
        <f t="shared" si="462"/>
        <v>2.0840738928896038E-5</v>
      </c>
    </row>
    <row r="2810" spans="9:21" x14ac:dyDescent="0.25">
      <c r="I2810" s="18">
        <f t="shared" ca="1" si="452"/>
        <v>11233.990508091116</v>
      </c>
      <c r="J2810" s="19">
        <f t="shared" ca="1" si="453"/>
        <v>105.99052084073894</v>
      </c>
      <c r="K2810" s="19">
        <f t="shared" si="454"/>
        <v>0</v>
      </c>
      <c r="L2810" s="19">
        <f t="shared" si="455"/>
        <v>3.0030005697737429E-67</v>
      </c>
      <c r="M2810" s="19">
        <f t="shared" si="456"/>
        <v>2.0840738928896038E-5</v>
      </c>
      <c r="P2810" s="68">
        <f t="shared" si="457"/>
        <v>0</v>
      </c>
      <c r="Q2810" s="68">
        <f t="shared" ca="1" si="458"/>
        <v>-105.99050000000001</v>
      </c>
      <c r="R2810" s="68">
        <f t="shared" ca="1" si="459"/>
        <v>105.99052084073894</v>
      </c>
      <c r="S2810" s="68">
        <f t="shared" si="460"/>
        <v>0</v>
      </c>
      <c r="T2810" s="68">
        <f t="shared" si="461"/>
        <v>3.0030005697737429E-67</v>
      </c>
      <c r="U2810" s="68">
        <f t="shared" si="462"/>
        <v>2.0840738928896038E-5</v>
      </c>
    </row>
    <row r="2811" spans="9:21" x14ac:dyDescent="0.25">
      <c r="I2811" s="18">
        <f t="shared" ca="1" si="452"/>
        <v>11233.990508091116</v>
      </c>
      <c r="J2811" s="19">
        <f t="shared" ca="1" si="453"/>
        <v>105.99052084073894</v>
      </c>
      <c r="K2811" s="19">
        <f t="shared" si="454"/>
        <v>0</v>
      </c>
      <c r="L2811" s="19">
        <f t="shared" si="455"/>
        <v>3.0030005697737429E-67</v>
      </c>
      <c r="M2811" s="19">
        <f t="shared" si="456"/>
        <v>2.0840738928896038E-5</v>
      </c>
      <c r="P2811" s="68">
        <f t="shared" si="457"/>
        <v>0</v>
      </c>
      <c r="Q2811" s="68">
        <f t="shared" ca="1" si="458"/>
        <v>-105.99050000000001</v>
      </c>
      <c r="R2811" s="68">
        <f t="shared" ca="1" si="459"/>
        <v>105.99052084073894</v>
      </c>
      <c r="S2811" s="68">
        <f t="shared" si="460"/>
        <v>0</v>
      </c>
      <c r="T2811" s="68">
        <f t="shared" si="461"/>
        <v>3.0030005697737429E-67</v>
      </c>
      <c r="U2811" s="68">
        <f t="shared" si="462"/>
        <v>2.0840738928896038E-5</v>
      </c>
    </row>
    <row r="2812" spans="9:21" x14ac:dyDescent="0.25">
      <c r="I2812" s="18">
        <f t="shared" ca="1" si="452"/>
        <v>11233.990508091116</v>
      </c>
      <c r="J2812" s="19">
        <f t="shared" ca="1" si="453"/>
        <v>105.99052084073894</v>
      </c>
      <c r="K2812" s="19">
        <f t="shared" si="454"/>
        <v>0</v>
      </c>
      <c r="L2812" s="19">
        <f t="shared" si="455"/>
        <v>3.0030005697737429E-67</v>
      </c>
      <c r="M2812" s="19">
        <f t="shared" si="456"/>
        <v>2.0840738928896038E-5</v>
      </c>
      <c r="P2812" s="68">
        <f t="shared" si="457"/>
        <v>0</v>
      </c>
      <c r="Q2812" s="68">
        <f t="shared" ca="1" si="458"/>
        <v>-105.99050000000001</v>
      </c>
      <c r="R2812" s="68">
        <f t="shared" ca="1" si="459"/>
        <v>105.99052084073894</v>
      </c>
      <c r="S2812" s="68">
        <f t="shared" si="460"/>
        <v>0</v>
      </c>
      <c r="T2812" s="68">
        <f t="shared" si="461"/>
        <v>3.0030005697737429E-67</v>
      </c>
      <c r="U2812" s="68">
        <f t="shared" si="462"/>
        <v>2.0840738928896038E-5</v>
      </c>
    </row>
    <row r="2813" spans="9:21" x14ac:dyDescent="0.25">
      <c r="I2813" s="18">
        <f t="shared" ca="1" si="452"/>
        <v>11233.990508091116</v>
      </c>
      <c r="J2813" s="19">
        <f t="shared" ca="1" si="453"/>
        <v>105.99052084073894</v>
      </c>
      <c r="K2813" s="19">
        <f t="shared" si="454"/>
        <v>0</v>
      </c>
      <c r="L2813" s="19">
        <f t="shared" si="455"/>
        <v>3.0030005697737429E-67</v>
      </c>
      <c r="M2813" s="19">
        <f t="shared" si="456"/>
        <v>2.0840738928896038E-5</v>
      </c>
      <c r="P2813" s="68">
        <f t="shared" si="457"/>
        <v>0</v>
      </c>
      <c r="Q2813" s="68">
        <f t="shared" ca="1" si="458"/>
        <v>-105.99050000000001</v>
      </c>
      <c r="R2813" s="68">
        <f t="shared" ca="1" si="459"/>
        <v>105.99052084073894</v>
      </c>
      <c r="S2813" s="68">
        <f t="shared" si="460"/>
        <v>0</v>
      </c>
      <c r="T2813" s="68">
        <f t="shared" si="461"/>
        <v>3.0030005697737429E-67</v>
      </c>
      <c r="U2813" s="68">
        <f t="shared" si="462"/>
        <v>2.0840738928896038E-5</v>
      </c>
    </row>
    <row r="2814" spans="9:21" x14ac:dyDescent="0.25">
      <c r="I2814" s="18">
        <f t="shared" ca="1" si="452"/>
        <v>11233.990508091116</v>
      </c>
      <c r="J2814" s="19">
        <f t="shared" ca="1" si="453"/>
        <v>105.99052084073894</v>
      </c>
      <c r="K2814" s="19">
        <f t="shared" si="454"/>
        <v>0</v>
      </c>
      <c r="L2814" s="19">
        <f t="shared" si="455"/>
        <v>3.0030005697737429E-67</v>
      </c>
      <c r="M2814" s="19">
        <f t="shared" si="456"/>
        <v>2.0840738928896038E-5</v>
      </c>
      <c r="P2814" s="68">
        <f t="shared" si="457"/>
        <v>0</v>
      </c>
      <c r="Q2814" s="68">
        <f t="shared" ca="1" si="458"/>
        <v>-105.99050000000001</v>
      </c>
      <c r="R2814" s="68">
        <f t="shared" ca="1" si="459"/>
        <v>105.99052084073894</v>
      </c>
      <c r="S2814" s="68">
        <f t="shared" si="460"/>
        <v>0</v>
      </c>
      <c r="T2814" s="68">
        <f t="shared" si="461"/>
        <v>3.0030005697737429E-67</v>
      </c>
      <c r="U2814" s="68">
        <f t="shared" si="462"/>
        <v>2.0840738928896038E-5</v>
      </c>
    </row>
    <row r="2815" spans="9:21" x14ac:dyDescent="0.25">
      <c r="I2815" s="18">
        <f t="shared" ca="1" si="452"/>
        <v>11233.990508091116</v>
      </c>
      <c r="J2815" s="19">
        <f t="shared" ca="1" si="453"/>
        <v>105.99052084073894</v>
      </c>
      <c r="K2815" s="19">
        <f t="shared" si="454"/>
        <v>0</v>
      </c>
      <c r="L2815" s="19">
        <f t="shared" si="455"/>
        <v>3.0030005697737429E-67</v>
      </c>
      <c r="M2815" s="19">
        <f t="shared" si="456"/>
        <v>2.0840738928896038E-5</v>
      </c>
      <c r="P2815" s="68">
        <f t="shared" si="457"/>
        <v>0</v>
      </c>
      <c r="Q2815" s="68">
        <f t="shared" ca="1" si="458"/>
        <v>-105.99050000000001</v>
      </c>
      <c r="R2815" s="68">
        <f t="shared" ca="1" si="459"/>
        <v>105.99052084073894</v>
      </c>
      <c r="S2815" s="68">
        <f t="shared" si="460"/>
        <v>0</v>
      </c>
      <c r="T2815" s="68">
        <f t="shared" si="461"/>
        <v>3.0030005697737429E-67</v>
      </c>
      <c r="U2815" s="68">
        <f t="shared" si="462"/>
        <v>2.0840738928896038E-5</v>
      </c>
    </row>
    <row r="2816" spans="9:21" x14ac:dyDescent="0.25">
      <c r="I2816" s="18">
        <f t="shared" ca="1" si="452"/>
        <v>11233.990508091116</v>
      </c>
      <c r="J2816" s="19">
        <f t="shared" ca="1" si="453"/>
        <v>105.99052084073894</v>
      </c>
      <c r="K2816" s="19">
        <f t="shared" si="454"/>
        <v>0</v>
      </c>
      <c r="L2816" s="19">
        <f t="shared" si="455"/>
        <v>3.0030005697737429E-67</v>
      </c>
      <c r="M2816" s="19">
        <f t="shared" si="456"/>
        <v>2.0840738928896038E-5</v>
      </c>
      <c r="P2816" s="68">
        <f t="shared" si="457"/>
        <v>0</v>
      </c>
      <c r="Q2816" s="68">
        <f t="shared" ca="1" si="458"/>
        <v>-105.99050000000001</v>
      </c>
      <c r="R2816" s="68">
        <f t="shared" ca="1" si="459"/>
        <v>105.99052084073894</v>
      </c>
      <c r="S2816" s="68">
        <f t="shared" si="460"/>
        <v>0</v>
      </c>
      <c r="T2816" s="68">
        <f t="shared" si="461"/>
        <v>3.0030005697737429E-67</v>
      </c>
      <c r="U2816" s="68">
        <f t="shared" si="462"/>
        <v>2.0840738928896038E-5</v>
      </c>
    </row>
    <row r="2817" spans="9:21" x14ac:dyDescent="0.25">
      <c r="I2817" s="18">
        <f t="shared" ca="1" si="452"/>
        <v>11233.990508091116</v>
      </c>
      <c r="J2817" s="19">
        <f t="shared" ca="1" si="453"/>
        <v>105.99052084073894</v>
      </c>
      <c r="K2817" s="19">
        <f t="shared" si="454"/>
        <v>0</v>
      </c>
      <c r="L2817" s="19">
        <f t="shared" si="455"/>
        <v>3.0030005697737429E-67</v>
      </c>
      <c r="M2817" s="19">
        <f t="shared" si="456"/>
        <v>2.0840738928896038E-5</v>
      </c>
      <c r="P2817" s="68">
        <f t="shared" si="457"/>
        <v>0</v>
      </c>
      <c r="Q2817" s="68">
        <f t="shared" ca="1" si="458"/>
        <v>-105.99050000000001</v>
      </c>
      <c r="R2817" s="68">
        <f t="shared" ca="1" si="459"/>
        <v>105.99052084073894</v>
      </c>
      <c r="S2817" s="68">
        <f t="shared" si="460"/>
        <v>0</v>
      </c>
      <c r="T2817" s="68">
        <f t="shared" si="461"/>
        <v>3.0030005697737429E-67</v>
      </c>
      <c r="U2817" s="68">
        <f t="shared" si="462"/>
        <v>2.0840738928896038E-5</v>
      </c>
    </row>
    <row r="2818" spans="9:21" x14ac:dyDescent="0.25">
      <c r="I2818" s="18">
        <f t="shared" ca="1" si="452"/>
        <v>11233.990508091116</v>
      </c>
      <c r="J2818" s="19">
        <f t="shared" ca="1" si="453"/>
        <v>105.99052084073894</v>
      </c>
      <c r="K2818" s="19">
        <f t="shared" si="454"/>
        <v>0</v>
      </c>
      <c r="L2818" s="19">
        <f t="shared" si="455"/>
        <v>3.0030005697737429E-67</v>
      </c>
      <c r="M2818" s="19">
        <f t="shared" si="456"/>
        <v>2.0840738928896038E-5</v>
      </c>
      <c r="P2818" s="68">
        <f t="shared" si="457"/>
        <v>0</v>
      </c>
      <c r="Q2818" s="68">
        <f t="shared" ca="1" si="458"/>
        <v>-105.99050000000001</v>
      </c>
      <c r="R2818" s="68">
        <f t="shared" ca="1" si="459"/>
        <v>105.99052084073894</v>
      </c>
      <c r="S2818" s="68">
        <f t="shared" si="460"/>
        <v>0</v>
      </c>
      <c r="T2818" s="68">
        <f t="shared" si="461"/>
        <v>3.0030005697737429E-67</v>
      </c>
      <c r="U2818" s="68">
        <f t="shared" si="462"/>
        <v>2.0840738928896038E-5</v>
      </c>
    </row>
    <row r="2819" spans="9:21" x14ac:dyDescent="0.25">
      <c r="I2819" s="18">
        <f t="shared" ca="1" si="452"/>
        <v>11233.990508091116</v>
      </c>
      <c r="J2819" s="19">
        <f t="shared" ca="1" si="453"/>
        <v>105.99052084073894</v>
      </c>
      <c r="K2819" s="19">
        <f t="shared" si="454"/>
        <v>0</v>
      </c>
      <c r="L2819" s="19">
        <f t="shared" si="455"/>
        <v>3.0030005697737429E-67</v>
      </c>
      <c r="M2819" s="19">
        <f t="shared" si="456"/>
        <v>2.0840738928896038E-5</v>
      </c>
      <c r="P2819" s="68">
        <f t="shared" si="457"/>
        <v>0</v>
      </c>
      <c r="Q2819" s="68">
        <f t="shared" ca="1" si="458"/>
        <v>-105.99050000000001</v>
      </c>
      <c r="R2819" s="68">
        <f t="shared" ca="1" si="459"/>
        <v>105.99052084073894</v>
      </c>
      <c r="S2819" s="68">
        <f t="shared" si="460"/>
        <v>0</v>
      </c>
      <c r="T2819" s="68">
        <f t="shared" si="461"/>
        <v>3.0030005697737429E-67</v>
      </c>
      <c r="U2819" s="68">
        <f t="shared" si="462"/>
        <v>2.0840738928896038E-5</v>
      </c>
    </row>
    <row r="2820" spans="9:21" x14ac:dyDescent="0.25">
      <c r="I2820" s="18">
        <f t="shared" ca="1" si="452"/>
        <v>11233.990508091116</v>
      </c>
      <c r="J2820" s="19">
        <f t="shared" ca="1" si="453"/>
        <v>105.99052084073894</v>
      </c>
      <c r="K2820" s="19">
        <f t="shared" si="454"/>
        <v>0</v>
      </c>
      <c r="L2820" s="19">
        <f t="shared" si="455"/>
        <v>3.0030005697737429E-67</v>
      </c>
      <c r="M2820" s="19">
        <f t="shared" si="456"/>
        <v>2.0840738928896038E-5</v>
      </c>
      <c r="P2820" s="68">
        <f t="shared" si="457"/>
        <v>0</v>
      </c>
      <c r="Q2820" s="68">
        <f t="shared" ca="1" si="458"/>
        <v>-105.99050000000001</v>
      </c>
      <c r="R2820" s="68">
        <f t="shared" ca="1" si="459"/>
        <v>105.99052084073894</v>
      </c>
      <c r="S2820" s="68">
        <f t="shared" si="460"/>
        <v>0</v>
      </c>
      <c r="T2820" s="68">
        <f t="shared" si="461"/>
        <v>3.0030005697737429E-67</v>
      </c>
      <c r="U2820" s="68">
        <f t="shared" si="462"/>
        <v>2.0840738928896038E-5</v>
      </c>
    </row>
    <row r="2821" spans="9:21" x14ac:dyDescent="0.25">
      <c r="I2821" s="18">
        <f t="shared" ca="1" si="452"/>
        <v>11233.990508091116</v>
      </c>
      <c r="J2821" s="19">
        <f t="shared" ca="1" si="453"/>
        <v>105.99052084073894</v>
      </c>
      <c r="K2821" s="19">
        <f t="shared" si="454"/>
        <v>0</v>
      </c>
      <c r="L2821" s="19">
        <f t="shared" si="455"/>
        <v>3.0030005697737429E-67</v>
      </c>
      <c r="M2821" s="19">
        <f t="shared" si="456"/>
        <v>2.0840738928896038E-5</v>
      </c>
      <c r="P2821" s="68">
        <f t="shared" si="457"/>
        <v>0</v>
      </c>
      <c r="Q2821" s="68">
        <f t="shared" ca="1" si="458"/>
        <v>-105.99050000000001</v>
      </c>
      <c r="R2821" s="68">
        <f t="shared" ca="1" si="459"/>
        <v>105.99052084073894</v>
      </c>
      <c r="S2821" s="68">
        <f t="shared" si="460"/>
        <v>0</v>
      </c>
      <c r="T2821" s="68">
        <f t="shared" si="461"/>
        <v>3.0030005697737429E-67</v>
      </c>
      <c r="U2821" s="68">
        <f t="shared" si="462"/>
        <v>2.0840738928896038E-5</v>
      </c>
    </row>
    <row r="2822" spans="9:21" x14ac:dyDescent="0.25">
      <c r="I2822" s="18">
        <f t="shared" ca="1" si="452"/>
        <v>11233.990508091116</v>
      </c>
      <c r="J2822" s="19">
        <f t="shared" ca="1" si="453"/>
        <v>105.99052084073894</v>
      </c>
      <c r="K2822" s="19">
        <f t="shared" si="454"/>
        <v>0</v>
      </c>
      <c r="L2822" s="19">
        <f t="shared" si="455"/>
        <v>3.0030005697737429E-67</v>
      </c>
      <c r="M2822" s="19">
        <f t="shared" si="456"/>
        <v>2.0840738928896038E-5</v>
      </c>
      <c r="P2822" s="68">
        <f t="shared" si="457"/>
        <v>0</v>
      </c>
      <c r="Q2822" s="68">
        <f t="shared" ca="1" si="458"/>
        <v>-105.99050000000001</v>
      </c>
      <c r="R2822" s="68">
        <f t="shared" ca="1" si="459"/>
        <v>105.99052084073894</v>
      </c>
      <c r="S2822" s="68">
        <f t="shared" si="460"/>
        <v>0</v>
      </c>
      <c r="T2822" s="68">
        <f t="shared" si="461"/>
        <v>3.0030005697737429E-67</v>
      </c>
      <c r="U2822" s="68">
        <f t="shared" si="462"/>
        <v>2.0840738928896038E-5</v>
      </c>
    </row>
    <row r="2823" spans="9:21" x14ac:dyDescent="0.25">
      <c r="I2823" s="18">
        <f t="shared" ca="1" si="452"/>
        <v>11233.990508091116</v>
      </c>
      <c r="J2823" s="19">
        <f t="shared" ca="1" si="453"/>
        <v>105.99052084073894</v>
      </c>
      <c r="K2823" s="19">
        <f t="shared" si="454"/>
        <v>0</v>
      </c>
      <c r="L2823" s="19">
        <f t="shared" si="455"/>
        <v>3.0030005697737429E-67</v>
      </c>
      <c r="M2823" s="19">
        <f t="shared" si="456"/>
        <v>2.0840738928896038E-5</v>
      </c>
      <c r="P2823" s="68">
        <f t="shared" si="457"/>
        <v>0</v>
      </c>
      <c r="Q2823" s="68">
        <f t="shared" ca="1" si="458"/>
        <v>-105.99050000000001</v>
      </c>
      <c r="R2823" s="68">
        <f t="shared" ca="1" si="459"/>
        <v>105.99052084073894</v>
      </c>
      <c r="S2823" s="68">
        <f t="shared" si="460"/>
        <v>0</v>
      </c>
      <c r="T2823" s="68">
        <f t="shared" si="461"/>
        <v>3.0030005697737429E-67</v>
      </c>
      <c r="U2823" s="68">
        <f t="shared" si="462"/>
        <v>2.0840738928896038E-5</v>
      </c>
    </row>
    <row r="2824" spans="9:21" x14ac:dyDescent="0.25">
      <c r="I2824" s="18">
        <f t="shared" ca="1" si="452"/>
        <v>11233.990508091116</v>
      </c>
      <c r="J2824" s="19">
        <f t="shared" ca="1" si="453"/>
        <v>105.99052084073894</v>
      </c>
      <c r="K2824" s="19">
        <f t="shared" si="454"/>
        <v>0</v>
      </c>
      <c r="L2824" s="19">
        <f t="shared" si="455"/>
        <v>3.0030005697737429E-67</v>
      </c>
      <c r="M2824" s="19">
        <f t="shared" si="456"/>
        <v>2.0840738928896038E-5</v>
      </c>
      <c r="P2824" s="68">
        <f t="shared" si="457"/>
        <v>0</v>
      </c>
      <c r="Q2824" s="68">
        <f t="shared" ca="1" si="458"/>
        <v>-105.99050000000001</v>
      </c>
      <c r="R2824" s="68">
        <f t="shared" ca="1" si="459"/>
        <v>105.99052084073894</v>
      </c>
      <c r="S2824" s="68">
        <f t="shared" si="460"/>
        <v>0</v>
      </c>
      <c r="T2824" s="68">
        <f t="shared" si="461"/>
        <v>3.0030005697737429E-67</v>
      </c>
      <c r="U2824" s="68">
        <f t="shared" si="462"/>
        <v>2.0840738928896038E-5</v>
      </c>
    </row>
    <row r="2825" spans="9:21" x14ac:dyDescent="0.25">
      <c r="I2825" s="18">
        <f t="shared" ca="1" si="452"/>
        <v>11233.990508091116</v>
      </c>
      <c r="J2825" s="19">
        <f t="shared" ca="1" si="453"/>
        <v>105.99052084073894</v>
      </c>
      <c r="K2825" s="19">
        <f t="shared" si="454"/>
        <v>0</v>
      </c>
      <c r="L2825" s="19">
        <f t="shared" si="455"/>
        <v>3.0030005697737429E-67</v>
      </c>
      <c r="M2825" s="19">
        <f t="shared" si="456"/>
        <v>2.0840738928896038E-5</v>
      </c>
      <c r="P2825" s="68">
        <f t="shared" si="457"/>
        <v>0</v>
      </c>
      <c r="Q2825" s="68">
        <f t="shared" ca="1" si="458"/>
        <v>-105.99050000000001</v>
      </c>
      <c r="R2825" s="68">
        <f t="shared" ca="1" si="459"/>
        <v>105.99052084073894</v>
      </c>
      <c r="S2825" s="68">
        <f t="shared" si="460"/>
        <v>0</v>
      </c>
      <c r="T2825" s="68">
        <f t="shared" si="461"/>
        <v>3.0030005697737429E-67</v>
      </c>
      <c r="U2825" s="68">
        <f t="shared" si="462"/>
        <v>2.0840738928896038E-5</v>
      </c>
    </row>
    <row r="2826" spans="9:21" x14ac:dyDescent="0.25">
      <c r="I2826" s="18">
        <f t="shared" ca="1" si="452"/>
        <v>11233.990508091116</v>
      </c>
      <c r="J2826" s="19">
        <f t="shared" ca="1" si="453"/>
        <v>105.99052084073894</v>
      </c>
      <c r="K2826" s="19">
        <f t="shared" si="454"/>
        <v>0</v>
      </c>
      <c r="L2826" s="19">
        <f t="shared" si="455"/>
        <v>3.0030005697737429E-67</v>
      </c>
      <c r="M2826" s="19">
        <f t="shared" si="456"/>
        <v>2.0840738928896038E-5</v>
      </c>
      <c r="P2826" s="68">
        <f t="shared" si="457"/>
        <v>0</v>
      </c>
      <c r="Q2826" s="68">
        <f t="shared" ca="1" si="458"/>
        <v>-105.99050000000001</v>
      </c>
      <c r="R2826" s="68">
        <f t="shared" ca="1" si="459"/>
        <v>105.99052084073894</v>
      </c>
      <c r="S2826" s="68">
        <f t="shared" si="460"/>
        <v>0</v>
      </c>
      <c r="T2826" s="68">
        <f t="shared" si="461"/>
        <v>3.0030005697737429E-67</v>
      </c>
      <c r="U2826" s="68">
        <f t="shared" si="462"/>
        <v>2.0840738928896038E-5</v>
      </c>
    </row>
    <row r="2827" spans="9:21" x14ac:dyDescent="0.25">
      <c r="I2827" s="18">
        <f t="shared" ca="1" si="452"/>
        <v>11233.990508091116</v>
      </c>
      <c r="J2827" s="19">
        <f t="shared" ca="1" si="453"/>
        <v>105.99052084073894</v>
      </c>
      <c r="K2827" s="19">
        <f t="shared" si="454"/>
        <v>0</v>
      </c>
      <c r="L2827" s="19">
        <f t="shared" si="455"/>
        <v>3.0030005697737429E-67</v>
      </c>
      <c r="M2827" s="19">
        <f t="shared" si="456"/>
        <v>2.0840738928896038E-5</v>
      </c>
      <c r="P2827" s="68">
        <f t="shared" si="457"/>
        <v>0</v>
      </c>
      <c r="Q2827" s="68">
        <f t="shared" ca="1" si="458"/>
        <v>-105.99050000000001</v>
      </c>
      <c r="R2827" s="68">
        <f t="shared" ca="1" si="459"/>
        <v>105.99052084073894</v>
      </c>
      <c r="S2827" s="68">
        <f t="shared" si="460"/>
        <v>0</v>
      </c>
      <c r="T2827" s="68">
        <f t="shared" si="461"/>
        <v>3.0030005697737429E-67</v>
      </c>
      <c r="U2827" s="68">
        <f t="shared" si="462"/>
        <v>2.0840738928896038E-5</v>
      </c>
    </row>
    <row r="2828" spans="9:21" x14ac:dyDescent="0.25">
      <c r="I2828" s="18">
        <f t="shared" ca="1" si="452"/>
        <v>11233.990508091116</v>
      </c>
      <c r="J2828" s="19">
        <f t="shared" ca="1" si="453"/>
        <v>105.99052084073894</v>
      </c>
      <c r="K2828" s="19">
        <f t="shared" si="454"/>
        <v>0</v>
      </c>
      <c r="L2828" s="19">
        <f t="shared" si="455"/>
        <v>3.0030005697737429E-67</v>
      </c>
      <c r="M2828" s="19">
        <f t="shared" si="456"/>
        <v>2.0840738928896038E-5</v>
      </c>
      <c r="P2828" s="68">
        <f t="shared" si="457"/>
        <v>0</v>
      </c>
      <c r="Q2828" s="68">
        <f t="shared" ca="1" si="458"/>
        <v>-105.99050000000001</v>
      </c>
      <c r="R2828" s="68">
        <f t="shared" ca="1" si="459"/>
        <v>105.99052084073894</v>
      </c>
      <c r="S2828" s="68">
        <f t="shared" si="460"/>
        <v>0</v>
      </c>
      <c r="T2828" s="68">
        <f t="shared" si="461"/>
        <v>3.0030005697737429E-67</v>
      </c>
      <c r="U2828" s="68">
        <f t="shared" si="462"/>
        <v>2.0840738928896038E-5</v>
      </c>
    </row>
    <row r="2829" spans="9:21" x14ac:dyDescent="0.25">
      <c r="I2829" s="18">
        <f t="shared" ca="1" si="452"/>
        <v>11233.990508091116</v>
      </c>
      <c r="J2829" s="19">
        <f t="shared" ca="1" si="453"/>
        <v>105.99052084073894</v>
      </c>
      <c r="K2829" s="19">
        <f t="shared" si="454"/>
        <v>0</v>
      </c>
      <c r="L2829" s="19">
        <f t="shared" si="455"/>
        <v>3.0030005697737429E-67</v>
      </c>
      <c r="M2829" s="19">
        <f t="shared" si="456"/>
        <v>2.0840738928896038E-5</v>
      </c>
      <c r="P2829" s="68">
        <f t="shared" si="457"/>
        <v>0</v>
      </c>
      <c r="Q2829" s="68">
        <f t="shared" ca="1" si="458"/>
        <v>-105.99050000000001</v>
      </c>
      <c r="R2829" s="68">
        <f t="shared" ca="1" si="459"/>
        <v>105.99052084073894</v>
      </c>
      <c r="S2829" s="68">
        <f t="shared" si="460"/>
        <v>0</v>
      </c>
      <c r="T2829" s="68">
        <f t="shared" si="461"/>
        <v>3.0030005697737429E-67</v>
      </c>
      <c r="U2829" s="68">
        <f t="shared" si="462"/>
        <v>2.0840738928896038E-5</v>
      </c>
    </row>
    <row r="2830" spans="9:21" x14ac:dyDescent="0.25">
      <c r="I2830" s="18">
        <f t="shared" ca="1" si="452"/>
        <v>11233.990508091116</v>
      </c>
      <c r="J2830" s="19">
        <f t="shared" ca="1" si="453"/>
        <v>105.99052084073894</v>
      </c>
      <c r="K2830" s="19">
        <f t="shared" si="454"/>
        <v>0</v>
      </c>
      <c r="L2830" s="19">
        <f t="shared" si="455"/>
        <v>3.0030005697737429E-67</v>
      </c>
      <c r="M2830" s="19">
        <f t="shared" si="456"/>
        <v>2.0840738928896038E-5</v>
      </c>
      <c r="P2830" s="68">
        <f t="shared" si="457"/>
        <v>0</v>
      </c>
      <c r="Q2830" s="68">
        <f t="shared" ca="1" si="458"/>
        <v>-105.99050000000001</v>
      </c>
      <c r="R2830" s="68">
        <f t="shared" ca="1" si="459"/>
        <v>105.99052084073894</v>
      </c>
      <c r="S2830" s="68">
        <f t="shared" si="460"/>
        <v>0</v>
      </c>
      <c r="T2830" s="68">
        <f t="shared" si="461"/>
        <v>3.0030005697737429E-67</v>
      </c>
      <c r="U2830" s="68">
        <f t="shared" si="462"/>
        <v>2.0840738928896038E-5</v>
      </c>
    </row>
    <row r="2831" spans="9:21" x14ac:dyDescent="0.25">
      <c r="I2831" s="18">
        <f t="shared" ca="1" si="452"/>
        <v>11233.990508091116</v>
      </c>
      <c r="J2831" s="19">
        <f t="shared" ca="1" si="453"/>
        <v>105.99052084073894</v>
      </c>
      <c r="K2831" s="19">
        <f t="shared" si="454"/>
        <v>0</v>
      </c>
      <c r="L2831" s="19">
        <f t="shared" si="455"/>
        <v>3.0030005697737429E-67</v>
      </c>
      <c r="M2831" s="19">
        <f t="shared" si="456"/>
        <v>2.0840738928896038E-5</v>
      </c>
      <c r="P2831" s="68">
        <f t="shared" si="457"/>
        <v>0</v>
      </c>
      <c r="Q2831" s="68">
        <f t="shared" ca="1" si="458"/>
        <v>-105.99050000000001</v>
      </c>
      <c r="R2831" s="68">
        <f t="shared" ca="1" si="459"/>
        <v>105.99052084073894</v>
      </c>
      <c r="S2831" s="68">
        <f t="shared" si="460"/>
        <v>0</v>
      </c>
      <c r="T2831" s="68">
        <f t="shared" si="461"/>
        <v>3.0030005697737429E-67</v>
      </c>
      <c r="U2831" s="68">
        <f t="shared" si="462"/>
        <v>2.0840738928896038E-5</v>
      </c>
    </row>
    <row r="2832" spans="9:21" x14ac:dyDescent="0.25">
      <c r="I2832" s="18">
        <f t="shared" ca="1" si="452"/>
        <v>11233.990508091116</v>
      </c>
      <c r="J2832" s="19">
        <f t="shared" ca="1" si="453"/>
        <v>105.99052084073894</v>
      </c>
      <c r="K2832" s="19">
        <f t="shared" si="454"/>
        <v>0</v>
      </c>
      <c r="L2832" s="19">
        <f t="shared" si="455"/>
        <v>3.0030005697737429E-67</v>
      </c>
      <c r="M2832" s="19">
        <f t="shared" si="456"/>
        <v>2.0840738928896038E-5</v>
      </c>
      <c r="P2832" s="68">
        <f t="shared" si="457"/>
        <v>0</v>
      </c>
      <c r="Q2832" s="68">
        <f t="shared" ca="1" si="458"/>
        <v>-105.99050000000001</v>
      </c>
      <c r="R2832" s="68">
        <f t="shared" ca="1" si="459"/>
        <v>105.99052084073894</v>
      </c>
      <c r="S2832" s="68">
        <f t="shared" si="460"/>
        <v>0</v>
      </c>
      <c r="T2832" s="68">
        <f t="shared" si="461"/>
        <v>3.0030005697737429E-67</v>
      </c>
      <c r="U2832" s="68">
        <f t="shared" si="462"/>
        <v>2.0840738928896038E-5</v>
      </c>
    </row>
    <row r="2833" spans="9:21" x14ac:dyDescent="0.25">
      <c r="I2833" s="18">
        <f t="shared" ca="1" si="452"/>
        <v>11233.990508091116</v>
      </c>
      <c r="J2833" s="19">
        <f t="shared" ca="1" si="453"/>
        <v>105.99052084073894</v>
      </c>
      <c r="K2833" s="19">
        <f t="shared" si="454"/>
        <v>0</v>
      </c>
      <c r="L2833" s="19">
        <f t="shared" si="455"/>
        <v>3.0030005697737429E-67</v>
      </c>
      <c r="M2833" s="19">
        <f t="shared" si="456"/>
        <v>2.0840738928896038E-5</v>
      </c>
      <c r="P2833" s="68">
        <f t="shared" si="457"/>
        <v>0</v>
      </c>
      <c r="Q2833" s="68">
        <f t="shared" ca="1" si="458"/>
        <v>-105.99050000000001</v>
      </c>
      <c r="R2833" s="68">
        <f t="shared" ca="1" si="459"/>
        <v>105.99052084073894</v>
      </c>
      <c r="S2833" s="68">
        <f t="shared" si="460"/>
        <v>0</v>
      </c>
      <c r="T2833" s="68">
        <f t="shared" si="461"/>
        <v>3.0030005697737429E-67</v>
      </c>
      <c r="U2833" s="68">
        <f t="shared" si="462"/>
        <v>2.0840738928896038E-5</v>
      </c>
    </row>
    <row r="2834" spans="9:21" x14ac:dyDescent="0.25">
      <c r="I2834" s="18">
        <f t="shared" ca="1" si="452"/>
        <v>11233.990508091116</v>
      </c>
      <c r="J2834" s="19">
        <f t="shared" ca="1" si="453"/>
        <v>105.99052084073894</v>
      </c>
      <c r="K2834" s="19">
        <f t="shared" si="454"/>
        <v>0</v>
      </c>
      <c r="L2834" s="19">
        <f t="shared" si="455"/>
        <v>3.0030005697737429E-67</v>
      </c>
      <c r="M2834" s="19">
        <f t="shared" si="456"/>
        <v>2.0840738928896038E-5</v>
      </c>
      <c r="P2834" s="68">
        <f t="shared" si="457"/>
        <v>0</v>
      </c>
      <c r="Q2834" s="68">
        <f t="shared" ca="1" si="458"/>
        <v>-105.99050000000001</v>
      </c>
      <c r="R2834" s="68">
        <f t="shared" ca="1" si="459"/>
        <v>105.99052084073894</v>
      </c>
      <c r="S2834" s="68">
        <f t="shared" si="460"/>
        <v>0</v>
      </c>
      <c r="T2834" s="68">
        <f t="shared" si="461"/>
        <v>3.0030005697737429E-67</v>
      </c>
      <c r="U2834" s="68">
        <f t="shared" si="462"/>
        <v>2.0840738928896038E-5</v>
      </c>
    </row>
    <row r="2835" spans="9:21" x14ac:dyDescent="0.25">
      <c r="I2835" s="18">
        <f t="shared" ca="1" si="452"/>
        <v>11233.990508091116</v>
      </c>
      <c r="J2835" s="19">
        <f t="shared" ca="1" si="453"/>
        <v>105.99052084073894</v>
      </c>
      <c r="K2835" s="19">
        <f t="shared" si="454"/>
        <v>0</v>
      </c>
      <c r="L2835" s="19">
        <f t="shared" si="455"/>
        <v>3.0030005697737429E-67</v>
      </c>
      <c r="M2835" s="19">
        <f t="shared" si="456"/>
        <v>2.0840738928896038E-5</v>
      </c>
      <c r="P2835" s="68">
        <f t="shared" si="457"/>
        <v>0</v>
      </c>
      <c r="Q2835" s="68">
        <f t="shared" ca="1" si="458"/>
        <v>-105.99050000000001</v>
      </c>
      <c r="R2835" s="68">
        <f t="shared" ca="1" si="459"/>
        <v>105.99052084073894</v>
      </c>
      <c r="S2835" s="68">
        <f t="shared" si="460"/>
        <v>0</v>
      </c>
      <c r="T2835" s="68">
        <f t="shared" si="461"/>
        <v>3.0030005697737429E-67</v>
      </c>
      <c r="U2835" s="68">
        <f t="shared" si="462"/>
        <v>2.0840738928896038E-5</v>
      </c>
    </row>
    <row r="2836" spans="9:21" x14ac:dyDescent="0.25">
      <c r="I2836" s="18">
        <f t="shared" ca="1" si="452"/>
        <v>11233.990508091116</v>
      </c>
      <c r="J2836" s="19">
        <f t="shared" ca="1" si="453"/>
        <v>105.99052084073894</v>
      </c>
      <c r="K2836" s="19">
        <f t="shared" si="454"/>
        <v>0</v>
      </c>
      <c r="L2836" s="19">
        <f t="shared" si="455"/>
        <v>3.0030005697737429E-67</v>
      </c>
      <c r="M2836" s="19">
        <f t="shared" si="456"/>
        <v>2.0840738928896038E-5</v>
      </c>
      <c r="P2836" s="68">
        <f t="shared" si="457"/>
        <v>0</v>
      </c>
      <c r="Q2836" s="68">
        <f t="shared" ca="1" si="458"/>
        <v>-105.99050000000001</v>
      </c>
      <c r="R2836" s="68">
        <f t="shared" ca="1" si="459"/>
        <v>105.99052084073894</v>
      </c>
      <c r="S2836" s="68">
        <f t="shared" si="460"/>
        <v>0</v>
      </c>
      <c r="T2836" s="68">
        <f t="shared" si="461"/>
        <v>3.0030005697737429E-67</v>
      </c>
      <c r="U2836" s="68">
        <f t="shared" si="462"/>
        <v>2.0840738928896038E-5</v>
      </c>
    </row>
    <row r="2837" spans="9:21" x14ac:dyDescent="0.25">
      <c r="I2837" s="18">
        <f t="shared" ca="1" si="452"/>
        <v>11233.990508091116</v>
      </c>
      <c r="J2837" s="19">
        <f t="shared" ca="1" si="453"/>
        <v>105.99052084073894</v>
      </c>
      <c r="K2837" s="19">
        <f t="shared" si="454"/>
        <v>0</v>
      </c>
      <c r="L2837" s="19">
        <f t="shared" si="455"/>
        <v>3.0030005697737429E-67</v>
      </c>
      <c r="M2837" s="19">
        <f t="shared" si="456"/>
        <v>2.0840738928896038E-5</v>
      </c>
      <c r="P2837" s="68">
        <f t="shared" si="457"/>
        <v>0</v>
      </c>
      <c r="Q2837" s="68">
        <f t="shared" ca="1" si="458"/>
        <v>-105.99050000000001</v>
      </c>
      <c r="R2837" s="68">
        <f t="shared" ca="1" si="459"/>
        <v>105.99052084073894</v>
      </c>
      <c r="S2837" s="68">
        <f t="shared" si="460"/>
        <v>0</v>
      </c>
      <c r="T2837" s="68">
        <f t="shared" si="461"/>
        <v>3.0030005697737429E-67</v>
      </c>
      <c r="U2837" s="68">
        <f t="shared" si="462"/>
        <v>2.0840738928896038E-5</v>
      </c>
    </row>
    <row r="2838" spans="9:21" x14ac:dyDescent="0.25">
      <c r="I2838" s="18">
        <f t="shared" ca="1" si="452"/>
        <v>11233.990508091116</v>
      </c>
      <c r="J2838" s="19">
        <f t="shared" ca="1" si="453"/>
        <v>105.99052084073894</v>
      </c>
      <c r="K2838" s="19">
        <f t="shared" si="454"/>
        <v>0</v>
      </c>
      <c r="L2838" s="19">
        <f t="shared" si="455"/>
        <v>3.0030005697737429E-67</v>
      </c>
      <c r="M2838" s="19">
        <f t="shared" si="456"/>
        <v>2.0840738928896038E-5</v>
      </c>
      <c r="P2838" s="68">
        <f t="shared" si="457"/>
        <v>0</v>
      </c>
      <c r="Q2838" s="68">
        <f t="shared" ca="1" si="458"/>
        <v>-105.99050000000001</v>
      </c>
      <c r="R2838" s="68">
        <f t="shared" ca="1" si="459"/>
        <v>105.99052084073894</v>
      </c>
      <c r="S2838" s="68">
        <f t="shared" si="460"/>
        <v>0</v>
      </c>
      <c r="T2838" s="68">
        <f t="shared" si="461"/>
        <v>3.0030005697737429E-67</v>
      </c>
      <c r="U2838" s="68">
        <f t="shared" si="462"/>
        <v>2.0840738928896038E-5</v>
      </c>
    </row>
    <row r="2839" spans="9:21" x14ac:dyDescent="0.25">
      <c r="I2839" s="18">
        <f t="shared" ca="1" si="452"/>
        <v>11233.990508091116</v>
      </c>
      <c r="J2839" s="19">
        <f t="shared" ca="1" si="453"/>
        <v>105.99052084073894</v>
      </c>
      <c r="K2839" s="19">
        <f t="shared" si="454"/>
        <v>0</v>
      </c>
      <c r="L2839" s="19">
        <f t="shared" si="455"/>
        <v>3.0030005697737429E-67</v>
      </c>
      <c r="M2839" s="19">
        <f t="shared" si="456"/>
        <v>2.0840738928896038E-5</v>
      </c>
      <c r="P2839" s="68">
        <f t="shared" si="457"/>
        <v>0</v>
      </c>
      <c r="Q2839" s="68">
        <f t="shared" ca="1" si="458"/>
        <v>-105.99050000000001</v>
      </c>
      <c r="R2839" s="68">
        <f t="shared" ca="1" si="459"/>
        <v>105.99052084073894</v>
      </c>
      <c r="S2839" s="68">
        <f t="shared" si="460"/>
        <v>0</v>
      </c>
      <c r="T2839" s="68">
        <f t="shared" si="461"/>
        <v>3.0030005697737429E-67</v>
      </c>
      <c r="U2839" s="68">
        <f t="shared" si="462"/>
        <v>2.0840738928896038E-5</v>
      </c>
    </row>
    <row r="2840" spans="9:21" x14ac:dyDescent="0.25">
      <c r="I2840" s="18">
        <f t="shared" ca="1" si="452"/>
        <v>11233.990508091116</v>
      </c>
      <c r="J2840" s="19">
        <f t="shared" ca="1" si="453"/>
        <v>105.99052084073894</v>
      </c>
      <c r="K2840" s="19">
        <f t="shared" si="454"/>
        <v>0</v>
      </c>
      <c r="L2840" s="19">
        <f t="shared" si="455"/>
        <v>3.0030005697737429E-67</v>
      </c>
      <c r="M2840" s="19">
        <f t="shared" si="456"/>
        <v>2.0840738928896038E-5</v>
      </c>
      <c r="P2840" s="68">
        <f t="shared" si="457"/>
        <v>0</v>
      </c>
      <c r="Q2840" s="68">
        <f t="shared" ca="1" si="458"/>
        <v>-105.99050000000001</v>
      </c>
      <c r="R2840" s="68">
        <f t="shared" ca="1" si="459"/>
        <v>105.99052084073894</v>
      </c>
      <c r="S2840" s="68">
        <f t="shared" si="460"/>
        <v>0</v>
      </c>
      <c r="T2840" s="68">
        <f t="shared" si="461"/>
        <v>3.0030005697737429E-67</v>
      </c>
      <c r="U2840" s="68">
        <f t="shared" si="462"/>
        <v>2.0840738928896038E-5</v>
      </c>
    </row>
    <row r="2841" spans="9:21" x14ac:dyDescent="0.25">
      <c r="I2841" s="18">
        <f t="shared" ca="1" si="452"/>
        <v>11233.990508091116</v>
      </c>
      <c r="J2841" s="19">
        <f t="shared" ca="1" si="453"/>
        <v>105.99052084073894</v>
      </c>
      <c r="K2841" s="19">
        <f t="shared" si="454"/>
        <v>0</v>
      </c>
      <c r="L2841" s="19">
        <f t="shared" si="455"/>
        <v>3.0030005697737429E-67</v>
      </c>
      <c r="M2841" s="19">
        <f t="shared" si="456"/>
        <v>2.0840738928896038E-5</v>
      </c>
      <c r="P2841" s="68">
        <f t="shared" si="457"/>
        <v>0</v>
      </c>
      <c r="Q2841" s="68">
        <f t="shared" ca="1" si="458"/>
        <v>-105.99050000000001</v>
      </c>
      <c r="R2841" s="68">
        <f t="shared" ca="1" si="459"/>
        <v>105.99052084073894</v>
      </c>
      <c r="S2841" s="68">
        <f t="shared" si="460"/>
        <v>0</v>
      </c>
      <c r="T2841" s="68">
        <f t="shared" si="461"/>
        <v>3.0030005697737429E-67</v>
      </c>
      <c r="U2841" s="68">
        <f t="shared" si="462"/>
        <v>2.0840738928896038E-5</v>
      </c>
    </row>
    <row r="2842" spans="9:21" x14ac:dyDescent="0.25">
      <c r="I2842" s="18">
        <f t="shared" ref="I2842:I2905" ca="1" si="463">(F2842-J2842)^2</f>
        <v>11233.990508091116</v>
      </c>
      <c r="J2842" s="19">
        <f t="shared" ref="J2842:J2905" ca="1" si="464">K2842+L2842+M2842+J$21</f>
        <v>105.99052084073894</v>
      </c>
      <c r="K2842" s="19">
        <f t="shared" ref="K2842:K2905" si="465">K$15*EXP(-0.5*((C2842-K$14)/K$16)^2)</f>
        <v>0</v>
      </c>
      <c r="L2842" s="19">
        <f t="shared" ref="L2842:L2905" si="466">L$15*EXP(-0.5*((C2842-L$14)/L$16)^2)</f>
        <v>3.0030005697737429E-67</v>
      </c>
      <c r="M2842" s="19">
        <f t="shared" ref="M2842:M2905" si="467">M$15*EXP(-0.5*((C2842-M$14)/M$16)^2)</f>
        <v>2.0840738928896038E-5</v>
      </c>
      <c r="P2842" s="68">
        <f t="shared" ref="P2842:P2905" si="468">C2842</f>
        <v>0</v>
      </c>
      <c r="Q2842" s="68">
        <f t="shared" ref="Q2842:Q2905" ca="1" si="469">F2842-J$21</f>
        <v>-105.99050000000001</v>
      </c>
      <c r="R2842" s="68">
        <f t="shared" ref="R2842:R2905" ca="1" si="470">J2842</f>
        <v>105.99052084073894</v>
      </c>
      <c r="S2842" s="68">
        <f t="shared" ref="S2842:S2905" si="471">K2842</f>
        <v>0</v>
      </c>
      <c r="T2842" s="68">
        <f t="shared" ref="T2842:T2905" si="472">L2842</f>
        <v>3.0030005697737429E-67</v>
      </c>
      <c r="U2842" s="68">
        <f t="shared" ref="U2842:U2905" si="473">M2842</f>
        <v>2.0840738928896038E-5</v>
      </c>
    </row>
    <row r="2843" spans="9:21" x14ac:dyDescent="0.25">
      <c r="I2843" s="18">
        <f t="shared" ca="1" si="463"/>
        <v>11233.990508091116</v>
      </c>
      <c r="J2843" s="19">
        <f t="shared" ca="1" si="464"/>
        <v>105.99052084073894</v>
      </c>
      <c r="K2843" s="19">
        <f t="shared" si="465"/>
        <v>0</v>
      </c>
      <c r="L2843" s="19">
        <f t="shared" si="466"/>
        <v>3.0030005697737429E-67</v>
      </c>
      <c r="M2843" s="19">
        <f t="shared" si="467"/>
        <v>2.0840738928896038E-5</v>
      </c>
      <c r="P2843" s="68">
        <f t="shared" si="468"/>
        <v>0</v>
      </c>
      <c r="Q2843" s="68">
        <f t="shared" ca="1" si="469"/>
        <v>-105.99050000000001</v>
      </c>
      <c r="R2843" s="68">
        <f t="shared" ca="1" si="470"/>
        <v>105.99052084073894</v>
      </c>
      <c r="S2843" s="68">
        <f t="shared" si="471"/>
        <v>0</v>
      </c>
      <c r="T2843" s="68">
        <f t="shared" si="472"/>
        <v>3.0030005697737429E-67</v>
      </c>
      <c r="U2843" s="68">
        <f t="shared" si="473"/>
        <v>2.0840738928896038E-5</v>
      </c>
    </row>
    <row r="2844" spans="9:21" x14ac:dyDescent="0.25">
      <c r="I2844" s="18">
        <f t="shared" ca="1" si="463"/>
        <v>11233.990508091116</v>
      </c>
      <c r="J2844" s="19">
        <f t="shared" ca="1" si="464"/>
        <v>105.99052084073894</v>
      </c>
      <c r="K2844" s="19">
        <f t="shared" si="465"/>
        <v>0</v>
      </c>
      <c r="L2844" s="19">
        <f t="shared" si="466"/>
        <v>3.0030005697737429E-67</v>
      </c>
      <c r="M2844" s="19">
        <f t="shared" si="467"/>
        <v>2.0840738928896038E-5</v>
      </c>
      <c r="P2844" s="68">
        <f t="shared" si="468"/>
        <v>0</v>
      </c>
      <c r="Q2844" s="68">
        <f t="shared" ca="1" si="469"/>
        <v>-105.99050000000001</v>
      </c>
      <c r="R2844" s="68">
        <f t="shared" ca="1" si="470"/>
        <v>105.99052084073894</v>
      </c>
      <c r="S2844" s="68">
        <f t="shared" si="471"/>
        <v>0</v>
      </c>
      <c r="T2844" s="68">
        <f t="shared" si="472"/>
        <v>3.0030005697737429E-67</v>
      </c>
      <c r="U2844" s="68">
        <f t="shared" si="473"/>
        <v>2.0840738928896038E-5</v>
      </c>
    </row>
    <row r="2845" spans="9:21" x14ac:dyDescent="0.25">
      <c r="I2845" s="18">
        <f t="shared" ca="1" si="463"/>
        <v>11233.990508091116</v>
      </c>
      <c r="J2845" s="19">
        <f t="shared" ca="1" si="464"/>
        <v>105.99052084073894</v>
      </c>
      <c r="K2845" s="19">
        <f t="shared" si="465"/>
        <v>0</v>
      </c>
      <c r="L2845" s="19">
        <f t="shared" si="466"/>
        <v>3.0030005697737429E-67</v>
      </c>
      <c r="M2845" s="19">
        <f t="shared" si="467"/>
        <v>2.0840738928896038E-5</v>
      </c>
      <c r="P2845" s="68">
        <f t="shared" si="468"/>
        <v>0</v>
      </c>
      <c r="Q2845" s="68">
        <f t="shared" ca="1" si="469"/>
        <v>-105.99050000000001</v>
      </c>
      <c r="R2845" s="68">
        <f t="shared" ca="1" si="470"/>
        <v>105.99052084073894</v>
      </c>
      <c r="S2845" s="68">
        <f t="shared" si="471"/>
        <v>0</v>
      </c>
      <c r="T2845" s="68">
        <f t="shared" si="472"/>
        <v>3.0030005697737429E-67</v>
      </c>
      <c r="U2845" s="68">
        <f t="shared" si="473"/>
        <v>2.0840738928896038E-5</v>
      </c>
    </row>
    <row r="2846" spans="9:21" x14ac:dyDescent="0.25">
      <c r="I2846" s="18">
        <f t="shared" ca="1" si="463"/>
        <v>11233.990508091116</v>
      </c>
      <c r="J2846" s="19">
        <f t="shared" ca="1" si="464"/>
        <v>105.99052084073894</v>
      </c>
      <c r="K2846" s="19">
        <f t="shared" si="465"/>
        <v>0</v>
      </c>
      <c r="L2846" s="19">
        <f t="shared" si="466"/>
        <v>3.0030005697737429E-67</v>
      </c>
      <c r="M2846" s="19">
        <f t="shared" si="467"/>
        <v>2.0840738928896038E-5</v>
      </c>
      <c r="P2846" s="68">
        <f t="shared" si="468"/>
        <v>0</v>
      </c>
      <c r="Q2846" s="68">
        <f t="shared" ca="1" si="469"/>
        <v>-105.99050000000001</v>
      </c>
      <c r="R2846" s="68">
        <f t="shared" ca="1" si="470"/>
        <v>105.99052084073894</v>
      </c>
      <c r="S2846" s="68">
        <f t="shared" si="471"/>
        <v>0</v>
      </c>
      <c r="T2846" s="68">
        <f t="shared" si="472"/>
        <v>3.0030005697737429E-67</v>
      </c>
      <c r="U2846" s="68">
        <f t="shared" si="473"/>
        <v>2.0840738928896038E-5</v>
      </c>
    </row>
    <row r="2847" spans="9:21" x14ac:dyDescent="0.25">
      <c r="I2847" s="18">
        <f t="shared" ca="1" si="463"/>
        <v>11233.990508091116</v>
      </c>
      <c r="J2847" s="19">
        <f t="shared" ca="1" si="464"/>
        <v>105.99052084073894</v>
      </c>
      <c r="K2847" s="19">
        <f t="shared" si="465"/>
        <v>0</v>
      </c>
      <c r="L2847" s="19">
        <f t="shared" si="466"/>
        <v>3.0030005697737429E-67</v>
      </c>
      <c r="M2847" s="19">
        <f t="shared" si="467"/>
        <v>2.0840738928896038E-5</v>
      </c>
      <c r="P2847" s="68">
        <f t="shared" si="468"/>
        <v>0</v>
      </c>
      <c r="Q2847" s="68">
        <f t="shared" ca="1" si="469"/>
        <v>-105.99050000000001</v>
      </c>
      <c r="R2847" s="68">
        <f t="shared" ca="1" si="470"/>
        <v>105.99052084073894</v>
      </c>
      <c r="S2847" s="68">
        <f t="shared" si="471"/>
        <v>0</v>
      </c>
      <c r="T2847" s="68">
        <f t="shared" si="472"/>
        <v>3.0030005697737429E-67</v>
      </c>
      <c r="U2847" s="68">
        <f t="shared" si="473"/>
        <v>2.0840738928896038E-5</v>
      </c>
    </row>
    <row r="2848" spans="9:21" x14ac:dyDescent="0.25">
      <c r="I2848" s="18">
        <f t="shared" ca="1" si="463"/>
        <v>11233.990508091116</v>
      </c>
      <c r="J2848" s="19">
        <f t="shared" ca="1" si="464"/>
        <v>105.99052084073894</v>
      </c>
      <c r="K2848" s="19">
        <f t="shared" si="465"/>
        <v>0</v>
      </c>
      <c r="L2848" s="19">
        <f t="shared" si="466"/>
        <v>3.0030005697737429E-67</v>
      </c>
      <c r="M2848" s="19">
        <f t="shared" si="467"/>
        <v>2.0840738928896038E-5</v>
      </c>
      <c r="P2848" s="68">
        <f t="shared" si="468"/>
        <v>0</v>
      </c>
      <c r="Q2848" s="68">
        <f t="shared" ca="1" si="469"/>
        <v>-105.99050000000001</v>
      </c>
      <c r="R2848" s="68">
        <f t="shared" ca="1" si="470"/>
        <v>105.99052084073894</v>
      </c>
      <c r="S2848" s="68">
        <f t="shared" si="471"/>
        <v>0</v>
      </c>
      <c r="T2848" s="68">
        <f t="shared" si="472"/>
        <v>3.0030005697737429E-67</v>
      </c>
      <c r="U2848" s="68">
        <f t="shared" si="473"/>
        <v>2.0840738928896038E-5</v>
      </c>
    </row>
    <row r="2849" spans="9:21" x14ac:dyDescent="0.25">
      <c r="I2849" s="18">
        <f t="shared" ca="1" si="463"/>
        <v>11233.990508091116</v>
      </c>
      <c r="J2849" s="19">
        <f t="shared" ca="1" si="464"/>
        <v>105.99052084073894</v>
      </c>
      <c r="K2849" s="19">
        <f t="shared" si="465"/>
        <v>0</v>
      </c>
      <c r="L2849" s="19">
        <f t="shared" si="466"/>
        <v>3.0030005697737429E-67</v>
      </c>
      <c r="M2849" s="19">
        <f t="shared" si="467"/>
        <v>2.0840738928896038E-5</v>
      </c>
      <c r="P2849" s="68">
        <f t="shared" si="468"/>
        <v>0</v>
      </c>
      <c r="Q2849" s="68">
        <f t="shared" ca="1" si="469"/>
        <v>-105.99050000000001</v>
      </c>
      <c r="R2849" s="68">
        <f t="shared" ca="1" si="470"/>
        <v>105.99052084073894</v>
      </c>
      <c r="S2849" s="68">
        <f t="shared" si="471"/>
        <v>0</v>
      </c>
      <c r="T2849" s="68">
        <f t="shared" si="472"/>
        <v>3.0030005697737429E-67</v>
      </c>
      <c r="U2849" s="68">
        <f t="shared" si="473"/>
        <v>2.0840738928896038E-5</v>
      </c>
    </row>
    <row r="2850" spans="9:21" x14ac:dyDescent="0.25">
      <c r="I2850" s="18">
        <f t="shared" ca="1" si="463"/>
        <v>11233.990508091116</v>
      </c>
      <c r="J2850" s="19">
        <f t="shared" ca="1" si="464"/>
        <v>105.99052084073894</v>
      </c>
      <c r="K2850" s="19">
        <f t="shared" si="465"/>
        <v>0</v>
      </c>
      <c r="L2850" s="19">
        <f t="shared" si="466"/>
        <v>3.0030005697737429E-67</v>
      </c>
      <c r="M2850" s="19">
        <f t="shared" si="467"/>
        <v>2.0840738928896038E-5</v>
      </c>
      <c r="P2850" s="68">
        <f t="shared" si="468"/>
        <v>0</v>
      </c>
      <c r="Q2850" s="68">
        <f t="shared" ca="1" si="469"/>
        <v>-105.99050000000001</v>
      </c>
      <c r="R2850" s="68">
        <f t="shared" ca="1" si="470"/>
        <v>105.99052084073894</v>
      </c>
      <c r="S2850" s="68">
        <f t="shared" si="471"/>
        <v>0</v>
      </c>
      <c r="T2850" s="68">
        <f t="shared" si="472"/>
        <v>3.0030005697737429E-67</v>
      </c>
      <c r="U2850" s="68">
        <f t="shared" si="473"/>
        <v>2.0840738928896038E-5</v>
      </c>
    </row>
    <row r="2851" spans="9:21" x14ac:dyDescent="0.25">
      <c r="I2851" s="18">
        <f t="shared" ca="1" si="463"/>
        <v>11233.990508091116</v>
      </c>
      <c r="J2851" s="19">
        <f t="shared" ca="1" si="464"/>
        <v>105.99052084073894</v>
      </c>
      <c r="K2851" s="19">
        <f t="shared" si="465"/>
        <v>0</v>
      </c>
      <c r="L2851" s="19">
        <f t="shared" si="466"/>
        <v>3.0030005697737429E-67</v>
      </c>
      <c r="M2851" s="19">
        <f t="shared" si="467"/>
        <v>2.0840738928896038E-5</v>
      </c>
      <c r="P2851" s="68">
        <f t="shared" si="468"/>
        <v>0</v>
      </c>
      <c r="Q2851" s="68">
        <f t="shared" ca="1" si="469"/>
        <v>-105.99050000000001</v>
      </c>
      <c r="R2851" s="68">
        <f t="shared" ca="1" si="470"/>
        <v>105.99052084073894</v>
      </c>
      <c r="S2851" s="68">
        <f t="shared" si="471"/>
        <v>0</v>
      </c>
      <c r="T2851" s="68">
        <f t="shared" si="472"/>
        <v>3.0030005697737429E-67</v>
      </c>
      <c r="U2851" s="68">
        <f t="shared" si="473"/>
        <v>2.0840738928896038E-5</v>
      </c>
    </row>
    <row r="2852" spans="9:21" x14ac:dyDescent="0.25">
      <c r="I2852" s="18">
        <f t="shared" ca="1" si="463"/>
        <v>11233.990508091116</v>
      </c>
      <c r="J2852" s="19">
        <f t="shared" ca="1" si="464"/>
        <v>105.99052084073894</v>
      </c>
      <c r="K2852" s="19">
        <f t="shared" si="465"/>
        <v>0</v>
      </c>
      <c r="L2852" s="19">
        <f t="shared" si="466"/>
        <v>3.0030005697737429E-67</v>
      </c>
      <c r="M2852" s="19">
        <f t="shared" si="467"/>
        <v>2.0840738928896038E-5</v>
      </c>
      <c r="P2852" s="68">
        <f t="shared" si="468"/>
        <v>0</v>
      </c>
      <c r="Q2852" s="68">
        <f t="shared" ca="1" si="469"/>
        <v>-105.99050000000001</v>
      </c>
      <c r="R2852" s="68">
        <f t="shared" ca="1" si="470"/>
        <v>105.99052084073894</v>
      </c>
      <c r="S2852" s="68">
        <f t="shared" si="471"/>
        <v>0</v>
      </c>
      <c r="T2852" s="68">
        <f t="shared" si="472"/>
        <v>3.0030005697737429E-67</v>
      </c>
      <c r="U2852" s="68">
        <f t="shared" si="473"/>
        <v>2.0840738928896038E-5</v>
      </c>
    </row>
    <row r="2853" spans="9:21" x14ac:dyDescent="0.25">
      <c r="I2853" s="18">
        <f t="shared" ca="1" si="463"/>
        <v>11233.990508091116</v>
      </c>
      <c r="J2853" s="19">
        <f t="shared" ca="1" si="464"/>
        <v>105.99052084073894</v>
      </c>
      <c r="K2853" s="19">
        <f t="shared" si="465"/>
        <v>0</v>
      </c>
      <c r="L2853" s="19">
        <f t="shared" si="466"/>
        <v>3.0030005697737429E-67</v>
      </c>
      <c r="M2853" s="19">
        <f t="shared" si="467"/>
        <v>2.0840738928896038E-5</v>
      </c>
      <c r="P2853" s="68">
        <f t="shared" si="468"/>
        <v>0</v>
      </c>
      <c r="Q2853" s="68">
        <f t="shared" ca="1" si="469"/>
        <v>-105.99050000000001</v>
      </c>
      <c r="R2853" s="68">
        <f t="shared" ca="1" si="470"/>
        <v>105.99052084073894</v>
      </c>
      <c r="S2853" s="68">
        <f t="shared" si="471"/>
        <v>0</v>
      </c>
      <c r="T2853" s="68">
        <f t="shared" si="472"/>
        <v>3.0030005697737429E-67</v>
      </c>
      <c r="U2853" s="68">
        <f t="shared" si="473"/>
        <v>2.0840738928896038E-5</v>
      </c>
    </row>
    <row r="2854" spans="9:21" x14ac:dyDescent="0.25">
      <c r="I2854" s="18">
        <f t="shared" ca="1" si="463"/>
        <v>11233.990508091116</v>
      </c>
      <c r="J2854" s="19">
        <f t="shared" ca="1" si="464"/>
        <v>105.99052084073894</v>
      </c>
      <c r="K2854" s="19">
        <f t="shared" si="465"/>
        <v>0</v>
      </c>
      <c r="L2854" s="19">
        <f t="shared" si="466"/>
        <v>3.0030005697737429E-67</v>
      </c>
      <c r="M2854" s="19">
        <f t="shared" si="467"/>
        <v>2.0840738928896038E-5</v>
      </c>
      <c r="P2854" s="68">
        <f t="shared" si="468"/>
        <v>0</v>
      </c>
      <c r="Q2854" s="68">
        <f t="shared" ca="1" si="469"/>
        <v>-105.99050000000001</v>
      </c>
      <c r="R2854" s="68">
        <f t="shared" ca="1" si="470"/>
        <v>105.99052084073894</v>
      </c>
      <c r="S2854" s="68">
        <f t="shared" si="471"/>
        <v>0</v>
      </c>
      <c r="T2854" s="68">
        <f t="shared" si="472"/>
        <v>3.0030005697737429E-67</v>
      </c>
      <c r="U2854" s="68">
        <f t="shared" si="473"/>
        <v>2.0840738928896038E-5</v>
      </c>
    </row>
    <row r="2855" spans="9:21" x14ac:dyDescent="0.25">
      <c r="I2855" s="18">
        <f t="shared" ca="1" si="463"/>
        <v>11233.990508091116</v>
      </c>
      <c r="J2855" s="19">
        <f t="shared" ca="1" si="464"/>
        <v>105.99052084073894</v>
      </c>
      <c r="K2855" s="19">
        <f t="shared" si="465"/>
        <v>0</v>
      </c>
      <c r="L2855" s="19">
        <f t="shared" si="466"/>
        <v>3.0030005697737429E-67</v>
      </c>
      <c r="M2855" s="19">
        <f t="shared" si="467"/>
        <v>2.0840738928896038E-5</v>
      </c>
      <c r="P2855" s="68">
        <f t="shared" si="468"/>
        <v>0</v>
      </c>
      <c r="Q2855" s="68">
        <f t="shared" ca="1" si="469"/>
        <v>-105.99050000000001</v>
      </c>
      <c r="R2855" s="68">
        <f t="shared" ca="1" si="470"/>
        <v>105.99052084073894</v>
      </c>
      <c r="S2855" s="68">
        <f t="shared" si="471"/>
        <v>0</v>
      </c>
      <c r="T2855" s="68">
        <f t="shared" si="472"/>
        <v>3.0030005697737429E-67</v>
      </c>
      <c r="U2855" s="68">
        <f t="shared" si="473"/>
        <v>2.0840738928896038E-5</v>
      </c>
    </row>
    <row r="2856" spans="9:21" x14ac:dyDescent="0.25">
      <c r="I2856" s="18">
        <f t="shared" ca="1" si="463"/>
        <v>11233.990508091116</v>
      </c>
      <c r="J2856" s="19">
        <f t="shared" ca="1" si="464"/>
        <v>105.99052084073894</v>
      </c>
      <c r="K2856" s="19">
        <f t="shared" si="465"/>
        <v>0</v>
      </c>
      <c r="L2856" s="19">
        <f t="shared" si="466"/>
        <v>3.0030005697737429E-67</v>
      </c>
      <c r="M2856" s="19">
        <f t="shared" si="467"/>
        <v>2.0840738928896038E-5</v>
      </c>
      <c r="P2856" s="68">
        <f t="shared" si="468"/>
        <v>0</v>
      </c>
      <c r="Q2856" s="68">
        <f t="shared" ca="1" si="469"/>
        <v>-105.99050000000001</v>
      </c>
      <c r="R2856" s="68">
        <f t="shared" ca="1" si="470"/>
        <v>105.99052084073894</v>
      </c>
      <c r="S2856" s="68">
        <f t="shared" si="471"/>
        <v>0</v>
      </c>
      <c r="T2856" s="68">
        <f t="shared" si="472"/>
        <v>3.0030005697737429E-67</v>
      </c>
      <c r="U2856" s="68">
        <f t="shared" si="473"/>
        <v>2.0840738928896038E-5</v>
      </c>
    </row>
    <row r="2857" spans="9:21" x14ac:dyDescent="0.25">
      <c r="I2857" s="18">
        <f t="shared" ca="1" si="463"/>
        <v>11233.990508091116</v>
      </c>
      <c r="J2857" s="19">
        <f t="shared" ca="1" si="464"/>
        <v>105.99052084073894</v>
      </c>
      <c r="K2857" s="19">
        <f t="shared" si="465"/>
        <v>0</v>
      </c>
      <c r="L2857" s="19">
        <f t="shared" si="466"/>
        <v>3.0030005697737429E-67</v>
      </c>
      <c r="M2857" s="19">
        <f t="shared" si="467"/>
        <v>2.0840738928896038E-5</v>
      </c>
      <c r="P2857" s="68">
        <f t="shared" si="468"/>
        <v>0</v>
      </c>
      <c r="Q2857" s="68">
        <f t="shared" ca="1" si="469"/>
        <v>-105.99050000000001</v>
      </c>
      <c r="R2857" s="68">
        <f t="shared" ca="1" si="470"/>
        <v>105.99052084073894</v>
      </c>
      <c r="S2857" s="68">
        <f t="shared" si="471"/>
        <v>0</v>
      </c>
      <c r="T2857" s="68">
        <f t="shared" si="472"/>
        <v>3.0030005697737429E-67</v>
      </c>
      <c r="U2857" s="68">
        <f t="shared" si="473"/>
        <v>2.0840738928896038E-5</v>
      </c>
    </row>
    <row r="2858" spans="9:21" x14ac:dyDescent="0.25">
      <c r="I2858" s="18">
        <f t="shared" ca="1" si="463"/>
        <v>11233.990508091116</v>
      </c>
      <c r="J2858" s="19">
        <f t="shared" ca="1" si="464"/>
        <v>105.99052084073894</v>
      </c>
      <c r="K2858" s="19">
        <f t="shared" si="465"/>
        <v>0</v>
      </c>
      <c r="L2858" s="19">
        <f t="shared" si="466"/>
        <v>3.0030005697737429E-67</v>
      </c>
      <c r="M2858" s="19">
        <f t="shared" si="467"/>
        <v>2.0840738928896038E-5</v>
      </c>
      <c r="P2858" s="68">
        <f t="shared" si="468"/>
        <v>0</v>
      </c>
      <c r="Q2858" s="68">
        <f t="shared" ca="1" si="469"/>
        <v>-105.99050000000001</v>
      </c>
      <c r="R2858" s="68">
        <f t="shared" ca="1" si="470"/>
        <v>105.99052084073894</v>
      </c>
      <c r="S2858" s="68">
        <f t="shared" si="471"/>
        <v>0</v>
      </c>
      <c r="T2858" s="68">
        <f t="shared" si="472"/>
        <v>3.0030005697737429E-67</v>
      </c>
      <c r="U2858" s="68">
        <f t="shared" si="473"/>
        <v>2.0840738928896038E-5</v>
      </c>
    </row>
    <row r="2859" spans="9:21" x14ac:dyDescent="0.25">
      <c r="I2859" s="18">
        <f t="shared" ca="1" si="463"/>
        <v>11233.990508091116</v>
      </c>
      <c r="J2859" s="19">
        <f t="shared" ca="1" si="464"/>
        <v>105.99052084073894</v>
      </c>
      <c r="K2859" s="19">
        <f t="shared" si="465"/>
        <v>0</v>
      </c>
      <c r="L2859" s="19">
        <f t="shared" si="466"/>
        <v>3.0030005697737429E-67</v>
      </c>
      <c r="M2859" s="19">
        <f t="shared" si="467"/>
        <v>2.0840738928896038E-5</v>
      </c>
      <c r="P2859" s="68">
        <f t="shared" si="468"/>
        <v>0</v>
      </c>
      <c r="Q2859" s="68">
        <f t="shared" ca="1" si="469"/>
        <v>-105.99050000000001</v>
      </c>
      <c r="R2859" s="68">
        <f t="shared" ca="1" si="470"/>
        <v>105.99052084073894</v>
      </c>
      <c r="S2859" s="68">
        <f t="shared" si="471"/>
        <v>0</v>
      </c>
      <c r="T2859" s="68">
        <f t="shared" si="472"/>
        <v>3.0030005697737429E-67</v>
      </c>
      <c r="U2859" s="68">
        <f t="shared" si="473"/>
        <v>2.0840738928896038E-5</v>
      </c>
    </row>
    <row r="2860" spans="9:21" x14ac:dyDescent="0.25">
      <c r="I2860" s="18">
        <f t="shared" ca="1" si="463"/>
        <v>11233.990508091116</v>
      </c>
      <c r="J2860" s="19">
        <f t="shared" ca="1" si="464"/>
        <v>105.99052084073894</v>
      </c>
      <c r="K2860" s="19">
        <f t="shared" si="465"/>
        <v>0</v>
      </c>
      <c r="L2860" s="19">
        <f t="shared" si="466"/>
        <v>3.0030005697737429E-67</v>
      </c>
      <c r="M2860" s="19">
        <f t="shared" si="467"/>
        <v>2.0840738928896038E-5</v>
      </c>
      <c r="P2860" s="68">
        <f t="shared" si="468"/>
        <v>0</v>
      </c>
      <c r="Q2860" s="68">
        <f t="shared" ca="1" si="469"/>
        <v>-105.99050000000001</v>
      </c>
      <c r="R2860" s="68">
        <f t="shared" ca="1" si="470"/>
        <v>105.99052084073894</v>
      </c>
      <c r="S2860" s="68">
        <f t="shared" si="471"/>
        <v>0</v>
      </c>
      <c r="T2860" s="68">
        <f t="shared" si="472"/>
        <v>3.0030005697737429E-67</v>
      </c>
      <c r="U2860" s="68">
        <f t="shared" si="473"/>
        <v>2.0840738928896038E-5</v>
      </c>
    </row>
    <row r="2861" spans="9:21" x14ac:dyDescent="0.25">
      <c r="I2861" s="18">
        <f t="shared" ca="1" si="463"/>
        <v>11233.990508091116</v>
      </c>
      <c r="J2861" s="19">
        <f t="shared" ca="1" si="464"/>
        <v>105.99052084073894</v>
      </c>
      <c r="K2861" s="19">
        <f t="shared" si="465"/>
        <v>0</v>
      </c>
      <c r="L2861" s="19">
        <f t="shared" si="466"/>
        <v>3.0030005697737429E-67</v>
      </c>
      <c r="M2861" s="19">
        <f t="shared" si="467"/>
        <v>2.0840738928896038E-5</v>
      </c>
      <c r="P2861" s="68">
        <f t="shared" si="468"/>
        <v>0</v>
      </c>
      <c r="Q2861" s="68">
        <f t="shared" ca="1" si="469"/>
        <v>-105.99050000000001</v>
      </c>
      <c r="R2861" s="68">
        <f t="shared" ca="1" si="470"/>
        <v>105.99052084073894</v>
      </c>
      <c r="S2861" s="68">
        <f t="shared" si="471"/>
        <v>0</v>
      </c>
      <c r="T2861" s="68">
        <f t="shared" si="472"/>
        <v>3.0030005697737429E-67</v>
      </c>
      <c r="U2861" s="68">
        <f t="shared" si="473"/>
        <v>2.0840738928896038E-5</v>
      </c>
    </row>
    <row r="2862" spans="9:21" x14ac:dyDescent="0.25">
      <c r="I2862" s="18">
        <f t="shared" ca="1" si="463"/>
        <v>11233.990508091116</v>
      </c>
      <c r="J2862" s="19">
        <f t="shared" ca="1" si="464"/>
        <v>105.99052084073894</v>
      </c>
      <c r="K2862" s="19">
        <f t="shared" si="465"/>
        <v>0</v>
      </c>
      <c r="L2862" s="19">
        <f t="shared" si="466"/>
        <v>3.0030005697737429E-67</v>
      </c>
      <c r="M2862" s="19">
        <f t="shared" si="467"/>
        <v>2.0840738928896038E-5</v>
      </c>
      <c r="P2862" s="68">
        <f t="shared" si="468"/>
        <v>0</v>
      </c>
      <c r="Q2862" s="68">
        <f t="shared" ca="1" si="469"/>
        <v>-105.99050000000001</v>
      </c>
      <c r="R2862" s="68">
        <f t="shared" ca="1" si="470"/>
        <v>105.99052084073894</v>
      </c>
      <c r="S2862" s="68">
        <f t="shared" si="471"/>
        <v>0</v>
      </c>
      <c r="T2862" s="68">
        <f t="shared" si="472"/>
        <v>3.0030005697737429E-67</v>
      </c>
      <c r="U2862" s="68">
        <f t="shared" si="473"/>
        <v>2.0840738928896038E-5</v>
      </c>
    </row>
    <row r="2863" spans="9:21" x14ac:dyDescent="0.25">
      <c r="I2863" s="18">
        <f t="shared" ca="1" si="463"/>
        <v>11233.990508091116</v>
      </c>
      <c r="J2863" s="19">
        <f t="shared" ca="1" si="464"/>
        <v>105.99052084073894</v>
      </c>
      <c r="K2863" s="19">
        <f t="shared" si="465"/>
        <v>0</v>
      </c>
      <c r="L2863" s="19">
        <f t="shared" si="466"/>
        <v>3.0030005697737429E-67</v>
      </c>
      <c r="M2863" s="19">
        <f t="shared" si="467"/>
        <v>2.0840738928896038E-5</v>
      </c>
      <c r="P2863" s="68">
        <f t="shared" si="468"/>
        <v>0</v>
      </c>
      <c r="Q2863" s="68">
        <f t="shared" ca="1" si="469"/>
        <v>-105.99050000000001</v>
      </c>
      <c r="R2863" s="68">
        <f t="shared" ca="1" si="470"/>
        <v>105.99052084073894</v>
      </c>
      <c r="S2863" s="68">
        <f t="shared" si="471"/>
        <v>0</v>
      </c>
      <c r="T2863" s="68">
        <f t="shared" si="472"/>
        <v>3.0030005697737429E-67</v>
      </c>
      <c r="U2863" s="68">
        <f t="shared" si="473"/>
        <v>2.0840738928896038E-5</v>
      </c>
    </row>
    <row r="2864" spans="9:21" x14ac:dyDescent="0.25">
      <c r="I2864" s="18">
        <f t="shared" ca="1" si="463"/>
        <v>11233.990508091116</v>
      </c>
      <c r="J2864" s="19">
        <f t="shared" ca="1" si="464"/>
        <v>105.99052084073894</v>
      </c>
      <c r="K2864" s="19">
        <f t="shared" si="465"/>
        <v>0</v>
      </c>
      <c r="L2864" s="19">
        <f t="shared" si="466"/>
        <v>3.0030005697737429E-67</v>
      </c>
      <c r="M2864" s="19">
        <f t="shared" si="467"/>
        <v>2.0840738928896038E-5</v>
      </c>
      <c r="P2864" s="68">
        <f t="shared" si="468"/>
        <v>0</v>
      </c>
      <c r="Q2864" s="68">
        <f t="shared" ca="1" si="469"/>
        <v>-105.99050000000001</v>
      </c>
      <c r="R2864" s="68">
        <f t="shared" ca="1" si="470"/>
        <v>105.99052084073894</v>
      </c>
      <c r="S2864" s="68">
        <f t="shared" si="471"/>
        <v>0</v>
      </c>
      <c r="T2864" s="68">
        <f t="shared" si="472"/>
        <v>3.0030005697737429E-67</v>
      </c>
      <c r="U2864" s="68">
        <f t="shared" si="473"/>
        <v>2.0840738928896038E-5</v>
      </c>
    </row>
    <row r="2865" spans="9:21" x14ac:dyDescent="0.25">
      <c r="I2865" s="18">
        <f t="shared" ca="1" si="463"/>
        <v>11233.990508091116</v>
      </c>
      <c r="J2865" s="19">
        <f t="shared" ca="1" si="464"/>
        <v>105.99052084073894</v>
      </c>
      <c r="K2865" s="19">
        <f t="shared" si="465"/>
        <v>0</v>
      </c>
      <c r="L2865" s="19">
        <f t="shared" si="466"/>
        <v>3.0030005697737429E-67</v>
      </c>
      <c r="M2865" s="19">
        <f t="shared" si="467"/>
        <v>2.0840738928896038E-5</v>
      </c>
      <c r="P2865" s="68">
        <f t="shared" si="468"/>
        <v>0</v>
      </c>
      <c r="Q2865" s="68">
        <f t="shared" ca="1" si="469"/>
        <v>-105.99050000000001</v>
      </c>
      <c r="R2865" s="68">
        <f t="shared" ca="1" si="470"/>
        <v>105.99052084073894</v>
      </c>
      <c r="S2865" s="68">
        <f t="shared" si="471"/>
        <v>0</v>
      </c>
      <c r="T2865" s="68">
        <f t="shared" si="472"/>
        <v>3.0030005697737429E-67</v>
      </c>
      <c r="U2865" s="68">
        <f t="shared" si="473"/>
        <v>2.0840738928896038E-5</v>
      </c>
    </row>
    <row r="2866" spans="9:21" x14ac:dyDescent="0.25">
      <c r="I2866" s="18">
        <f t="shared" ca="1" si="463"/>
        <v>11233.990508091116</v>
      </c>
      <c r="J2866" s="19">
        <f t="shared" ca="1" si="464"/>
        <v>105.99052084073894</v>
      </c>
      <c r="K2866" s="19">
        <f t="shared" si="465"/>
        <v>0</v>
      </c>
      <c r="L2866" s="19">
        <f t="shared" si="466"/>
        <v>3.0030005697737429E-67</v>
      </c>
      <c r="M2866" s="19">
        <f t="shared" si="467"/>
        <v>2.0840738928896038E-5</v>
      </c>
      <c r="P2866" s="68">
        <f t="shared" si="468"/>
        <v>0</v>
      </c>
      <c r="Q2866" s="68">
        <f t="shared" ca="1" si="469"/>
        <v>-105.99050000000001</v>
      </c>
      <c r="R2866" s="68">
        <f t="shared" ca="1" si="470"/>
        <v>105.99052084073894</v>
      </c>
      <c r="S2866" s="68">
        <f t="shared" si="471"/>
        <v>0</v>
      </c>
      <c r="T2866" s="68">
        <f t="shared" si="472"/>
        <v>3.0030005697737429E-67</v>
      </c>
      <c r="U2866" s="68">
        <f t="shared" si="473"/>
        <v>2.0840738928896038E-5</v>
      </c>
    </row>
    <row r="2867" spans="9:21" x14ac:dyDescent="0.25">
      <c r="I2867" s="18">
        <f t="shared" ca="1" si="463"/>
        <v>11233.990508091116</v>
      </c>
      <c r="J2867" s="19">
        <f t="shared" ca="1" si="464"/>
        <v>105.99052084073894</v>
      </c>
      <c r="K2867" s="19">
        <f t="shared" si="465"/>
        <v>0</v>
      </c>
      <c r="L2867" s="19">
        <f t="shared" si="466"/>
        <v>3.0030005697737429E-67</v>
      </c>
      <c r="M2867" s="19">
        <f t="shared" si="467"/>
        <v>2.0840738928896038E-5</v>
      </c>
      <c r="P2867" s="68">
        <f t="shared" si="468"/>
        <v>0</v>
      </c>
      <c r="Q2867" s="68">
        <f t="shared" ca="1" si="469"/>
        <v>-105.99050000000001</v>
      </c>
      <c r="R2867" s="68">
        <f t="shared" ca="1" si="470"/>
        <v>105.99052084073894</v>
      </c>
      <c r="S2867" s="68">
        <f t="shared" si="471"/>
        <v>0</v>
      </c>
      <c r="T2867" s="68">
        <f t="shared" si="472"/>
        <v>3.0030005697737429E-67</v>
      </c>
      <c r="U2867" s="68">
        <f t="shared" si="473"/>
        <v>2.0840738928896038E-5</v>
      </c>
    </row>
    <row r="2868" spans="9:21" x14ac:dyDescent="0.25">
      <c r="I2868" s="18">
        <f t="shared" ca="1" si="463"/>
        <v>11233.990508091116</v>
      </c>
      <c r="J2868" s="19">
        <f t="shared" ca="1" si="464"/>
        <v>105.99052084073894</v>
      </c>
      <c r="K2868" s="19">
        <f t="shared" si="465"/>
        <v>0</v>
      </c>
      <c r="L2868" s="19">
        <f t="shared" si="466"/>
        <v>3.0030005697737429E-67</v>
      </c>
      <c r="M2868" s="19">
        <f t="shared" si="467"/>
        <v>2.0840738928896038E-5</v>
      </c>
      <c r="P2868" s="68">
        <f t="shared" si="468"/>
        <v>0</v>
      </c>
      <c r="Q2868" s="68">
        <f t="shared" ca="1" si="469"/>
        <v>-105.99050000000001</v>
      </c>
      <c r="R2868" s="68">
        <f t="shared" ca="1" si="470"/>
        <v>105.99052084073894</v>
      </c>
      <c r="S2868" s="68">
        <f t="shared" si="471"/>
        <v>0</v>
      </c>
      <c r="T2868" s="68">
        <f t="shared" si="472"/>
        <v>3.0030005697737429E-67</v>
      </c>
      <c r="U2868" s="68">
        <f t="shared" si="473"/>
        <v>2.0840738928896038E-5</v>
      </c>
    </row>
    <row r="2869" spans="9:21" x14ac:dyDescent="0.25">
      <c r="I2869" s="18">
        <f t="shared" ca="1" si="463"/>
        <v>11233.990508091116</v>
      </c>
      <c r="J2869" s="19">
        <f t="shared" ca="1" si="464"/>
        <v>105.99052084073894</v>
      </c>
      <c r="K2869" s="19">
        <f t="shared" si="465"/>
        <v>0</v>
      </c>
      <c r="L2869" s="19">
        <f t="shared" si="466"/>
        <v>3.0030005697737429E-67</v>
      </c>
      <c r="M2869" s="19">
        <f t="shared" si="467"/>
        <v>2.0840738928896038E-5</v>
      </c>
      <c r="P2869" s="68">
        <f t="shared" si="468"/>
        <v>0</v>
      </c>
      <c r="Q2869" s="68">
        <f t="shared" ca="1" si="469"/>
        <v>-105.99050000000001</v>
      </c>
      <c r="R2869" s="68">
        <f t="shared" ca="1" si="470"/>
        <v>105.99052084073894</v>
      </c>
      <c r="S2869" s="68">
        <f t="shared" si="471"/>
        <v>0</v>
      </c>
      <c r="T2869" s="68">
        <f t="shared" si="472"/>
        <v>3.0030005697737429E-67</v>
      </c>
      <c r="U2869" s="68">
        <f t="shared" si="473"/>
        <v>2.0840738928896038E-5</v>
      </c>
    </row>
    <row r="2870" spans="9:21" x14ac:dyDescent="0.25">
      <c r="I2870" s="18">
        <f t="shared" ca="1" si="463"/>
        <v>11233.990508091116</v>
      </c>
      <c r="J2870" s="19">
        <f t="shared" ca="1" si="464"/>
        <v>105.99052084073894</v>
      </c>
      <c r="K2870" s="19">
        <f t="shared" si="465"/>
        <v>0</v>
      </c>
      <c r="L2870" s="19">
        <f t="shared" si="466"/>
        <v>3.0030005697737429E-67</v>
      </c>
      <c r="M2870" s="19">
        <f t="shared" si="467"/>
        <v>2.0840738928896038E-5</v>
      </c>
      <c r="P2870" s="68">
        <f t="shared" si="468"/>
        <v>0</v>
      </c>
      <c r="Q2870" s="68">
        <f t="shared" ca="1" si="469"/>
        <v>-105.99050000000001</v>
      </c>
      <c r="R2870" s="68">
        <f t="shared" ca="1" si="470"/>
        <v>105.99052084073894</v>
      </c>
      <c r="S2870" s="68">
        <f t="shared" si="471"/>
        <v>0</v>
      </c>
      <c r="T2870" s="68">
        <f t="shared" si="472"/>
        <v>3.0030005697737429E-67</v>
      </c>
      <c r="U2870" s="68">
        <f t="shared" si="473"/>
        <v>2.0840738928896038E-5</v>
      </c>
    </row>
    <row r="2871" spans="9:21" x14ac:dyDescent="0.25">
      <c r="I2871" s="18">
        <f t="shared" ca="1" si="463"/>
        <v>11233.990508091116</v>
      </c>
      <c r="J2871" s="19">
        <f t="shared" ca="1" si="464"/>
        <v>105.99052084073894</v>
      </c>
      <c r="K2871" s="19">
        <f t="shared" si="465"/>
        <v>0</v>
      </c>
      <c r="L2871" s="19">
        <f t="shared" si="466"/>
        <v>3.0030005697737429E-67</v>
      </c>
      <c r="M2871" s="19">
        <f t="shared" si="467"/>
        <v>2.0840738928896038E-5</v>
      </c>
      <c r="P2871" s="68">
        <f t="shared" si="468"/>
        <v>0</v>
      </c>
      <c r="Q2871" s="68">
        <f t="shared" ca="1" si="469"/>
        <v>-105.99050000000001</v>
      </c>
      <c r="R2871" s="68">
        <f t="shared" ca="1" si="470"/>
        <v>105.99052084073894</v>
      </c>
      <c r="S2871" s="68">
        <f t="shared" si="471"/>
        <v>0</v>
      </c>
      <c r="T2871" s="68">
        <f t="shared" si="472"/>
        <v>3.0030005697737429E-67</v>
      </c>
      <c r="U2871" s="68">
        <f t="shared" si="473"/>
        <v>2.0840738928896038E-5</v>
      </c>
    </row>
    <row r="2872" spans="9:21" x14ac:dyDescent="0.25">
      <c r="I2872" s="18">
        <f t="shared" ca="1" si="463"/>
        <v>11233.990508091116</v>
      </c>
      <c r="J2872" s="19">
        <f t="shared" ca="1" si="464"/>
        <v>105.99052084073894</v>
      </c>
      <c r="K2872" s="19">
        <f t="shared" si="465"/>
        <v>0</v>
      </c>
      <c r="L2872" s="19">
        <f t="shared" si="466"/>
        <v>3.0030005697737429E-67</v>
      </c>
      <c r="M2872" s="19">
        <f t="shared" si="467"/>
        <v>2.0840738928896038E-5</v>
      </c>
      <c r="P2872" s="68">
        <f t="shared" si="468"/>
        <v>0</v>
      </c>
      <c r="Q2872" s="68">
        <f t="shared" ca="1" si="469"/>
        <v>-105.99050000000001</v>
      </c>
      <c r="R2872" s="68">
        <f t="shared" ca="1" si="470"/>
        <v>105.99052084073894</v>
      </c>
      <c r="S2872" s="68">
        <f t="shared" si="471"/>
        <v>0</v>
      </c>
      <c r="T2872" s="68">
        <f t="shared" si="472"/>
        <v>3.0030005697737429E-67</v>
      </c>
      <c r="U2872" s="68">
        <f t="shared" si="473"/>
        <v>2.0840738928896038E-5</v>
      </c>
    </row>
    <row r="2873" spans="9:21" x14ac:dyDescent="0.25">
      <c r="I2873" s="18">
        <f t="shared" ca="1" si="463"/>
        <v>11233.990508091116</v>
      </c>
      <c r="J2873" s="19">
        <f t="shared" ca="1" si="464"/>
        <v>105.99052084073894</v>
      </c>
      <c r="K2873" s="19">
        <f t="shared" si="465"/>
        <v>0</v>
      </c>
      <c r="L2873" s="19">
        <f t="shared" si="466"/>
        <v>3.0030005697737429E-67</v>
      </c>
      <c r="M2873" s="19">
        <f t="shared" si="467"/>
        <v>2.0840738928896038E-5</v>
      </c>
      <c r="P2873" s="68">
        <f t="shared" si="468"/>
        <v>0</v>
      </c>
      <c r="Q2873" s="68">
        <f t="shared" ca="1" si="469"/>
        <v>-105.99050000000001</v>
      </c>
      <c r="R2873" s="68">
        <f t="shared" ca="1" si="470"/>
        <v>105.99052084073894</v>
      </c>
      <c r="S2873" s="68">
        <f t="shared" si="471"/>
        <v>0</v>
      </c>
      <c r="T2873" s="68">
        <f t="shared" si="472"/>
        <v>3.0030005697737429E-67</v>
      </c>
      <c r="U2873" s="68">
        <f t="shared" si="473"/>
        <v>2.0840738928896038E-5</v>
      </c>
    </row>
    <row r="2874" spans="9:21" x14ac:dyDescent="0.25">
      <c r="I2874" s="18">
        <f t="shared" ca="1" si="463"/>
        <v>11233.990508091116</v>
      </c>
      <c r="J2874" s="19">
        <f t="shared" ca="1" si="464"/>
        <v>105.99052084073894</v>
      </c>
      <c r="K2874" s="19">
        <f t="shared" si="465"/>
        <v>0</v>
      </c>
      <c r="L2874" s="19">
        <f t="shared" si="466"/>
        <v>3.0030005697737429E-67</v>
      </c>
      <c r="M2874" s="19">
        <f t="shared" si="467"/>
        <v>2.0840738928896038E-5</v>
      </c>
      <c r="P2874" s="68">
        <f t="shared" si="468"/>
        <v>0</v>
      </c>
      <c r="Q2874" s="68">
        <f t="shared" ca="1" si="469"/>
        <v>-105.99050000000001</v>
      </c>
      <c r="R2874" s="68">
        <f t="shared" ca="1" si="470"/>
        <v>105.99052084073894</v>
      </c>
      <c r="S2874" s="68">
        <f t="shared" si="471"/>
        <v>0</v>
      </c>
      <c r="T2874" s="68">
        <f t="shared" si="472"/>
        <v>3.0030005697737429E-67</v>
      </c>
      <c r="U2874" s="68">
        <f t="shared" si="473"/>
        <v>2.0840738928896038E-5</v>
      </c>
    </row>
    <row r="2875" spans="9:21" x14ac:dyDescent="0.25">
      <c r="I2875" s="18">
        <f t="shared" ca="1" si="463"/>
        <v>11233.990508091116</v>
      </c>
      <c r="J2875" s="19">
        <f t="shared" ca="1" si="464"/>
        <v>105.99052084073894</v>
      </c>
      <c r="K2875" s="19">
        <f t="shared" si="465"/>
        <v>0</v>
      </c>
      <c r="L2875" s="19">
        <f t="shared" si="466"/>
        <v>3.0030005697737429E-67</v>
      </c>
      <c r="M2875" s="19">
        <f t="shared" si="467"/>
        <v>2.0840738928896038E-5</v>
      </c>
      <c r="P2875" s="68">
        <f t="shared" si="468"/>
        <v>0</v>
      </c>
      <c r="Q2875" s="68">
        <f t="shared" ca="1" si="469"/>
        <v>-105.99050000000001</v>
      </c>
      <c r="R2875" s="68">
        <f t="shared" ca="1" si="470"/>
        <v>105.99052084073894</v>
      </c>
      <c r="S2875" s="68">
        <f t="shared" si="471"/>
        <v>0</v>
      </c>
      <c r="T2875" s="68">
        <f t="shared" si="472"/>
        <v>3.0030005697737429E-67</v>
      </c>
      <c r="U2875" s="68">
        <f t="shared" si="473"/>
        <v>2.0840738928896038E-5</v>
      </c>
    </row>
    <row r="2876" spans="9:21" x14ac:dyDescent="0.25">
      <c r="I2876" s="18">
        <f t="shared" ca="1" si="463"/>
        <v>11233.990508091116</v>
      </c>
      <c r="J2876" s="19">
        <f t="shared" ca="1" si="464"/>
        <v>105.99052084073894</v>
      </c>
      <c r="K2876" s="19">
        <f t="shared" si="465"/>
        <v>0</v>
      </c>
      <c r="L2876" s="19">
        <f t="shared" si="466"/>
        <v>3.0030005697737429E-67</v>
      </c>
      <c r="M2876" s="19">
        <f t="shared" si="467"/>
        <v>2.0840738928896038E-5</v>
      </c>
      <c r="P2876" s="68">
        <f t="shared" si="468"/>
        <v>0</v>
      </c>
      <c r="Q2876" s="68">
        <f t="shared" ca="1" si="469"/>
        <v>-105.99050000000001</v>
      </c>
      <c r="R2876" s="68">
        <f t="shared" ca="1" si="470"/>
        <v>105.99052084073894</v>
      </c>
      <c r="S2876" s="68">
        <f t="shared" si="471"/>
        <v>0</v>
      </c>
      <c r="T2876" s="68">
        <f t="shared" si="472"/>
        <v>3.0030005697737429E-67</v>
      </c>
      <c r="U2876" s="68">
        <f t="shared" si="473"/>
        <v>2.0840738928896038E-5</v>
      </c>
    </row>
    <row r="2877" spans="9:21" x14ac:dyDescent="0.25">
      <c r="I2877" s="18">
        <f t="shared" ca="1" si="463"/>
        <v>11233.990508091116</v>
      </c>
      <c r="J2877" s="19">
        <f t="shared" ca="1" si="464"/>
        <v>105.99052084073894</v>
      </c>
      <c r="K2877" s="19">
        <f t="shared" si="465"/>
        <v>0</v>
      </c>
      <c r="L2877" s="19">
        <f t="shared" si="466"/>
        <v>3.0030005697737429E-67</v>
      </c>
      <c r="M2877" s="19">
        <f t="shared" si="467"/>
        <v>2.0840738928896038E-5</v>
      </c>
      <c r="P2877" s="68">
        <f t="shared" si="468"/>
        <v>0</v>
      </c>
      <c r="Q2877" s="68">
        <f t="shared" ca="1" si="469"/>
        <v>-105.99050000000001</v>
      </c>
      <c r="R2877" s="68">
        <f t="shared" ca="1" si="470"/>
        <v>105.99052084073894</v>
      </c>
      <c r="S2877" s="68">
        <f t="shared" si="471"/>
        <v>0</v>
      </c>
      <c r="T2877" s="68">
        <f t="shared" si="472"/>
        <v>3.0030005697737429E-67</v>
      </c>
      <c r="U2877" s="68">
        <f t="shared" si="473"/>
        <v>2.0840738928896038E-5</v>
      </c>
    </row>
    <row r="2878" spans="9:21" x14ac:dyDescent="0.25">
      <c r="I2878" s="18">
        <f t="shared" ca="1" si="463"/>
        <v>11233.990508091116</v>
      </c>
      <c r="J2878" s="19">
        <f t="shared" ca="1" si="464"/>
        <v>105.99052084073894</v>
      </c>
      <c r="K2878" s="19">
        <f t="shared" si="465"/>
        <v>0</v>
      </c>
      <c r="L2878" s="19">
        <f t="shared" si="466"/>
        <v>3.0030005697737429E-67</v>
      </c>
      <c r="M2878" s="19">
        <f t="shared" si="467"/>
        <v>2.0840738928896038E-5</v>
      </c>
      <c r="P2878" s="68">
        <f t="shared" si="468"/>
        <v>0</v>
      </c>
      <c r="Q2878" s="68">
        <f t="shared" ca="1" si="469"/>
        <v>-105.99050000000001</v>
      </c>
      <c r="R2878" s="68">
        <f t="shared" ca="1" si="470"/>
        <v>105.99052084073894</v>
      </c>
      <c r="S2878" s="68">
        <f t="shared" si="471"/>
        <v>0</v>
      </c>
      <c r="T2878" s="68">
        <f t="shared" si="472"/>
        <v>3.0030005697737429E-67</v>
      </c>
      <c r="U2878" s="68">
        <f t="shared" si="473"/>
        <v>2.0840738928896038E-5</v>
      </c>
    </row>
    <row r="2879" spans="9:21" x14ac:dyDescent="0.25">
      <c r="I2879" s="18">
        <f t="shared" ca="1" si="463"/>
        <v>11233.990508091116</v>
      </c>
      <c r="J2879" s="19">
        <f t="shared" ca="1" si="464"/>
        <v>105.99052084073894</v>
      </c>
      <c r="K2879" s="19">
        <f t="shared" si="465"/>
        <v>0</v>
      </c>
      <c r="L2879" s="19">
        <f t="shared" si="466"/>
        <v>3.0030005697737429E-67</v>
      </c>
      <c r="M2879" s="19">
        <f t="shared" si="467"/>
        <v>2.0840738928896038E-5</v>
      </c>
      <c r="P2879" s="68">
        <f t="shared" si="468"/>
        <v>0</v>
      </c>
      <c r="Q2879" s="68">
        <f t="shared" ca="1" si="469"/>
        <v>-105.99050000000001</v>
      </c>
      <c r="R2879" s="68">
        <f t="shared" ca="1" si="470"/>
        <v>105.99052084073894</v>
      </c>
      <c r="S2879" s="68">
        <f t="shared" si="471"/>
        <v>0</v>
      </c>
      <c r="T2879" s="68">
        <f t="shared" si="472"/>
        <v>3.0030005697737429E-67</v>
      </c>
      <c r="U2879" s="68">
        <f t="shared" si="473"/>
        <v>2.0840738928896038E-5</v>
      </c>
    </row>
    <row r="2880" spans="9:21" x14ac:dyDescent="0.25">
      <c r="I2880" s="18">
        <f t="shared" ca="1" si="463"/>
        <v>11233.990508091116</v>
      </c>
      <c r="J2880" s="19">
        <f t="shared" ca="1" si="464"/>
        <v>105.99052084073894</v>
      </c>
      <c r="K2880" s="19">
        <f t="shared" si="465"/>
        <v>0</v>
      </c>
      <c r="L2880" s="19">
        <f t="shared" si="466"/>
        <v>3.0030005697737429E-67</v>
      </c>
      <c r="M2880" s="19">
        <f t="shared" si="467"/>
        <v>2.0840738928896038E-5</v>
      </c>
      <c r="P2880" s="68">
        <f t="shared" si="468"/>
        <v>0</v>
      </c>
      <c r="Q2880" s="68">
        <f t="shared" ca="1" si="469"/>
        <v>-105.99050000000001</v>
      </c>
      <c r="R2880" s="68">
        <f t="shared" ca="1" si="470"/>
        <v>105.99052084073894</v>
      </c>
      <c r="S2880" s="68">
        <f t="shared" si="471"/>
        <v>0</v>
      </c>
      <c r="T2880" s="68">
        <f t="shared" si="472"/>
        <v>3.0030005697737429E-67</v>
      </c>
      <c r="U2880" s="68">
        <f t="shared" si="473"/>
        <v>2.0840738928896038E-5</v>
      </c>
    </row>
    <row r="2881" spans="9:21" x14ac:dyDescent="0.25">
      <c r="I2881" s="18">
        <f t="shared" ca="1" si="463"/>
        <v>11233.990508091116</v>
      </c>
      <c r="J2881" s="19">
        <f t="shared" ca="1" si="464"/>
        <v>105.99052084073894</v>
      </c>
      <c r="K2881" s="19">
        <f t="shared" si="465"/>
        <v>0</v>
      </c>
      <c r="L2881" s="19">
        <f t="shared" si="466"/>
        <v>3.0030005697737429E-67</v>
      </c>
      <c r="M2881" s="19">
        <f t="shared" si="467"/>
        <v>2.0840738928896038E-5</v>
      </c>
      <c r="P2881" s="68">
        <f t="shared" si="468"/>
        <v>0</v>
      </c>
      <c r="Q2881" s="68">
        <f t="shared" ca="1" si="469"/>
        <v>-105.99050000000001</v>
      </c>
      <c r="R2881" s="68">
        <f t="shared" ca="1" si="470"/>
        <v>105.99052084073894</v>
      </c>
      <c r="S2881" s="68">
        <f t="shared" si="471"/>
        <v>0</v>
      </c>
      <c r="T2881" s="68">
        <f t="shared" si="472"/>
        <v>3.0030005697737429E-67</v>
      </c>
      <c r="U2881" s="68">
        <f t="shared" si="473"/>
        <v>2.0840738928896038E-5</v>
      </c>
    </row>
    <row r="2882" spans="9:21" x14ac:dyDescent="0.25">
      <c r="I2882" s="18">
        <f t="shared" ca="1" si="463"/>
        <v>11233.990508091116</v>
      </c>
      <c r="J2882" s="19">
        <f t="shared" ca="1" si="464"/>
        <v>105.99052084073894</v>
      </c>
      <c r="K2882" s="19">
        <f t="shared" si="465"/>
        <v>0</v>
      </c>
      <c r="L2882" s="19">
        <f t="shared" si="466"/>
        <v>3.0030005697737429E-67</v>
      </c>
      <c r="M2882" s="19">
        <f t="shared" si="467"/>
        <v>2.0840738928896038E-5</v>
      </c>
      <c r="P2882" s="68">
        <f t="shared" si="468"/>
        <v>0</v>
      </c>
      <c r="Q2882" s="68">
        <f t="shared" ca="1" si="469"/>
        <v>-105.99050000000001</v>
      </c>
      <c r="R2882" s="68">
        <f t="shared" ca="1" si="470"/>
        <v>105.99052084073894</v>
      </c>
      <c r="S2882" s="68">
        <f t="shared" si="471"/>
        <v>0</v>
      </c>
      <c r="T2882" s="68">
        <f t="shared" si="472"/>
        <v>3.0030005697737429E-67</v>
      </c>
      <c r="U2882" s="68">
        <f t="shared" si="473"/>
        <v>2.0840738928896038E-5</v>
      </c>
    </row>
    <row r="2883" spans="9:21" x14ac:dyDescent="0.25">
      <c r="I2883" s="18">
        <f t="shared" ca="1" si="463"/>
        <v>11233.990508091116</v>
      </c>
      <c r="J2883" s="19">
        <f t="shared" ca="1" si="464"/>
        <v>105.99052084073894</v>
      </c>
      <c r="K2883" s="19">
        <f t="shared" si="465"/>
        <v>0</v>
      </c>
      <c r="L2883" s="19">
        <f t="shared" si="466"/>
        <v>3.0030005697737429E-67</v>
      </c>
      <c r="M2883" s="19">
        <f t="shared" si="467"/>
        <v>2.0840738928896038E-5</v>
      </c>
      <c r="P2883" s="68">
        <f t="shared" si="468"/>
        <v>0</v>
      </c>
      <c r="Q2883" s="68">
        <f t="shared" ca="1" si="469"/>
        <v>-105.99050000000001</v>
      </c>
      <c r="R2883" s="68">
        <f t="shared" ca="1" si="470"/>
        <v>105.99052084073894</v>
      </c>
      <c r="S2883" s="68">
        <f t="shared" si="471"/>
        <v>0</v>
      </c>
      <c r="T2883" s="68">
        <f t="shared" si="472"/>
        <v>3.0030005697737429E-67</v>
      </c>
      <c r="U2883" s="68">
        <f t="shared" si="473"/>
        <v>2.0840738928896038E-5</v>
      </c>
    </row>
    <row r="2884" spans="9:21" x14ac:dyDescent="0.25">
      <c r="I2884" s="18">
        <f t="shared" ca="1" si="463"/>
        <v>11233.990508091116</v>
      </c>
      <c r="J2884" s="19">
        <f t="shared" ca="1" si="464"/>
        <v>105.99052084073894</v>
      </c>
      <c r="K2884" s="19">
        <f t="shared" si="465"/>
        <v>0</v>
      </c>
      <c r="L2884" s="19">
        <f t="shared" si="466"/>
        <v>3.0030005697737429E-67</v>
      </c>
      <c r="M2884" s="19">
        <f t="shared" si="467"/>
        <v>2.0840738928896038E-5</v>
      </c>
      <c r="P2884" s="68">
        <f t="shared" si="468"/>
        <v>0</v>
      </c>
      <c r="Q2884" s="68">
        <f t="shared" ca="1" si="469"/>
        <v>-105.99050000000001</v>
      </c>
      <c r="R2884" s="68">
        <f t="shared" ca="1" si="470"/>
        <v>105.99052084073894</v>
      </c>
      <c r="S2884" s="68">
        <f t="shared" si="471"/>
        <v>0</v>
      </c>
      <c r="T2884" s="68">
        <f t="shared" si="472"/>
        <v>3.0030005697737429E-67</v>
      </c>
      <c r="U2884" s="68">
        <f t="shared" si="473"/>
        <v>2.0840738928896038E-5</v>
      </c>
    </row>
    <row r="2885" spans="9:21" x14ac:dyDescent="0.25">
      <c r="I2885" s="18">
        <f t="shared" ca="1" si="463"/>
        <v>11233.990508091116</v>
      </c>
      <c r="J2885" s="19">
        <f t="shared" ca="1" si="464"/>
        <v>105.99052084073894</v>
      </c>
      <c r="K2885" s="19">
        <f t="shared" si="465"/>
        <v>0</v>
      </c>
      <c r="L2885" s="19">
        <f t="shared" si="466"/>
        <v>3.0030005697737429E-67</v>
      </c>
      <c r="M2885" s="19">
        <f t="shared" si="467"/>
        <v>2.0840738928896038E-5</v>
      </c>
      <c r="P2885" s="68">
        <f t="shared" si="468"/>
        <v>0</v>
      </c>
      <c r="Q2885" s="68">
        <f t="shared" ca="1" si="469"/>
        <v>-105.99050000000001</v>
      </c>
      <c r="R2885" s="68">
        <f t="shared" ca="1" si="470"/>
        <v>105.99052084073894</v>
      </c>
      <c r="S2885" s="68">
        <f t="shared" si="471"/>
        <v>0</v>
      </c>
      <c r="T2885" s="68">
        <f t="shared" si="472"/>
        <v>3.0030005697737429E-67</v>
      </c>
      <c r="U2885" s="68">
        <f t="shared" si="473"/>
        <v>2.0840738928896038E-5</v>
      </c>
    </row>
    <row r="2886" spans="9:21" x14ac:dyDescent="0.25">
      <c r="I2886" s="18">
        <f t="shared" ca="1" si="463"/>
        <v>11233.990508091116</v>
      </c>
      <c r="J2886" s="19">
        <f t="shared" ca="1" si="464"/>
        <v>105.99052084073894</v>
      </c>
      <c r="K2886" s="19">
        <f t="shared" si="465"/>
        <v>0</v>
      </c>
      <c r="L2886" s="19">
        <f t="shared" si="466"/>
        <v>3.0030005697737429E-67</v>
      </c>
      <c r="M2886" s="19">
        <f t="shared" si="467"/>
        <v>2.0840738928896038E-5</v>
      </c>
      <c r="P2886" s="68">
        <f t="shared" si="468"/>
        <v>0</v>
      </c>
      <c r="Q2886" s="68">
        <f t="shared" ca="1" si="469"/>
        <v>-105.99050000000001</v>
      </c>
      <c r="R2886" s="68">
        <f t="shared" ca="1" si="470"/>
        <v>105.99052084073894</v>
      </c>
      <c r="S2886" s="68">
        <f t="shared" si="471"/>
        <v>0</v>
      </c>
      <c r="T2886" s="68">
        <f t="shared" si="472"/>
        <v>3.0030005697737429E-67</v>
      </c>
      <c r="U2886" s="68">
        <f t="shared" si="473"/>
        <v>2.0840738928896038E-5</v>
      </c>
    </row>
    <row r="2887" spans="9:21" x14ac:dyDescent="0.25">
      <c r="I2887" s="18">
        <f t="shared" ca="1" si="463"/>
        <v>11233.990508091116</v>
      </c>
      <c r="J2887" s="19">
        <f t="shared" ca="1" si="464"/>
        <v>105.99052084073894</v>
      </c>
      <c r="K2887" s="19">
        <f t="shared" si="465"/>
        <v>0</v>
      </c>
      <c r="L2887" s="19">
        <f t="shared" si="466"/>
        <v>3.0030005697737429E-67</v>
      </c>
      <c r="M2887" s="19">
        <f t="shared" si="467"/>
        <v>2.0840738928896038E-5</v>
      </c>
      <c r="P2887" s="68">
        <f t="shared" si="468"/>
        <v>0</v>
      </c>
      <c r="Q2887" s="68">
        <f t="shared" ca="1" si="469"/>
        <v>-105.99050000000001</v>
      </c>
      <c r="R2887" s="68">
        <f t="shared" ca="1" si="470"/>
        <v>105.99052084073894</v>
      </c>
      <c r="S2887" s="68">
        <f t="shared" si="471"/>
        <v>0</v>
      </c>
      <c r="T2887" s="68">
        <f t="shared" si="472"/>
        <v>3.0030005697737429E-67</v>
      </c>
      <c r="U2887" s="68">
        <f t="shared" si="473"/>
        <v>2.0840738928896038E-5</v>
      </c>
    </row>
    <row r="2888" spans="9:21" x14ac:dyDescent="0.25">
      <c r="I2888" s="18">
        <f t="shared" ca="1" si="463"/>
        <v>11233.990508091116</v>
      </c>
      <c r="J2888" s="19">
        <f t="shared" ca="1" si="464"/>
        <v>105.99052084073894</v>
      </c>
      <c r="K2888" s="19">
        <f t="shared" si="465"/>
        <v>0</v>
      </c>
      <c r="L2888" s="19">
        <f t="shared" si="466"/>
        <v>3.0030005697737429E-67</v>
      </c>
      <c r="M2888" s="19">
        <f t="shared" si="467"/>
        <v>2.0840738928896038E-5</v>
      </c>
      <c r="P2888" s="68">
        <f t="shared" si="468"/>
        <v>0</v>
      </c>
      <c r="Q2888" s="68">
        <f t="shared" ca="1" si="469"/>
        <v>-105.99050000000001</v>
      </c>
      <c r="R2888" s="68">
        <f t="shared" ca="1" si="470"/>
        <v>105.99052084073894</v>
      </c>
      <c r="S2888" s="68">
        <f t="shared" si="471"/>
        <v>0</v>
      </c>
      <c r="T2888" s="68">
        <f t="shared" si="472"/>
        <v>3.0030005697737429E-67</v>
      </c>
      <c r="U2888" s="68">
        <f t="shared" si="473"/>
        <v>2.0840738928896038E-5</v>
      </c>
    </row>
    <row r="2889" spans="9:21" x14ac:dyDescent="0.25">
      <c r="I2889" s="18">
        <f t="shared" ca="1" si="463"/>
        <v>11233.990508091116</v>
      </c>
      <c r="J2889" s="19">
        <f t="shared" ca="1" si="464"/>
        <v>105.99052084073894</v>
      </c>
      <c r="K2889" s="19">
        <f t="shared" si="465"/>
        <v>0</v>
      </c>
      <c r="L2889" s="19">
        <f t="shared" si="466"/>
        <v>3.0030005697737429E-67</v>
      </c>
      <c r="M2889" s="19">
        <f t="shared" si="467"/>
        <v>2.0840738928896038E-5</v>
      </c>
      <c r="P2889" s="68">
        <f t="shared" si="468"/>
        <v>0</v>
      </c>
      <c r="Q2889" s="68">
        <f t="shared" ca="1" si="469"/>
        <v>-105.99050000000001</v>
      </c>
      <c r="R2889" s="68">
        <f t="shared" ca="1" si="470"/>
        <v>105.99052084073894</v>
      </c>
      <c r="S2889" s="68">
        <f t="shared" si="471"/>
        <v>0</v>
      </c>
      <c r="T2889" s="68">
        <f t="shared" si="472"/>
        <v>3.0030005697737429E-67</v>
      </c>
      <c r="U2889" s="68">
        <f t="shared" si="473"/>
        <v>2.0840738928896038E-5</v>
      </c>
    </row>
    <row r="2890" spans="9:21" x14ac:dyDescent="0.25">
      <c r="I2890" s="18">
        <f t="shared" ca="1" si="463"/>
        <v>11233.990508091116</v>
      </c>
      <c r="J2890" s="19">
        <f t="shared" ca="1" si="464"/>
        <v>105.99052084073894</v>
      </c>
      <c r="K2890" s="19">
        <f t="shared" si="465"/>
        <v>0</v>
      </c>
      <c r="L2890" s="19">
        <f t="shared" si="466"/>
        <v>3.0030005697737429E-67</v>
      </c>
      <c r="M2890" s="19">
        <f t="shared" si="467"/>
        <v>2.0840738928896038E-5</v>
      </c>
      <c r="P2890" s="68">
        <f t="shared" si="468"/>
        <v>0</v>
      </c>
      <c r="Q2890" s="68">
        <f t="shared" ca="1" si="469"/>
        <v>-105.99050000000001</v>
      </c>
      <c r="R2890" s="68">
        <f t="shared" ca="1" si="470"/>
        <v>105.99052084073894</v>
      </c>
      <c r="S2890" s="68">
        <f t="shared" si="471"/>
        <v>0</v>
      </c>
      <c r="T2890" s="68">
        <f t="shared" si="472"/>
        <v>3.0030005697737429E-67</v>
      </c>
      <c r="U2890" s="68">
        <f t="shared" si="473"/>
        <v>2.0840738928896038E-5</v>
      </c>
    </row>
    <row r="2891" spans="9:21" x14ac:dyDescent="0.25">
      <c r="I2891" s="18">
        <f t="shared" ca="1" si="463"/>
        <v>11233.990508091116</v>
      </c>
      <c r="J2891" s="19">
        <f t="shared" ca="1" si="464"/>
        <v>105.99052084073894</v>
      </c>
      <c r="K2891" s="19">
        <f t="shared" si="465"/>
        <v>0</v>
      </c>
      <c r="L2891" s="19">
        <f t="shared" si="466"/>
        <v>3.0030005697737429E-67</v>
      </c>
      <c r="M2891" s="19">
        <f t="shared" si="467"/>
        <v>2.0840738928896038E-5</v>
      </c>
      <c r="P2891" s="68">
        <f t="shared" si="468"/>
        <v>0</v>
      </c>
      <c r="Q2891" s="68">
        <f t="shared" ca="1" si="469"/>
        <v>-105.99050000000001</v>
      </c>
      <c r="R2891" s="68">
        <f t="shared" ca="1" si="470"/>
        <v>105.99052084073894</v>
      </c>
      <c r="S2891" s="68">
        <f t="shared" si="471"/>
        <v>0</v>
      </c>
      <c r="T2891" s="68">
        <f t="shared" si="472"/>
        <v>3.0030005697737429E-67</v>
      </c>
      <c r="U2891" s="68">
        <f t="shared" si="473"/>
        <v>2.0840738928896038E-5</v>
      </c>
    </row>
    <row r="2892" spans="9:21" x14ac:dyDescent="0.25">
      <c r="I2892" s="18">
        <f t="shared" ca="1" si="463"/>
        <v>11233.990508091116</v>
      </c>
      <c r="J2892" s="19">
        <f t="shared" ca="1" si="464"/>
        <v>105.99052084073894</v>
      </c>
      <c r="K2892" s="19">
        <f t="shared" si="465"/>
        <v>0</v>
      </c>
      <c r="L2892" s="19">
        <f t="shared" si="466"/>
        <v>3.0030005697737429E-67</v>
      </c>
      <c r="M2892" s="19">
        <f t="shared" si="467"/>
        <v>2.0840738928896038E-5</v>
      </c>
      <c r="P2892" s="68">
        <f t="shared" si="468"/>
        <v>0</v>
      </c>
      <c r="Q2892" s="68">
        <f t="shared" ca="1" si="469"/>
        <v>-105.99050000000001</v>
      </c>
      <c r="R2892" s="68">
        <f t="shared" ca="1" si="470"/>
        <v>105.99052084073894</v>
      </c>
      <c r="S2892" s="68">
        <f t="shared" si="471"/>
        <v>0</v>
      </c>
      <c r="T2892" s="68">
        <f t="shared" si="472"/>
        <v>3.0030005697737429E-67</v>
      </c>
      <c r="U2892" s="68">
        <f t="shared" si="473"/>
        <v>2.0840738928896038E-5</v>
      </c>
    </row>
    <row r="2893" spans="9:21" x14ac:dyDescent="0.25">
      <c r="I2893" s="18">
        <f t="shared" ca="1" si="463"/>
        <v>11233.990508091116</v>
      </c>
      <c r="J2893" s="19">
        <f t="shared" ca="1" si="464"/>
        <v>105.99052084073894</v>
      </c>
      <c r="K2893" s="19">
        <f t="shared" si="465"/>
        <v>0</v>
      </c>
      <c r="L2893" s="19">
        <f t="shared" si="466"/>
        <v>3.0030005697737429E-67</v>
      </c>
      <c r="M2893" s="19">
        <f t="shared" si="467"/>
        <v>2.0840738928896038E-5</v>
      </c>
      <c r="P2893" s="68">
        <f t="shared" si="468"/>
        <v>0</v>
      </c>
      <c r="Q2893" s="68">
        <f t="shared" ca="1" si="469"/>
        <v>-105.99050000000001</v>
      </c>
      <c r="R2893" s="68">
        <f t="shared" ca="1" si="470"/>
        <v>105.99052084073894</v>
      </c>
      <c r="S2893" s="68">
        <f t="shared" si="471"/>
        <v>0</v>
      </c>
      <c r="T2893" s="68">
        <f t="shared" si="472"/>
        <v>3.0030005697737429E-67</v>
      </c>
      <c r="U2893" s="68">
        <f t="shared" si="473"/>
        <v>2.0840738928896038E-5</v>
      </c>
    </row>
    <row r="2894" spans="9:21" x14ac:dyDescent="0.25">
      <c r="I2894" s="18">
        <f t="shared" ca="1" si="463"/>
        <v>11233.990508091116</v>
      </c>
      <c r="J2894" s="19">
        <f t="shared" ca="1" si="464"/>
        <v>105.99052084073894</v>
      </c>
      <c r="K2894" s="19">
        <f t="shared" si="465"/>
        <v>0</v>
      </c>
      <c r="L2894" s="19">
        <f t="shared" si="466"/>
        <v>3.0030005697737429E-67</v>
      </c>
      <c r="M2894" s="19">
        <f t="shared" si="467"/>
        <v>2.0840738928896038E-5</v>
      </c>
      <c r="P2894" s="68">
        <f t="shared" si="468"/>
        <v>0</v>
      </c>
      <c r="Q2894" s="68">
        <f t="shared" ca="1" si="469"/>
        <v>-105.99050000000001</v>
      </c>
      <c r="R2894" s="68">
        <f t="shared" ca="1" si="470"/>
        <v>105.99052084073894</v>
      </c>
      <c r="S2894" s="68">
        <f t="shared" si="471"/>
        <v>0</v>
      </c>
      <c r="T2894" s="68">
        <f t="shared" si="472"/>
        <v>3.0030005697737429E-67</v>
      </c>
      <c r="U2894" s="68">
        <f t="shared" si="473"/>
        <v>2.0840738928896038E-5</v>
      </c>
    </row>
    <row r="2895" spans="9:21" x14ac:dyDescent="0.25">
      <c r="I2895" s="18">
        <f t="shared" ca="1" si="463"/>
        <v>11233.990508091116</v>
      </c>
      <c r="J2895" s="19">
        <f t="shared" ca="1" si="464"/>
        <v>105.99052084073894</v>
      </c>
      <c r="K2895" s="19">
        <f t="shared" si="465"/>
        <v>0</v>
      </c>
      <c r="L2895" s="19">
        <f t="shared" si="466"/>
        <v>3.0030005697737429E-67</v>
      </c>
      <c r="M2895" s="19">
        <f t="shared" si="467"/>
        <v>2.0840738928896038E-5</v>
      </c>
      <c r="P2895" s="68">
        <f t="shared" si="468"/>
        <v>0</v>
      </c>
      <c r="Q2895" s="68">
        <f t="shared" ca="1" si="469"/>
        <v>-105.99050000000001</v>
      </c>
      <c r="R2895" s="68">
        <f t="shared" ca="1" si="470"/>
        <v>105.99052084073894</v>
      </c>
      <c r="S2895" s="68">
        <f t="shared" si="471"/>
        <v>0</v>
      </c>
      <c r="T2895" s="68">
        <f t="shared" si="472"/>
        <v>3.0030005697737429E-67</v>
      </c>
      <c r="U2895" s="68">
        <f t="shared" si="473"/>
        <v>2.0840738928896038E-5</v>
      </c>
    </row>
    <row r="2896" spans="9:21" x14ac:dyDescent="0.25">
      <c r="I2896" s="18">
        <f t="shared" ca="1" si="463"/>
        <v>11233.990508091116</v>
      </c>
      <c r="J2896" s="19">
        <f t="shared" ca="1" si="464"/>
        <v>105.99052084073894</v>
      </c>
      <c r="K2896" s="19">
        <f t="shared" si="465"/>
        <v>0</v>
      </c>
      <c r="L2896" s="19">
        <f t="shared" si="466"/>
        <v>3.0030005697737429E-67</v>
      </c>
      <c r="M2896" s="19">
        <f t="shared" si="467"/>
        <v>2.0840738928896038E-5</v>
      </c>
      <c r="P2896" s="68">
        <f t="shared" si="468"/>
        <v>0</v>
      </c>
      <c r="Q2896" s="68">
        <f t="shared" ca="1" si="469"/>
        <v>-105.99050000000001</v>
      </c>
      <c r="R2896" s="68">
        <f t="shared" ca="1" si="470"/>
        <v>105.99052084073894</v>
      </c>
      <c r="S2896" s="68">
        <f t="shared" si="471"/>
        <v>0</v>
      </c>
      <c r="T2896" s="68">
        <f t="shared" si="472"/>
        <v>3.0030005697737429E-67</v>
      </c>
      <c r="U2896" s="68">
        <f t="shared" si="473"/>
        <v>2.0840738928896038E-5</v>
      </c>
    </row>
    <row r="2897" spans="9:21" x14ac:dyDescent="0.25">
      <c r="I2897" s="18">
        <f t="shared" ca="1" si="463"/>
        <v>11233.990508091116</v>
      </c>
      <c r="J2897" s="19">
        <f t="shared" ca="1" si="464"/>
        <v>105.99052084073894</v>
      </c>
      <c r="K2897" s="19">
        <f t="shared" si="465"/>
        <v>0</v>
      </c>
      <c r="L2897" s="19">
        <f t="shared" si="466"/>
        <v>3.0030005697737429E-67</v>
      </c>
      <c r="M2897" s="19">
        <f t="shared" si="467"/>
        <v>2.0840738928896038E-5</v>
      </c>
      <c r="P2897" s="68">
        <f t="shared" si="468"/>
        <v>0</v>
      </c>
      <c r="Q2897" s="68">
        <f t="shared" ca="1" si="469"/>
        <v>-105.99050000000001</v>
      </c>
      <c r="R2897" s="68">
        <f t="shared" ca="1" si="470"/>
        <v>105.99052084073894</v>
      </c>
      <c r="S2897" s="68">
        <f t="shared" si="471"/>
        <v>0</v>
      </c>
      <c r="T2897" s="68">
        <f t="shared" si="472"/>
        <v>3.0030005697737429E-67</v>
      </c>
      <c r="U2897" s="68">
        <f t="shared" si="473"/>
        <v>2.0840738928896038E-5</v>
      </c>
    </row>
    <row r="2898" spans="9:21" x14ac:dyDescent="0.25">
      <c r="I2898" s="18">
        <f t="shared" ca="1" si="463"/>
        <v>11233.990508091116</v>
      </c>
      <c r="J2898" s="19">
        <f t="shared" ca="1" si="464"/>
        <v>105.99052084073894</v>
      </c>
      <c r="K2898" s="19">
        <f t="shared" si="465"/>
        <v>0</v>
      </c>
      <c r="L2898" s="19">
        <f t="shared" si="466"/>
        <v>3.0030005697737429E-67</v>
      </c>
      <c r="M2898" s="19">
        <f t="shared" si="467"/>
        <v>2.0840738928896038E-5</v>
      </c>
      <c r="P2898" s="68">
        <f t="shared" si="468"/>
        <v>0</v>
      </c>
      <c r="Q2898" s="68">
        <f t="shared" ca="1" si="469"/>
        <v>-105.99050000000001</v>
      </c>
      <c r="R2898" s="68">
        <f t="shared" ca="1" si="470"/>
        <v>105.99052084073894</v>
      </c>
      <c r="S2898" s="68">
        <f t="shared" si="471"/>
        <v>0</v>
      </c>
      <c r="T2898" s="68">
        <f t="shared" si="472"/>
        <v>3.0030005697737429E-67</v>
      </c>
      <c r="U2898" s="68">
        <f t="shared" si="473"/>
        <v>2.0840738928896038E-5</v>
      </c>
    </row>
    <row r="2899" spans="9:21" x14ac:dyDescent="0.25">
      <c r="I2899" s="18">
        <f t="shared" ca="1" si="463"/>
        <v>11233.990508091116</v>
      </c>
      <c r="J2899" s="19">
        <f t="shared" ca="1" si="464"/>
        <v>105.99052084073894</v>
      </c>
      <c r="K2899" s="19">
        <f t="shared" si="465"/>
        <v>0</v>
      </c>
      <c r="L2899" s="19">
        <f t="shared" si="466"/>
        <v>3.0030005697737429E-67</v>
      </c>
      <c r="M2899" s="19">
        <f t="shared" si="467"/>
        <v>2.0840738928896038E-5</v>
      </c>
      <c r="P2899" s="68">
        <f t="shared" si="468"/>
        <v>0</v>
      </c>
      <c r="Q2899" s="68">
        <f t="shared" ca="1" si="469"/>
        <v>-105.99050000000001</v>
      </c>
      <c r="R2899" s="68">
        <f t="shared" ca="1" si="470"/>
        <v>105.99052084073894</v>
      </c>
      <c r="S2899" s="68">
        <f t="shared" si="471"/>
        <v>0</v>
      </c>
      <c r="T2899" s="68">
        <f t="shared" si="472"/>
        <v>3.0030005697737429E-67</v>
      </c>
      <c r="U2899" s="68">
        <f t="shared" si="473"/>
        <v>2.0840738928896038E-5</v>
      </c>
    </row>
    <row r="2900" spans="9:21" x14ac:dyDescent="0.25">
      <c r="I2900" s="18">
        <f t="shared" ca="1" si="463"/>
        <v>11233.990508091116</v>
      </c>
      <c r="J2900" s="19">
        <f t="shared" ca="1" si="464"/>
        <v>105.99052084073894</v>
      </c>
      <c r="K2900" s="19">
        <f t="shared" si="465"/>
        <v>0</v>
      </c>
      <c r="L2900" s="19">
        <f t="shared" si="466"/>
        <v>3.0030005697737429E-67</v>
      </c>
      <c r="M2900" s="19">
        <f t="shared" si="467"/>
        <v>2.0840738928896038E-5</v>
      </c>
      <c r="P2900" s="68">
        <f t="shared" si="468"/>
        <v>0</v>
      </c>
      <c r="Q2900" s="68">
        <f t="shared" ca="1" si="469"/>
        <v>-105.99050000000001</v>
      </c>
      <c r="R2900" s="68">
        <f t="shared" ca="1" si="470"/>
        <v>105.99052084073894</v>
      </c>
      <c r="S2900" s="68">
        <f t="shared" si="471"/>
        <v>0</v>
      </c>
      <c r="T2900" s="68">
        <f t="shared" si="472"/>
        <v>3.0030005697737429E-67</v>
      </c>
      <c r="U2900" s="68">
        <f t="shared" si="473"/>
        <v>2.0840738928896038E-5</v>
      </c>
    </row>
    <row r="2901" spans="9:21" x14ac:dyDescent="0.25">
      <c r="I2901" s="18">
        <f t="shared" ca="1" si="463"/>
        <v>11233.990508091116</v>
      </c>
      <c r="J2901" s="19">
        <f t="shared" ca="1" si="464"/>
        <v>105.99052084073894</v>
      </c>
      <c r="K2901" s="19">
        <f t="shared" si="465"/>
        <v>0</v>
      </c>
      <c r="L2901" s="19">
        <f t="shared" si="466"/>
        <v>3.0030005697737429E-67</v>
      </c>
      <c r="M2901" s="19">
        <f t="shared" si="467"/>
        <v>2.0840738928896038E-5</v>
      </c>
      <c r="P2901" s="68">
        <f t="shared" si="468"/>
        <v>0</v>
      </c>
      <c r="Q2901" s="68">
        <f t="shared" ca="1" si="469"/>
        <v>-105.99050000000001</v>
      </c>
      <c r="R2901" s="68">
        <f t="shared" ca="1" si="470"/>
        <v>105.99052084073894</v>
      </c>
      <c r="S2901" s="68">
        <f t="shared" si="471"/>
        <v>0</v>
      </c>
      <c r="T2901" s="68">
        <f t="shared" si="472"/>
        <v>3.0030005697737429E-67</v>
      </c>
      <c r="U2901" s="68">
        <f t="shared" si="473"/>
        <v>2.0840738928896038E-5</v>
      </c>
    </row>
    <row r="2902" spans="9:21" x14ac:dyDescent="0.25">
      <c r="I2902" s="18">
        <f t="shared" ca="1" si="463"/>
        <v>11233.990508091116</v>
      </c>
      <c r="J2902" s="19">
        <f t="shared" ca="1" si="464"/>
        <v>105.99052084073894</v>
      </c>
      <c r="K2902" s="19">
        <f t="shared" si="465"/>
        <v>0</v>
      </c>
      <c r="L2902" s="19">
        <f t="shared" si="466"/>
        <v>3.0030005697737429E-67</v>
      </c>
      <c r="M2902" s="19">
        <f t="shared" si="467"/>
        <v>2.0840738928896038E-5</v>
      </c>
      <c r="P2902" s="68">
        <f t="shared" si="468"/>
        <v>0</v>
      </c>
      <c r="Q2902" s="68">
        <f t="shared" ca="1" si="469"/>
        <v>-105.99050000000001</v>
      </c>
      <c r="R2902" s="68">
        <f t="shared" ca="1" si="470"/>
        <v>105.99052084073894</v>
      </c>
      <c r="S2902" s="68">
        <f t="shared" si="471"/>
        <v>0</v>
      </c>
      <c r="T2902" s="68">
        <f t="shared" si="472"/>
        <v>3.0030005697737429E-67</v>
      </c>
      <c r="U2902" s="68">
        <f t="shared" si="473"/>
        <v>2.0840738928896038E-5</v>
      </c>
    </row>
    <row r="2903" spans="9:21" x14ac:dyDescent="0.25">
      <c r="I2903" s="18">
        <f t="shared" ca="1" si="463"/>
        <v>11233.990508091116</v>
      </c>
      <c r="J2903" s="19">
        <f t="shared" ca="1" si="464"/>
        <v>105.99052084073894</v>
      </c>
      <c r="K2903" s="19">
        <f t="shared" si="465"/>
        <v>0</v>
      </c>
      <c r="L2903" s="19">
        <f t="shared" si="466"/>
        <v>3.0030005697737429E-67</v>
      </c>
      <c r="M2903" s="19">
        <f t="shared" si="467"/>
        <v>2.0840738928896038E-5</v>
      </c>
      <c r="P2903" s="68">
        <f t="shared" si="468"/>
        <v>0</v>
      </c>
      <c r="Q2903" s="68">
        <f t="shared" ca="1" si="469"/>
        <v>-105.99050000000001</v>
      </c>
      <c r="R2903" s="68">
        <f t="shared" ca="1" si="470"/>
        <v>105.99052084073894</v>
      </c>
      <c r="S2903" s="68">
        <f t="shared" si="471"/>
        <v>0</v>
      </c>
      <c r="T2903" s="68">
        <f t="shared" si="472"/>
        <v>3.0030005697737429E-67</v>
      </c>
      <c r="U2903" s="68">
        <f t="shared" si="473"/>
        <v>2.0840738928896038E-5</v>
      </c>
    </row>
    <row r="2904" spans="9:21" x14ac:dyDescent="0.25">
      <c r="I2904" s="18">
        <f t="shared" ca="1" si="463"/>
        <v>11233.990508091116</v>
      </c>
      <c r="J2904" s="19">
        <f t="shared" ca="1" si="464"/>
        <v>105.99052084073894</v>
      </c>
      <c r="K2904" s="19">
        <f t="shared" si="465"/>
        <v>0</v>
      </c>
      <c r="L2904" s="19">
        <f t="shared" si="466"/>
        <v>3.0030005697737429E-67</v>
      </c>
      <c r="M2904" s="19">
        <f t="shared" si="467"/>
        <v>2.0840738928896038E-5</v>
      </c>
      <c r="P2904" s="68">
        <f t="shared" si="468"/>
        <v>0</v>
      </c>
      <c r="Q2904" s="68">
        <f t="shared" ca="1" si="469"/>
        <v>-105.99050000000001</v>
      </c>
      <c r="R2904" s="68">
        <f t="shared" ca="1" si="470"/>
        <v>105.99052084073894</v>
      </c>
      <c r="S2904" s="68">
        <f t="shared" si="471"/>
        <v>0</v>
      </c>
      <c r="T2904" s="68">
        <f t="shared" si="472"/>
        <v>3.0030005697737429E-67</v>
      </c>
      <c r="U2904" s="68">
        <f t="shared" si="473"/>
        <v>2.0840738928896038E-5</v>
      </c>
    </row>
    <row r="2905" spans="9:21" x14ac:dyDescent="0.25">
      <c r="I2905" s="18">
        <f t="shared" ca="1" si="463"/>
        <v>11233.990508091116</v>
      </c>
      <c r="J2905" s="19">
        <f t="shared" ca="1" si="464"/>
        <v>105.99052084073894</v>
      </c>
      <c r="K2905" s="19">
        <f t="shared" si="465"/>
        <v>0</v>
      </c>
      <c r="L2905" s="19">
        <f t="shared" si="466"/>
        <v>3.0030005697737429E-67</v>
      </c>
      <c r="M2905" s="19">
        <f t="shared" si="467"/>
        <v>2.0840738928896038E-5</v>
      </c>
      <c r="P2905" s="68">
        <f t="shared" si="468"/>
        <v>0</v>
      </c>
      <c r="Q2905" s="68">
        <f t="shared" ca="1" si="469"/>
        <v>-105.99050000000001</v>
      </c>
      <c r="R2905" s="68">
        <f t="shared" ca="1" si="470"/>
        <v>105.99052084073894</v>
      </c>
      <c r="S2905" s="68">
        <f t="shared" si="471"/>
        <v>0</v>
      </c>
      <c r="T2905" s="68">
        <f t="shared" si="472"/>
        <v>3.0030005697737429E-67</v>
      </c>
      <c r="U2905" s="68">
        <f t="shared" si="473"/>
        <v>2.0840738928896038E-5</v>
      </c>
    </row>
    <row r="2906" spans="9:21" x14ac:dyDescent="0.25">
      <c r="I2906" s="18">
        <f t="shared" ref="I2906:I2969" ca="1" si="474">(F2906-J2906)^2</f>
        <v>11233.990508091116</v>
      </c>
      <c r="J2906" s="19">
        <f t="shared" ref="J2906:J2969" ca="1" si="475">K2906+L2906+M2906+J$21</f>
        <v>105.99052084073894</v>
      </c>
      <c r="K2906" s="19">
        <f t="shared" ref="K2906:K2969" si="476">K$15*EXP(-0.5*((C2906-K$14)/K$16)^2)</f>
        <v>0</v>
      </c>
      <c r="L2906" s="19">
        <f t="shared" ref="L2906:L2969" si="477">L$15*EXP(-0.5*((C2906-L$14)/L$16)^2)</f>
        <v>3.0030005697737429E-67</v>
      </c>
      <c r="M2906" s="19">
        <f t="shared" ref="M2906:M2969" si="478">M$15*EXP(-0.5*((C2906-M$14)/M$16)^2)</f>
        <v>2.0840738928896038E-5</v>
      </c>
      <c r="P2906" s="68">
        <f t="shared" ref="P2906:P2969" si="479">C2906</f>
        <v>0</v>
      </c>
      <c r="Q2906" s="68">
        <f t="shared" ref="Q2906:Q2969" ca="1" si="480">F2906-J$21</f>
        <v>-105.99050000000001</v>
      </c>
      <c r="R2906" s="68">
        <f t="shared" ref="R2906:R2969" ca="1" si="481">J2906</f>
        <v>105.99052084073894</v>
      </c>
      <c r="S2906" s="68">
        <f t="shared" ref="S2906:S2969" si="482">K2906</f>
        <v>0</v>
      </c>
      <c r="T2906" s="68">
        <f t="shared" ref="T2906:T2969" si="483">L2906</f>
        <v>3.0030005697737429E-67</v>
      </c>
      <c r="U2906" s="68">
        <f t="shared" ref="U2906:U2969" si="484">M2906</f>
        <v>2.0840738928896038E-5</v>
      </c>
    </row>
    <row r="2907" spans="9:21" x14ac:dyDescent="0.25">
      <c r="I2907" s="18">
        <f t="shared" ca="1" si="474"/>
        <v>11233.990508091116</v>
      </c>
      <c r="J2907" s="19">
        <f t="shared" ca="1" si="475"/>
        <v>105.99052084073894</v>
      </c>
      <c r="K2907" s="19">
        <f t="shared" si="476"/>
        <v>0</v>
      </c>
      <c r="L2907" s="19">
        <f t="shared" si="477"/>
        <v>3.0030005697737429E-67</v>
      </c>
      <c r="M2907" s="19">
        <f t="shared" si="478"/>
        <v>2.0840738928896038E-5</v>
      </c>
      <c r="P2907" s="68">
        <f t="shared" si="479"/>
        <v>0</v>
      </c>
      <c r="Q2907" s="68">
        <f t="shared" ca="1" si="480"/>
        <v>-105.99050000000001</v>
      </c>
      <c r="R2907" s="68">
        <f t="shared" ca="1" si="481"/>
        <v>105.99052084073894</v>
      </c>
      <c r="S2907" s="68">
        <f t="shared" si="482"/>
        <v>0</v>
      </c>
      <c r="T2907" s="68">
        <f t="shared" si="483"/>
        <v>3.0030005697737429E-67</v>
      </c>
      <c r="U2907" s="68">
        <f t="shared" si="484"/>
        <v>2.0840738928896038E-5</v>
      </c>
    </row>
    <row r="2908" spans="9:21" x14ac:dyDescent="0.25">
      <c r="I2908" s="18">
        <f t="shared" ca="1" si="474"/>
        <v>11233.990508091116</v>
      </c>
      <c r="J2908" s="19">
        <f t="shared" ca="1" si="475"/>
        <v>105.99052084073894</v>
      </c>
      <c r="K2908" s="19">
        <f t="shared" si="476"/>
        <v>0</v>
      </c>
      <c r="L2908" s="19">
        <f t="shared" si="477"/>
        <v>3.0030005697737429E-67</v>
      </c>
      <c r="M2908" s="19">
        <f t="shared" si="478"/>
        <v>2.0840738928896038E-5</v>
      </c>
      <c r="P2908" s="68">
        <f t="shared" si="479"/>
        <v>0</v>
      </c>
      <c r="Q2908" s="68">
        <f t="shared" ca="1" si="480"/>
        <v>-105.99050000000001</v>
      </c>
      <c r="R2908" s="68">
        <f t="shared" ca="1" si="481"/>
        <v>105.99052084073894</v>
      </c>
      <c r="S2908" s="68">
        <f t="shared" si="482"/>
        <v>0</v>
      </c>
      <c r="T2908" s="68">
        <f t="shared" si="483"/>
        <v>3.0030005697737429E-67</v>
      </c>
      <c r="U2908" s="68">
        <f t="shared" si="484"/>
        <v>2.0840738928896038E-5</v>
      </c>
    </row>
    <row r="2909" spans="9:21" x14ac:dyDescent="0.25">
      <c r="I2909" s="18">
        <f t="shared" ca="1" si="474"/>
        <v>11233.990508091116</v>
      </c>
      <c r="J2909" s="19">
        <f t="shared" ca="1" si="475"/>
        <v>105.99052084073894</v>
      </c>
      <c r="K2909" s="19">
        <f t="shared" si="476"/>
        <v>0</v>
      </c>
      <c r="L2909" s="19">
        <f t="shared" si="477"/>
        <v>3.0030005697737429E-67</v>
      </c>
      <c r="M2909" s="19">
        <f t="shared" si="478"/>
        <v>2.0840738928896038E-5</v>
      </c>
      <c r="P2909" s="68">
        <f t="shared" si="479"/>
        <v>0</v>
      </c>
      <c r="Q2909" s="68">
        <f t="shared" ca="1" si="480"/>
        <v>-105.99050000000001</v>
      </c>
      <c r="R2909" s="68">
        <f t="shared" ca="1" si="481"/>
        <v>105.99052084073894</v>
      </c>
      <c r="S2909" s="68">
        <f t="shared" si="482"/>
        <v>0</v>
      </c>
      <c r="T2909" s="68">
        <f t="shared" si="483"/>
        <v>3.0030005697737429E-67</v>
      </c>
      <c r="U2909" s="68">
        <f t="shared" si="484"/>
        <v>2.0840738928896038E-5</v>
      </c>
    </row>
    <row r="2910" spans="9:21" x14ac:dyDescent="0.25">
      <c r="I2910" s="18">
        <f t="shared" ca="1" si="474"/>
        <v>11233.990508091116</v>
      </c>
      <c r="J2910" s="19">
        <f t="shared" ca="1" si="475"/>
        <v>105.99052084073894</v>
      </c>
      <c r="K2910" s="19">
        <f t="shared" si="476"/>
        <v>0</v>
      </c>
      <c r="L2910" s="19">
        <f t="shared" si="477"/>
        <v>3.0030005697737429E-67</v>
      </c>
      <c r="M2910" s="19">
        <f t="shared" si="478"/>
        <v>2.0840738928896038E-5</v>
      </c>
      <c r="P2910" s="68">
        <f t="shared" si="479"/>
        <v>0</v>
      </c>
      <c r="Q2910" s="68">
        <f t="shared" ca="1" si="480"/>
        <v>-105.99050000000001</v>
      </c>
      <c r="R2910" s="68">
        <f t="shared" ca="1" si="481"/>
        <v>105.99052084073894</v>
      </c>
      <c r="S2910" s="68">
        <f t="shared" si="482"/>
        <v>0</v>
      </c>
      <c r="T2910" s="68">
        <f t="shared" si="483"/>
        <v>3.0030005697737429E-67</v>
      </c>
      <c r="U2910" s="68">
        <f t="shared" si="484"/>
        <v>2.0840738928896038E-5</v>
      </c>
    </row>
    <row r="2911" spans="9:21" x14ac:dyDescent="0.25">
      <c r="I2911" s="18">
        <f t="shared" ca="1" si="474"/>
        <v>11233.990508091116</v>
      </c>
      <c r="J2911" s="19">
        <f t="shared" ca="1" si="475"/>
        <v>105.99052084073894</v>
      </c>
      <c r="K2911" s="19">
        <f t="shared" si="476"/>
        <v>0</v>
      </c>
      <c r="L2911" s="19">
        <f t="shared" si="477"/>
        <v>3.0030005697737429E-67</v>
      </c>
      <c r="M2911" s="19">
        <f t="shared" si="478"/>
        <v>2.0840738928896038E-5</v>
      </c>
      <c r="P2911" s="68">
        <f t="shared" si="479"/>
        <v>0</v>
      </c>
      <c r="Q2911" s="68">
        <f t="shared" ca="1" si="480"/>
        <v>-105.99050000000001</v>
      </c>
      <c r="R2911" s="68">
        <f t="shared" ca="1" si="481"/>
        <v>105.99052084073894</v>
      </c>
      <c r="S2911" s="68">
        <f t="shared" si="482"/>
        <v>0</v>
      </c>
      <c r="T2911" s="68">
        <f t="shared" si="483"/>
        <v>3.0030005697737429E-67</v>
      </c>
      <c r="U2911" s="68">
        <f t="shared" si="484"/>
        <v>2.0840738928896038E-5</v>
      </c>
    </row>
    <row r="2912" spans="9:21" x14ac:dyDescent="0.25">
      <c r="I2912" s="18">
        <f t="shared" ca="1" si="474"/>
        <v>11233.990508091116</v>
      </c>
      <c r="J2912" s="19">
        <f t="shared" ca="1" si="475"/>
        <v>105.99052084073894</v>
      </c>
      <c r="K2912" s="19">
        <f t="shared" si="476"/>
        <v>0</v>
      </c>
      <c r="L2912" s="19">
        <f t="shared" si="477"/>
        <v>3.0030005697737429E-67</v>
      </c>
      <c r="M2912" s="19">
        <f t="shared" si="478"/>
        <v>2.0840738928896038E-5</v>
      </c>
      <c r="P2912" s="68">
        <f t="shared" si="479"/>
        <v>0</v>
      </c>
      <c r="Q2912" s="68">
        <f t="shared" ca="1" si="480"/>
        <v>-105.99050000000001</v>
      </c>
      <c r="R2912" s="68">
        <f t="shared" ca="1" si="481"/>
        <v>105.99052084073894</v>
      </c>
      <c r="S2912" s="68">
        <f t="shared" si="482"/>
        <v>0</v>
      </c>
      <c r="T2912" s="68">
        <f t="shared" si="483"/>
        <v>3.0030005697737429E-67</v>
      </c>
      <c r="U2912" s="68">
        <f t="shared" si="484"/>
        <v>2.0840738928896038E-5</v>
      </c>
    </row>
    <row r="2913" spans="9:21" x14ac:dyDescent="0.25">
      <c r="I2913" s="18">
        <f t="shared" ca="1" si="474"/>
        <v>11233.990508091116</v>
      </c>
      <c r="J2913" s="19">
        <f t="shared" ca="1" si="475"/>
        <v>105.99052084073894</v>
      </c>
      <c r="K2913" s="19">
        <f t="shared" si="476"/>
        <v>0</v>
      </c>
      <c r="L2913" s="19">
        <f t="shared" si="477"/>
        <v>3.0030005697737429E-67</v>
      </c>
      <c r="M2913" s="19">
        <f t="shared" si="478"/>
        <v>2.0840738928896038E-5</v>
      </c>
      <c r="P2913" s="68">
        <f t="shared" si="479"/>
        <v>0</v>
      </c>
      <c r="Q2913" s="68">
        <f t="shared" ca="1" si="480"/>
        <v>-105.99050000000001</v>
      </c>
      <c r="R2913" s="68">
        <f t="shared" ca="1" si="481"/>
        <v>105.99052084073894</v>
      </c>
      <c r="S2913" s="68">
        <f t="shared" si="482"/>
        <v>0</v>
      </c>
      <c r="T2913" s="68">
        <f t="shared" si="483"/>
        <v>3.0030005697737429E-67</v>
      </c>
      <c r="U2913" s="68">
        <f t="shared" si="484"/>
        <v>2.0840738928896038E-5</v>
      </c>
    </row>
    <row r="2914" spans="9:21" x14ac:dyDescent="0.25">
      <c r="I2914" s="18">
        <f t="shared" ca="1" si="474"/>
        <v>11233.990508091116</v>
      </c>
      <c r="J2914" s="19">
        <f t="shared" ca="1" si="475"/>
        <v>105.99052084073894</v>
      </c>
      <c r="K2914" s="19">
        <f t="shared" si="476"/>
        <v>0</v>
      </c>
      <c r="L2914" s="19">
        <f t="shared" si="477"/>
        <v>3.0030005697737429E-67</v>
      </c>
      <c r="M2914" s="19">
        <f t="shared" si="478"/>
        <v>2.0840738928896038E-5</v>
      </c>
      <c r="P2914" s="68">
        <f t="shared" si="479"/>
        <v>0</v>
      </c>
      <c r="Q2914" s="68">
        <f t="shared" ca="1" si="480"/>
        <v>-105.99050000000001</v>
      </c>
      <c r="R2914" s="68">
        <f t="shared" ca="1" si="481"/>
        <v>105.99052084073894</v>
      </c>
      <c r="S2914" s="68">
        <f t="shared" si="482"/>
        <v>0</v>
      </c>
      <c r="T2914" s="68">
        <f t="shared" si="483"/>
        <v>3.0030005697737429E-67</v>
      </c>
      <c r="U2914" s="68">
        <f t="shared" si="484"/>
        <v>2.0840738928896038E-5</v>
      </c>
    </row>
    <row r="2915" spans="9:21" x14ac:dyDescent="0.25">
      <c r="I2915" s="18">
        <f t="shared" ca="1" si="474"/>
        <v>11233.990508091116</v>
      </c>
      <c r="J2915" s="19">
        <f t="shared" ca="1" si="475"/>
        <v>105.99052084073894</v>
      </c>
      <c r="K2915" s="19">
        <f t="shared" si="476"/>
        <v>0</v>
      </c>
      <c r="L2915" s="19">
        <f t="shared" si="477"/>
        <v>3.0030005697737429E-67</v>
      </c>
      <c r="M2915" s="19">
        <f t="shared" si="478"/>
        <v>2.0840738928896038E-5</v>
      </c>
      <c r="P2915" s="68">
        <f t="shared" si="479"/>
        <v>0</v>
      </c>
      <c r="Q2915" s="68">
        <f t="shared" ca="1" si="480"/>
        <v>-105.99050000000001</v>
      </c>
      <c r="R2915" s="68">
        <f t="shared" ca="1" si="481"/>
        <v>105.99052084073894</v>
      </c>
      <c r="S2915" s="68">
        <f t="shared" si="482"/>
        <v>0</v>
      </c>
      <c r="T2915" s="68">
        <f t="shared" si="483"/>
        <v>3.0030005697737429E-67</v>
      </c>
      <c r="U2915" s="68">
        <f t="shared" si="484"/>
        <v>2.0840738928896038E-5</v>
      </c>
    </row>
    <row r="2916" spans="9:21" x14ac:dyDescent="0.25">
      <c r="I2916" s="18">
        <f t="shared" ca="1" si="474"/>
        <v>11233.990508091116</v>
      </c>
      <c r="J2916" s="19">
        <f t="shared" ca="1" si="475"/>
        <v>105.99052084073894</v>
      </c>
      <c r="K2916" s="19">
        <f t="shared" si="476"/>
        <v>0</v>
      </c>
      <c r="L2916" s="19">
        <f t="shared" si="477"/>
        <v>3.0030005697737429E-67</v>
      </c>
      <c r="M2916" s="19">
        <f t="shared" si="478"/>
        <v>2.0840738928896038E-5</v>
      </c>
      <c r="P2916" s="68">
        <f t="shared" si="479"/>
        <v>0</v>
      </c>
      <c r="Q2916" s="68">
        <f t="shared" ca="1" si="480"/>
        <v>-105.99050000000001</v>
      </c>
      <c r="R2916" s="68">
        <f t="shared" ca="1" si="481"/>
        <v>105.99052084073894</v>
      </c>
      <c r="S2916" s="68">
        <f t="shared" si="482"/>
        <v>0</v>
      </c>
      <c r="T2916" s="68">
        <f t="shared" si="483"/>
        <v>3.0030005697737429E-67</v>
      </c>
      <c r="U2916" s="68">
        <f t="shared" si="484"/>
        <v>2.0840738928896038E-5</v>
      </c>
    </row>
    <row r="2917" spans="9:21" x14ac:dyDescent="0.25">
      <c r="I2917" s="18">
        <f t="shared" ca="1" si="474"/>
        <v>11233.990508091116</v>
      </c>
      <c r="J2917" s="19">
        <f t="shared" ca="1" si="475"/>
        <v>105.99052084073894</v>
      </c>
      <c r="K2917" s="19">
        <f t="shared" si="476"/>
        <v>0</v>
      </c>
      <c r="L2917" s="19">
        <f t="shared" si="477"/>
        <v>3.0030005697737429E-67</v>
      </c>
      <c r="M2917" s="19">
        <f t="shared" si="478"/>
        <v>2.0840738928896038E-5</v>
      </c>
      <c r="P2917" s="68">
        <f t="shared" si="479"/>
        <v>0</v>
      </c>
      <c r="Q2917" s="68">
        <f t="shared" ca="1" si="480"/>
        <v>-105.99050000000001</v>
      </c>
      <c r="R2917" s="68">
        <f t="shared" ca="1" si="481"/>
        <v>105.99052084073894</v>
      </c>
      <c r="S2917" s="68">
        <f t="shared" si="482"/>
        <v>0</v>
      </c>
      <c r="T2917" s="68">
        <f t="shared" si="483"/>
        <v>3.0030005697737429E-67</v>
      </c>
      <c r="U2917" s="68">
        <f t="shared" si="484"/>
        <v>2.0840738928896038E-5</v>
      </c>
    </row>
    <row r="2918" spans="9:21" x14ac:dyDescent="0.25">
      <c r="I2918" s="18">
        <f t="shared" ca="1" si="474"/>
        <v>11233.990508091116</v>
      </c>
      <c r="J2918" s="19">
        <f t="shared" ca="1" si="475"/>
        <v>105.99052084073894</v>
      </c>
      <c r="K2918" s="19">
        <f t="shared" si="476"/>
        <v>0</v>
      </c>
      <c r="L2918" s="19">
        <f t="shared" si="477"/>
        <v>3.0030005697737429E-67</v>
      </c>
      <c r="M2918" s="19">
        <f t="shared" si="478"/>
        <v>2.0840738928896038E-5</v>
      </c>
      <c r="P2918" s="68">
        <f t="shared" si="479"/>
        <v>0</v>
      </c>
      <c r="Q2918" s="68">
        <f t="shared" ca="1" si="480"/>
        <v>-105.99050000000001</v>
      </c>
      <c r="R2918" s="68">
        <f t="shared" ca="1" si="481"/>
        <v>105.99052084073894</v>
      </c>
      <c r="S2918" s="68">
        <f t="shared" si="482"/>
        <v>0</v>
      </c>
      <c r="T2918" s="68">
        <f t="shared" si="483"/>
        <v>3.0030005697737429E-67</v>
      </c>
      <c r="U2918" s="68">
        <f t="shared" si="484"/>
        <v>2.0840738928896038E-5</v>
      </c>
    </row>
    <row r="2919" spans="9:21" x14ac:dyDescent="0.25">
      <c r="I2919" s="18">
        <f t="shared" ca="1" si="474"/>
        <v>11233.990508091116</v>
      </c>
      <c r="J2919" s="19">
        <f t="shared" ca="1" si="475"/>
        <v>105.99052084073894</v>
      </c>
      <c r="K2919" s="19">
        <f t="shared" si="476"/>
        <v>0</v>
      </c>
      <c r="L2919" s="19">
        <f t="shared" si="477"/>
        <v>3.0030005697737429E-67</v>
      </c>
      <c r="M2919" s="19">
        <f t="shared" si="478"/>
        <v>2.0840738928896038E-5</v>
      </c>
      <c r="P2919" s="68">
        <f t="shared" si="479"/>
        <v>0</v>
      </c>
      <c r="Q2919" s="68">
        <f t="shared" ca="1" si="480"/>
        <v>-105.99050000000001</v>
      </c>
      <c r="R2919" s="68">
        <f t="shared" ca="1" si="481"/>
        <v>105.99052084073894</v>
      </c>
      <c r="S2919" s="68">
        <f t="shared" si="482"/>
        <v>0</v>
      </c>
      <c r="T2919" s="68">
        <f t="shared" si="483"/>
        <v>3.0030005697737429E-67</v>
      </c>
      <c r="U2919" s="68">
        <f t="shared" si="484"/>
        <v>2.0840738928896038E-5</v>
      </c>
    </row>
    <row r="2920" spans="9:21" x14ac:dyDescent="0.25">
      <c r="I2920" s="18">
        <f t="shared" ca="1" si="474"/>
        <v>11233.990508091116</v>
      </c>
      <c r="J2920" s="19">
        <f t="shared" ca="1" si="475"/>
        <v>105.99052084073894</v>
      </c>
      <c r="K2920" s="19">
        <f t="shared" si="476"/>
        <v>0</v>
      </c>
      <c r="L2920" s="19">
        <f t="shared" si="477"/>
        <v>3.0030005697737429E-67</v>
      </c>
      <c r="M2920" s="19">
        <f t="shared" si="478"/>
        <v>2.0840738928896038E-5</v>
      </c>
      <c r="P2920" s="68">
        <f t="shared" si="479"/>
        <v>0</v>
      </c>
      <c r="Q2920" s="68">
        <f t="shared" ca="1" si="480"/>
        <v>-105.99050000000001</v>
      </c>
      <c r="R2920" s="68">
        <f t="shared" ca="1" si="481"/>
        <v>105.99052084073894</v>
      </c>
      <c r="S2920" s="68">
        <f t="shared" si="482"/>
        <v>0</v>
      </c>
      <c r="T2920" s="68">
        <f t="shared" si="483"/>
        <v>3.0030005697737429E-67</v>
      </c>
      <c r="U2920" s="68">
        <f t="shared" si="484"/>
        <v>2.0840738928896038E-5</v>
      </c>
    </row>
    <row r="2921" spans="9:21" x14ac:dyDescent="0.25">
      <c r="I2921" s="18">
        <f t="shared" ca="1" si="474"/>
        <v>11233.990508091116</v>
      </c>
      <c r="J2921" s="19">
        <f t="shared" ca="1" si="475"/>
        <v>105.99052084073894</v>
      </c>
      <c r="K2921" s="19">
        <f t="shared" si="476"/>
        <v>0</v>
      </c>
      <c r="L2921" s="19">
        <f t="shared" si="477"/>
        <v>3.0030005697737429E-67</v>
      </c>
      <c r="M2921" s="19">
        <f t="shared" si="478"/>
        <v>2.0840738928896038E-5</v>
      </c>
      <c r="P2921" s="68">
        <f t="shared" si="479"/>
        <v>0</v>
      </c>
      <c r="Q2921" s="68">
        <f t="shared" ca="1" si="480"/>
        <v>-105.99050000000001</v>
      </c>
      <c r="R2921" s="68">
        <f t="shared" ca="1" si="481"/>
        <v>105.99052084073894</v>
      </c>
      <c r="S2921" s="68">
        <f t="shared" si="482"/>
        <v>0</v>
      </c>
      <c r="T2921" s="68">
        <f t="shared" si="483"/>
        <v>3.0030005697737429E-67</v>
      </c>
      <c r="U2921" s="68">
        <f t="shared" si="484"/>
        <v>2.0840738928896038E-5</v>
      </c>
    </row>
    <row r="2922" spans="9:21" x14ac:dyDescent="0.25">
      <c r="I2922" s="18">
        <f t="shared" ca="1" si="474"/>
        <v>11233.990508091116</v>
      </c>
      <c r="J2922" s="19">
        <f t="shared" ca="1" si="475"/>
        <v>105.99052084073894</v>
      </c>
      <c r="K2922" s="19">
        <f t="shared" si="476"/>
        <v>0</v>
      </c>
      <c r="L2922" s="19">
        <f t="shared" si="477"/>
        <v>3.0030005697737429E-67</v>
      </c>
      <c r="M2922" s="19">
        <f t="shared" si="478"/>
        <v>2.0840738928896038E-5</v>
      </c>
      <c r="P2922" s="68">
        <f t="shared" si="479"/>
        <v>0</v>
      </c>
      <c r="Q2922" s="68">
        <f t="shared" ca="1" si="480"/>
        <v>-105.99050000000001</v>
      </c>
      <c r="R2922" s="68">
        <f t="shared" ca="1" si="481"/>
        <v>105.99052084073894</v>
      </c>
      <c r="S2922" s="68">
        <f t="shared" si="482"/>
        <v>0</v>
      </c>
      <c r="T2922" s="68">
        <f t="shared" si="483"/>
        <v>3.0030005697737429E-67</v>
      </c>
      <c r="U2922" s="68">
        <f t="shared" si="484"/>
        <v>2.0840738928896038E-5</v>
      </c>
    </row>
    <row r="2923" spans="9:21" x14ac:dyDescent="0.25">
      <c r="I2923" s="18">
        <f t="shared" ca="1" si="474"/>
        <v>11233.990508091116</v>
      </c>
      <c r="J2923" s="19">
        <f t="shared" ca="1" si="475"/>
        <v>105.99052084073894</v>
      </c>
      <c r="K2923" s="19">
        <f t="shared" si="476"/>
        <v>0</v>
      </c>
      <c r="L2923" s="19">
        <f t="shared" si="477"/>
        <v>3.0030005697737429E-67</v>
      </c>
      <c r="M2923" s="19">
        <f t="shared" si="478"/>
        <v>2.0840738928896038E-5</v>
      </c>
      <c r="P2923" s="68">
        <f t="shared" si="479"/>
        <v>0</v>
      </c>
      <c r="Q2923" s="68">
        <f t="shared" ca="1" si="480"/>
        <v>-105.99050000000001</v>
      </c>
      <c r="R2923" s="68">
        <f t="shared" ca="1" si="481"/>
        <v>105.99052084073894</v>
      </c>
      <c r="S2923" s="68">
        <f t="shared" si="482"/>
        <v>0</v>
      </c>
      <c r="T2923" s="68">
        <f t="shared" si="483"/>
        <v>3.0030005697737429E-67</v>
      </c>
      <c r="U2923" s="68">
        <f t="shared" si="484"/>
        <v>2.0840738928896038E-5</v>
      </c>
    </row>
    <row r="2924" spans="9:21" x14ac:dyDescent="0.25">
      <c r="I2924" s="18">
        <f t="shared" ca="1" si="474"/>
        <v>11233.990508091116</v>
      </c>
      <c r="J2924" s="19">
        <f t="shared" ca="1" si="475"/>
        <v>105.99052084073894</v>
      </c>
      <c r="K2924" s="19">
        <f t="shared" si="476"/>
        <v>0</v>
      </c>
      <c r="L2924" s="19">
        <f t="shared" si="477"/>
        <v>3.0030005697737429E-67</v>
      </c>
      <c r="M2924" s="19">
        <f t="shared" si="478"/>
        <v>2.0840738928896038E-5</v>
      </c>
      <c r="P2924" s="68">
        <f t="shared" si="479"/>
        <v>0</v>
      </c>
      <c r="Q2924" s="68">
        <f t="shared" ca="1" si="480"/>
        <v>-105.99050000000001</v>
      </c>
      <c r="R2924" s="68">
        <f t="shared" ca="1" si="481"/>
        <v>105.99052084073894</v>
      </c>
      <c r="S2924" s="68">
        <f t="shared" si="482"/>
        <v>0</v>
      </c>
      <c r="T2924" s="68">
        <f t="shared" si="483"/>
        <v>3.0030005697737429E-67</v>
      </c>
      <c r="U2924" s="68">
        <f t="shared" si="484"/>
        <v>2.0840738928896038E-5</v>
      </c>
    </row>
    <row r="2925" spans="9:21" x14ac:dyDescent="0.25">
      <c r="I2925" s="18">
        <f t="shared" ca="1" si="474"/>
        <v>11233.990508091116</v>
      </c>
      <c r="J2925" s="19">
        <f t="shared" ca="1" si="475"/>
        <v>105.99052084073894</v>
      </c>
      <c r="K2925" s="19">
        <f t="shared" si="476"/>
        <v>0</v>
      </c>
      <c r="L2925" s="19">
        <f t="shared" si="477"/>
        <v>3.0030005697737429E-67</v>
      </c>
      <c r="M2925" s="19">
        <f t="shared" si="478"/>
        <v>2.0840738928896038E-5</v>
      </c>
      <c r="P2925" s="68">
        <f t="shared" si="479"/>
        <v>0</v>
      </c>
      <c r="Q2925" s="68">
        <f t="shared" ca="1" si="480"/>
        <v>-105.99050000000001</v>
      </c>
      <c r="R2925" s="68">
        <f t="shared" ca="1" si="481"/>
        <v>105.99052084073894</v>
      </c>
      <c r="S2925" s="68">
        <f t="shared" si="482"/>
        <v>0</v>
      </c>
      <c r="T2925" s="68">
        <f t="shared" si="483"/>
        <v>3.0030005697737429E-67</v>
      </c>
      <c r="U2925" s="68">
        <f t="shared" si="484"/>
        <v>2.0840738928896038E-5</v>
      </c>
    </row>
    <row r="2926" spans="9:21" x14ac:dyDescent="0.25">
      <c r="I2926" s="18">
        <f t="shared" ca="1" si="474"/>
        <v>11233.990508091116</v>
      </c>
      <c r="J2926" s="19">
        <f t="shared" ca="1" si="475"/>
        <v>105.99052084073894</v>
      </c>
      <c r="K2926" s="19">
        <f t="shared" si="476"/>
        <v>0</v>
      </c>
      <c r="L2926" s="19">
        <f t="shared" si="477"/>
        <v>3.0030005697737429E-67</v>
      </c>
      <c r="M2926" s="19">
        <f t="shared" si="478"/>
        <v>2.0840738928896038E-5</v>
      </c>
      <c r="P2926" s="68">
        <f t="shared" si="479"/>
        <v>0</v>
      </c>
      <c r="Q2926" s="68">
        <f t="shared" ca="1" si="480"/>
        <v>-105.99050000000001</v>
      </c>
      <c r="R2926" s="68">
        <f t="shared" ca="1" si="481"/>
        <v>105.99052084073894</v>
      </c>
      <c r="S2926" s="68">
        <f t="shared" si="482"/>
        <v>0</v>
      </c>
      <c r="T2926" s="68">
        <f t="shared" si="483"/>
        <v>3.0030005697737429E-67</v>
      </c>
      <c r="U2926" s="68">
        <f t="shared" si="484"/>
        <v>2.0840738928896038E-5</v>
      </c>
    </row>
    <row r="2927" spans="9:21" x14ac:dyDescent="0.25">
      <c r="I2927" s="18">
        <f t="shared" ca="1" si="474"/>
        <v>11233.990508091116</v>
      </c>
      <c r="J2927" s="19">
        <f t="shared" ca="1" si="475"/>
        <v>105.99052084073894</v>
      </c>
      <c r="K2927" s="19">
        <f t="shared" si="476"/>
        <v>0</v>
      </c>
      <c r="L2927" s="19">
        <f t="shared" si="477"/>
        <v>3.0030005697737429E-67</v>
      </c>
      <c r="M2927" s="19">
        <f t="shared" si="478"/>
        <v>2.0840738928896038E-5</v>
      </c>
      <c r="P2927" s="68">
        <f t="shared" si="479"/>
        <v>0</v>
      </c>
      <c r="Q2927" s="68">
        <f t="shared" ca="1" si="480"/>
        <v>-105.99050000000001</v>
      </c>
      <c r="R2927" s="68">
        <f t="shared" ca="1" si="481"/>
        <v>105.99052084073894</v>
      </c>
      <c r="S2927" s="68">
        <f t="shared" si="482"/>
        <v>0</v>
      </c>
      <c r="T2927" s="68">
        <f t="shared" si="483"/>
        <v>3.0030005697737429E-67</v>
      </c>
      <c r="U2927" s="68">
        <f t="shared" si="484"/>
        <v>2.0840738928896038E-5</v>
      </c>
    </row>
    <row r="2928" spans="9:21" x14ac:dyDescent="0.25">
      <c r="I2928" s="18">
        <f t="shared" ca="1" si="474"/>
        <v>11233.990508091116</v>
      </c>
      <c r="J2928" s="19">
        <f t="shared" ca="1" si="475"/>
        <v>105.99052084073894</v>
      </c>
      <c r="K2928" s="19">
        <f t="shared" si="476"/>
        <v>0</v>
      </c>
      <c r="L2928" s="19">
        <f t="shared" si="477"/>
        <v>3.0030005697737429E-67</v>
      </c>
      <c r="M2928" s="19">
        <f t="shared" si="478"/>
        <v>2.0840738928896038E-5</v>
      </c>
      <c r="P2928" s="68">
        <f t="shared" si="479"/>
        <v>0</v>
      </c>
      <c r="Q2928" s="68">
        <f t="shared" ca="1" si="480"/>
        <v>-105.99050000000001</v>
      </c>
      <c r="R2928" s="68">
        <f t="shared" ca="1" si="481"/>
        <v>105.99052084073894</v>
      </c>
      <c r="S2928" s="68">
        <f t="shared" si="482"/>
        <v>0</v>
      </c>
      <c r="T2928" s="68">
        <f t="shared" si="483"/>
        <v>3.0030005697737429E-67</v>
      </c>
      <c r="U2928" s="68">
        <f t="shared" si="484"/>
        <v>2.0840738928896038E-5</v>
      </c>
    </row>
    <row r="2929" spans="9:21" x14ac:dyDescent="0.25">
      <c r="I2929" s="18">
        <f t="shared" ca="1" si="474"/>
        <v>11233.990508091116</v>
      </c>
      <c r="J2929" s="19">
        <f t="shared" ca="1" si="475"/>
        <v>105.99052084073894</v>
      </c>
      <c r="K2929" s="19">
        <f t="shared" si="476"/>
        <v>0</v>
      </c>
      <c r="L2929" s="19">
        <f t="shared" si="477"/>
        <v>3.0030005697737429E-67</v>
      </c>
      <c r="M2929" s="19">
        <f t="shared" si="478"/>
        <v>2.0840738928896038E-5</v>
      </c>
      <c r="P2929" s="68">
        <f t="shared" si="479"/>
        <v>0</v>
      </c>
      <c r="Q2929" s="68">
        <f t="shared" ca="1" si="480"/>
        <v>-105.99050000000001</v>
      </c>
      <c r="R2929" s="68">
        <f t="shared" ca="1" si="481"/>
        <v>105.99052084073894</v>
      </c>
      <c r="S2929" s="68">
        <f t="shared" si="482"/>
        <v>0</v>
      </c>
      <c r="T2929" s="68">
        <f t="shared" si="483"/>
        <v>3.0030005697737429E-67</v>
      </c>
      <c r="U2929" s="68">
        <f t="shared" si="484"/>
        <v>2.0840738928896038E-5</v>
      </c>
    </row>
    <row r="2930" spans="9:21" x14ac:dyDescent="0.25">
      <c r="I2930" s="18">
        <f t="shared" ca="1" si="474"/>
        <v>11233.990508091116</v>
      </c>
      <c r="J2930" s="19">
        <f t="shared" ca="1" si="475"/>
        <v>105.99052084073894</v>
      </c>
      <c r="K2930" s="19">
        <f t="shared" si="476"/>
        <v>0</v>
      </c>
      <c r="L2930" s="19">
        <f t="shared" si="477"/>
        <v>3.0030005697737429E-67</v>
      </c>
      <c r="M2930" s="19">
        <f t="shared" si="478"/>
        <v>2.0840738928896038E-5</v>
      </c>
      <c r="P2930" s="68">
        <f t="shared" si="479"/>
        <v>0</v>
      </c>
      <c r="Q2930" s="68">
        <f t="shared" ca="1" si="480"/>
        <v>-105.99050000000001</v>
      </c>
      <c r="R2930" s="68">
        <f t="shared" ca="1" si="481"/>
        <v>105.99052084073894</v>
      </c>
      <c r="S2930" s="68">
        <f t="shared" si="482"/>
        <v>0</v>
      </c>
      <c r="T2930" s="68">
        <f t="shared" si="483"/>
        <v>3.0030005697737429E-67</v>
      </c>
      <c r="U2930" s="68">
        <f t="shared" si="484"/>
        <v>2.0840738928896038E-5</v>
      </c>
    </row>
    <row r="2931" spans="9:21" x14ac:dyDescent="0.25">
      <c r="I2931" s="18">
        <f t="shared" ca="1" si="474"/>
        <v>11233.990508091116</v>
      </c>
      <c r="J2931" s="19">
        <f t="shared" ca="1" si="475"/>
        <v>105.99052084073894</v>
      </c>
      <c r="K2931" s="19">
        <f t="shared" si="476"/>
        <v>0</v>
      </c>
      <c r="L2931" s="19">
        <f t="shared" si="477"/>
        <v>3.0030005697737429E-67</v>
      </c>
      <c r="M2931" s="19">
        <f t="shared" si="478"/>
        <v>2.0840738928896038E-5</v>
      </c>
      <c r="P2931" s="68">
        <f t="shared" si="479"/>
        <v>0</v>
      </c>
      <c r="Q2931" s="68">
        <f t="shared" ca="1" si="480"/>
        <v>-105.99050000000001</v>
      </c>
      <c r="R2931" s="68">
        <f t="shared" ca="1" si="481"/>
        <v>105.99052084073894</v>
      </c>
      <c r="S2931" s="68">
        <f t="shared" si="482"/>
        <v>0</v>
      </c>
      <c r="T2931" s="68">
        <f t="shared" si="483"/>
        <v>3.0030005697737429E-67</v>
      </c>
      <c r="U2931" s="68">
        <f t="shared" si="484"/>
        <v>2.0840738928896038E-5</v>
      </c>
    </row>
    <row r="2932" spans="9:21" x14ac:dyDescent="0.25">
      <c r="I2932" s="18">
        <f t="shared" ca="1" si="474"/>
        <v>11233.990508091116</v>
      </c>
      <c r="J2932" s="19">
        <f t="shared" ca="1" si="475"/>
        <v>105.99052084073894</v>
      </c>
      <c r="K2932" s="19">
        <f t="shared" si="476"/>
        <v>0</v>
      </c>
      <c r="L2932" s="19">
        <f t="shared" si="477"/>
        <v>3.0030005697737429E-67</v>
      </c>
      <c r="M2932" s="19">
        <f t="shared" si="478"/>
        <v>2.0840738928896038E-5</v>
      </c>
      <c r="P2932" s="68">
        <f t="shared" si="479"/>
        <v>0</v>
      </c>
      <c r="Q2932" s="68">
        <f t="shared" ca="1" si="480"/>
        <v>-105.99050000000001</v>
      </c>
      <c r="R2932" s="68">
        <f t="shared" ca="1" si="481"/>
        <v>105.99052084073894</v>
      </c>
      <c r="S2932" s="68">
        <f t="shared" si="482"/>
        <v>0</v>
      </c>
      <c r="T2932" s="68">
        <f t="shared" si="483"/>
        <v>3.0030005697737429E-67</v>
      </c>
      <c r="U2932" s="68">
        <f t="shared" si="484"/>
        <v>2.0840738928896038E-5</v>
      </c>
    </row>
    <row r="2933" spans="9:21" x14ac:dyDescent="0.25">
      <c r="I2933" s="18">
        <f t="shared" ca="1" si="474"/>
        <v>11233.990508091116</v>
      </c>
      <c r="J2933" s="19">
        <f t="shared" ca="1" si="475"/>
        <v>105.99052084073894</v>
      </c>
      <c r="K2933" s="19">
        <f t="shared" si="476"/>
        <v>0</v>
      </c>
      <c r="L2933" s="19">
        <f t="shared" si="477"/>
        <v>3.0030005697737429E-67</v>
      </c>
      <c r="M2933" s="19">
        <f t="shared" si="478"/>
        <v>2.0840738928896038E-5</v>
      </c>
      <c r="P2933" s="68">
        <f t="shared" si="479"/>
        <v>0</v>
      </c>
      <c r="Q2933" s="68">
        <f t="shared" ca="1" si="480"/>
        <v>-105.99050000000001</v>
      </c>
      <c r="R2933" s="68">
        <f t="shared" ca="1" si="481"/>
        <v>105.99052084073894</v>
      </c>
      <c r="S2933" s="68">
        <f t="shared" si="482"/>
        <v>0</v>
      </c>
      <c r="T2933" s="68">
        <f t="shared" si="483"/>
        <v>3.0030005697737429E-67</v>
      </c>
      <c r="U2933" s="68">
        <f t="shared" si="484"/>
        <v>2.0840738928896038E-5</v>
      </c>
    </row>
    <row r="2934" spans="9:21" x14ac:dyDescent="0.25">
      <c r="I2934" s="18">
        <f t="shared" ca="1" si="474"/>
        <v>11233.990508091116</v>
      </c>
      <c r="J2934" s="19">
        <f t="shared" ca="1" si="475"/>
        <v>105.99052084073894</v>
      </c>
      <c r="K2934" s="19">
        <f t="shared" si="476"/>
        <v>0</v>
      </c>
      <c r="L2934" s="19">
        <f t="shared" si="477"/>
        <v>3.0030005697737429E-67</v>
      </c>
      <c r="M2934" s="19">
        <f t="shared" si="478"/>
        <v>2.0840738928896038E-5</v>
      </c>
      <c r="P2934" s="68">
        <f t="shared" si="479"/>
        <v>0</v>
      </c>
      <c r="Q2934" s="68">
        <f t="shared" ca="1" si="480"/>
        <v>-105.99050000000001</v>
      </c>
      <c r="R2934" s="68">
        <f t="shared" ca="1" si="481"/>
        <v>105.99052084073894</v>
      </c>
      <c r="S2934" s="68">
        <f t="shared" si="482"/>
        <v>0</v>
      </c>
      <c r="T2934" s="68">
        <f t="shared" si="483"/>
        <v>3.0030005697737429E-67</v>
      </c>
      <c r="U2934" s="68">
        <f t="shared" si="484"/>
        <v>2.0840738928896038E-5</v>
      </c>
    </row>
    <row r="2935" spans="9:21" x14ac:dyDescent="0.25">
      <c r="I2935" s="18">
        <f t="shared" ca="1" si="474"/>
        <v>11233.990508091116</v>
      </c>
      <c r="J2935" s="19">
        <f t="shared" ca="1" si="475"/>
        <v>105.99052084073894</v>
      </c>
      <c r="K2935" s="19">
        <f t="shared" si="476"/>
        <v>0</v>
      </c>
      <c r="L2935" s="19">
        <f t="shared" si="477"/>
        <v>3.0030005697737429E-67</v>
      </c>
      <c r="M2935" s="19">
        <f t="shared" si="478"/>
        <v>2.0840738928896038E-5</v>
      </c>
      <c r="P2935" s="68">
        <f t="shared" si="479"/>
        <v>0</v>
      </c>
      <c r="Q2935" s="68">
        <f t="shared" ca="1" si="480"/>
        <v>-105.99050000000001</v>
      </c>
      <c r="R2935" s="68">
        <f t="shared" ca="1" si="481"/>
        <v>105.99052084073894</v>
      </c>
      <c r="S2935" s="68">
        <f t="shared" si="482"/>
        <v>0</v>
      </c>
      <c r="T2935" s="68">
        <f t="shared" si="483"/>
        <v>3.0030005697737429E-67</v>
      </c>
      <c r="U2935" s="68">
        <f t="shared" si="484"/>
        <v>2.0840738928896038E-5</v>
      </c>
    </row>
    <row r="2936" spans="9:21" x14ac:dyDescent="0.25">
      <c r="I2936" s="18">
        <f t="shared" ca="1" si="474"/>
        <v>11233.990508091116</v>
      </c>
      <c r="J2936" s="19">
        <f t="shared" ca="1" si="475"/>
        <v>105.99052084073894</v>
      </c>
      <c r="K2936" s="19">
        <f t="shared" si="476"/>
        <v>0</v>
      </c>
      <c r="L2936" s="19">
        <f t="shared" si="477"/>
        <v>3.0030005697737429E-67</v>
      </c>
      <c r="M2936" s="19">
        <f t="shared" si="478"/>
        <v>2.0840738928896038E-5</v>
      </c>
      <c r="P2936" s="68">
        <f t="shared" si="479"/>
        <v>0</v>
      </c>
      <c r="Q2936" s="68">
        <f t="shared" ca="1" si="480"/>
        <v>-105.99050000000001</v>
      </c>
      <c r="R2936" s="68">
        <f t="shared" ca="1" si="481"/>
        <v>105.99052084073894</v>
      </c>
      <c r="S2936" s="68">
        <f t="shared" si="482"/>
        <v>0</v>
      </c>
      <c r="T2936" s="68">
        <f t="shared" si="483"/>
        <v>3.0030005697737429E-67</v>
      </c>
      <c r="U2936" s="68">
        <f t="shared" si="484"/>
        <v>2.0840738928896038E-5</v>
      </c>
    </row>
    <row r="2937" spans="9:21" x14ac:dyDescent="0.25">
      <c r="I2937" s="18">
        <f t="shared" ca="1" si="474"/>
        <v>11233.990508091116</v>
      </c>
      <c r="J2937" s="19">
        <f t="shared" ca="1" si="475"/>
        <v>105.99052084073894</v>
      </c>
      <c r="K2937" s="19">
        <f t="shared" si="476"/>
        <v>0</v>
      </c>
      <c r="L2937" s="19">
        <f t="shared" si="477"/>
        <v>3.0030005697737429E-67</v>
      </c>
      <c r="M2937" s="19">
        <f t="shared" si="478"/>
        <v>2.0840738928896038E-5</v>
      </c>
      <c r="P2937" s="68">
        <f t="shared" si="479"/>
        <v>0</v>
      </c>
      <c r="Q2937" s="68">
        <f t="shared" ca="1" si="480"/>
        <v>-105.99050000000001</v>
      </c>
      <c r="R2937" s="68">
        <f t="shared" ca="1" si="481"/>
        <v>105.99052084073894</v>
      </c>
      <c r="S2937" s="68">
        <f t="shared" si="482"/>
        <v>0</v>
      </c>
      <c r="T2937" s="68">
        <f t="shared" si="483"/>
        <v>3.0030005697737429E-67</v>
      </c>
      <c r="U2937" s="68">
        <f t="shared" si="484"/>
        <v>2.0840738928896038E-5</v>
      </c>
    </row>
    <row r="2938" spans="9:21" x14ac:dyDescent="0.25">
      <c r="I2938" s="18">
        <f t="shared" ca="1" si="474"/>
        <v>11233.990508091116</v>
      </c>
      <c r="J2938" s="19">
        <f t="shared" ca="1" si="475"/>
        <v>105.99052084073894</v>
      </c>
      <c r="K2938" s="19">
        <f t="shared" si="476"/>
        <v>0</v>
      </c>
      <c r="L2938" s="19">
        <f t="shared" si="477"/>
        <v>3.0030005697737429E-67</v>
      </c>
      <c r="M2938" s="19">
        <f t="shared" si="478"/>
        <v>2.0840738928896038E-5</v>
      </c>
      <c r="P2938" s="68">
        <f t="shared" si="479"/>
        <v>0</v>
      </c>
      <c r="Q2938" s="68">
        <f t="shared" ca="1" si="480"/>
        <v>-105.99050000000001</v>
      </c>
      <c r="R2938" s="68">
        <f t="shared" ca="1" si="481"/>
        <v>105.99052084073894</v>
      </c>
      <c r="S2938" s="68">
        <f t="shared" si="482"/>
        <v>0</v>
      </c>
      <c r="T2938" s="68">
        <f t="shared" si="483"/>
        <v>3.0030005697737429E-67</v>
      </c>
      <c r="U2938" s="68">
        <f t="shared" si="484"/>
        <v>2.0840738928896038E-5</v>
      </c>
    </row>
    <row r="2939" spans="9:21" x14ac:dyDescent="0.25">
      <c r="I2939" s="18">
        <f t="shared" ca="1" si="474"/>
        <v>11233.990508091116</v>
      </c>
      <c r="J2939" s="19">
        <f t="shared" ca="1" si="475"/>
        <v>105.99052084073894</v>
      </c>
      <c r="K2939" s="19">
        <f t="shared" si="476"/>
        <v>0</v>
      </c>
      <c r="L2939" s="19">
        <f t="shared" si="477"/>
        <v>3.0030005697737429E-67</v>
      </c>
      <c r="M2939" s="19">
        <f t="shared" si="478"/>
        <v>2.0840738928896038E-5</v>
      </c>
      <c r="P2939" s="68">
        <f t="shared" si="479"/>
        <v>0</v>
      </c>
      <c r="Q2939" s="68">
        <f t="shared" ca="1" si="480"/>
        <v>-105.99050000000001</v>
      </c>
      <c r="R2939" s="68">
        <f t="shared" ca="1" si="481"/>
        <v>105.99052084073894</v>
      </c>
      <c r="S2939" s="68">
        <f t="shared" si="482"/>
        <v>0</v>
      </c>
      <c r="T2939" s="68">
        <f t="shared" si="483"/>
        <v>3.0030005697737429E-67</v>
      </c>
      <c r="U2939" s="68">
        <f t="shared" si="484"/>
        <v>2.0840738928896038E-5</v>
      </c>
    </row>
    <row r="2940" spans="9:21" x14ac:dyDescent="0.25">
      <c r="I2940" s="18">
        <f t="shared" ca="1" si="474"/>
        <v>11233.990508091116</v>
      </c>
      <c r="J2940" s="19">
        <f t="shared" ca="1" si="475"/>
        <v>105.99052084073894</v>
      </c>
      <c r="K2940" s="19">
        <f t="shared" si="476"/>
        <v>0</v>
      </c>
      <c r="L2940" s="19">
        <f t="shared" si="477"/>
        <v>3.0030005697737429E-67</v>
      </c>
      <c r="M2940" s="19">
        <f t="shared" si="478"/>
        <v>2.0840738928896038E-5</v>
      </c>
      <c r="P2940" s="68">
        <f t="shared" si="479"/>
        <v>0</v>
      </c>
      <c r="Q2940" s="68">
        <f t="shared" ca="1" si="480"/>
        <v>-105.99050000000001</v>
      </c>
      <c r="R2940" s="68">
        <f t="shared" ca="1" si="481"/>
        <v>105.99052084073894</v>
      </c>
      <c r="S2940" s="68">
        <f t="shared" si="482"/>
        <v>0</v>
      </c>
      <c r="T2940" s="68">
        <f t="shared" si="483"/>
        <v>3.0030005697737429E-67</v>
      </c>
      <c r="U2940" s="68">
        <f t="shared" si="484"/>
        <v>2.0840738928896038E-5</v>
      </c>
    </row>
    <row r="2941" spans="9:21" x14ac:dyDescent="0.25">
      <c r="I2941" s="18">
        <f t="shared" ca="1" si="474"/>
        <v>11233.990508091116</v>
      </c>
      <c r="J2941" s="19">
        <f t="shared" ca="1" si="475"/>
        <v>105.99052084073894</v>
      </c>
      <c r="K2941" s="19">
        <f t="shared" si="476"/>
        <v>0</v>
      </c>
      <c r="L2941" s="19">
        <f t="shared" si="477"/>
        <v>3.0030005697737429E-67</v>
      </c>
      <c r="M2941" s="19">
        <f t="shared" si="478"/>
        <v>2.0840738928896038E-5</v>
      </c>
      <c r="P2941" s="68">
        <f t="shared" si="479"/>
        <v>0</v>
      </c>
      <c r="Q2941" s="68">
        <f t="shared" ca="1" si="480"/>
        <v>-105.99050000000001</v>
      </c>
      <c r="R2941" s="68">
        <f t="shared" ca="1" si="481"/>
        <v>105.99052084073894</v>
      </c>
      <c r="S2941" s="68">
        <f t="shared" si="482"/>
        <v>0</v>
      </c>
      <c r="T2941" s="68">
        <f t="shared" si="483"/>
        <v>3.0030005697737429E-67</v>
      </c>
      <c r="U2941" s="68">
        <f t="shared" si="484"/>
        <v>2.0840738928896038E-5</v>
      </c>
    </row>
    <row r="2942" spans="9:21" x14ac:dyDescent="0.25">
      <c r="I2942" s="18">
        <f t="shared" ca="1" si="474"/>
        <v>11233.990508091116</v>
      </c>
      <c r="J2942" s="19">
        <f t="shared" ca="1" si="475"/>
        <v>105.99052084073894</v>
      </c>
      <c r="K2942" s="19">
        <f t="shared" si="476"/>
        <v>0</v>
      </c>
      <c r="L2942" s="19">
        <f t="shared" si="477"/>
        <v>3.0030005697737429E-67</v>
      </c>
      <c r="M2942" s="19">
        <f t="shared" si="478"/>
        <v>2.0840738928896038E-5</v>
      </c>
      <c r="P2942" s="68">
        <f t="shared" si="479"/>
        <v>0</v>
      </c>
      <c r="Q2942" s="68">
        <f t="shared" ca="1" si="480"/>
        <v>-105.99050000000001</v>
      </c>
      <c r="R2942" s="68">
        <f t="shared" ca="1" si="481"/>
        <v>105.99052084073894</v>
      </c>
      <c r="S2942" s="68">
        <f t="shared" si="482"/>
        <v>0</v>
      </c>
      <c r="T2942" s="68">
        <f t="shared" si="483"/>
        <v>3.0030005697737429E-67</v>
      </c>
      <c r="U2942" s="68">
        <f t="shared" si="484"/>
        <v>2.0840738928896038E-5</v>
      </c>
    </row>
    <row r="2943" spans="9:21" x14ac:dyDescent="0.25">
      <c r="I2943" s="18">
        <f t="shared" ca="1" si="474"/>
        <v>11233.990508091116</v>
      </c>
      <c r="J2943" s="19">
        <f t="shared" ca="1" si="475"/>
        <v>105.99052084073894</v>
      </c>
      <c r="K2943" s="19">
        <f t="shared" si="476"/>
        <v>0</v>
      </c>
      <c r="L2943" s="19">
        <f t="shared" si="477"/>
        <v>3.0030005697737429E-67</v>
      </c>
      <c r="M2943" s="19">
        <f t="shared" si="478"/>
        <v>2.0840738928896038E-5</v>
      </c>
      <c r="P2943" s="68">
        <f t="shared" si="479"/>
        <v>0</v>
      </c>
      <c r="Q2943" s="68">
        <f t="shared" ca="1" si="480"/>
        <v>-105.99050000000001</v>
      </c>
      <c r="R2943" s="68">
        <f t="shared" ca="1" si="481"/>
        <v>105.99052084073894</v>
      </c>
      <c r="S2943" s="68">
        <f t="shared" si="482"/>
        <v>0</v>
      </c>
      <c r="T2943" s="68">
        <f t="shared" si="483"/>
        <v>3.0030005697737429E-67</v>
      </c>
      <c r="U2943" s="68">
        <f t="shared" si="484"/>
        <v>2.0840738928896038E-5</v>
      </c>
    </row>
    <row r="2944" spans="9:21" x14ac:dyDescent="0.25">
      <c r="I2944" s="18">
        <f t="shared" ca="1" si="474"/>
        <v>11233.990508091116</v>
      </c>
      <c r="J2944" s="19">
        <f t="shared" ca="1" si="475"/>
        <v>105.99052084073894</v>
      </c>
      <c r="K2944" s="19">
        <f t="shared" si="476"/>
        <v>0</v>
      </c>
      <c r="L2944" s="19">
        <f t="shared" si="477"/>
        <v>3.0030005697737429E-67</v>
      </c>
      <c r="M2944" s="19">
        <f t="shared" si="478"/>
        <v>2.0840738928896038E-5</v>
      </c>
      <c r="P2944" s="68">
        <f t="shared" si="479"/>
        <v>0</v>
      </c>
      <c r="Q2944" s="68">
        <f t="shared" ca="1" si="480"/>
        <v>-105.99050000000001</v>
      </c>
      <c r="R2944" s="68">
        <f t="shared" ca="1" si="481"/>
        <v>105.99052084073894</v>
      </c>
      <c r="S2944" s="68">
        <f t="shared" si="482"/>
        <v>0</v>
      </c>
      <c r="T2944" s="68">
        <f t="shared" si="483"/>
        <v>3.0030005697737429E-67</v>
      </c>
      <c r="U2944" s="68">
        <f t="shared" si="484"/>
        <v>2.0840738928896038E-5</v>
      </c>
    </row>
    <row r="2945" spans="9:21" x14ac:dyDescent="0.25">
      <c r="I2945" s="18">
        <f t="shared" ca="1" si="474"/>
        <v>11233.990508091116</v>
      </c>
      <c r="J2945" s="19">
        <f t="shared" ca="1" si="475"/>
        <v>105.99052084073894</v>
      </c>
      <c r="K2945" s="19">
        <f t="shared" si="476"/>
        <v>0</v>
      </c>
      <c r="L2945" s="19">
        <f t="shared" si="477"/>
        <v>3.0030005697737429E-67</v>
      </c>
      <c r="M2945" s="19">
        <f t="shared" si="478"/>
        <v>2.0840738928896038E-5</v>
      </c>
      <c r="P2945" s="68">
        <f t="shared" si="479"/>
        <v>0</v>
      </c>
      <c r="Q2945" s="68">
        <f t="shared" ca="1" si="480"/>
        <v>-105.99050000000001</v>
      </c>
      <c r="R2945" s="68">
        <f t="shared" ca="1" si="481"/>
        <v>105.99052084073894</v>
      </c>
      <c r="S2945" s="68">
        <f t="shared" si="482"/>
        <v>0</v>
      </c>
      <c r="T2945" s="68">
        <f t="shared" si="483"/>
        <v>3.0030005697737429E-67</v>
      </c>
      <c r="U2945" s="68">
        <f t="shared" si="484"/>
        <v>2.0840738928896038E-5</v>
      </c>
    </row>
    <row r="2946" spans="9:21" x14ac:dyDescent="0.25">
      <c r="I2946" s="18">
        <f t="shared" ca="1" si="474"/>
        <v>11233.990508091116</v>
      </c>
      <c r="J2946" s="19">
        <f t="shared" ca="1" si="475"/>
        <v>105.99052084073894</v>
      </c>
      <c r="K2946" s="19">
        <f t="shared" si="476"/>
        <v>0</v>
      </c>
      <c r="L2946" s="19">
        <f t="shared" si="477"/>
        <v>3.0030005697737429E-67</v>
      </c>
      <c r="M2946" s="19">
        <f t="shared" si="478"/>
        <v>2.0840738928896038E-5</v>
      </c>
      <c r="P2946" s="68">
        <f t="shared" si="479"/>
        <v>0</v>
      </c>
      <c r="Q2946" s="68">
        <f t="shared" ca="1" si="480"/>
        <v>-105.99050000000001</v>
      </c>
      <c r="R2946" s="68">
        <f t="shared" ca="1" si="481"/>
        <v>105.99052084073894</v>
      </c>
      <c r="S2946" s="68">
        <f t="shared" si="482"/>
        <v>0</v>
      </c>
      <c r="T2946" s="68">
        <f t="shared" si="483"/>
        <v>3.0030005697737429E-67</v>
      </c>
      <c r="U2946" s="68">
        <f t="shared" si="484"/>
        <v>2.0840738928896038E-5</v>
      </c>
    </row>
    <row r="2947" spans="9:21" x14ac:dyDescent="0.25">
      <c r="I2947" s="18">
        <f t="shared" ca="1" si="474"/>
        <v>11233.990508091116</v>
      </c>
      <c r="J2947" s="19">
        <f t="shared" ca="1" si="475"/>
        <v>105.99052084073894</v>
      </c>
      <c r="K2947" s="19">
        <f t="shared" si="476"/>
        <v>0</v>
      </c>
      <c r="L2947" s="19">
        <f t="shared" si="477"/>
        <v>3.0030005697737429E-67</v>
      </c>
      <c r="M2947" s="19">
        <f t="shared" si="478"/>
        <v>2.0840738928896038E-5</v>
      </c>
      <c r="P2947" s="68">
        <f t="shared" si="479"/>
        <v>0</v>
      </c>
      <c r="Q2947" s="68">
        <f t="shared" ca="1" si="480"/>
        <v>-105.99050000000001</v>
      </c>
      <c r="R2947" s="68">
        <f t="shared" ca="1" si="481"/>
        <v>105.99052084073894</v>
      </c>
      <c r="S2947" s="68">
        <f t="shared" si="482"/>
        <v>0</v>
      </c>
      <c r="T2947" s="68">
        <f t="shared" si="483"/>
        <v>3.0030005697737429E-67</v>
      </c>
      <c r="U2947" s="68">
        <f t="shared" si="484"/>
        <v>2.0840738928896038E-5</v>
      </c>
    </row>
    <row r="2948" spans="9:21" x14ac:dyDescent="0.25">
      <c r="I2948" s="18">
        <f t="shared" ca="1" si="474"/>
        <v>11233.990508091116</v>
      </c>
      <c r="J2948" s="19">
        <f t="shared" ca="1" si="475"/>
        <v>105.99052084073894</v>
      </c>
      <c r="K2948" s="19">
        <f t="shared" si="476"/>
        <v>0</v>
      </c>
      <c r="L2948" s="19">
        <f t="shared" si="477"/>
        <v>3.0030005697737429E-67</v>
      </c>
      <c r="M2948" s="19">
        <f t="shared" si="478"/>
        <v>2.0840738928896038E-5</v>
      </c>
      <c r="P2948" s="68">
        <f t="shared" si="479"/>
        <v>0</v>
      </c>
      <c r="Q2948" s="68">
        <f t="shared" ca="1" si="480"/>
        <v>-105.99050000000001</v>
      </c>
      <c r="R2948" s="68">
        <f t="shared" ca="1" si="481"/>
        <v>105.99052084073894</v>
      </c>
      <c r="S2948" s="68">
        <f t="shared" si="482"/>
        <v>0</v>
      </c>
      <c r="T2948" s="68">
        <f t="shared" si="483"/>
        <v>3.0030005697737429E-67</v>
      </c>
      <c r="U2948" s="68">
        <f t="shared" si="484"/>
        <v>2.0840738928896038E-5</v>
      </c>
    </row>
    <row r="2949" spans="9:21" x14ac:dyDescent="0.25">
      <c r="I2949" s="18">
        <f t="shared" ca="1" si="474"/>
        <v>11233.990508091116</v>
      </c>
      <c r="J2949" s="19">
        <f t="shared" ca="1" si="475"/>
        <v>105.99052084073894</v>
      </c>
      <c r="K2949" s="19">
        <f t="shared" si="476"/>
        <v>0</v>
      </c>
      <c r="L2949" s="19">
        <f t="shared" si="477"/>
        <v>3.0030005697737429E-67</v>
      </c>
      <c r="M2949" s="19">
        <f t="shared" si="478"/>
        <v>2.0840738928896038E-5</v>
      </c>
      <c r="P2949" s="68">
        <f t="shared" si="479"/>
        <v>0</v>
      </c>
      <c r="Q2949" s="68">
        <f t="shared" ca="1" si="480"/>
        <v>-105.99050000000001</v>
      </c>
      <c r="R2949" s="68">
        <f t="shared" ca="1" si="481"/>
        <v>105.99052084073894</v>
      </c>
      <c r="S2949" s="68">
        <f t="shared" si="482"/>
        <v>0</v>
      </c>
      <c r="T2949" s="68">
        <f t="shared" si="483"/>
        <v>3.0030005697737429E-67</v>
      </c>
      <c r="U2949" s="68">
        <f t="shared" si="484"/>
        <v>2.0840738928896038E-5</v>
      </c>
    </row>
    <row r="2950" spans="9:21" x14ac:dyDescent="0.25">
      <c r="I2950" s="18">
        <f t="shared" ca="1" si="474"/>
        <v>11233.990508091116</v>
      </c>
      <c r="J2950" s="19">
        <f t="shared" ca="1" si="475"/>
        <v>105.99052084073894</v>
      </c>
      <c r="K2950" s="19">
        <f t="shared" si="476"/>
        <v>0</v>
      </c>
      <c r="L2950" s="19">
        <f t="shared" si="477"/>
        <v>3.0030005697737429E-67</v>
      </c>
      <c r="M2950" s="19">
        <f t="shared" si="478"/>
        <v>2.0840738928896038E-5</v>
      </c>
      <c r="P2950" s="68">
        <f t="shared" si="479"/>
        <v>0</v>
      </c>
      <c r="Q2950" s="68">
        <f t="shared" ca="1" si="480"/>
        <v>-105.99050000000001</v>
      </c>
      <c r="R2950" s="68">
        <f t="shared" ca="1" si="481"/>
        <v>105.99052084073894</v>
      </c>
      <c r="S2950" s="68">
        <f t="shared" si="482"/>
        <v>0</v>
      </c>
      <c r="T2950" s="68">
        <f t="shared" si="483"/>
        <v>3.0030005697737429E-67</v>
      </c>
      <c r="U2950" s="68">
        <f t="shared" si="484"/>
        <v>2.0840738928896038E-5</v>
      </c>
    </row>
    <row r="2951" spans="9:21" x14ac:dyDescent="0.25">
      <c r="I2951" s="18">
        <f t="shared" ca="1" si="474"/>
        <v>11233.990508091116</v>
      </c>
      <c r="J2951" s="19">
        <f t="shared" ca="1" si="475"/>
        <v>105.99052084073894</v>
      </c>
      <c r="K2951" s="19">
        <f t="shared" si="476"/>
        <v>0</v>
      </c>
      <c r="L2951" s="19">
        <f t="shared" si="477"/>
        <v>3.0030005697737429E-67</v>
      </c>
      <c r="M2951" s="19">
        <f t="shared" si="478"/>
        <v>2.0840738928896038E-5</v>
      </c>
      <c r="P2951" s="68">
        <f t="shared" si="479"/>
        <v>0</v>
      </c>
      <c r="Q2951" s="68">
        <f t="shared" ca="1" si="480"/>
        <v>-105.99050000000001</v>
      </c>
      <c r="R2951" s="68">
        <f t="shared" ca="1" si="481"/>
        <v>105.99052084073894</v>
      </c>
      <c r="S2951" s="68">
        <f t="shared" si="482"/>
        <v>0</v>
      </c>
      <c r="T2951" s="68">
        <f t="shared" si="483"/>
        <v>3.0030005697737429E-67</v>
      </c>
      <c r="U2951" s="68">
        <f t="shared" si="484"/>
        <v>2.0840738928896038E-5</v>
      </c>
    </row>
    <row r="2952" spans="9:21" x14ac:dyDescent="0.25">
      <c r="I2952" s="18">
        <f t="shared" ca="1" si="474"/>
        <v>11233.990508091116</v>
      </c>
      <c r="J2952" s="19">
        <f t="shared" ca="1" si="475"/>
        <v>105.99052084073894</v>
      </c>
      <c r="K2952" s="19">
        <f t="shared" si="476"/>
        <v>0</v>
      </c>
      <c r="L2952" s="19">
        <f t="shared" si="477"/>
        <v>3.0030005697737429E-67</v>
      </c>
      <c r="M2952" s="19">
        <f t="shared" si="478"/>
        <v>2.0840738928896038E-5</v>
      </c>
      <c r="P2952" s="68">
        <f t="shared" si="479"/>
        <v>0</v>
      </c>
      <c r="Q2952" s="68">
        <f t="shared" ca="1" si="480"/>
        <v>-105.99050000000001</v>
      </c>
      <c r="R2952" s="68">
        <f t="shared" ca="1" si="481"/>
        <v>105.99052084073894</v>
      </c>
      <c r="S2952" s="68">
        <f t="shared" si="482"/>
        <v>0</v>
      </c>
      <c r="T2952" s="68">
        <f t="shared" si="483"/>
        <v>3.0030005697737429E-67</v>
      </c>
      <c r="U2952" s="68">
        <f t="shared" si="484"/>
        <v>2.0840738928896038E-5</v>
      </c>
    </row>
    <row r="2953" spans="9:21" x14ac:dyDescent="0.25">
      <c r="I2953" s="18">
        <f t="shared" ca="1" si="474"/>
        <v>11233.990508091116</v>
      </c>
      <c r="J2953" s="19">
        <f t="shared" ca="1" si="475"/>
        <v>105.99052084073894</v>
      </c>
      <c r="K2953" s="19">
        <f t="shared" si="476"/>
        <v>0</v>
      </c>
      <c r="L2953" s="19">
        <f t="shared" si="477"/>
        <v>3.0030005697737429E-67</v>
      </c>
      <c r="M2953" s="19">
        <f t="shared" si="478"/>
        <v>2.0840738928896038E-5</v>
      </c>
      <c r="P2953" s="68">
        <f t="shared" si="479"/>
        <v>0</v>
      </c>
      <c r="Q2953" s="68">
        <f t="shared" ca="1" si="480"/>
        <v>-105.99050000000001</v>
      </c>
      <c r="R2953" s="68">
        <f t="shared" ca="1" si="481"/>
        <v>105.99052084073894</v>
      </c>
      <c r="S2953" s="68">
        <f t="shared" si="482"/>
        <v>0</v>
      </c>
      <c r="T2953" s="68">
        <f t="shared" si="483"/>
        <v>3.0030005697737429E-67</v>
      </c>
      <c r="U2953" s="68">
        <f t="shared" si="484"/>
        <v>2.0840738928896038E-5</v>
      </c>
    </row>
    <row r="2954" spans="9:21" x14ac:dyDescent="0.25">
      <c r="I2954" s="18">
        <f t="shared" ca="1" si="474"/>
        <v>11233.990508091116</v>
      </c>
      <c r="J2954" s="19">
        <f t="shared" ca="1" si="475"/>
        <v>105.99052084073894</v>
      </c>
      <c r="K2954" s="19">
        <f t="shared" si="476"/>
        <v>0</v>
      </c>
      <c r="L2954" s="19">
        <f t="shared" si="477"/>
        <v>3.0030005697737429E-67</v>
      </c>
      <c r="M2954" s="19">
        <f t="shared" si="478"/>
        <v>2.0840738928896038E-5</v>
      </c>
      <c r="P2954" s="68">
        <f t="shared" si="479"/>
        <v>0</v>
      </c>
      <c r="Q2954" s="68">
        <f t="shared" ca="1" si="480"/>
        <v>-105.99050000000001</v>
      </c>
      <c r="R2954" s="68">
        <f t="shared" ca="1" si="481"/>
        <v>105.99052084073894</v>
      </c>
      <c r="S2954" s="68">
        <f t="shared" si="482"/>
        <v>0</v>
      </c>
      <c r="T2954" s="68">
        <f t="shared" si="483"/>
        <v>3.0030005697737429E-67</v>
      </c>
      <c r="U2954" s="68">
        <f t="shared" si="484"/>
        <v>2.0840738928896038E-5</v>
      </c>
    </row>
    <row r="2955" spans="9:21" x14ac:dyDescent="0.25">
      <c r="I2955" s="18">
        <f t="shared" ca="1" si="474"/>
        <v>11233.990508091116</v>
      </c>
      <c r="J2955" s="19">
        <f t="shared" ca="1" si="475"/>
        <v>105.99052084073894</v>
      </c>
      <c r="K2955" s="19">
        <f t="shared" si="476"/>
        <v>0</v>
      </c>
      <c r="L2955" s="19">
        <f t="shared" si="477"/>
        <v>3.0030005697737429E-67</v>
      </c>
      <c r="M2955" s="19">
        <f t="shared" si="478"/>
        <v>2.0840738928896038E-5</v>
      </c>
      <c r="P2955" s="68">
        <f t="shared" si="479"/>
        <v>0</v>
      </c>
      <c r="Q2955" s="68">
        <f t="shared" ca="1" si="480"/>
        <v>-105.99050000000001</v>
      </c>
      <c r="R2955" s="68">
        <f t="shared" ca="1" si="481"/>
        <v>105.99052084073894</v>
      </c>
      <c r="S2955" s="68">
        <f t="shared" si="482"/>
        <v>0</v>
      </c>
      <c r="T2955" s="68">
        <f t="shared" si="483"/>
        <v>3.0030005697737429E-67</v>
      </c>
      <c r="U2955" s="68">
        <f t="shared" si="484"/>
        <v>2.0840738928896038E-5</v>
      </c>
    </row>
    <row r="2956" spans="9:21" x14ac:dyDescent="0.25">
      <c r="I2956" s="18">
        <f t="shared" ca="1" si="474"/>
        <v>11233.990508091116</v>
      </c>
      <c r="J2956" s="19">
        <f t="shared" ca="1" si="475"/>
        <v>105.99052084073894</v>
      </c>
      <c r="K2956" s="19">
        <f t="shared" si="476"/>
        <v>0</v>
      </c>
      <c r="L2956" s="19">
        <f t="shared" si="477"/>
        <v>3.0030005697737429E-67</v>
      </c>
      <c r="M2956" s="19">
        <f t="shared" si="478"/>
        <v>2.0840738928896038E-5</v>
      </c>
      <c r="P2956" s="68">
        <f t="shared" si="479"/>
        <v>0</v>
      </c>
      <c r="Q2956" s="68">
        <f t="shared" ca="1" si="480"/>
        <v>-105.99050000000001</v>
      </c>
      <c r="R2956" s="68">
        <f t="shared" ca="1" si="481"/>
        <v>105.99052084073894</v>
      </c>
      <c r="S2956" s="68">
        <f t="shared" si="482"/>
        <v>0</v>
      </c>
      <c r="T2956" s="68">
        <f t="shared" si="483"/>
        <v>3.0030005697737429E-67</v>
      </c>
      <c r="U2956" s="68">
        <f t="shared" si="484"/>
        <v>2.0840738928896038E-5</v>
      </c>
    </row>
    <row r="2957" spans="9:21" x14ac:dyDescent="0.25">
      <c r="I2957" s="18">
        <f t="shared" ca="1" si="474"/>
        <v>11233.990508091116</v>
      </c>
      <c r="J2957" s="19">
        <f t="shared" ca="1" si="475"/>
        <v>105.99052084073894</v>
      </c>
      <c r="K2957" s="19">
        <f t="shared" si="476"/>
        <v>0</v>
      </c>
      <c r="L2957" s="19">
        <f t="shared" si="477"/>
        <v>3.0030005697737429E-67</v>
      </c>
      <c r="M2957" s="19">
        <f t="shared" si="478"/>
        <v>2.0840738928896038E-5</v>
      </c>
      <c r="P2957" s="68">
        <f t="shared" si="479"/>
        <v>0</v>
      </c>
      <c r="Q2957" s="68">
        <f t="shared" ca="1" si="480"/>
        <v>-105.99050000000001</v>
      </c>
      <c r="R2957" s="68">
        <f t="shared" ca="1" si="481"/>
        <v>105.99052084073894</v>
      </c>
      <c r="S2957" s="68">
        <f t="shared" si="482"/>
        <v>0</v>
      </c>
      <c r="T2957" s="68">
        <f t="shared" si="483"/>
        <v>3.0030005697737429E-67</v>
      </c>
      <c r="U2957" s="68">
        <f t="shared" si="484"/>
        <v>2.0840738928896038E-5</v>
      </c>
    </row>
    <row r="2958" spans="9:21" x14ac:dyDescent="0.25">
      <c r="I2958" s="18">
        <f t="shared" ca="1" si="474"/>
        <v>11233.990508091116</v>
      </c>
      <c r="J2958" s="19">
        <f t="shared" ca="1" si="475"/>
        <v>105.99052084073894</v>
      </c>
      <c r="K2958" s="19">
        <f t="shared" si="476"/>
        <v>0</v>
      </c>
      <c r="L2958" s="19">
        <f t="shared" si="477"/>
        <v>3.0030005697737429E-67</v>
      </c>
      <c r="M2958" s="19">
        <f t="shared" si="478"/>
        <v>2.0840738928896038E-5</v>
      </c>
      <c r="P2958" s="68">
        <f t="shared" si="479"/>
        <v>0</v>
      </c>
      <c r="Q2958" s="68">
        <f t="shared" ca="1" si="480"/>
        <v>-105.99050000000001</v>
      </c>
      <c r="R2958" s="68">
        <f t="shared" ca="1" si="481"/>
        <v>105.99052084073894</v>
      </c>
      <c r="S2958" s="68">
        <f t="shared" si="482"/>
        <v>0</v>
      </c>
      <c r="T2958" s="68">
        <f t="shared" si="483"/>
        <v>3.0030005697737429E-67</v>
      </c>
      <c r="U2958" s="68">
        <f t="shared" si="484"/>
        <v>2.0840738928896038E-5</v>
      </c>
    </row>
    <row r="2959" spans="9:21" x14ac:dyDescent="0.25">
      <c r="I2959" s="18">
        <f t="shared" ca="1" si="474"/>
        <v>11233.990508091116</v>
      </c>
      <c r="J2959" s="19">
        <f t="shared" ca="1" si="475"/>
        <v>105.99052084073894</v>
      </c>
      <c r="K2959" s="19">
        <f t="shared" si="476"/>
        <v>0</v>
      </c>
      <c r="L2959" s="19">
        <f t="shared" si="477"/>
        <v>3.0030005697737429E-67</v>
      </c>
      <c r="M2959" s="19">
        <f t="shared" si="478"/>
        <v>2.0840738928896038E-5</v>
      </c>
      <c r="P2959" s="68">
        <f t="shared" si="479"/>
        <v>0</v>
      </c>
      <c r="Q2959" s="68">
        <f t="shared" ca="1" si="480"/>
        <v>-105.99050000000001</v>
      </c>
      <c r="R2959" s="68">
        <f t="shared" ca="1" si="481"/>
        <v>105.99052084073894</v>
      </c>
      <c r="S2959" s="68">
        <f t="shared" si="482"/>
        <v>0</v>
      </c>
      <c r="T2959" s="68">
        <f t="shared" si="483"/>
        <v>3.0030005697737429E-67</v>
      </c>
      <c r="U2959" s="68">
        <f t="shared" si="484"/>
        <v>2.0840738928896038E-5</v>
      </c>
    </row>
    <row r="2960" spans="9:21" x14ac:dyDescent="0.25">
      <c r="I2960" s="18">
        <f t="shared" ca="1" si="474"/>
        <v>11233.990508091116</v>
      </c>
      <c r="J2960" s="19">
        <f t="shared" ca="1" si="475"/>
        <v>105.99052084073894</v>
      </c>
      <c r="K2960" s="19">
        <f t="shared" si="476"/>
        <v>0</v>
      </c>
      <c r="L2960" s="19">
        <f t="shared" si="477"/>
        <v>3.0030005697737429E-67</v>
      </c>
      <c r="M2960" s="19">
        <f t="shared" si="478"/>
        <v>2.0840738928896038E-5</v>
      </c>
      <c r="P2960" s="68">
        <f t="shared" si="479"/>
        <v>0</v>
      </c>
      <c r="Q2960" s="68">
        <f t="shared" ca="1" si="480"/>
        <v>-105.99050000000001</v>
      </c>
      <c r="R2960" s="68">
        <f t="shared" ca="1" si="481"/>
        <v>105.99052084073894</v>
      </c>
      <c r="S2960" s="68">
        <f t="shared" si="482"/>
        <v>0</v>
      </c>
      <c r="T2960" s="68">
        <f t="shared" si="483"/>
        <v>3.0030005697737429E-67</v>
      </c>
      <c r="U2960" s="68">
        <f t="shared" si="484"/>
        <v>2.0840738928896038E-5</v>
      </c>
    </row>
    <row r="2961" spans="9:21" x14ac:dyDescent="0.25">
      <c r="I2961" s="18">
        <f t="shared" ca="1" si="474"/>
        <v>11233.990508091116</v>
      </c>
      <c r="J2961" s="19">
        <f t="shared" ca="1" si="475"/>
        <v>105.99052084073894</v>
      </c>
      <c r="K2961" s="19">
        <f t="shared" si="476"/>
        <v>0</v>
      </c>
      <c r="L2961" s="19">
        <f t="shared" si="477"/>
        <v>3.0030005697737429E-67</v>
      </c>
      <c r="M2961" s="19">
        <f t="shared" si="478"/>
        <v>2.0840738928896038E-5</v>
      </c>
      <c r="P2961" s="68">
        <f t="shared" si="479"/>
        <v>0</v>
      </c>
      <c r="Q2961" s="68">
        <f t="shared" ca="1" si="480"/>
        <v>-105.99050000000001</v>
      </c>
      <c r="R2961" s="68">
        <f t="shared" ca="1" si="481"/>
        <v>105.99052084073894</v>
      </c>
      <c r="S2961" s="68">
        <f t="shared" si="482"/>
        <v>0</v>
      </c>
      <c r="T2961" s="68">
        <f t="shared" si="483"/>
        <v>3.0030005697737429E-67</v>
      </c>
      <c r="U2961" s="68">
        <f t="shared" si="484"/>
        <v>2.0840738928896038E-5</v>
      </c>
    </row>
    <row r="2962" spans="9:21" x14ac:dyDescent="0.25">
      <c r="I2962" s="18">
        <f t="shared" ca="1" si="474"/>
        <v>11233.990508091116</v>
      </c>
      <c r="J2962" s="19">
        <f t="shared" ca="1" si="475"/>
        <v>105.99052084073894</v>
      </c>
      <c r="K2962" s="19">
        <f t="shared" si="476"/>
        <v>0</v>
      </c>
      <c r="L2962" s="19">
        <f t="shared" si="477"/>
        <v>3.0030005697737429E-67</v>
      </c>
      <c r="M2962" s="19">
        <f t="shared" si="478"/>
        <v>2.0840738928896038E-5</v>
      </c>
      <c r="P2962" s="68">
        <f t="shared" si="479"/>
        <v>0</v>
      </c>
      <c r="Q2962" s="68">
        <f t="shared" ca="1" si="480"/>
        <v>-105.99050000000001</v>
      </c>
      <c r="R2962" s="68">
        <f t="shared" ca="1" si="481"/>
        <v>105.99052084073894</v>
      </c>
      <c r="S2962" s="68">
        <f t="shared" si="482"/>
        <v>0</v>
      </c>
      <c r="T2962" s="68">
        <f t="shared" si="483"/>
        <v>3.0030005697737429E-67</v>
      </c>
      <c r="U2962" s="68">
        <f t="shared" si="484"/>
        <v>2.0840738928896038E-5</v>
      </c>
    </row>
    <row r="2963" spans="9:21" x14ac:dyDescent="0.25">
      <c r="I2963" s="18">
        <f t="shared" ca="1" si="474"/>
        <v>11233.990508091116</v>
      </c>
      <c r="J2963" s="19">
        <f t="shared" ca="1" si="475"/>
        <v>105.99052084073894</v>
      </c>
      <c r="K2963" s="19">
        <f t="shared" si="476"/>
        <v>0</v>
      </c>
      <c r="L2963" s="19">
        <f t="shared" si="477"/>
        <v>3.0030005697737429E-67</v>
      </c>
      <c r="M2963" s="19">
        <f t="shared" si="478"/>
        <v>2.0840738928896038E-5</v>
      </c>
      <c r="P2963" s="68">
        <f t="shared" si="479"/>
        <v>0</v>
      </c>
      <c r="Q2963" s="68">
        <f t="shared" ca="1" si="480"/>
        <v>-105.99050000000001</v>
      </c>
      <c r="R2963" s="68">
        <f t="shared" ca="1" si="481"/>
        <v>105.99052084073894</v>
      </c>
      <c r="S2963" s="68">
        <f t="shared" si="482"/>
        <v>0</v>
      </c>
      <c r="T2963" s="68">
        <f t="shared" si="483"/>
        <v>3.0030005697737429E-67</v>
      </c>
      <c r="U2963" s="68">
        <f t="shared" si="484"/>
        <v>2.0840738928896038E-5</v>
      </c>
    </row>
    <row r="2964" spans="9:21" x14ac:dyDescent="0.25">
      <c r="I2964" s="18">
        <f t="shared" ca="1" si="474"/>
        <v>11233.990508091116</v>
      </c>
      <c r="J2964" s="19">
        <f t="shared" ca="1" si="475"/>
        <v>105.99052084073894</v>
      </c>
      <c r="K2964" s="19">
        <f t="shared" si="476"/>
        <v>0</v>
      </c>
      <c r="L2964" s="19">
        <f t="shared" si="477"/>
        <v>3.0030005697737429E-67</v>
      </c>
      <c r="M2964" s="19">
        <f t="shared" si="478"/>
        <v>2.0840738928896038E-5</v>
      </c>
      <c r="P2964" s="68">
        <f t="shared" si="479"/>
        <v>0</v>
      </c>
      <c r="Q2964" s="68">
        <f t="shared" ca="1" si="480"/>
        <v>-105.99050000000001</v>
      </c>
      <c r="R2964" s="68">
        <f t="shared" ca="1" si="481"/>
        <v>105.99052084073894</v>
      </c>
      <c r="S2964" s="68">
        <f t="shared" si="482"/>
        <v>0</v>
      </c>
      <c r="T2964" s="68">
        <f t="shared" si="483"/>
        <v>3.0030005697737429E-67</v>
      </c>
      <c r="U2964" s="68">
        <f t="shared" si="484"/>
        <v>2.0840738928896038E-5</v>
      </c>
    </row>
    <row r="2965" spans="9:21" x14ac:dyDescent="0.25">
      <c r="I2965" s="18">
        <f t="shared" ca="1" si="474"/>
        <v>11233.990508091116</v>
      </c>
      <c r="J2965" s="19">
        <f t="shared" ca="1" si="475"/>
        <v>105.99052084073894</v>
      </c>
      <c r="K2965" s="19">
        <f t="shared" si="476"/>
        <v>0</v>
      </c>
      <c r="L2965" s="19">
        <f t="shared" si="477"/>
        <v>3.0030005697737429E-67</v>
      </c>
      <c r="M2965" s="19">
        <f t="shared" si="478"/>
        <v>2.0840738928896038E-5</v>
      </c>
      <c r="P2965" s="68">
        <f t="shared" si="479"/>
        <v>0</v>
      </c>
      <c r="Q2965" s="68">
        <f t="shared" ca="1" si="480"/>
        <v>-105.99050000000001</v>
      </c>
      <c r="R2965" s="68">
        <f t="shared" ca="1" si="481"/>
        <v>105.99052084073894</v>
      </c>
      <c r="S2965" s="68">
        <f t="shared" si="482"/>
        <v>0</v>
      </c>
      <c r="T2965" s="68">
        <f t="shared" si="483"/>
        <v>3.0030005697737429E-67</v>
      </c>
      <c r="U2965" s="68">
        <f t="shared" si="484"/>
        <v>2.0840738928896038E-5</v>
      </c>
    </row>
    <row r="2966" spans="9:21" x14ac:dyDescent="0.25">
      <c r="I2966" s="18">
        <f t="shared" ca="1" si="474"/>
        <v>11233.990508091116</v>
      </c>
      <c r="J2966" s="19">
        <f t="shared" ca="1" si="475"/>
        <v>105.99052084073894</v>
      </c>
      <c r="K2966" s="19">
        <f t="shared" si="476"/>
        <v>0</v>
      </c>
      <c r="L2966" s="19">
        <f t="shared" si="477"/>
        <v>3.0030005697737429E-67</v>
      </c>
      <c r="M2966" s="19">
        <f t="shared" si="478"/>
        <v>2.0840738928896038E-5</v>
      </c>
      <c r="P2966" s="68">
        <f t="shared" si="479"/>
        <v>0</v>
      </c>
      <c r="Q2966" s="68">
        <f t="shared" ca="1" si="480"/>
        <v>-105.99050000000001</v>
      </c>
      <c r="R2966" s="68">
        <f t="shared" ca="1" si="481"/>
        <v>105.99052084073894</v>
      </c>
      <c r="S2966" s="68">
        <f t="shared" si="482"/>
        <v>0</v>
      </c>
      <c r="T2966" s="68">
        <f t="shared" si="483"/>
        <v>3.0030005697737429E-67</v>
      </c>
      <c r="U2966" s="68">
        <f t="shared" si="484"/>
        <v>2.0840738928896038E-5</v>
      </c>
    </row>
    <row r="2967" spans="9:21" x14ac:dyDescent="0.25">
      <c r="I2967" s="18">
        <f t="shared" ca="1" si="474"/>
        <v>11233.990508091116</v>
      </c>
      <c r="J2967" s="19">
        <f t="shared" ca="1" si="475"/>
        <v>105.99052084073894</v>
      </c>
      <c r="K2967" s="19">
        <f t="shared" si="476"/>
        <v>0</v>
      </c>
      <c r="L2967" s="19">
        <f t="shared" si="477"/>
        <v>3.0030005697737429E-67</v>
      </c>
      <c r="M2967" s="19">
        <f t="shared" si="478"/>
        <v>2.0840738928896038E-5</v>
      </c>
      <c r="P2967" s="68">
        <f t="shared" si="479"/>
        <v>0</v>
      </c>
      <c r="Q2967" s="68">
        <f t="shared" ca="1" si="480"/>
        <v>-105.99050000000001</v>
      </c>
      <c r="R2967" s="68">
        <f t="shared" ca="1" si="481"/>
        <v>105.99052084073894</v>
      </c>
      <c r="S2967" s="68">
        <f t="shared" si="482"/>
        <v>0</v>
      </c>
      <c r="T2967" s="68">
        <f t="shared" si="483"/>
        <v>3.0030005697737429E-67</v>
      </c>
      <c r="U2967" s="68">
        <f t="shared" si="484"/>
        <v>2.0840738928896038E-5</v>
      </c>
    </row>
    <row r="2968" spans="9:21" x14ac:dyDescent="0.25">
      <c r="I2968" s="18">
        <f t="shared" ca="1" si="474"/>
        <v>11233.990508091116</v>
      </c>
      <c r="J2968" s="19">
        <f t="shared" ca="1" si="475"/>
        <v>105.99052084073894</v>
      </c>
      <c r="K2968" s="19">
        <f t="shared" si="476"/>
        <v>0</v>
      </c>
      <c r="L2968" s="19">
        <f t="shared" si="477"/>
        <v>3.0030005697737429E-67</v>
      </c>
      <c r="M2968" s="19">
        <f t="shared" si="478"/>
        <v>2.0840738928896038E-5</v>
      </c>
      <c r="P2968" s="68">
        <f t="shared" si="479"/>
        <v>0</v>
      </c>
      <c r="Q2968" s="68">
        <f t="shared" ca="1" si="480"/>
        <v>-105.99050000000001</v>
      </c>
      <c r="R2968" s="68">
        <f t="shared" ca="1" si="481"/>
        <v>105.99052084073894</v>
      </c>
      <c r="S2968" s="68">
        <f t="shared" si="482"/>
        <v>0</v>
      </c>
      <c r="T2968" s="68">
        <f t="shared" si="483"/>
        <v>3.0030005697737429E-67</v>
      </c>
      <c r="U2968" s="68">
        <f t="shared" si="484"/>
        <v>2.0840738928896038E-5</v>
      </c>
    </row>
    <row r="2969" spans="9:21" x14ac:dyDescent="0.25">
      <c r="I2969" s="18">
        <f t="shared" ca="1" si="474"/>
        <v>11233.990508091116</v>
      </c>
      <c r="J2969" s="19">
        <f t="shared" ca="1" si="475"/>
        <v>105.99052084073894</v>
      </c>
      <c r="K2969" s="19">
        <f t="shared" si="476"/>
        <v>0</v>
      </c>
      <c r="L2969" s="19">
        <f t="shared" si="477"/>
        <v>3.0030005697737429E-67</v>
      </c>
      <c r="M2969" s="19">
        <f t="shared" si="478"/>
        <v>2.0840738928896038E-5</v>
      </c>
      <c r="P2969" s="68">
        <f t="shared" si="479"/>
        <v>0</v>
      </c>
      <c r="Q2969" s="68">
        <f t="shared" ca="1" si="480"/>
        <v>-105.99050000000001</v>
      </c>
      <c r="R2969" s="68">
        <f t="shared" ca="1" si="481"/>
        <v>105.99052084073894</v>
      </c>
      <c r="S2969" s="68">
        <f t="shared" si="482"/>
        <v>0</v>
      </c>
      <c r="T2969" s="68">
        <f t="shared" si="483"/>
        <v>3.0030005697737429E-67</v>
      </c>
      <c r="U2969" s="68">
        <f t="shared" si="484"/>
        <v>2.0840738928896038E-5</v>
      </c>
    </row>
    <row r="2970" spans="9:21" x14ac:dyDescent="0.25">
      <c r="I2970" s="18">
        <f t="shared" ref="I2970:I3033" ca="1" si="485">(F2970-J2970)^2</f>
        <v>11233.990508091116</v>
      </c>
      <c r="J2970" s="19">
        <f t="shared" ref="J2970:J3033" ca="1" si="486">K2970+L2970+M2970+J$21</f>
        <v>105.99052084073894</v>
      </c>
      <c r="K2970" s="19">
        <f t="shared" ref="K2970:K3033" si="487">K$15*EXP(-0.5*((C2970-K$14)/K$16)^2)</f>
        <v>0</v>
      </c>
      <c r="L2970" s="19">
        <f t="shared" ref="L2970:L3033" si="488">L$15*EXP(-0.5*((C2970-L$14)/L$16)^2)</f>
        <v>3.0030005697737429E-67</v>
      </c>
      <c r="M2970" s="19">
        <f t="shared" ref="M2970:M3033" si="489">M$15*EXP(-0.5*((C2970-M$14)/M$16)^2)</f>
        <v>2.0840738928896038E-5</v>
      </c>
      <c r="P2970" s="68">
        <f t="shared" ref="P2970:P3033" si="490">C2970</f>
        <v>0</v>
      </c>
      <c r="Q2970" s="68">
        <f t="shared" ref="Q2970:Q3033" ca="1" si="491">F2970-J$21</f>
        <v>-105.99050000000001</v>
      </c>
      <c r="R2970" s="68">
        <f t="shared" ref="R2970:R3033" ca="1" si="492">J2970</f>
        <v>105.99052084073894</v>
      </c>
      <c r="S2970" s="68">
        <f t="shared" ref="S2970:S3033" si="493">K2970</f>
        <v>0</v>
      </c>
      <c r="T2970" s="68">
        <f t="shared" ref="T2970:T3033" si="494">L2970</f>
        <v>3.0030005697737429E-67</v>
      </c>
      <c r="U2970" s="68">
        <f t="shared" ref="U2970:U3033" si="495">M2970</f>
        <v>2.0840738928896038E-5</v>
      </c>
    </row>
    <row r="2971" spans="9:21" x14ac:dyDescent="0.25">
      <c r="I2971" s="18">
        <f t="shared" ca="1" si="485"/>
        <v>11233.990508091116</v>
      </c>
      <c r="J2971" s="19">
        <f t="shared" ca="1" si="486"/>
        <v>105.99052084073894</v>
      </c>
      <c r="K2971" s="19">
        <f t="shared" si="487"/>
        <v>0</v>
      </c>
      <c r="L2971" s="19">
        <f t="shared" si="488"/>
        <v>3.0030005697737429E-67</v>
      </c>
      <c r="M2971" s="19">
        <f t="shared" si="489"/>
        <v>2.0840738928896038E-5</v>
      </c>
      <c r="P2971" s="68">
        <f t="shared" si="490"/>
        <v>0</v>
      </c>
      <c r="Q2971" s="68">
        <f t="shared" ca="1" si="491"/>
        <v>-105.99050000000001</v>
      </c>
      <c r="R2971" s="68">
        <f t="shared" ca="1" si="492"/>
        <v>105.99052084073894</v>
      </c>
      <c r="S2971" s="68">
        <f t="shared" si="493"/>
        <v>0</v>
      </c>
      <c r="T2971" s="68">
        <f t="shared" si="494"/>
        <v>3.0030005697737429E-67</v>
      </c>
      <c r="U2971" s="68">
        <f t="shared" si="495"/>
        <v>2.0840738928896038E-5</v>
      </c>
    </row>
    <row r="2972" spans="9:21" x14ac:dyDescent="0.25">
      <c r="I2972" s="18">
        <f t="shared" ca="1" si="485"/>
        <v>11233.990508091116</v>
      </c>
      <c r="J2972" s="19">
        <f t="shared" ca="1" si="486"/>
        <v>105.99052084073894</v>
      </c>
      <c r="K2972" s="19">
        <f t="shared" si="487"/>
        <v>0</v>
      </c>
      <c r="L2972" s="19">
        <f t="shared" si="488"/>
        <v>3.0030005697737429E-67</v>
      </c>
      <c r="M2972" s="19">
        <f t="shared" si="489"/>
        <v>2.0840738928896038E-5</v>
      </c>
      <c r="P2972" s="68">
        <f t="shared" si="490"/>
        <v>0</v>
      </c>
      <c r="Q2972" s="68">
        <f t="shared" ca="1" si="491"/>
        <v>-105.99050000000001</v>
      </c>
      <c r="R2972" s="68">
        <f t="shared" ca="1" si="492"/>
        <v>105.99052084073894</v>
      </c>
      <c r="S2972" s="68">
        <f t="shared" si="493"/>
        <v>0</v>
      </c>
      <c r="T2972" s="68">
        <f t="shared" si="494"/>
        <v>3.0030005697737429E-67</v>
      </c>
      <c r="U2972" s="68">
        <f t="shared" si="495"/>
        <v>2.0840738928896038E-5</v>
      </c>
    </row>
    <row r="2973" spans="9:21" x14ac:dyDescent="0.25">
      <c r="I2973" s="18">
        <f t="shared" ca="1" si="485"/>
        <v>11233.990508091116</v>
      </c>
      <c r="J2973" s="19">
        <f t="shared" ca="1" si="486"/>
        <v>105.99052084073894</v>
      </c>
      <c r="K2973" s="19">
        <f t="shared" si="487"/>
        <v>0</v>
      </c>
      <c r="L2973" s="19">
        <f t="shared" si="488"/>
        <v>3.0030005697737429E-67</v>
      </c>
      <c r="M2973" s="19">
        <f t="shared" si="489"/>
        <v>2.0840738928896038E-5</v>
      </c>
      <c r="P2973" s="68">
        <f t="shared" si="490"/>
        <v>0</v>
      </c>
      <c r="Q2973" s="68">
        <f t="shared" ca="1" si="491"/>
        <v>-105.99050000000001</v>
      </c>
      <c r="R2973" s="68">
        <f t="shared" ca="1" si="492"/>
        <v>105.99052084073894</v>
      </c>
      <c r="S2973" s="68">
        <f t="shared" si="493"/>
        <v>0</v>
      </c>
      <c r="T2973" s="68">
        <f t="shared" si="494"/>
        <v>3.0030005697737429E-67</v>
      </c>
      <c r="U2973" s="68">
        <f t="shared" si="495"/>
        <v>2.0840738928896038E-5</v>
      </c>
    </row>
    <row r="2974" spans="9:21" x14ac:dyDescent="0.25">
      <c r="I2974" s="18">
        <f t="shared" ca="1" si="485"/>
        <v>11233.990508091116</v>
      </c>
      <c r="J2974" s="19">
        <f t="shared" ca="1" si="486"/>
        <v>105.99052084073894</v>
      </c>
      <c r="K2974" s="19">
        <f t="shared" si="487"/>
        <v>0</v>
      </c>
      <c r="L2974" s="19">
        <f t="shared" si="488"/>
        <v>3.0030005697737429E-67</v>
      </c>
      <c r="M2974" s="19">
        <f t="shared" si="489"/>
        <v>2.0840738928896038E-5</v>
      </c>
      <c r="P2974" s="68">
        <f t="shared" si="490"/>
        <v>0</v>
      </c>
      <c r="Q2974" s="68">
        <f t="shared" ca="1" si="491"/>
        <v>-105.99050000000001</v>
      </c>
      <c r="R2974" s="68">
        <f t="shared" ca="1" si="492"/>
        <v>105.99052084073894</v>
      </c>
      <c r="S2974" s="68">
        <f t="shared" si="493"/>
        <v>0</v>
      </c>
      <c r="T2974" s="68">
        <f t="shared" si="494"/>
        <v>3.0030005697737429E-67</v>
      </c>
      <c r="U2974" s="68">
        <f t="shared" si="495"/>
        <v>2.0840738928896038E-5</v>
      </c>
    </row>
    <row r="2975" spans="9:21" x14ac:dyDescent="0.25">
      <c r="I2975" s="18">
        <f t="shared" ca="1" si="485"/>
        <v>11233.990508091116</v>
      </c>
      <c r="J2975" s="19">
        <f t="shared" ca="1" si="486"/>
        <v>105.99052084073894</v>
      </c>
      <c r="K2975" s="19">
        <f t="shared" si="487"/>
        <v>0</v>
      </c>
      <c r="L2975" s="19">
        <f t="shared" si="488"/>
        <v>3.0030005697737429E-67</v>
      </c>
      <c r="M2975" s="19">
        <f t="shared" si="489"/>
        <v>2.0840738928896038E-5</v>
      </c>
      <c r="P2975" s="68">
        <f t="shared" si="490"/>
        <v>0</v>
      </c>
      <c r="Q2975" s="68">
        <f t="shared" ca="1" si="491"/>
        <v>-105.99050000000001</v>
      </c>
      <c r="R2975" s="68">
        <f t="shared" ca="1" si="492"/>
        <v>105.99052084073894</v>
      </c>
      <c r="S2975" s="68">
        <f t="shared" si="493"/>
        <v>0</v>
      </c>
      <c r="T2975" s="68">
        <f t="shared" si="494"/>
        <v>3.0030005697737429E-67</v>
      </c>
      <c r="U2975" s="68">
        <f t="shared" si="495"/>
        <v>2.0840738928896038E-5</v>
      </c>
    </row>
    <row r="2976" spans="9:21" x14ac:dyDescent="0.25">
      <c r="I2976" s="18">
        <f t="shared" ca="1" si="485"/>
        <v>11233.990508091116</v>
      </c>
      <c r="J2976" s="19">
        <f t="shared" ca="1" si="486"/>
        <v>105.99052084073894</v>
      </c>
      <c r="K2976" s="19">
        <f t="shared" si="487"/>
        <v>0</v>
      </c>
      <c r="L2976" s="19">
        <f t="shared" si="488"/>
        <v>3.0030005697737429E-67</v>
      </c>
      <c r="M2976" s="19">
        <f t="shared" si="489"/>
        <v>2.0840738928896038E-5</v>
      </c>
      <c r="P2976" s="68">
        <f t="shared" si="490"/>
        <v>0</v>
      </c>
      <c r="Q2976" s="68">
        <f t="shared" ca="1" si="491"/>
        <v>-105.99050000000001</v>
      </c>
      <c r="R2976" s="68">
        <f t="shared" ca="1" si="492"/>
        <v>105.99052084073894</v>
      </c>
      <c r="S2976" s="68">
        <f t="shared" si="493"/>
        <v>0</v>
      </c>
      <c r="T2976" s="68">
        <f t="shared" si="494"/>
        <v>3.0030005697737429E-67</v>
      </c>
      <c r="U2976" s="68">
        <f t="shared" si="495"/>
        <v>2.0840738928896038E-5</v>
      </c>
    </row>
    <row r="2977" spans="9:21" x14ac:dyDescent="0.25">
      <c r="I2977" s="18">
        <f t="shared" ca="1" si="485"/>
        <v>11233.990508091116</v>
      </c>
      <c r="J2977" s="19">
        <f t="shared" ca="1" si="486"/>
        <v>105.99052084073894</v>
      </c>
      <c r="K2977" s="19">
        <f t="shared" si="487"/>
        <v>0</v>
      </c>
      <c r="L2977" s="19">
        <f t="shared" si="488"/>
        <v>3.0030005697737429E-67</v>
      </c>
      <c r="M2977" s="19">
        <f t="shared" si="489"/>
        <v>2.0840738928896038E-5</v>
      </c>
      <c r="P2977" s="68">
        <f t="shared" si="490"/>
        <v>0</v>
      </c>
      <c r="Q2977" s="68">
        <f t="shared" ca="1" si="491"/>
        <v>-105.99050000000001</v>
      </c>
      <c r="R2977" s="68">
        <f t="shared" ca="1" si="492"/>
        <v>105.99052084073894</v>
      </c>
      <c r="S2977" s="68">
        <f t="shared" si="493"/>
        <v>0</v>
      </c>
      <c r="T2977" s="68">
        <f t="shared" si="494"/>
        <v>3.0030005697737429E-67</v>
      </c>
      <c r="U2977" s="68">
        <f t="shared" si="495"/>
        <v>2.0840738928896038E-5</v>
      </c>
    </row>
    <row r="2978" spans="9:21" x14ac:dyDescent="0.25">
      <c r="I2978" s="18">
        <f t="shared" ca="1" si="485"/>
        <v>11233.990508091116</v>
      </c>
      <c r="J2978" s="19">
        <f t="shared" ca="1" si="486"/>
        <v>105.99052084073894</v>
      </c>
      <c r="K2978" s="19">
        <f t="shared" si="487"/>
        <v>0</v>
      </c>
      <c r="L2978" s="19">
        <f t="shared" si="488"/>
        <v>3.0030005697737429E-67</v>
      </c>
      <c r="M2978" s="19">
        <f t="shared" si="489"/>
        <v>2.0840738928896038E-5</v>
      </c>
      <c r="P2978" s="68">
        <f t="shared" si="490"/>
        <v>0</v>
      </c>
      <c r="Q2978" s="68">
        <f t="shared" ca="1" si="491"/>
        <v>-105.99050000000001</v>
      </c>
      <c r="R2978" s="68">
        <f t="shared" ca="1" si="492"/>
        <v>105.99052084073894</v>
      </c>
      <c r="S2978" s="68">
        <f t="shared" si="493"/>
        <v>0</v>
      </c>
      <c r="T2978" s="68">
        <f t="shared" si="494"/>
        <v>3.0030005697737429E-67</v>
      </c>
      <c r="U2978" s="68">
        <f t="shared" si="495"/>
        <v>2.0840738928896038E-5</v>
      </c>
    </row>
    <row r="2979" spans="9:21" x14ac:dyDescent="0.25">
      <c r="I2979" s="18">
        <f t="shared" ca="1" si="485"/>
        <v>11233.990508091116</v>
      </c>
      <c r="J2979" s="19">
        <f t="shared" ca="1" si="486"/>
        <v>105.99052084073894</v>
      </c>
      <c r="K2979" s="19">
        <f t="shared" si="487"/>
        <v>0</v>
      </c>
      <c r="L2979" s="19">
        <f t="shared" si="488"/>
        <v>3.0030005697737429E-67</v>
      </c>
      <c r="M2979" s="19">
        <f t="shared" si="489"/>
        <v>2.0840738928896038E-5</v>
      </c>
      <c r="P2979" s="68">
        <f t="shared" si="490"/>
        <v>0</v>
      </c>
      <c r="Q2979" s="68">
        <f t="shared" ca="1" si="491"/>
        <v>-105.99050000000001</v>
      </c>
      <c r="R2979" s="68">
        <f t="shared" ca="1" si="492"/>
        <v>105.99052084073894</v>
      </c>
      <c r="S2979" s="68">
        <f t="shared" si="493"/>
        <v>0</v>
      </c>
      <c r="T2979" s="68">
        <f t="shared" si="494"/>
        <v>3.0030005697737429E-67</v>
      </c>
      <c r="U2979" s="68">
        <f t="shared" si="495"/>
        <v>2.0840738928896038E-5</v>
      </c>
    </row>
    <row r="2980" spans="9:21" x14ac:dyDescent="0.25">
      <c r="I2980" s="18">
        <f t="shared" ca="1" si="485"/>
        <v>11233.990508091116</v>
      </c>
      <c r="J2980" s="19">
        <f t="shared" ca="1" si="486"/>
        <v>105.99052084073894</v>
      </c>
      <c r="K2980" s="19">
        <f t="shared" si="487"/>
        <v>0</v>
      </c>
      <c r="L2980" s="19">
        <f t="shared" si="488"/>
        <v>3.0030005697737429E-67</v>
      </c>
      <c r="M2980" s="19">
        <f t="shared" si="489"/>
        <v>2.0840738928896038E-5</v>
      </c>
      <c r="P2980" s="68">
        <f t="shared" si="490"/>
        <v>0</v>
      </c>
      <c r="Q2980" s="68">
        <f t="shared" ca="1" si="491"/>
        <v>-105.99050000000001</v>
      </c>
      <c r="R2980" s="68">
        <f t="shared" ca="1" si="492"/>
        <v>105.99052084073894</v>
      </c>
      <c r="S2980" s="68">
        <f t="shared" si="493"/>
        <v>0</v>
      </c>
      <c r="T2980" s="68">
        <f t="shared" si="494"/>
        <v>3.0030005697737429E-67</v>
      </c>
      <c r="U2980" s="68">
        <f t="shared" si="495"/>
        <v>2.0840738928896038E-5</v>
      </c>
    </row>
    <row r="2981" spans="9:21" x14ac:dyDescent="0.25">
      <c r="I2981" s="18">
        <f t="shared" ca="1" si="485"/>
        <v>11233.990508091116</v>
      </c>
      <c r="J2981" s="19">
        <f t="shared" ca="1" si="486"/>
        <v>105.99052084073894</v>
      </c>
      <c r="K2981" s="19">
        <f t="shared" si="487"/>
        <v>0</v>
      </c>
      <c r="L2981" s="19">
        <f t="shared" si="488"/>
        <v>3.0030005697737429E-67</v>
      </c>
      <c r="M2981" s="19">
        <f t="shared" si="489"/>
        <v>2.0840738928896038E-5</v>
      </c>
      <c r="P2981" s="68">
        <f t="shared" si="490"/>
        <v>0</v>
      </c>
      <c r="Q2981" s="68">
        <f t="shared" ca="1" si="491"/>
        <v>-105.99050000000001</v>
      </c>
      <c r="R2981" s="68">
        <f t="shared" ca="1" si="492"/>
        <v>105.99052084073894</v>
      </c>
      <c r="S2981" s="68">
        <f t="shared" si="493"/>
        <v>0</v>
      </c>
      <c r="T2981" s="68">
        <f t="shared" si="494"/>
        <v>3.0030005697737429E-67</v>
      </c>
      <c r="U2981" s="68">
        <f t="shared" si="495"/>
        <v>2.0840738928896038E-5</v>
      </c>
    </row>
    <row r="2982" spans="9:21" x14ac:dyDescent="0.25">
      <c r="I2982" s="18">
        <f t="shared" ca="1" si="485"/>
        <v>11233.990508091116</v>
      </c>
      <c r="J2982" s="19">
        <f t="shared" ca="1" si="486"/>
        <v>105.99052084073894</v>
      </c>
      <c r="K2982" s="19">
        <f t="shared" si="487"/>
        <v>0</v>
      </c>
      <c r="L2982" s="19">
        <f t="shared" si="488"/>
        <v>3.0030005697737429E-67</v>
      </c>
      <c r="M2982" s="19">
        <f t="shared" si="489"/>
        <v>2.0840738928896038E-5</v>
      </c>
      <c r="P2982" s="68">
        <f t="shared" si="490"/>
        <v>0</v>
      </c>
      <c r="Q2982" s="68">
        <f t="shared" ca="1" si="491"/>
        <v>-105.99050000000001</v>
      </c>
      <c r="R2982" s="68">
        <f t="shared" ca="1" si="492"/>
        <v>105.99052084073894</v>
      </c>
      <c r="S2982" s="68">
        <f t="shared" si="493"/>
        <v>0</v>
      </c>
      <c r="T2982" s="68">
        <f t="shared" si="494"/>
        <v>3.0030005697737429E-67</v>
      </c>
      <c r="U2982" s="68">
        <f t="shared" si="495"/>
        <v>2.0840738928896038E-5</v>
      </c>
    </row>
    <row r="2983" spans="9:21" x14ac:dyDescent="0.25">
      <c r="I2983" s="18">
        <f t="shared" ca="1" si="485"/>
        <v>11233.990508091116</v>
      </c>
      <c r="J2983" s="19">
        <f t="shared" ca="1" si="486"/>
        <v>105.99052084073894</v>
      </c>
      <c r="K2983" s="19">
        <f t="shared" si="487"/>
        <v>0</v>
      </c>
      <c r="L2983" s="19">
        <f t="shared" si="488"/>
        <v>3.0030005697737429E-67</v>
      </c>
      <c r="M2983" s="19">
        <f t="shared" si="489"/>
        <v>2.0840738928896038E-5</v>
      </c>
      <c r="P2983" s="68">
        <f t="shared" si="490"/>
        <v>0</v>
      </c>
      <c r="Q2983" s="68">
        <f t="shared" ca="1" si="491"/>
        <v>-105.99050000000001</v>
      </c>
      <c r="R2983" s="68">
        <f t="shared" ca="1" si="492"/>
        <v>105.99052084073894</v>
      </c>
      <c r="S2983" s="68">
        <f t="shared" si="493"/>
        <v>0</v>
      </c>
      <c r="T2983" s="68">
        <f t="shared" si="494"/>
        <v>3.0030005697737429E-67</v>
      </c>
      <c r="U2983" s="68">
        <f t="shared" si="495"/>
        <v>2.0840738928896038E-5</v>
      </c>
    </row>
    <row r="2984" spans="9:21" x14ac:dyDescent="0.25">
      <c r="I2984" s="18">
        <f t="shared" ca="1" si="485"/>
        <v>11233.990508091116</v>
      </c>
      <c r="J2984" s="19">
        <f t="shared" ca="1" si="486"/>
        <v>105.99052084073894</v>
      </c>
      <c r="K2984" s="19">
        <f t="shared" si="487"/>
        <v>0</v>
      </c>
      <c r="L2984" s="19">
        <f t="shared" si="488"/>
        <v>3.0030005697737429E-67</v>
      </c>
      <c r="M2984" s="19">
        <f t="shared" si="489"/>
        <v>2.0840738928896038E-5</v>
      </c>
      <c r="P2984" s="68">
        <f t="shared" si="490"/>
        <v>0</v>
      </c>
      <c r="Q2984" s="68">
        <f t="shared" ca="1" si="491"/>
        <v>-105.99050000000001</v>
      </c>
      <c r="R2984" s="68">
        <f t="shared" ca="1" si="492"/>
        <v>105.99052084073894</v>
      </c>
      <c r="S2984" s="68">
        <f t="shared" si="493"/>
        <v>0</v>
      </c>
      <c r="T2984" s="68">
        <f t="shared" si="494"/>
        <v>3.0030005697737429E-67</v>
      </c>
      <c r="U2984" s="68">
        <f t="shared" si="495"/>
        <v>2.0840738928896038E-5</v>
      </c>
    </row>
    <row r="2985" spans="9:21" x14ac:dyDescent="0.25">
      <c r="I2985" s="18">
        <f t="shared" ca="1" si="485"/>
        <v>11233.990508091116</v>
      </c>
      <c r="J2985" s="19">
        <f t="shared" ca="1" si="486"/>
        <v>105.99052084073894</v>
      </c>
      <c r="K2985" s="19">
        <f t="shared" si="487"/>
        <v>0</v>
      </c>
      <c r="L2985" s="19">
        <f t="shared" si="488"/>
        <v>3.0030005697737429E-67</v>
      </c>
      <c r="M2985" s="19">
        <f t="shared" si="489"/>
        <v>2.0840738928896038E-5</v>
      </c>
      <c r="P2985" s="68">
        <f t="shared" si="490"/>
        <v>0</v>
      </c>
      <c r="Q2985" s="68">
        <f t="shared" ca="1" si="491"/>
        <v>-105.99050000000001</v>
      </c>
      <c r="R2985" s="68">
        <f t="shared" ca="1" si="492"/>
        <v>105.99052084073894</v>
      </c>
      <c r="S2985" s="68">
        <f t="shared" si="493"/>
        <v>0</v>
      </c>
      <c r="T2985" s="68">
        <f t="shared" si="494"/>
        <v>3.0030005697737429E-67</v>
      </c>
      <c r="U2985" s="68">
        <f t="shared" si="495"/>
        <v>2.0840738928896038E-5</v>
      </c>
    </row>
    <row r="2986" spans="9:21" x14ac:dyDescent="0.25">
      <c r="I2986" s="18">
        <f t="shared" ca="1" si="485"/>
        <v>11233.990508091116</v>
      </c>
      <c r="J2986" s="19">
        <f t="shared" ca="1" si="486"/>
        <v>105.99052084073894</v>
      </c>
      <c r="K2986" s="19">
        <f t="shared" si="487"/>
        <v>0</v>
      </c>
      <c r="L2986" s="19">
        <f t="shared" si="488"/>
        <v>3.0030005697737429E-67</v>
      </c>
      <c r="M2986" s="19">
        <f t="shared" si="489"/>
        <v>2.0840738928896038E-5</v>
      </c>
      <c r="P2986" s="68">
        <f t="shared" si="490"/>
        <v>0</v>
      </c>
      <c r="Q2986" s="68">
        <f t="shared" ca="1" si="491"/>
        <v>-105.99050000000001</v>
      </c>
      <c r="R2986" s="68">
        <f t="shared" ca="1" si="492"/>
        <v>105.99052084073894</v>
      </c>
      <c r="S2986" s="68">
        <f t="shared" si="493"/>
        <v>0</v>
      </c>
      <c r="T2986" s="68">
        <f t="shared" si="494"/>
        <v>3.0030005697737429E-67</v>
      </c>
      <c r="U2986" s="68">
        <f t="shared" si="495"/>
        <v>2.0840738928896038E-5</v>
      </c>
    </row>
    <row r="2987" spans="9:21" x14ac:dyDescent="0.25">
      <c r="I2987" s="18">
        <f t="shared" ca="1" si="485"/>
        <v>11233.990508091116</v>
      </c>
      <c r="J2987" s="19">
        <f t="shared" ca="1" si="486"/>
        <v>105.99052084073894</v>
      </c>
      <c r="K2987" s="19">
        <f t="shared" si="487"/>
        <v>0</v>
      </c>
      <c r="L2987" s="19">
        <f t="shared" si="488"/>
        <v>3.0030005697737429E-67</v>
      </c>
      <c r="M2987" s="19">
        <f t="shared" si="489"/>
        <v>2.0840738928896038E-5</v>
      </c>
      <c r="P2987" s="68">
        <f t="shared" si="490"/>
        <v>0</v>
      </c>
      <c r="Q2987" s="68">
        <f t="shared" ca="1" si="491"/>
        <v>-105.99050000000001</v>
      </c>
      <c r="R2987" s="68">
        <f t="shared" ca="1" si="492"/>
        <v>105.99052084073894</v>
      </c>
      <c r="S2987" s="68">
        <f t="shared" si="493"/>
        <v>0</v>
      </c>
      <c r="T2987" s="68">
        <f t="shared" si="494"/>
        <v>3.0030005697737429E-67</v>
      </c>
      <c r="U2987" s="68">
        <f t="shared" si="495"/>
        <v>2.0840738928896038E-5</v>
      </c>
    </row>
    <row r="2988" spans="9:21" x14ac:dyDescent="0.25">
      <c r="I2988" s="18">
        <f t="shared" ca="1" si="485"/>
        <v>11233.990508091116</v>
      </c>
      <c r="J2988" s="19">
        <f t="shared" ca="1" si="486"/>
        <v>105.99052084073894</v>
      </c>
      <c r="K2988" s="19">
        <f t="shared" si="487"/>
        <v>0</v>
      </c>
      <c r="L2988" s="19">
        <f t="shared" si="488"/>
        <v>3.0030005697737429E-67</v>
      </c>
      <c r="M2988" s="19">
        <f t="shared" si="489"/>
        <v>2.0840738928896038E-5</v>
      </c>
      <c r="P2988" s="68">
        <f t="shared" si="490"/>
        <v>0</v>
      </c>
      <c r="Q2988" s="68">
        <f t="shared" ca="1" si="491"/>
        <v>-105.99050000000001</v>
      </c>
      <c r="R2988" s="68">
        <f t="shared" ca="1" si="492"/>
        <v>105.99052084073894</v>
      </c>
      <c r="S2988" s="68">
        <f t="shared" si="493"/>
        <v>0</v>
      </c>
      <c r="T2988" s="68">
        <f t="shared" si="494"/>
        <v>3.0030005697737429E-67</v>
      </c>
      <c r="U2988" s="68">
        <f t="shared" si="495"/>
        <v>2.0840738928896038E-5</v>
      </c>
    </row>
    <row r="2989" spans="9:21" x14ac:dyDescent="0.25">
      <c r="I2989" s="18">
        <f t="shared" ca="1" si="485"/>
        <v>11233.990508091116</v>
      </c>
      <c r="J2989" s="19">
        <f t="shared" ca="1" si="486"/>
        <v>105.99052084073894</v>
      </c>
      <c r="K2989" s="19">
        <f t="shared" si="487"/>
        <v>0</v>
      </c>
      <c r="L2989" s="19">
        <f t="shared" si="488"/>
        <v>3.0030005697737429E-67</v>
      </c>
      <c r="M2989" s="19">
        <f t="shared" si="489"/>
        <v>2.0840738928896038E-5</v>
      </c>
      <c r="P2989" s="68">
        <f t="shared" si="490"/>
        <v>0</v>
      </c>
      <c r="Q2989" s="68">
        <f t="shared" ca="1" si="491"/>
        <v>-105.99050000000001</v>
      </c>
      <c r="R2989" s="68">
        <f t="shared" ca="1" si="492"/>
        <v>105.99052084073894</v>
      </c>
      <c r="S2989" s="68">
        <f t="shared" si="493"/>
        <v>0</v>
      </c>
      <c r="T2989" s="68">
        <f t="shared" si="494"/>
        <v>3.0030005697737429E-67</v>
      </c>
      <c r="U2989" s="68">
        <f t="shared" si="495"/>
        <v>2.0840738928896038E-5</v>
      </c>
    </row>
    <row r="2990" spans="9:21" x14ac:dyDescent="0.25">
      <c r="I2990" s="18">
        <f t="shared" ca="1" si="485"/>
        <v>11233.990508091116</v>
      </c>
      <c r="J2990" s="19">
        <f t="shared" ca="1" si="486"/>
        <v>105.99052084073894</v>
      </c>
      <c r="K2990" s="19">
        <f t="shared" si="487"/>
        <v>0</v>
      </c>
      <c r="L2990" s="19">
        <f t="shared" si="488"/>
        <v>3.0030005697737429E-67</v>
      </c>
      <c r="M2990" s="19">
        <f t="shared" si="489"/>
        <v>2.0840738928896038E-5</v>
      </c>
      <c r="P2990" s="68">
        <f t="shared" si="490"/>
        <v>0</v>
      </c>
      <c r="Q2990" s="68">
        <f t="shared" ca="1" si="491"/>
        <v>-105.99050000000001</v>
      </c>
      <c r="R2990" s="68">
        <f t="shared" ca="1" si="492"/>
        <v>105.99052084073894</v>
      </c>
      <c r="S2990" s="68">
        <f t="shared" si="493"/>
        <v>0</v>
      </c>
      <c r="T2990" s="68">
        <f t="shared" si="494"/>
        <v>3.0030005697737429E-67</v>
      </c>
      <c r="U2990" s="68">
        <f t="shared" si="495"/>
        <v>2.0840738928896038E-5</v>
      </c>
    </row>
    <row r="2991" spans="9:21" x14ac:dyDescent="0.25">
      <c r="I2991" s="18">
        <f t="shared" ca="1" si="485"/>
        <v>11233.990508091116</v>
      </c>
      <c r="J2991" s="19">
        <f t="shared" ca="1" si="486"/>
        <v>105.99052084073894</v>
      </c>
      <c r="K2991" s="19">
        <f t="shared" si="487"/>
        <v>0</v>
      </c>
      <c r="L2991" s="19">
        <f t="shared" si="488"/>
        <v>3.0030005697737429E-67</v>
      </c>
      <c r="M2991" s="19">
        <f t="shared" si="489"/>
        <v>2.0840738928896038E-5</v>
      </c>
      <c r="P2991" s="68">
        <f t="shared" si="490"/>
        <v>0</v>
      </c>
      <c r="Q2991" s="68">
        <f t="shared" ca="1" si="491"/>
        <v>-105.99050000000001</v>
      </c>
      <c r="R2991" s="68">
        <f t="shared" ca="1" si="492"/>
        <v>105.99052084073894</v>
      </c>
      <c r="S2991" s="68">
        <f t="shared" si="493"/>
        <v>0</v>
      </c>
      <c r="T2991" s="68">
        <f t="shared" si="494"/>
        <v>3.0030005697737429E-67</v>
      </c>
      <c r="U2991" s="68">
        <f t="shared" si="495"/>
        <v>2.0840738928896038E-5</v>
      </c>
    </row>
    <row r="2992" spans="9:21" x14ac:dyDescent="0.25">
      <c r="I2992" s="18">
        <f t="shared" ca="1" si="485"/>
        <v>11233.990508091116</v>
      </c>
      <c r="J2992" s="19">
        <f t="shared" ca="1" si="486"/>
        <v>105.99052084073894</v>
      </c>
      <c r="K2992" s="19">
        <f t="shared" si="487"/>
        <v>0</v>
      </c>
      <c r="L2992" s="19">
        <f t="shared" si="488"/>
        <v>3.0030005697737429E-67</v>
      </c>
      <c r="M2992" s="19">
        <f t="shared" si="489"/>
        <v>2.0840738928896038E-5</v>
      </c>
      <c r="P2992" s="68">
        <f t="shared" si="490"/>
        <v>0</v>
      </c>
      <c r="Q2992" s="68">
        <f t="shared" ca="1" si="491"/>
        <v>-105.99050000000001</v>
      </c>
      <c r="R2992" s="68">
        <f t="shared" ca="1" si="492"/>
        <v>105.99052084073894</v>
      </c>
      <c r="S2992" s="68">
        <f t="shared" si="493"/>
        <v>0</v>
      </c>
      <c r="T2992" s="68">
        <f t="shared" si="494"/>
        <v>3.0030005697737429E-67</v>
      </c>
      <c r="U2992" s="68">
        <f t="shared" si="495"/>
        <v>2.0840738928896038E-5</v>
      </c>
    </row>
    <row r="2993" spans="9:21" x14ac:dyDescent="0.25">
      <c r="I2993" s="18">
        <f t="shared" ca="1" si="485"/>
        <v>11233.990508091116</v>
      </c>
      <c r="J2993" s="19">
        <f t="shared" ca="1" si="486"/>
        <v>105.99052084073894</v>
      </c>
      <c r="K2993" s="19">
        <f t="shared" si="487"/>
        <v>0</v>
      </c>
      <c r="L2993" s="19">
        <f t="shared" si="488"/>
        <v>3.0030005697737429E-67</v>
      </c>
      <c r="M2993" s="19">
        <f t="shared" si="489"/>
        <v>2.0840738928896038E-5</v>
      </c>
      <c r="P2993" s="68">
        <f t="shared" si="490"/>
        <v>0</v>
      </c>
      <c r="Q2993" s="68">
        <f t="shared" ca="1" si="491"/>
        <v>-105.99050000000001</v>
      </c>
      <c r="R2993" s="68">
        <f t="shared" ca="1" si="492"/>
        <v>105.99052084073894</v>
      </c>
      <c r="S2993" s="68">
        <f t="shared" si="493"/>
        <v>0</v>
      </c>
      <c r="T2993" s="68">
        <f t="shared" si="494"/>
        <v>3.0030005697737429E-67</v>
      </c>
      <c r="U2993" s="68">
        <f t="shared" si="495"/>
        <v>2.0840738928896038E-5</v>
      </c>
    </row>
    <row r="2994" spans="9:21" x14ac:dyDescent="0.25">
      <c r="I2994" s="18">
        <f t="shared" ca="1" si="485"/>
        <v>11233.990508091116</v>
      </c>
      <c r="J2994" s="19">
        <f t="shared" ca="1" si="486"/>
        <v>105.99052084073894</v>
      </c>
      <c r="K2994" s="19">
        <f t="shared" si="487"/>
        <v>0</v>
      </c>
      <c r="L2994" s="19">
        <f t="shared" si="488"/>
        <v>3.0030005697737429E-67</v>
      </c>
      <c r="M2994" s="19">
        <f t="shared" si="489"/>
        <v>2.0840738928896038E-5</v>
      </c>
      <c r="P2994" s="68">
        <f t="shared" si="490"/>
        <v>0</v>
      </c>
      <c r="Q2994" s="68">
        <f t="shared" ca="1" si="491"/>
        <v>-105.99050000000001</v>
      </c>
      <c r="R2994" s="68">
        <f t="shared" ca="1" si="492"/>
        <v>105.99052084073894</v>
      </c>
      <c r="S2994" s="68">
        <f t="shared" si="493"/>
        <v>0</v>
      </c>
      <c r="T2994" s="68">
        <f t="shared" si="494"/>
        <v>3.0030005697737429E-67</v>
      </c>
      <c r="U2994" s="68">
        <f t="shared" si="495"/>
        <v>2.0840738928896038E-5</v>
      </c>
    </row>
    <row r="2995" spans="9:21" x14ac:dyDescent="0.25">
      <c r="I2995" s="18">
        <f t="shared" ca="1" si="485"/>
        <v>11233.990508091116</v>
      </c>
      <c r="J2995" s="19">
        <f t="shared" ca="1" si="486"/>
        <v>105.99052084073894</v>
      </c>
      <c r="K2995" s="19">
        <f t="shared" si="487"/>
        <v>0</v>
      </c>
      <c r="L2995" s="19">
        <f t="shared" si="488"/>
        <v>3.0030005697737429E-67</v>
      </c>
      <c r="M2995" s="19">
        <f t="shared" si="489"/>
        <v>2.0840738928896038E-5</v>
      </c>
      <c r="P2995" s="68">
        <f t="shared" si="490"/>
        <v>0</v>
      </c>
      <c r="Q2995" s="68">
        <f t="shared" ca="1" si="491"/>
        <v>-105.99050000000001</v>
      </c>
      <c r="R2995" s="68">
        <f t="shared" ca="1" si="492"/>
        <v>105.99052084073894</v>
      </c>
      <c r="S2995" s="68">
        <f t="shared" si="493"/>
        <v>0</v>
      </c>
      <c r="T2995" s="68">
        <f t="shared" si="494"/>
        <v>3.0030005697737429E-67</v>
      </c>
      <c r="U2995" s="68">
        <f t="shared" si="495"/>
        <v>2.0840738928896038E-5</v>
      </c>
    </row>
    <row r="2996" spans="9:21" x14ac:dyDescent="0.25">
      <c r="I2996" s="18">
        <f t="shared" ca="1" si="485"/>
        <v>11233.990508091116</v>
      </c>
      <c r="J2996" s="19">
        <f t="shared" ca="1" si="486"/>
        <v>105.99052084073894</v>
      </c>
      <c r="K2996" s="19">
        <f t="shared" si="487"/>
        <v>0</v>
      </c>
      <c r="L2996" s="19">
        <f t="shared" si="488"/>
        <v>3.0030005697737429E-67</v>
      </c>
      <c r="M2996" s="19">
        <f t="shared" si="489"/>
        <v>2.0840738928896038E-5</v>
      </c>
      <c r="P2996" s="68">
        <f t="shared" si="490"/>
        <v>0</v>
      </c>
      <c r="Q2996" s="68">
        <f t="shared" ca="1" si="491"/>
        <v>-105.99050000000001</v>
      </c>
      <c r="R2996" s="68">
        <f t="shared" ca="1" si="492"/>
        <v>105.99052084073894</v>
      </c>
      <c r="S2996" s="68">
        <f t="shared" si="493"/>
        <v>0</v>
      </c>
      <c r="T2996" s="68">
        <f t="shared" si="494"/>
        <v>3.0030005697737429E-67</v>
      </c>
      <c r="U2996" s="68">
        <f t="shared" si="495"/>
        <v>2.0840738928896038E-5</v>
      </c>
    </row>
    <row r="2997" spans="9:21" x14ac:dyDescent="0.25">
      <c r="I2997" s="18">
        <f t="shared" ca="1" si="485"/>
        <v>11233.990508091116</v>
      </c>
      <c r="J2997" s="19">
        <f t="shared" ca="1" si="486"/>
        <v>105.99052084073894</v>
      </c>
      <c r="K2997" s="19">
        <f t="shared" si="487"/>
        <v>0</v>
      </c>
      <c r="L2997" s="19">
        <f t="shared" si="488"/>
        <v>3.0030005697737429E-67</v>
      </c>
      <c r="M2997" s="19">
        <f t="shared" si="489"/>
        <v>2.0840738928896038E-5</v>
      </c>
      <c r="P2997" s="68">
        <f t="shared" si="490"/>
        <v>0</v>
      </c>
      <c r="Q2997" s="68">
        <f t="shared" ca="1" si="491"/>
        <v>-105.99050000000001</v>
      </c>
      <c r="R2997" s="68">
        <f t="shared" ca="1" si="492"/>
        <v>105.99052084073894</v>
      </c>
      <c r="S2997" s="68">
        <f t="shared" si="493"/>
        <v>0</v>
      </c>
      <c r="T2997" s="68">
        <f t="shared" si="494"/>
        <v>3.0030005697737429E-67</v>
      </c>
      <c r="U2997" s="68">
        <f t="shared" si="495"/>
        <v>2.0840738928896038E-5</v>
      </c>
    </row>
    <row r="2998" spans="9:21" x14ac:dyDescent="0.25">
      <c r="I2998" s="18">
        <f t="shared" ca="1" si="485"/>
        <v>11233.990508091116</v>
      </c>
      <c r="J2998" s="19">
        <f t="shared" ca="1" si="486"/>
        <v>105.99052084073894</v>
      </c>
      <c r="K2998" s="19">
        <f t="shared" si="487"/>
        <v>0</v>
      </c>
      <c r="L2998" s="19">
        <f t="shared" si="488"/>
        <v>3.0030005697737429E-67</v>
      </c>
      <c r="M2998" s="19">
        <f t="shared" si="489"/>
        <v>2.0840738928896038E-5</v>
      </c>
      <c r="P2998" s="68">
        <f t="shared" si="490"/>
        <v>0</v>
      </c>
      <c r="Q2998" s="68">
        <f t="shared" ca="1" si="491"/>
        <v>-105.99050000000001</v>
      </c>
      <c r="R2998" s="68">
        <f t="shared" ca="1" si="492"/>
        <v>105.99052084073894</v>
      </c>
      <c r="S2998" s="68">
        <f t="shared" si="493"/>
        <v>0</v>
      </c>
      <c r="T2998" s="68">
        <f t="shared" si="494"/>
        <v>3.0030005697737429E-67</v>
      </c>
      <c r="U2998" s="68">
        <f t="shared" si="495"/>
        <v>2.0840738928896038E-5</v>
      </c>
    </row>
    <row r="2999" spans="9:21" x14ac:dyDescent="0.25">
      <c r="I2999" s="18">
        <f t="shared" ca="1" si="485"/>
        <v>11233.990508091116</v>
      </c>
      <c r="J2999" s="19">
        <f t="shared" ca="1" si="486"/>
        <v>105.99052084073894</v>
      </c>
      <c r="K2999" s="19">
        <f t="shared" si="487"/>
        <v>0</v>
      </c>
      <c r="L2999" s="19">
        <f t="shared" si="488"/>
        <v>3.0030005697737429E-67</v>
      </c>
      <c r="M2999" s="19">
        <f t="shared" si="489"/>
        <v>2.0840738928896038E-5</v>
      </c>
      <c r="P2999" s="68">
        <f t="shared" si="490"/>
        <v>0</v>
      </c>
      <c r="Q2999" s="68">
        <f t="shared" ca="1" si="491"/>
        <v>-105.99050000000001</v>
      </c>
      <c r="R2999" s="68">
        <f t="shared" ca="1" si="492"/>
        <v>105.99052084073894</v>
      </c>
      <c r="S2999" s="68">
        <f t="shared" si="493"/>
        <v>0</v>
      </c>
      <c r="T2999" s="68">
        <f t="shared" si="494"/>
        <v>3.0030005697737429E-67</v>
      </c>
      <c r="U2999" s="68">
        <f t="shared" si="495"/>
        <v>2.0840738928896038E-5</v>
      </c>
    </row>
    <row r="3000" spans="9:21" x14ac:dyDescent="0.25">
      <c r="I3000" s="18">
        <f t="shared" ca="1" si="485"/>
        <v>11233.990508091116</v>
      </c>
      <c r="J3000" s="19">
        <f t="shared" ca="1" si="486"/>
        <v>105.99052084073894</v>
      </c>
      <c r="K3000" s="19">
        <f t="shared" si="487"/>
        <v>0</v>
      </c>
      <c r="L3000" s="19">
        <f t="shared" si="488"/>
        <v>3.0030005697737429E-67</v>
      </c>
      <c r="M3000" s="19">
        <f t="shared" si="489"/>
        <v>2.0840738928896038E-5</v>
      </c>
      <c r="P3000" s="68">
        <f t="shared" si="490"/>
        <v>0</v>
      </c>
      <c r="Q3000" s="68">
        <f t="shared" ca="1" si="491"/>
        <v>-105.99050000000001</v>
      </c>
      <c r="R3000" s="68">
        <f t="shared" ca="1" si="492"/>
        <v>105.99052084073894</v>
      </c>
      <c r="S3000" s="68">
        <f t="shared" si="493"/>
        <v>0</v>
      </c>
      <c r="T3000" s="68">
        <f t="shared" si="494"/>
        <v>3.0030005697737429E-67</v>
      </c>
      <c r="U3000" s="68">
        <f t="shared" si="495"/>
        <v>2.0840738928896038E-5</v>
      </c>
    </row>
    <row r="3001" spans="9:21" x14ac:dyDescent="0.25">
      <c r="I3001" s="18">
        <f t="shared" ca="1" si="485"/>
        <v>11233.990508091116</v>
      </c>
      <c r="J3001" s="19">
        <f t="shared" ca="1" si="486"/>
        <v>105.99052084073894</v>
      </c>
      <c r="K3001" s="19">
        <f t="shared" si="487"/>
        <v>0</v>
      </c>
      <c r="L3001" s="19">
        <f t="shared" si="488"/>
        <v>3.0030005697737429E-67</v>
      </c>
      <c r="M3001" s="19">
        <f t="shared" si="489"/>
        <v>2.0840738928896038E-5</v>
      </c>
      <c r="P3001" s="68">
        <f t="shared" si="490"/>
        <v>0</v>
      </c>
      <c r="Q3001" s="68">
        <f t="shared" ca="1" si="491"/>
        <v>-105.99050000000001</v>
      </c>
      <c r="R3001" s="68">
        <f t="shared" ca="1" si="492"/>
        <v>105.99052084073894</v>
      </c>
      <c r="S3001" s="68">
        <f t="shared" si="493"/>
        <v>0</v>
      </c>
      <c r="T3001" s="68">
        <f t="shared" si="494"/>
        <v>3.0030005697737429E-67</v>
      </c>
      <c r="U3001" s="68">
        <f t="shared" si="495"/>
        <v>2.0840738928896038E-5</v>
      </c>
    </row>
    <row r="3002" spans="9:21" x14ac:dyDescent="0.25">
      <c r="I3002" s="18">
        <f t="shared" ca="1" si="485"/>
        <v>11233.990508091116</v>
      </c>
      <c r="J3002" s="19">
        <f t="shared" ca="1" si="486"/>
        <v>105.99052084073894</v>
      </c>
      <c r="K3002" s="19">
        <f t="shared" si="487"/>
        <v>0</v>
      </c>
      <c r="L3002" s="19">
        <f t="shared" si="488"/>
        <v>3.0030005697737429E-67</v>
      </c>
      <c r="M3002" s="19">
        <f t="shared" si="489"/>
        <v>2.0840738928896038E-5</v>
      </c>
      <c r="P3002" s="68">
        <f t="shared" si="490"/>
        <v>0</v>
      </c>
      <c r="Q3002" s="68">
        <f t="shared" ca="1" si="491"/>
        <v>-105.99050000000001</v>
      </c>
      <c r="R3002" s="68">
        <f t="shared" ca="1" si="492"/>
        <v>105.99052084073894</v>
      </c>
      <c r="S3002" s="68">
        <f t="shared" si="493"/>
        <v>0</v>
      </c>
      <c r="T3002" s="68">
        <f t="shared" si="494"/>
        <v>3.0030005697737429E-67</v>
      </c>
      <c r="U3002" s="68">
        <f t="shared" si="495"/>
        <v>2.0840738928896038E-5</v>
      </c>
    </row>
    <row r="3003" spans="9:21" x14ac:dyDescent="0.25">
      <c r="I3003" s="18">
        <f t="shared" ca="1" si="485"/>
        <v>11233.990508091116</v>
      </c>
      <c r="J3003" s="19">
        <f t="shared" ca="1" si="486"/>
        <v>105.99052084073894</v>
      </c>
      <c r="K3003" s="19">
        <f t="shared" si="487"/>
        <v>0</v>
      </c>
      <c r="L3003" s="19">
        <f t="shared" si="488"/>
        <v>3.0030005697737429E-67</v>
      </c>
      <c r="M3003" s="19">
        <f t="shared" si="489"/>
        <v>2.0840738928896038E-5</v>
      </c>
      <c r="P3003" s="68">
        <f t="shared" si="490"/>
        <v>0</v>
      </c>
      <c r="Q3003" s="68">
        <f t="shared" ca="1" si="491"/>
        <v>-105.99050000000001</v>
      </c>
      <c r="R3003" s="68">
        <f t="shared" ca="1" si="492"/>
        <v>105.99052084073894</v>
      </c>
      <c r="S3003" s="68">
        <f t="shared" si="493"/>
        <v>0</v>
      </c>
      <c r="T3003" s="68">
        <f t="shared" si="494"/>
        <v>3.0030005697737429E-67</v>
      </c>
      <c r="U3003" s="68">
        <f t="shared" si="495"/>
        <v>2.0840738928896038E-5</v>
      </c>
    </row>
    <row r="3004" spans="9:21" x14ac:dyDescent="0.25">
      <c r="I3004" s="18">
        <f t="shared" ca="1" si="485"/>
        <v>11233.990508091116</v>
      </c>
      <c r="J3004" s="19">
        <f t="shared" ca="1" si="486"/>
        <v>105.99052084073894</v>
      </c>
      <c r="K3004" s="19">
        <f t="shared" si="487"/>
        <v>0</v>
      </c>
      <c r="L3004" s="19">
        <f t="shared" si="488"/>
        <v>3.0030005697737429E-67</v>
      </c>
      <c r="M3004" s="19">
        <f t="shared" si="489"/>
        <v>2.0840738928896038E-5</v>
      </c>
      <c r="P3004" s="68">
        <f t="shared" si="490"/>
        <v>0</v>
      </c>
      <c r="Q3004" s="68">
        <f t="shared" ca="1" si="491"/>
        <v>-105.99050000000001</v>
      </c>
      <c r="R3004" s="68">
        <f t="shared" ca="1" si="492"/>
        <v>105.99052084073894</v>
      </c>
      <c r="S3004" s="68">
        <f t="shared" si="493"/>
        <v>0</v>
      </c>
      <c r="T3004" s="68">
        <f t="shared" si="494"/>
        <v>3.0030005697737429E-67</v>
      </c>
      <c r="U3004" s="68">
        <f t="shared" si="495"/>
        <v>2.0840738928896038E-5</v>
      </c>
    </row>
    <row r="3005" spans="9:21" x14ac:dyDescent="0.25">
      <c r="I3005" s="18">
        <f t="shared" ca="1" si="485"/>
        <v>11233.990508091116</v>
      </c>
      <c r="J3005" s="19">
        <f t="shared" ca="1" si="486"/>
        <v>105.99052084073894</v>
      </c>
      <c r="K3005" s="19">
        <f t="shared" si="487"/>
        <v>0</v>
      </c>
      <c r="L3005" s="19">
        <f t="shared" si="488"/>
        <v>3.0030005697737429E-67</v>
      </c>
      <c r="M3005" s="19">
        <f t="shared" si="489"/>
        <v>2.0840738928896038E-5</v>
      </c>
      <c r="P3005" s="68">
        <f t="shared" si="490"/>
        <v>0</v>
      </c>
      <c r="Q3005" s="68">
        <f t="shared" ca="1" si="491"/>
        <v>-105.99050000000001</v>
      </c>
      <c r="R3005" s="68">
        <f t="shared" ca="1" si="492"/>
        <v>105.99052084073894</v>
      </c>
      <c r="S3005" s="68">
        <f t="shared" si="493"/>
        <v>0</v>
      </c>
      <c r="T3005" s="68">
        <f t="shared" si="494"/>
        <v>3.0030005697737429E-67</v>
      </c>
      <c r="U3005" s="68">
        <f t="shared" si="495"/>
        <v>2.0840738928896038E-5</v>
      </c>
    </row>
    <row r="3006" spans="9:21" x14ac:dyDescent="0.25">
      <c r="I3006" s="18">
        <f t="shared" ca="1" si="485"/>
        <v>11233.990508091116</v>
      </c>
      <c r="J3006" s="19">
        <f t="shared" ca="1" si="486"/>
        <v>105.99052084073894</v>
      </c>
      <c r="K3006" s="19">
        <f t="shared" si="487"/>
        <v>0</v>
      </c>
      <c r="L3006" s="19">
        <f t="shared" si="488"/>
        <v>3.0030005697737429E-67</v>
      </c>
      <c r="M3006" s="19">
        <f t="shared" si="489"/>
        <v>2.0840738928896038E-5</v>
      </c>
      <c r="P3006" s="68">
        <f t="shared" si="490"/>
        <v>0</v>
      </c>
      <c r="Q3006" s="68">
        <f t="shared" ca="1" si="491"/>
        <v>-105.99050000000001</v>
      </c>
      <c r="R3006" s="68">
        <f t="shared" ca="1" si="492"/>
        <v>105.99052084073894</v>
      </c>
      <c r="S3006" s="68">
        <f t="shared" si="493"/>
        <v>0</v>
      </c>
      <c r="T3006" s="68">
        <f t="shared" si="494"/>
        <v>3.0030005697737429E-67</v>
      </c>
      <c r="U3006" s="68">
        <f t="shared" si="495"/>
        <v>2.0840738928896038E-5</v>
      </c>
    </row>
    <row r="3007" spans="9:21" x14ac:dyDescent="0.25">
      <c r="I3007" s="18">
        <f t="shared" ca="1" si="485"/>
        <v>11233.990508091116</v>
      </c>
      <c r="J3007" s="19">
        <f t="shared" ca="1" si="486"/>
        <v>105.99052084073894</v>
      </c>
      <c r="K3007" s="19">
        <f t="shared" si="487"/>
        <v>0</v>
      </c>
      <c r="L3007" s="19">
        <f t="shared" si="488"/>
        <v>3.0030005697737429E-67</v>
      </c>
      <c r="M3007" s="19">
        <f t="shared" si="489"/>
        <v>2.0840738928896038E-5</v>
      </c>
      <c r="P3007" s="68">
        <f t="shared" si="490"/>
        <v>0</v>
      </c>
      <c r="Q3007" s="68">
        <f t="shared" ca="1" si="491"/>
        <v>-105.99050000000001</v>
      </c>
      <c r="R3007" s="68">
        <f t="shared" ca="1" si="492"/>
        <v>105.99052084073894</v>
      </c>
      <c r="S3007" s="68">
        <f t="shared" si="493"/>
        <v>0</v>
      </c>
      <c r="T3007" s="68">
        <f t="shared" si="494"/>
        <v>3.0030005697737429E-67</v>
      </c>
      <c r="U3007" s="68">
        <f t="shared" si="495"/>
        <v>2.0840738928896038E-5</v>
      </c>
    </row>
    <row r="3008" spans="9:21" x14ac:dyDescent="0.25">
      <c r="I3008" s="18">
        <f t="shared" ca="1" si="485"/>
        <v>11233.990508091116</v>
      </c>
      <c r="J3008" s="19">
        <f t="shared" ca="1" si="486"/>
        <v>105.99052084073894</v>
      </c>
      <c r="K3008" s="19">
        <f t="shared" si="487"/>
        <v>0</v>
      </c>
      <c r="L3008" s="19">
        <f t="shared" si="488"/>
        <v>3.0030005697737429E-67</v>
      </c>
      <c r="M3008" s="19">
        <f t="shared" si="489"/>
        <v>2.0840738928896038E-5</v>
      </c>
      <c r="P3008" s="68">
        <f t="shared" si="490"/>
        <v>0</v>
      </c>
      <c r="Q3008" s="68">
        <f t="shared" ca="1" si="491"/>
        <v>-105.99050000000001</v>
      </c>
      <c r="R3008" s="68">
        <f t="shared" ca="1" si="492"/>
        <v>105.99052084073894</v>
      </c>
      <c r="S3008" s="68">
        <f t="shared" si="493"/>
        <v>0</v>
      </c>
      <c r="T3008" s="68">
        <f t="shared" si="494"/>
        <v>3.0030005697737429E-67</v>
      </c>
      <c r="U3008" s="68">
        <f t="shared" si="495"/>
        <v>2.0840738928896038E-5</v>
      </c>
    </row>
    <row r="3009" spans="9:21" x14ac:dyDescent="0.25">
      <c r="I3009" s="18">
        <f t="shared" ca="1" si="485"/>
        <v>11233.990508091116</v>
      </c>
      <c r="J3009" s="19">
        <f t="shared" ca="1" si="486"/>
        <v>105.99052084073894</v>
      </c>
      <c r="K3009" s="19">
        <f t="shared" si="487"/>
        <v>0</v>
      </c>
      <c r="L3009" s="19">
        <f t="shared" si="488"/>
        <v>3.0030005697737429E-67</v>
      </c>
      <c r="M3009" s="19">
        <f t="shared" si="489"/>
        <v>2.0840738928896038E-5</v>
      </c>
      <c r="P3009" s="68">
        <f t="shared" si="490"/>
        <v>0</v>
      </c>
      <c r="Q3009" s="68">
        <f t="shared" ca="1" si="491"/>
        <v>-105.99050000000001</v>
      </c>
      <c r="R3009" s="68">
        <f t="shared" ca="1" si="492"/>
        <v>105.99052084073894</v>
      </c>
      <c r="S3009" s="68">
        <f t="shared" si="493"/>
        <v>0</v>
      </c>
      <c r="T3009" s="68">
        <f t="shared" si="494"/>
        <v>3.0030005697737429E-67</v>
      </c>
      <c r="U3009" s="68">
        <f t="shared" si="495"/>
        <v>2.0840738928896038E-5</v>
      </c>
    </row>
    <row r="3010" spans="9:21" x14ac:dyDescent="0.25">
      <c r="I3010" s="18">
        <f t="shared" ca="1" si="485"/>
        <v>11233.990508091116</v>
      </c>
      <c r="J3010" s="19">
        <f t="shared" ca="1" si="486"/>
        <v>105.99052084073894</v>
      </c>
      <c r="K3010" s="19">
        <f t="shared" si="487"/>
        <v>0</v>
      </c>
      <c r="L3010" s="19">
        <f t="shared" si="488"/>
        <v>3.0030005697737429E-67</v>
      </c>
      <c r="M3010" s="19">
        <f t="shared" si="489"/>
        <v>2.0840738928896038E-5</v>
      </c>
      <c r="P3010" s="68">
        <f t="shared" si="490"/>
        <v>0</v>
      </c>
      <c r="Q3010" s="68">
        <f t="shared" ca="1" si="491"/>
        <v>-105.99050000000001</v>
      </c>
      <c r="R3010" s="68">
        <f t="shared" ca="1" si="492"/>
        <v>105.99052084073894</v>
      </c>
      <c r="S3010" s="68">
        <f t="shared" si="493"/>
        <v>0</v>
      </c>
      <c r="T3010" s="68">
        <f t="shared" si="494"/>
        <v>3.0030005697737429E-67</v>
      </c>
      <c r="U3010" s="68">
        <f t="shared" si="495"/>
        <v>2.0840738928896038E-5</v>
      </c>
    </row>
    <row r="3011" spans="9:21" x14ac:dyDescent="0.25">
      <c r="I3011" s="18">
        <f t="shared" ca="1" si="485"/>
        <v>11233.990508091116</v>
      </c>
      <c r="J3011" s="19">
        <f t="shared" ca="1" si="486"/>
        <v>105.99052084073894</v>
      </c>
      <c r="K3011" s="19">
        <f t="shared" si="487"/>
        <v>0</v>
      </c>
      <c r="L3011" s="19">
        <f t="shared" si="488"/>
        <v>3.0030005697737429E-67</v>
      </c>
      <c r="M3011" s="19">
        <f t="shared" si="489"/>
        <v>2.0840738928896038E-5</v>
      </c>
      <c r="P3011" s="68">
        <f t="shared" si="490"/>
        <v>0</v>
      </c>
      <c r="Q3011" s="68">
        <f t="shared" ca="1" si="491"/>
        <v>-105.99050000000001</v>
      </c>
      <c r="R3011" s="68">
        <f t="shared" ca="1" si="492"/>
        <v>105.99052084073894</v>
      </c>
      <c r="S3011" s="68">
        <f t="shared" si="493"/>
        <v>0</v>
      </c>
      <c r="T3011" s="68">
        <f t="shared" si="494"/>
        <v>3.0030005697737429E-67</v>
      </c>
      <c r="U3011" s="68">
        <f t="shared" si="495"/>
        <v>2.0840738928896038E-5</v>
      </c>
    </row>
    <row r="3012" spans="9:21" x14ac:dyDescent="0.25">
      <c r="I3012" s="18">
        <f t="shared" ca="1" si="485"/>
        <v>11233.990508091116</v>
      </c>
      <c r="J3012" s="19">
        <f t="shared" ca="1" si="486"/>
        <v>105.99052084073894</v>
      </c>
      <c r="K3012" s="19">
        <f t="shared" si="487"/>
        <v>0</v>
      </c>
      <c r="L3012" s="19">
        <f t="shared" si="488"/>
        <v>3.0030005697737429E-67</v>
      </c>
      <c r="M3012" s="19">
        <f t="shared" si="489"/>
        <v>2.0840738928896038E-5</v>
      </c>
      <c r="P3012" s="68">
        <f t="shared" si="490"/>
        <v>0</v>
      </c>
      <c r="Q3012" s="68">
        <f t="shared" ca="1" si="491"/>
        <v>-105.99050000000001</v>
      </c>
      <c r="R3012" s="68">
        <f t="shared" ca="1" si="492"/>
        <v>105.99052084073894</v>
      </c>
      <c r="S3012" s="68">
        <f t="shared" si="493"/>
        <v>0</v>
      </c>
      <c r="T3012" s="68">
        <f t="shared" si="494"/>
        <v>3.0030005697737429E-67</v>
      </c>
      <c r="U3012" s="68">
        <f t="shared" si="495"/>
        <v>2.0840738928896038E-5</v>
      </c>
    </row>
    <row r="3013" spans="9:21" x14ac:dyDescent="0.25">
      <c r="I3013" s="18">
        <f t="shared" ca="1" si="485"/>
        <v>11233.990508091116</v>
      </c>
      <c r="J3013" s="19">
        <f t="shared" ca="1" si="486"/>
        <v>105.99052084073894</v>
      </c>
      <c r="K3013" s="19">
        <f t="shared" si="487"/>
        <v>0</v>
      </c>
      <c r="L3013" s="19">
        <f t="shared" si="488"/>
        <v>3.0030005697737429E-67</v>
      </c>
      <c r="M3013" s="19">
        <f t="shared" si="489"/>
        <v>2.0840738928896038E-5</v>
      </c>
      <c r="P3013" s="68">
        <f t="shared" si="490"/>
        <v>0</v>
      </c>
      <c r="Q3013" s="68">
        <f t="shared" ca="1" si="491"/>
        <v>-105.99050000000001</v>
      </c>
      <c r="R3013" s="68">
        <f t="shared" ca="1" si="492"/>
        <v>105.99052084073894</v>
      </c>
      <c r="S3013" s="68">
        <f t="shared" si="493"/>
        <v>0</v>
      </c>
      <c r="T3013" s="68">
        <f t="shared" si="494"/>
        <v>3.0030005697737429E-67</v>
      </c>
      <c r="U3013" s="68">
        <f t="shared" si="495"/>
        <v>2.0840738928896038E-5</v>
      </c>
    </row>
    <row r="3014" spans="9:21" x14ac:dyDescent="0.25">
      <c r="I3014" s="18">
        <f t="shared" ca="1" si="485"/>
        <v>11233.990508091116</v>
      </c>
      <c r="J3014" s="19">
        <f t="shared" ca="1" si="486"/>
        <v>105.99052084073894</v>
      </c>
      <c r="K3014" s="19">
        <f t="shared" si="487"/>
        <v>0</v>
      </c>
      <c r="L3014" s="19">
        <f t="shared" si="488"/>
        <v>3.0030005697737429E-67</v>
      </c>
      <c r="M3014" s="19">
        <f t="shared" si="489"/>
        <v>2.0840738928896038E-5</v>
      </c>
      <c r="P3014" s="68">
        <f t="shared" si="490"/>
        <v>0</v>
      </c>
      <c r="Q3014" s="68">
        <f t="shared" ca="1" si="491"/>
        <v>-105.99050000000001</v>
      </c>
      <c r="R3014" s="68">
        <f t="shared" ca="1" si="492"/>
        <v>105.99052084073894</v>
      </c>
      <c r="S3014" s="68">
        <f t="shared" si="493"/>
        <v>0</v>
      </c>
      <c r="T3014" s="68">
        <f t="shared" si="494"/>
        <v>3.0030005697737429E-67</v>
      </c>
      <c r="U3014" s="68">
        <f t="shared" si="495"/>
        <v>2.0840738928896038E-5</v>
      </c>
    </row>
    <row r="3015" spans="9:21" x14ac:dyDescent="0.25">
      <c r="I3015" s="18">
        <f t="shared" ca="1" si="485"/>
        <v>11233.990508091116</v>
      </c>
      <c r="J3015" s="19">
        <f t="shared" ca="1" si="486"/>
        <v>105.99052084073894</v>
      </c>
      <c r="K3015" s="19">
        <f t="shared" si="487"/>
        <v>0</v>
      </c>
      <c r="L3015" s="19">
        <f t="shared" si="488"/>
        <v>3.0030005697737429E-67</v>
      </c>
      <c r="M3015" s="19">
        <f t="shared" si="489"/>
        <v>2.0840738928896038E-5</v>
      </c>
      <c r="P3015" s="68">
        <f t="shared" si="490"/>
        <v>0</v>
      </c>
      <c r="Q3015" s="68">
        <f t="shared" ca="1" si="491"/>
        <v>-105.99050000000001</v>
      </c>
      <c r="R3015" s="68">
        <f t="shared" ca="1" si="492"/>
        <v>105.99052084073894</v>
      </c>
      <c r="S3015" s="68">
        <f t="shared" si="493"/>
        <v>0</v>
      </c>
      <c r="T3015" s="68">
        <f t="shared" si="494"/>
        <v>3.0030005697737429E-67</v>
      </c>
      <c r="U3015" s="68">
        <f t="shared" si="495"/>
        <v>2.0840738928896038E-5</v>
      </c>
    </row>
    <row r="3016" spans="9:21" x14ac:dyDescent="0.25">
      <c r="I3016" s="18">
        <f t="shared" ca="1" si="485"/>
        <v>11233.990508091116</v>
      </c>
      <c r="J3016" s="19">
        <f t="shared" ca="1" si="486"/>
        <v>105.99052084073894</v>
      </c>
      <c r="K3016" s="19">
        <f t="shared" si="487"/>
        <v>0</v>
      </c>
      <c r="L3016" s="19">
        <f t="shared" si="488"/>
        <v>3.0030005697737429E-67</v>
      </c>
      <c r="M3016" s="19">
        <f t="shared" si="489"/>
        <v>2.0840738928896038E-5</v>
      </c>
      <c r="P3016" s="68">
        <f t="shared" si="490"/>
        <v>0</v>
      </c>
      <c r="Q3016" s="68">
        <f t="shared" ca="1" si="491"/>
        <v>-105.99050000000001</v>
      </c>
      <c r="R3016" s="68">
        <f t="shared" ca="1" si="492"/>
        <v>105.99052084073894</v>
      </c>
      <c r="S3016" s="68">
        <f t="shared" si="493"/>
        <v>0</v>
      </c>
      <c r="T3016" s="68">
        <f t="shared" si="494"/>
        <v>3.0030005697737429E-67</v>
      </c>
      <c r="U3016" s="68">
        <f t="shared" si="495"/>
        <v>2.0840738928896038E-5</v>
      </c>
    </row>
    <row r="3017" spans="9:21" x14ac:dyDescent="0.25">
      <c r="I3017" s="18">
        <f t="shared" ca="1" si="485"/>
        <v>11233.990508091116</v>
      </c>
      <c r="J3017" s="19">
        <f t="shared" ca="1" si="486"/>
        <v>105.99052084073894</v>
      </c>
      <c r="K3017" s="19">
        <f t="shared" si="487"/>
        <v>0</v>
      </c>
      <c r="L3017" s="19">
        <f t="shared" si="488"/>
        <v>3.0030005697737429E-67</v>
      </c>
      <c r="M3017" s="19">
        <f t="shared" si="489"/>
        <v>2.0840738928896038E-5</v>
      </c>
      <c r="P3017" s="68">
        <f t="shared" si="490"/>
        <v>0</v>
      </c>
      <c r="Q3017" s="68">
        <f t="shared" ca="1" si="491"/>
        <v>-105.99050000000001</v>
      </c>
      <c r="R3017" s="68">
        <f t="shared" ca="1" si="492"/>
        <v>105.99052084073894</v>
      </c>
      <c r="S3017" s="68">
        <f t="shared" si="493"/>
        <v>0</v>
      </c>
      <c r="T3017" s="68">
        <f t="shared" si="494"/>
        <v>3.0030005697737429E-67</v>
      </c>
      <c r="U3017" s="68">
        <f t="shared" si="495"/>
        <v>2.0840738928896038E-5</v>
      </c>
    </row>
    <row r="3018" spans="9:21" x14ac:dyDescent="0.25">
      <c r="I3018" s="18">
        <f t="shared" ca="1" si="485"/>
        <v>11233.990508091116</v>
      </c>
      <c r="J3018" s="19">
        <f t="shared" ca="1" si="486"/>
        <v>105.99052084073894</v>
      </c>
      <c r="K3018" s="19">
        <f t="shared" si="487"/>
        <v>0</v>
      </c>
      <c r="L3018" s="19">
        <f t="shared" si="488"/>
        <v>3.0030005697737429E-67</v>
      </c>
      <c r="M3018" s="19">
        <f t="shared" si="489"/>
        <v>2.0840738928896038E-5</v>
      </c>
      <c r="P3018" s="68">
        <f t="shared" si="490"/>
        <v>0</v>
      </c>
      <c r="Q3018" s="68">
        <f t="shared" ca="1" si="491"/>
        <v>-105.99050000000001</v>
      </c>
      <c r="R3018" s="68">
        <f t="shared" ca="1" si="492"/>
        <v>105.99052084073894</v>
      </c>
      <c r="S3018" s="68">
        <f t="shared" si="493"/>
        <v>0</v>
      </c>
      <c r="T3018" s="68">
        <f t="shared" si="494"/>
        <v>3.0030005697737429E-67</v>
      </c>
      <c r="U3018" s="68">
        <f t="shared" si="495"/>
        <v>2.0840738928896038E-5</v>
      </c>
    </row>
    <row r="3019" spans="9:21" x14ac:dyDescent="0.25">
      <c r="I3019" s="18">
        <f t="shared" ca="1" si="485"/>
        <v>11233.990508091116</v>
      </c>
      <c r="J3019" s="19">
        <f t="shared" ca="1" si="486"/>
        <v>105.99052084073894</v>
      </c>
      <c r="K3019" s="19">
        <f t="shared" si="487"/>
        <v>0</v>
      </c>
      <c r="L3019" s="19">
        <f t="shared" si="488"/>
        <v>3.0030005697737429E-67</v>
      </c>
      <c r="M3019" s="19">
        <f t="shared" si="489"/>
        <v>2.0840738928896038E-5</v>
      </c>
      <c r="P3019" s="68">
        <f t="shared" si="490"/>
        <v>0</v>
      </c>
      <c r="Q3019" s="68">
        <f t="shared" ca="1" si="491"/>
        <v>-105.99050000000001</v>
      </c>
      <c r="R3019" s="68">
        <f t="shared" ca="1" si="492"/>
        <v>105.99052084073894</v>
      </c>
      <c r="S3019" s="68">
        <f t="shared" si="493"/>
        <v>0</v>
      </c>
      <c r="T3019" s="68">
        <f t="shared" si="494"/>
        <v>3.0030005697737429E-67</v>
      </c>
      <c r="U3019" s="68">
        <f t="shared" si="495"/>
        <v>2.0840738928896038E-5</v>
      </c>
    </row>
    <row r="3020" spans="9:21" x14ac:dyDescent="0.25">
      <c r="I3020" s="18">
        <f t="shared" ca="1" si="485"/>
        <v>11233.990508091116</v>
      </c>
      <c r="J3020" s="19">
        <f t="shared" ca="1" si="486"/>
        <v>105.99052084073894</v>
      </c>
      <c r="K3020" s="19">
        <f t="shared" si="487"/>
        <v>0</v>
      </c>
      <c r="L3020" s="19">
        <f t="shared" si="488"/>
        <v>3.0030005697737429E-67</v>
      </c>
      <c r="M3020" s="19">
        <f t="shared" si="489"/>
        <v>2.0840738928896038E-5</v>
      </c>
      <c r="P3020" s="68">
        <f t="shared" si="490"/>
        <v>0</v>
      </c>
      <c r="Q3020" s="68">
        <f t="shared" ca="1" si="491"/>
        <v>-105.99050000000001</v>
      </c>
      <c r="R3020" s="68">
        <f t="shared" ca="1" si="492"/>
        <v>105.99052084073894</v>
      </c>
      <c r="S3020" s="68">
        <f t="shared" si="493"/>
        <v>0</v>
      </c>
      <c r="T3020" s="68">
        <f t="shared" si="494"/>
        <v>3.0030005697737429E-67</v>
      </c>
      <c r="U3020" s="68">
        <f t="shared" si="495"/>
        <v>2.0840738928896038E-5</v>
      </c>
    </row>
    <row r="3021" spans="9:21" x14ac:dyDescent="0.25">
      <c r="I3021" s="18">
        <f t="shared" ca="1" si="485"/>
        <v>11233.990508091116</v>
      </c>
      <c r="J3021" s="19">
        <f t="shared" ca="1" si="486"/>
        <v>105.99052084073894</v>
      </c>
      <c r="K3021" s="19">
        <f t="shared" si="487"/>
        <v>0</v>
      </c>
      <c r="L3021" s="19">
        <f t="shared" si="488"/>
        <v>3.0030005697737429E-67</v>
      </c>
      <c r="M3021" s="19">
        <f t="shared" si="489"/>
        <v>2.0840738928896038E-5</v>
      </c>
      <c r="P3021" s="68">
        <f t="shared" si="490"/>
        <v>0</v>
      </c>
      <c r="Q3021" s="68">
        <f t="shared" ca="1" si="491"/>
        <v>-105.99050000000001</v>
      </c>
      <c r="R3021" s="68">
        <f t="shared" ca="1" si="492"/>
        <v>105.99052084073894</v>
      </c>
      <c r="S3021" s="68">
        <f t="shared" si="493"/>
        <v>0</v>
      </c>
      <c r="T3021" s="68">
        <f t="shared" si="494"/>
        <v>3.0030005697737429E-67</v>
      </c>
      <c r="U3021" s="68">
        <f t="shared" si="495"/>
        <v>2.0840738928896038E-5</v>
      </c>
    </row>
    <row r="3022" spans="9:21" x14ac:dyDescent="0.25">
      <c r="I3022" s="18">
        <f t="shared" ca="1" si="485"/>
        <v>11233.990508091116</v>
      </c>
      <c r="J3022" s="19">
        <f t="shared" ca="1" si="486"/>
        <v>105.99052084073894</v>
      </c>
      <c r="K3022" s="19">
        <f t="shared" si="487"/>
        <v>0</v>
      </c>
      <c r="L3022" s="19">
        <f t="shared" si="488"/>
        <v>3.0030005697737429E-67</v>
      </c>
      <c r="M3022" s="19">
        <f t="shared" si="489"/>
        <v>2.0840738928896038E-5</v>
      </c>
      <c r="P3022" s="68">
        <f t="shared" si="490"/>
        <v>0</v>
      </c>
      <c r="Q3022" s="68">
        <f t="shared" ca="1" si="491"/>
        <v>-105.99050000000001</v>
      </c>
      <c r="R3022" s="68">
        <f t="shared" ca="1" si="492"/>
        <v>105.99052084073894</v>
      </c>
      <c r="S3022" s="68">
        <f t="shared" si="493"/>
        <v>0</v>
      </c>
      <c r="T3022" s="68">
        <f t="shared" si="494"/>
        <v>3.0030005697737429E-67</v>
      </c>
      <c r="U3022" s="68">
        <f t="shared" si="495"/>
        <v>2.0840738928896038E-5</v>
      </c>
    </row>
    <row r="3023" spans="9:21" x14ac:dyDescent="0.25">
      <c r="I3023" s="18">
        <f t="shared" ca="1" si="485"/>
        <v>11233.990508091116</v>
      </c>
      <c r="J3023" s="19">
        <f t="shared" ca="1" si="486"/>
        <v>105.99052084073894</v>
      </c>
      <c r="K3023" s="19">
        <f t="shared" si="487"/>
        <v>0</v>
      </c>
      <c r="L3023" s="19">
        <f t="shared" si="488"/>
        <v>3.0030005697737429E-67</v>
      </c>
      <c r="M3023" s="19">
        <f t="shared" si="489"/>
        <v>2.0840738928896038E-5</v>
      </c>
      <c r="P3023" s="68">
        <f t="shared" si="490"/>
        <v>0</v>
      </c>
      <c r="Q3023" s="68">
        <f t="shared" ca="1" si="491"/>
        <v>-105.99050000000001</v>
      </c>
      <c r="R3023" s="68">
        <f t="shared" ca="1" si="492"/>
        <v>105.99052084073894</v>
      </c>
      <c r="S3023" s="68">
        <f t="shared" si="493"/>
        <v>0</v>
      </c>
      <c r="T3023" s="68">
        <f t="shared" si="494"/>
        <v>3.0030005697737429E-67</v>
      </c>
      <c r="U3023" s="68">
        <f t="shared" si="495"/>
        <v>2.0840738928896038E-5</v>
      </c>
    </row>
    <row r="3024" spans="9:21" x14ac:dyDescent="0.25">
      <c r="I3024" s="18">
        <f t="shared" ca="1" si="485"/>
        <v>11233.990508091116</v>
      </c>
      <c r="J3024" s="19">
        <f t="shared" ca="1" si="486"/>
        <v>105.99052084073894</v>
      </c>
      <c r="K3024" s="19">
        <f t="shared" si="487"/>
        <v>0</v>
      </c>
      <c r="L3024" s="19">
        <f t="shared" si="488"/>
        <v>3.0030005697737429E-67</v>
      </c>
      <c r="M3024" s="19">
        <f t="shared" si="489"/>
        <v>2.0840738928896038E-5</v>
      </c>
      <c r="P3024" s="68">
        <f t="shared" si="490"/>
        <v>0</v>
      </c>
      <c r="Q3024" s="68">
        <f t="shared" ca="1" si="491"/>
        <v>-105.99050000000001</v>
      </c>
      <c r="R3024" s="68">
        <f t="shared" ca="1" si="492"/>
        <v>105.99052084073894</v>
      </c>
      <c r="S3024" s="68">
        <f t="shared" si="493"/>
        <v>0</v>
      </c>
      <c r="T3024" s="68">
        <f t="shared" si="494"/>
        <v>3.0030005697737429E-67</v>
      </c>
      <c r="U3024" s="68">
        <f t="shared" si="495"/>
        <v>2.0840738928896038E-5</v>
      </c>
    </row>
    <row r="3025" spans="9:21" x14ac:dyDescent="0.25">
      <c r="I3025" s="18">
        <f t="shared" ca="1" si="485"/>
        <v>11233.990508091116</v>
      </c>
      <c r="J3025" s="19">
        <f t="shared" ca="1" si="486"/>
        <v>105.99052084073894</v>
      </c>
      <c r="K3025" s="19">
        <f t="shared" si="487"/>
        <v>0</v>
      </c>
      <c r="L3025" s="19">
        <f t="shared" si="488"/>
        <v>3.0030005697737429E-67</v>
      </c>
      <c r="M3025" s="19">
        <f t="shared" si="489"/>
        <v>2.0840738928896038E-5</v>
      </c>
      <c r="P3025" s="68">
        <f t="shared" si="490"/>
        <v>0</v>
      </c>
      <c r="Q3025" s="68">
        <f t="shared" ca="1" si="491"/>
        <v>-105.99050000000001</v>
      </c>
      <c r="R3025" s="68">
        <f t="shared" ca="1" si="492"/>
        <v>105.99052084073894</v>
      </c>
      <c r="S3025" s="68">
        <f t="shared" si="493"/>
        <v>0</v>
      </c>
      <c r="T3025" s="68">
        <f t="shared" si="494"/>
        <v>3.0030005697737429E-67</v>
      </c>
      <c r="U3025" s="68">
        <f t="shared" si="495"/>
        <v>2.0840738928896038E-5</v>
      </c>
    </row>
    <row r="3026" spans="9:21" x14ac:dyDescent="0.25">
      <c r="I3026" s="18">
        <f t="shared" ca="1" si="485"/>
        <v>11233.990508091116</v>
      </c>
      <c r="J3026" s="19">
        <f t="shared" ca="1" si="486"/>
        <v>105.99052084073894</v>
      </c>
      <c r="K3026" s="19">
        <f t="shared" si="487"/>
        <v>0</v>
      </c>
      <c r="L3026" s="19">
        <f t="shared" si="488"/>
        <v>3.0030005697737429E-67</v>
      </c>
      <c r="M3026" s="19">
        <f t="shared" si="489"/>
        <v>2.0840738928896038E-5</v>
      </c>
      <c r="P3026" s="68">
        <f t="shared" si="490"/>
        <v>0</v>
      </c>
      <c r="Q3026" s="68">
        <f t="shared" ca="1" si="491"/>
        <v>-105.99050000000001</v>
      </c>
      <c r="R3026" s="68">
        <f t="shared" ca="1" si="492"/>
        <v>105.99052084073894</v>
      </c>
      <c r="S3026" s="68">
        <f t="shared" si="493"/>
        <v>0</v>
      </c>
      <c r="T3026" s="68">
        <f t="shared" si="494"/>
        <v>3.0030005697737429E-67</v>
      </c>
      <c r="U3026" s="68">
        <f t="shared" si="495"/>
        <v>2.0840738928896038E-5</v>
      </c>
    </row>
    <row r="3027" spans="9:21" x14ac:dyDescent="0.25">
      <c r="I3027" s="18">
        <f t="shared" ca="1" si="485"/>
        <v>11233.990508091116</v>
      </c>
      <c r="J3027" s="19">
        <f t="shared" ca="1" si="486"/>
        <v>105.99052084073894</v>
      </c>
      <c r="K3027" s="19">
        <f t="shared" si="487"/>
        <v>0</v>
      </c>
      <c r="L3027" s="19">
        <f t="shared" si="488"/>
        <v>3.0030005697737429E-67</v>
      </c>
      <c r="M3027" s="19">
        <f t="shared" si="489"/>
        <v>2.0840738928896038E-5</v>
      </c>
      <c r="P3027" s="68">
        <f t="shared" si="490"/>
        <v>0</v>
      </c>
      <c r="Q3027" s="68">
        <f t="shared" ca="1" si="491"/>
        <v>-105.99050000000001</v>
      </c>
      <c r="R3027" s="68">
        <f t="shared" ca="1" si="492"/>
        <v>105.99052084073894</v>
      </c>
      <c r="S3027" s="68">
        <f t="shared" si="493"/>
        <v>0</v>
      </c>
      <c r="T3027" s="68">
        <f t="shared" si="494"/>
        <v>3.0030005697737429E-67</v>
      </c>
      <c r="U3027" s="68">
        <f t="shared" si="495"/>
        <v>2.0840738928896038E-5</v>
      </c>
    </row>
    <row r="3028" spans="9:21" x14ac:dyDescent="0.25">
      <c r="I3028" s="18">
        <f t="shared" ca="1" si="485"/>
        <v>11233.990508091116</v>
      </c>
      <c r="J3028" s="19">
        <f t="shared" ca="1" si="486"/>
        <v>105.99052084073894</v>
      </c>
      <c r="K3028" s="19">
        <f t="shared" si="487"/>
        <v>0</v>
      </c>
      <c r="L3028" s="19">
        <f t="shared" si="488"/>
        <v>3.0030005697737429E-67</v>
      </c>
      <c r="M3028" s="19">
        <f t="shared" si="489"/>
        <v>2.0840738928896038E-5</v>
      </c>
      <c r="P3028" s="68">
        <f t="shared" si="490"/>
        <v>0</v>
      </c>
      <c r="Q3028" s="68">
        <f t="shared" ca="1" si="491"/>
        <v>-105.99050000000001</v>
      </c>
      <c r="R3028" s="68">
        <f t="shared" ca="1" si="492"/>
        <v>105.99052084073894</v>
      </c>
      <c r="S3028" s="68">
        <f t="shared" si="493"/>
        <v>0</v>
      </c>
      <c r="T3028" s="68">
        <f t="shared" si="494"/>
        <v>3.0030005697737429E-67</v>
      </c>
      <c r="U3028" s="68">
        <f t="shared" si="495"/>
        <v>2.0840738928896038E-5</v>
      </c>
    </row>
    <row r="3029" spans="9:21" x14ac:dyDescent="0.25">
      <c r="I3029" s="18">
        <f t="shared" ca="1" si="485"/>
        <v>11233.990508091116</v>
      </c>
      <c r="J3029" s="19">
        <f t="shared" ca="1" si="486"/>
        <v>105.99052084073894</v>
      </c>
      <c r="K3029" s="19">
        <f t="shared" si="487"/>
        <v>0</v>
      </c>
      <c r="L3029" s="19">
        <f t="shared" si="488"/>
        <v>3.0030005697737429E-67</v>
      </c>
      <c r="M3029" s="19">
        <f t="shared" si="489"/>
        <v>2.0840738928896038E-5</v>
      </c>
      <c r="P3029" s="68">
        <f t="shared" si="490"/>
        <v>0</v>
      </c>
      <c r="Q3029" s="68">
        <f t="shared" ca="1" si="491"/>
        <v>-105.99050000000001</v>
      </c>
      <c r="R3029" s="68">
        <f t="shared" ca="1" si="492"/>
        <v>105.99052084073894</v>
      </c>
      <c r="S3029" s="68">
        <f t="shared" si="493"/>
        <v>0</v>
      </c>
      <c r="T3029" s="68">
        <f t="shared" si="494"/>
        <v>3.0030005697737429E-67</v>
      </c>
      <c r="U3029" s="68">
        <f t="shared" si="495"/>
        <v>2.0840738928896038E-5</v>
      </c>
    </row>
    <row r="3030" spans="9:21" x14ac:dyDescent="0.25">
      <c r="I3030" s="18">
        <f t="shared" ca="1" si="485"/>
        <v>11233.990508091116</v>
      </c>
      <c r="J3030" s="19">
        <f t="shared" ca="1" si="486"/>
        <v>105.99052084073894</v>
      </c>
      <c r="K3030" s="19">
        <f t="shared" si="487"/>
        <v>0</v>
      </c>
      <c r="L3030" s="19">
        <f t="shared" si="488"/>
        <v>3.0030005697737429E-67</v>
      </c>
      <c r="M3030" s="19">
        <f t="shared" si="489"/>
        <v>2.0840738928896038E-5</v>
      </c>
      <c r="P3030" s="68">
        <f t="shared" si="490"/>
        <v>0</v>
      </c>
      <c r="Q3030" s="68">
        <f t="shared" ca="1" si="491"/>
        <v>-105.99050000000001</v>
      </c>
      <c r="R3030" s="68">
        <f t="shared" ca="1" si="492"/>
        <v>105.99052084073894</v>
      </c>
      <c r="S3030" s="68">
        <f t="shared" si="493"/>
        <v>0</v>
      </c>
      <c r="T3030" s="68">
        <f t="shared" si="494"/>
        <v>3.0030005697737429E-67</v>
      </c>
      <c r="U3030" s="68">
        <f t="shared" si="495"/>
        <v>2.0840738928896038E-5</v>
      </c>
    </row>
    <row r="3031" spans="9:21" x14ac:dyDescent="0.25">
      <c r="I3031" s="18">
        <f t="shared" ca="1" si="485"/>
        <v>11233.990508091116</v>
      </c>
      <c r="J3031" s="19">
        <f t="shared" ca="1" si="486"/>
        <v>105.99052084073894</v>
      </c>
      <c r="K3031" s="19">
        <f t="shared" si="487"/>
        <v>0</v>
      </c>
      <c r="L3031" s="19">
        <f t="shared" si="488"/>
        <v>3.0030005697737429E-67</v>
      </c>
      <c r="M3031" s="19">
        <f t="shared" si="489"/>
        <v>2.0840738928896038E-5</v>
      </c>
      <c r="P3031" s="68">
        <f t="shared" si="490"/>
        <v>0</v>
      </c>
      <c r="Q3031" s="68">
        <f t="shared" ca="1" si="491"/>
        <v>-105.99050000000001</v>
      </c>
      <c r="R3031" s="68">
        <f t="shared" ca="1" si="492"/>
        <v>105.99052084073894</v>
      </c>
      <c r="S3031" s="68">
        <f t="shared" si="493"/>
        <v>0</v>
      </c>
      <c r="T3031" s="68">
        <f t="shared" si="494"/>
        <v>3.0030005697737429E-67</v>
      </c>
      <c r="U3031" s="68">
        <f t="shared" si="495"/>
        <v>2.0840738928896038E-5</v>
      </c>
    </row>
    <row r="3032" spans="9:21" x14ac:dyDescent="0.25">
      <c r="I3032" s="18">
        <f t="shared" ca="1" si="485"/>
        <v>11233.990508091116</v>
      </c>
      <c r="J3032" s="19">
        <f t="shared" ca="1" si="486"/>
        <v>105.99052084073894</v>
      </c>
      <c r="K3032" s="19">
        <f t="shared" si="487"/>
        <v>0</v>
      </c>
      <c r="L3032" s="19">
        <f t="shared" si="488"/>
        <v>3.0030005697737429E-67</v>
      </c>
      <c r="M3032" s="19">
        <f t="shared" si="489"/>
        <v>2.0840738928896038E-5</v>
      </c>
      <c r="P3032" s="68">
        <f t="shared" si="490"/>
        <v>0</v>
      </c>
      <c r="Q3032" s="68">
        <f t="shared" ca="1" si="491"/>
        <v>-105.99050000000001</v>
      </c>
      <c r="R3032" s="68">
        <f t="shared" ca="1" si="492"/>
        <v>105.99052084073894</v>
      </c>
      <c r="S3032" s="68">
        <f t="shared" si="493"/>
        <v>0</v>
      </c>
      <c r="T3032" s="68">
        <f t="shared" si="494"/>
        <v>3.0030005697737429E-67</v>
      </c>
      <c r="U3032" s="68">
        <f t="shared" si="495"/>
        <v>2.0840738928896038E-5</v>
      </c>
    </row>
    <row r="3033" spans="9:21" x14ac:dyDescent="0.25">
      <c r="I3033" s="18">
        <f t="shared" ca="1" si="485"/>
        <v>11233.990508091116</v>
      </c>
      <c r="J3033" s="19">
        <f t="shared" ca="1" si="486"/>
        <v>105.99052084073894</v>
      </c>
      <c r="K3033" s="19">
        <f t="shared" si="487"/>
        <v>0</v>
      </c>
      <c r="L3033" s="19">
        <f t="shared" si="488"/>
        <v>3.0030005697737429E-67</v>
      </c>
      <c r="M3033" s="19">
        <f t="shared" si="489"/>
        <v>2.0840738928896038E-5</v>
      </c>
      <c r="P3033" s="68">
        <f t="shared" si="490"/>
        <v>0</v>
      </c>
      <c r="Q3033" s="68">
        <f t="shared" ca="1" si="491"/>
        <v>-105.99050000000001</v>
      </c>
      <c r="R3033" s="68">
        <f t="shared" ca="1" si="492"/>
        <v>105.99052084073894</v>
      </c>
      <c r="S3033" s="68">
        <f t="shared" si="493"/>
        <v>0</v>
      </c>
      <c r="T3033" s="68">
        <f t="shared" si="494"/>
        <v>3.0030005697737429E-67</v>
      </c>
      <c r="U3033" s="68">
        <f t="shared" si="495"/>
        <v>2.0840738928896038E-5</v>
      </c>
    </row>
    <row r="3034" spans="9:21" x14ac:dyDescent="0.25">
      <c r="I3034" s="18">
        <f t="shared" ref="I3034:I3097" ca="1" si="496">(F3034-J3034)^2</f>
        <v>11233.990508091116</v>
      </c>
      <c r="J3034" s="19">
        <f t="shared" ref="J3034:J3097" ca="1" si="497">K3034+L3034+M3034+J$21</f>
        <v>105.99052084073894</v>
      </c>
      <c r="K3034" s="19">
        <f t="shared" ref="K3034:K3097" si="498">K$15*EXP(-0.5*((C3034-K$14)/K$16)^2)</f>
        <v>0</v>
      </c>
      <c r="L3034" s="19">
        <f t="shared" ref="L3034:L3097" si="499">L$15*EXP(-0.5*((C3034-L$14)/L$16)^2)</f>
        <v>3.0030005697737429E-67</v>
      </c>
      <c r="M3034" s="19">
        <f t="shared" ref="M3034:M3097" si="500">M$15*EXP(-0.5*((C3034-M$14)/M$16)^2)</f>
        <v>2.0840738928896038E-5</v>
      </c>
      <c r="P3034" s="68">
        <f t="shared" ref="P3034:P3097" si="501">C3034</f>
        <v>0</v>
      </c>
      <c r="Q3034" s="68">
        <f t="shared" ref="Q3034:Q3097" ca="1" si="502">F3034-J$21</f>
        <v>-105.99050000000001</v>
      </c>
      <c r="R3034" s="68">
        <f t="shared" ref="R3034:R3097" ca="1" si="503">J3034</f>
        <v>105.99052084073894</v>
      </c>
      <c r="S3034" s="68">
        <f t="shared" ref="S3034:S3097" si="504">K3034</f>
        <v>0</v>
      </c>
      <c r="T3034" s="68">
        <f t="shared" ref="T3034:T3097" si="505">L3034</f>
        <v>3.0030005697737429E-67</v>
      </c>
      <c r="U3034" s="68">
        <f t="shared" ref="U3034:U3097" si="506">M3034</f>
        <v>2.0840738928896038E-5</v>
      </c>
    </row>
    <row r="3035" spans="9:21" x14ac:dyDescent="0.25">
      <c r="I3035" s="18">
        <f t="shared" ca="1" si="496"/>
        <v>11233.990508091116</v>
      </c>
      <c r="J3035" s="19">
        <f t="shared" ca="1" si="497"/>
        <v>105.99052084073894</v>
      </c>
      <c r="K3035" s="19">
        <f t="shared" si="498"/>
        <v>0</v>
      </c>
      <c r="L3035" s="19">
        <f t="shared" si="499"/>
        <v>3.0030005697737429E-67</v>
      </c>
      <c r="M3035" s="19">
        <f t="shared" si="500"/>
        <v>2.0840738928896038E-5</v>
      </c>
      <c r="P3035" s="68">
        <f t="shared" si="501"/>
        <v>0</v>
      </c>
      <c r="Q3035" s="68">
        <f t="shared" ca="1" si="502"/>
        <v>-105.99050000000001</v>
      </c>
      <c r="R3035" s="68">
        <f t="shared" ca="1" si="503"/>
        <v>105.99052084073894</v>
      </c>
      <c r="S3035" s="68">
        <f t="shared" si="504"/>
        <v>0</v>
      </c>
      <c r="T3035" s="68">
        <f t="shared" si="505"/>
        <v>3.0030005697737429E-67</v>
      </c>
      <c r="U3035" s="68">
        <f t="shared" si="506"/>
        <v>2.0840738928896038E-5</v>
      </c>
    </row>
    <row r="3036" spans="9:21" x14ac:dyDescent="0.25">
      <c r="I3036" s="18">
        <f t="shared" ca="1" si="496"/>
        <v>11233.990508091116</v>
      </c>
      <c r="J3036" s="19">
        <f t="shared" ca="1" si="497"/>
        <v>105.99052084073894</v>
      </c>
      <c r="K3036" s="19">
        <f t="shared" si="498"/>
        <v>0</v>
      </c>
      <c r="L3036" s="19">
        <f t="shared" si="499"/>
        <v>3.0030005697737429E-67</v>
      </c>
      <c r="M3036" s="19">
        <f t="shared" si="500"/>
        <v>2.0840738928896038E-5</v>
      </c>
      <c r="P3036" s="68">
        <f t="shared" si="501"/>
        <v>0</v>
      </c>
      <c r="Q3036" s="68">
        <f t="shared" ca="1" si="502"/>
        <v>-105.99050000000001</v>
      </c>
      <c r="R3036" s="68">
        <f t="shared" ca="1" si="503"/>
        <v>105.99052084073894</v>
      </c>
      <c r="S3036" s="68">
        <f t="shared" si="504"/>
        <v>0</v>
      </c>
      <c r="T3036" s="68">
        <f t="shared" si="505"/>
        <v>3.0030005697737429E-67</v>
      </c>
      <c r="U3036" s="68">
        <f t="shared" si="506"/>
        <v>2.0840738928896038E-5</v>
      </c>
    </row>
    <row r="3037" spans="9:21" x14ac:dyDescent="0.25">
      <c r="I3037" s="18">
        <f t="shared" ca="1" si="496"/>
        <v>11233.990508091116</v>
      </c>
      <c r="J3037" s="19">
        <f t="shared" ca="1" si="497"/>
        <v>105.99052084073894</v>
      </c>
      <c r="K3037" s="19">
        <f t="shared" si="498"/>
        <v>0</v>
      </c>
      <c r="L3037" s="19">
        <f t="shared" si="499"/>
        <v>3.0030005697737429E-67</v>
      </c>
      <c r="M3037" s="19">
        <f t="shared" si="500"/>
        <v>2.0840738928896038E-5</v>
      </c>
      <c r="P3037" s="68">
        <f t="shared" si="501"/>
        <v>0</v>
      </c>
      <c r="Q3037" s="68">
        <f t="shared" ca="1" si="502"/>
        <v>-105.99050000000001</v>
      </c>
      <c r="R3037" s="68">
        <f t="shared" ca="1" si="503"/>
        <v>105.99052084073894</v>
      </c>
      <c r="S3037" s="68">
        <f t="shared" si="504"/>
        <v>0</v>
      </c>
      <c r="T3037" s="68">
        <f t="shared" si="505"/>
        <v>3.0030005697737429E-67</v>
      </c>
      <c r="U3037" s="68">
        <f t="shared" si="506"/>
        <v>2.0840738928896038E-5</v>
      </c>
    </row>
    <row r="3038" spans="9:21" x14ac:dyDescent="0.25">
      <c r="I3038" s="18">
        <f t="shared" ca="1" si="496"/>
        <v>11233.990508091116</v>
      </c>
      <c r="J3038" s="19">
        <f t="shared" ca="1" si="497"/>
        <v>105.99052084073894</v>
      </c>
      <c r="K3038" s="19">
        <f t="shared" si="498"/>
        <v>0</v>
      </c>
      <c r="L3038" s="19">
        <f t="shared" si="499"/>
        <v>3.0030005697737429E-67</v>
      </c>
      <c r="M3038" s="19">
        <f t="shared" si="500"/>
        <v>2.0840738928896038E-5</v>
      </c>
      <c r="P3038" s="68">
        <f t="shared" si="501"/>
        <v>0</v>
      </c>
      <c r="Q3038" s="68">
        <f t="shared" ca="1" si="502"/>
        <v>-105.99050000000001</v>
      </c>
      <c r="R3038" s="68">
        <f t="shared" ca="1" si="503"/>
        <v>105.99052084073894</v>
      </c>
      <c r="S3038" s="68">
        <f t="shared" si="504"/>
        <v>0</v>
      </c>
      <c r="T3038" s="68">
        <f t="shared" si="505"/>
        <v>3.0030005697737429E-67</v>
      </c>
      <c r="U3038" s="68">
        <f t="shared" si="506"/>
        <v>2.0840738928896038E-5</v>
      </c>
    </row>
    <row r="3039" spans="9:21" x14ac:dyDescent="0.25">
      <c r="I3039" s="18">
        <f t="shared" ca="1" si="496"/>
        <v>11233.990508091116</v>
      </c>
      <c r="J3039" s="19">
        <f t="shared" ca="1" si="497"/>
        <v>105.99052084073894</v>
      </c>
      <c r="K3039" s="19">
        <f t="shared" si="498"/>
        <v>0</v>
      </c>
      <c r="L3039" s="19">
        <f t="shared" si="499"/>
        <v>3.0030005697737429E-67</v>
      </c>
      <c r="M3039" s="19">
        <f t="shared" si="500"/>
        <v>2.0840738928896038E-5</v>
      </c>
      <c r="P3039" s="68">
        <f t="shared" si="501"/>
        <v>0</v>
      </c>
      <c r="Q3039" s="68">
        <f t="shared" ca="1" si="502"/>
        <v>-105.99050000000001</v>
      </c>
      <c r="R3039" s="68">
        <f t="shared" ca="1" si="503"/>
        <v>105.99052084073894</v>
      </c>
      <c r="S3039" s="68">
        <f t="shared" si="504"/>
        <v>0</v>
      </c>
      <c r="T3039" s="68">
        <f t="shared" si="505"/>
        <v>3.0030005697737429E-67</v>
      </c>
      <c r="U3039" s="68">
        <f t="shared" si="506"/>
        <v>2.0840738928896038E-5</v>
      </c>
    </row>
    <row r="3040" spans="9:21" x14ac:dyDescent="0.25">
      <c r="I3040" s="18">
        <f t="shared" ca="1" si="496"/>
        <v>11233.990508091116</v>
      </c>
      <c r="J3040" s="19">
        <f t="shared" ca="1" si="497"/>
        <v>105.99052084073894</v>
      </c>
      <c r="K3040" s="19">
        <f t="shared" si="498"/>
        <v>0</v>
      </c>
      <c r="L3040" s="19">
        <f t="shared" si="499"/>
        <v>3.0030005697737429E-67</v>
      </c>
      <c r="M3040" s="19">
        <f t="shared" si="500"/>
        <v>2.0840738928896038E-5</v>
      </c>
      <c r="P3040" s="68">
        <f t="shared" si="501"/>
        <v>0</v>
      </c>
      <c r="Q3040" s="68">
        <f t="shared" ca="1" si="502"/>
        <v>-105.99050000000001</v>
      </c>
      <c r="R3040" s="68">
        <f t="shared" ca="1" si="503"/>
        <v>105.99052084073894</v>
      </c>
      <c r="S3040" s="68">
        <f t="shared" si="504"/>
        <v>0</v>
      </c>
      <c r="T3040" s="68">
        <f t="shared" si="505"/>
        <v>3.0030005697737429E-67</v>
      </c>
      <c r="U3040" s="68">
        <f t="shared" si="506"/>
        <v>2.0840738928896038E-5</v>
      </c>
    </row>
    <row r="3041" spans="9:21" x14ac:dyDescent="0.25">
      <c r="I3041" s="18">
        <f t="shared" ca="1" si="496"/>
        <v>11233.990508091116</v>
      </c>
      <c r="J3041" s="19">
        <f t="shared" ca="1" si="497"/>
        <v>105.99052084073894</v>
      </c>
      <c r="K3041" s="19">
        <f t="shared" si="498"/>
        <v>0</v>
      </c>
      <c r="L3041" s="19">
        <f t="shared" si="499"/>
        <v>3.0030005697737429E-67</v>
      </c>
      <c r="M3041" s="19">
        <f t="shared" si="500"/>
        <v>2.0840738928896038E-5</v>
      </c>
      <c r="P3041" s="68">
        <f t="shared" si="501"/>
        <v>0</v>
      </c>
      <c r="Q3041" s="68">
        <f t="shared" ca="1" si="502"/>
        <v>-105.99050000000001</v>
      </c>
      <c r="R3041" s="68">
        <f t="shared" ca="1" si="503"/>
        <v>105.99052084073894</v>
      </c>
      <c r="S3041" s="68">
        <f t="shared" si="504"/>
        <v>0</v>
      </c>
      <c r="T3041" s="68">
        <f t="shared" si="505"/>
        <v>3.0030005697737429E-67</v>
      </c>
      <c r="U3041" s="68">
        <f t="shared" si="506"/>
        <v>2.0840738928896038E-5</v>
      </c>
    </row>
    <row r="3042" spans="9:21" x14ac:dyDescent="0.25">
      <c r="I3042" s="18">
        <f t="shared" ca="1" si="496"/>
        <v>11233.990508091116</v>
      </c>
      <c r="J3042" s="19">
        <f t="shared" ca="1" si="497"/>
        <v>105.99052084073894</v>
      </c>
      <c r="K3042" s="19">
        <f t="shared" si="498"/>
        <v>0</v>
      </c>
      <c r="L3042" s="19">
        <f t="shared" si="499"/>
        <v>3.0030005697737429E-67</v>
      </c>
      <c r="M3042" s="19">
        <f t="shared" si="500"/>
        <v>2.0840738928896038E-5</v>
      </c>
      <c r="P3042" s="68">
        <f t="shared" si="501"/>
        <v>0</v>
      </c>
      <c r="Q3042" s="68">
        <f t="shared" ca="1" si="502"/>
        <v>-105.99050000000001</v>
      </c>
      <c r="R3042" s="68">
        <f t="shared" ca="1" si="503"/>
        <v>105.99052084073894</v>
      </c>
      <c r="S3042" s="68">
        <f t="shared" si="504"/>
        <v>0</v>
      </c>
      <c r="T3042" s="68">
        <f t="shared" si="505"/>
        <v>3.0030005697737429E-67</v>
      </c>
      <c r="U3042" s="68">
        <f t="shared" si="506"/>
        <v>2.0840738928896038E-5</v>
      </c>
    </row>
    <row r="3043" spans="9:21" x14ac:dyDescent="0.25">
      <c r="I3043" s="18">
        <f t="shared" ca="1" si="496"/>
        <v>11233.990508091116</v>
      </c>
      <c r="J3043" s="19">
        <f t="shared" ca="1" si="497"/>
        <v>105.99052084073894</v>
      </c>
      <c r="K3043" s="19">
        <f t="shared" si="498"/>
        <v>0</v>
      </c>
      <c r="L3043" s="19">
        <f t="shared" si="499"/>
        <v>3.0030005697737429E-67</v>
      </c>
      <c r="M3043" s="19">
        <f t="shared" si="500"/>
        <v>2.0840738928896038E-5</v>
      </c>
      <c r="P3043" s="68">
        <f t="shared" si="501"/>
        <v>0</v>
      </c>
      <c r="Q3043" s="68">
        <f t="shared" ca="1" si="502"/>
        <v>-105.99050000000001</v>
      </c>
      <c r="R3043" s="68">
        <f t="shared" ca="1" si="503"/>
        <v>105.99052084073894</v>
      </c>
      <c r="S3043" s="68">
        <f t="shared" si="504"/>
        <v>0</v>
      </c>
      <c r="T3043" s="68">
        <f t="shared" si="505"/>
        <v>3.0030005697737429E-67</v>
      </c>
      <c r="U3043" s="68">
        <f t="shared" si="506"/>
        <v>2.0840738928896038E-5</v>
      </c>
    </row>
    <row r="3044" spans="9:21" x14ac:dyDescent="0.25">
      <c r="I3044" s="18">
        <f t="shared" ca="1" si="496"/>
        <v>11233.990508091116</v>
      </c>
      <c r="J3044" s="19">
        <f t="shared" ca="1" si="497"/>
        <v>105.99052084073894</v>
      </c>
      <c r="K3044" s="19">
        <f t="shared" si="498"/>
        <v>0</v>
      </c>
      <c r="L3044" s="19">
        <f t="shared" si="499"/>
        <v>3.0030005697737429E-67</v>
      </c>
      <c r="M3044" s="19">
        <f t="shared" si="500"/>
        <v>2.0840738928896038E-5</v>
      </c>
      <c r="P3044" s="68">
        <f t="shared" si="501"/>
        <v>0</v>
      </c>
      <c r="Q3044" s="68">
        <f t="shared" ca="1" si="502"/>
        <v>-105.99050000000001</v>
      </c>
      <c r="R3044" s="68">
        <f t="shared" ca="1" si="503"/>
        <v>105.99052084073894</v>
      </c>
      <c r="S3044" s="68">
        <f t="shared" si="504"/>
        <v>0</v>
      </c>
      <c r="T3044" s="68">
        <f t="shared" si="505"/>
        <v>3.0030005697737429E-67</v>
      </c>
      <c r="U3044" s="68">
        <f t="shared" si="506"/>
        <v>2.0840738928896038E-5</v>
      </c>
    </row>
    <row r="3045" spans="9:21" x14ac:dyDescent="0.25">
      <c r="I3045" s="18">
        <f t="shared" ca="1" si="496"/>
        <v>11233.990508091116</v>
      </c>
      <c r="J3045" s="19">
        <f t="shared" ca="1" si="497"/>
        <v>105.99052084073894</v>
      </c>
      <c r="K3045" s="19">
        <f t="shared" si="498"/>
        <v>0</v>
      </c>
      <c r="L3045" s="19">
        <f t="shared" si="499"/>
        <v>3.0030005697737429E-67</v>
      </c>
      <c r="M3045" s="19">
        <f t="shared" si="500"/>
        <v>2.0840738928896038E-5</v>
      </c>
      <c r="P3045" s="68">
        <f t="shared" si="501"/>
        <v>0</v>
      </c>
      <c r="Q3045" s="68">
        <f t="shared" ca="1" si="502"/>
        <v>-105.99050000000001</v>
      </c>
      <c r="R3045" s="68">
        <f t="shared" ca="1" si="503"/>
        <v>105.99052084073894</v>
      </c>
      <c r="S3045" s="68">
        <f t="shared" si="504"/>
        <v>0</v>
      </c>
      <c r="T3045" s="68">
        <f t="shared" si="505"/>
        <v>3.0030005697737429E-67</v>
      </c>
      <c r="U3045" s="68">
        <f t="shared" si="506"/>
        <v>2.0840738928896038E-5</v>
      </c>
    </row>
    <row r="3046" spans="9:21" x14ac:dyDescent="0.25">
      <c r="I3046" s="18">
        <f t="shared" ca="1" si="496"/>
        <v>11233.990508091116</v>
      </c>
      <c r="J3046" s="19">
        <f t="shared" ca="1" si="497"/>
        <v>105.99052084073894</v>
      </c>
      <c r="K3046" s="19">
        <f t="shared" si="498"/>
        <v>0</v>
      </c>
      <c r="L3046" s="19">
        <f t="shared" si="499"/>
        <v>3.0030005697737429E-67</v>
      </c>
      <c r="M3046" s="19">
        <f t="shared" si="500"/>
        <v>2.0840738928896038E-5</v>
      </c>
      <c r="P3046" s="68">
        <f t="shared" si="501"/>
        <v>0</v>
      </c>
      <c r="Q3046" s="68">
        <f t="shared" ca="1" si="502"/>
        <v>-105.99050000000001</v>
      </c>
      <c r="R3046" s="68">
        <f t="shared" ca="1" si="503"/>
        <v>105.99052084073894</v>
      </c>
      <c r="S3046" s="68">
        <f t="shared" si="504"/>
        <v>0</v>
      </c>
      <c r="T3046" s="68">
        <f t="shared" si="505"/>
        <v>3.0030005697737429E-67</v>
      </c>
      <c r="U3046" s="68">
        <f t="shared" si="506"/>
        <v>2.0840738928896038E-5</v>
      </c>
    </row>
    <row r="3047" spans="9:21" x14ac:dyDescent="0.25">
      <c r="I3047" s="18">
        <f t="shared" ca="1" si="496"/>
        <v>11233.990508091116</v>
      </c>
      <c r="J3047" s="19">
        <f t="shared" ca="1" si="497"/>
        <v>105.99052084073894</v>
      </c>
      <c r="K3047" s="19">
        <f t="shared" si="498"/>
        <v>0</v>
      </c>
      <c r="L3047" s="19">
        <f t="shared" si="499"/>
        <v>3.0030005697737429E-67</v>
      </c>
      <c r="M3047" s="19">
        <f t="shared" si="500"/>
        <v>2.0840738928896038E-5</v>
      </c>
      <c r="P3047" s="68">
        <f t="shared" si="501"/>
        <v>0</v>
      </c>
      <c r="Q3047" s="68">
        <f t="shared" ca="1" si="502"/>
        <v>-105.99050000000001</v>
      </c>
      <c r="R3047" s="68">
        <f t="shared" ca="1" si="503"/>
        <v>105.99052084073894</v>
      </c>
      <c r="S3047" s="68">
        <f t="shared" si="504"/>
        <v>0</v>
      </c>
      <c r="T3047" s="68">
        <f t="shared" si="505"/>
        <v>3.0030005697737429E-67</v>
      </c>
      <c r="U3047" s="68">
        <f t="shared" si="506"/>
        <v>2.0840738928896038E-5</v>
      </c>
    </row>
    <row r="3048" spans="9:21" x14ac:dyDescent="0.25">
      <c r="I3048" s="18">
        <f t="shared" ca="1" si="496"/>
        <v>11233.990508091116</v>
      </c>
      <c r="J3048" s="19">
        <f t="shared" ca="1" si="497"/>
        <v>105.99052084073894</v>
      </c>
      <c r="K3048" s="19">
        <f t="shared" si="498"/>
        <v>0</v>
      </c>
      <c r="L3048" s="19">
        <f t="shared" si="499"/>
        <v>3.0030005697737429E-67</v>
      </c>
      <c r="M3048" s="19">
        <f t="shared" si="500"/>
        <v>2.0840738928896038E-5</v>
      </c>
      <c r="P3048" s="68">
        <f t="shared" si="501"/>
        <v>0</v>
      </c>
      <c r="Q3048" s="68">
        <f t="shared" ca="1" si="502"/>
        <v>-105.99050000000001</v>
      </c>
      <c r="R3048" s="68">
        <f t="shared" ca="1" si="503"/>
        <v>105.99052084073894</v>
      </c>
      <c r="S3048" s="68">
        <f t="shared" si="504"/>
        <v>0</v>
      </c>
      <c r="T3048" s="68">
        <f t="shared" si="505"/>
        <v>3.0030005697737429E-67</v>
      </c>
      <c r="U3048" s="68">
        <f t="shared" si="506"/>
        <v>2.0840738928896038E-5</v>
      </c>
    </row>
    <row r="3049" spans="9:21" x14ac:dyDescent="0.25">
      <c r="I3049" s="18">
        <f t="shared" ca="1" si="496"/>
        <v>11233.990508091116</v>
      </c>
      <c r="J3049" s="19">
        <f t="shared" ca="1" si="497"/>
        <v>105.99052084073894</v>
      </c>
      <c r="K3049" s="19">
        <f t="shared" si="498"/>
        <v>0</v>
      </c>
      <c r="L3049" s="19">
        <f t="shared" si="499"/>
        <v>3.0030005697737429E-67</v>
      </c>
      <c r="M3049" s="19">
        <f t="shared" si="500"/>
        <v>2.0840738928896038E-5</v>
      </c>
      <c r="P3049" s="68">
        <f t="shared" si="501"/>
        <v>0</v>
      </c>
      <c r="Q3049" s="68">
        <f t="shared" ca="1" si="502"/>
        <v>-105.99050000000001</v>
      </c>
      <c r="R3049" s="68">
        <f t="shared" ca="1" si="503"/>
        <v>105.99052084073894</v>
      </c>
      <c r="S3049" s="68">
        <f t="shared" si="504"/>
        <v>0</v>
      </c>
      <c r="T3049" s="68">
        <f t="shared" si="505"/>
        <v>3.0030005697737429E-67</v>
      </c>
      <c r="U3049" s="68">
        <f t="shared" si="506"/>
        <v>2.0840738928896038E-5</v>
      </c>
    </row>
    <row r="3050" spans="9:21" x14ac:dyDescent="0.25">
      <c r="I3050" s="18">
        <f t="shared" ca="1" si="496"/>
        <v>11233.990508091116</v>
      </c>
      <c r="J3050" s="19">
        <f t="shared" ca="1" si="497"/>
        <v>105.99052084073894</v>
      </c>
      <c r="K3050" s="19">
        <f t="shared" si="498"/>
        <v>0</v>
      </c>
      <c r="L3050" s="19">
        <f t="shared" si="499"/>
        <v>3.0030005697737429E-67</v>
      </c>
      <c r="M3050" s="19">
        <f t="shared" si="500"/>
        <v>2.0840738928896038E-5</v>
      </c>
      <c r="P3050" s="68">
        <f t="shared" si="501"/>
        <v>0</v>
      </c>
      <c r="Q3050" s="68">
        <f t="shared" ca="1" si="502"/>
        <v>-105.99050000000001</v>
      </c>
      <c r="R3050" s="68">
        <f t="shared" ca="1" si="503"/>
        <v>105.99052084073894</v>
      </c>
      <c r="S3050" s="68">
        <f t="shared" si="504"/>
        <v>0</v>
      </c>
      <c r="T3050" s="68">
        <f t="shared" si="505"/>
        <v>3.0030005697737429E-67</v>
      </c>
      <c r="U3050" s="68">
        <f t="shared" si="506"/>
        <v>2.0840738928896038E-5</v>
      </c>
    </row>
    <row r="3051" spans="9:21" x14ac:dyDescent="0.25">
      <c r="I3051" s="18">
        <f t="shared" ca="1" si="496"/>
        <v>11233.990508091116</v>
      </c>
      <c r="J3051" s="19">
        <f t="shared" ca="1" si="497"/>
        <v>105.99052084073894</v>
      </c>
      <c r="K3051" s="19">
        <f t="shared" si="498"/>
        <v>0</v>
      </c>
      <c r="L3051" s="19">
        <f t="shared" si="499"/>
        <v>3.0030005697737429E-67</v>
      </c>
      <c r="M3051" s="19">
        <f t="shared" si="500"/>
        <v>2.0840738928896038E-5</v>
      </c>
      <c r="P3051" s="68">
        <f t="shared" si="501"/>
        <v>0</v>
      </c>
      <c r="Q3051" s="68">
        <f t="shared" ca="1" si="502"/>
        <v>-105.99050000000001</v>
      </c>
      <c r="R3051" s="68">
        <f t="shared" ca="1" si="503"/>
        <v>105.99052084073894</v>
      </c>
      <c r="S3051" s="68">
        <f t="shared" si="504"/>
        <v>0</v>
      </c>
      <c r="T3051" s="68">
        <f t="shared" si="505"/>
        <v>3.0030005697737429E-67</v>
      </c>
      <c r="U3051" s="68">
        <f t="shared" si="506"/>
        <v>2.0840738928896038E-5</v>
      </c>
    </row>
    <row r="3052" spans="9:21" x14ac:dyDescent="0.25">
      <c r="I3052" s="18">
        <f t="shared" ca="1" si="496"/>
        <v>11233.990508091116</v>
      </c>
      <c r="J3052" s="19">
        <f t="shared" ca="1" si="497"/>
        <v>105.99052084073894</v>
      </c>
      <c r="K3052" s="19">
        <f t="shared" si="498"/>
        <v>0</v>
      </c>
      <c r="L3052" s="19">
        <f t="shared" si="499"/>
        <v>3.0030005697737429E-67</v>
      </c>
      <c r="M3052" s="19">
        <f t="shared" si="500"/>
        <v>2.0840738928896038E-5</v>
      </c>
      <c r="P3052" s="68">
        <f t="shared" si="501"/>
        <v>0</v>
      </c>
      <c r="Q3052" s="68">
        <f t="shared" ca="1" si="502"/>
        <v>-105.99050000000001</v>
      </c>
      <c r="R3052" s="68">
        <f t="shared" ca="1" si="503"/>
        <v>105.99052084073894</v>
      </c>
      <c r="S3052" s="68">
        <f t="shared" si="504"/>
        <v>0</v>
      </c>
      <c r="T3052" s="68">
        <f t="shared" si="505"/>
        <v>3.0030005697737429E-67</v>
      </c>
      <c r="U3052" s="68">
        <f t="shared" si="506"/>
        <v>2.0840738928896038E-5</v>
      </c>
    </row>
    <row r="3053" spans="9:21" x14ac:dyDescent="0.25">
      <c r="I3053" s="18">
        <f t="shared" ca="1" si="496"/>
        <v>11233.990508091116</v>
      </c>
      <c r="J3053" s="19">
        <f t="shared" ca="1" si="497"/>
        <v>105.99052084073894</v>
      </c>
      <c r="K3053" s="19">
        <f t="shared" si="498"/>
        <v>0</v>
      </c>
      <c r="L3053" s="19">
        <f t="shared" si="499"/>
        <v>3.0030005697737429E-67</v>
      </c>
      <c r="M3053" s="19">
        <f t="shared" si="500"/>
        <v>2.0840738928896038E-5</v>
      </c>
      <c r="P3053" s="68">
        <f t="shared" si="501"/>
        <v>0</v>
      </c>
      <c r="Q3053" s="68">
        <f t="shared" ca="1" si="502"/>
        <v>-105.99050000000001</v>
      </c>
      <c r="R3053" s="68">
        <f t="shared" ca="1" si="503"/>
        <v>105.99052084073894</v>
      </c>
      <c r="S3053" s="68">
        <f t="shared" si="504"/>
        <v>0</v>
      </c>
      <c r="T3053" s="68">
        <f t="shared" si="505"/>
        <v>3.0030005697737429E-67</v>
      </c>
      <c r="U3053" s="68">
        <f t="shared" si="506"/>
        <v>2.0840738928896038E-5</v>
      </c>
    </row>
    <row r="3054" spans="9:21" x14ac:dyDescent="0.25">
      <c r="I3054" s="18">
        <f t="shared" ca="1" si="496"/>
        <v>11233.990508091116</v>
      </c>
      <c r="J3054" s="19">
        <f t="shared" ca="1" si="497"/>
        <v>105.99052084073894</v>
      </c>
      <c r="K3054" s="19">
        <f t="shared" si="498"/>
        <v>0</v>
      </c>
      <c r="L3054" s="19">
        <f t="shared" si="499"/>
        <v>3.0030005697737429E-67</v>
      </c>
      <c r="M3054" s="19">
        <f t="shared" si="500"/>
        <v>2.0840738928896038E-5</v>
      </c>
      <c r="P3054" s="68">
        <f t="shared" si="501"/>
        <v>0</v>
      </c>
      <c r="Q3054" s="68">
        <f t="shared" ca="1" si="502"/>
        <v>-105.99050000000001</v>
      </c>
      <c r="R3054" s="68">
        <f t="shared" ca="1" si="503"/>
        <v>105.99052084073894</v>
      </c>
      <c r="S3054" s="68">
        <f t="shared" si="504"/>
        <v>0</v>
      </c>
      <c r="T3054" s="68">
        <f t="shared" si="505"/>
        <v>3.0030005697737429E-67</v>
      </c>
      <c r="U3054" s="68">
        <f t="shared" si="506"/>
        <v>2.0840738928896038E-5</v>
      </c>
    </row>
    <row r="3055" spans="9:21" x14ac:dyDescent="0.25">
      <c r="I3055" s="18">
        <f t="shared" ca="1" si="496"/>
        <v>11233.990508091116</v>
      </c>
      <c r="J3055" s="19">
        <f t="shared" ca="1" si="497"/>
        <v>105.99052084073894</v>
      </c>
      <c r="K3055" s="19">
        <f t="shared" si="498"/>
        <v>0</v>
      </c>
      <c r="L3055" s="19">
        <f t="shared" si="499"/>
        <v>3.0030005697737429E-67</v>
      </c>
      <c r="M3055" s="19">
        <f t="shared" si="500"/>
        <v>2.0840738928896038E-5</v>
      </c>
      <c r="P3055" s="68">
        <f t="shared" si="501"/>
        <v>0</v>
      </c>
      <c r="Q3055" s="68">
        <f t="shared" ca="1" si="502"/>
        <v>-105.99050000000001</v>
      </c>
      <c r="R3055" s="68">
        <f t="shared" ca="1" si="503"/>
        <v>105.99052084073894</v>
      </c>
      <c r="S3055" s="68">
        <f t="shared" si="504"/>
        <v>0</v>
      </c>
      <c r="T3055" s="68">
        <f t="shared" si="505"/>
        <v>3.0030005697737429E-67</v>
      </c>
      <c r="U3055" s="68">
        <f t="shared" si="506"/>
        <v>2.0840738928896038E-5</v>
      </c>
    </row>
    <row r="3056" spans="9:21" x14ac:dyDescent="0.25">
      <c r="I3056" s="18">
        <f t="shared" ca="1" si="496"/>
        <v>11233.990508091116</v>
      </c>
      <c r="J3056" s="19">
        <f t="shared" ca="1" si="497"/>
        <v>105.99052084073894</v>
      </c>
      <c r="K3056" s="19">
        <f t="shared" si="498"/>
        <v>0</v>
      </c>
      <c r="L3056" s="19">
        <f t="shared" si="499"/>
        <v>3.0030005697737429E-67</v>
      </c>
      <c r="M3056" s="19">
        <f t="shared" si="500"/>
        <v>2.0840738928896038E-5</v>
      </c>
      <c r="P3056" s="68">
        <f t="shared" si="501"/>
        <v>0</v>
      </c>
      <c r="Q3056" s="68">
        <f t="shared" ca="1" si="502"/>
        <v>-105.99050000000001</v>
      </c>
      <c r="R3056" s="68">
        <f t="shared" ca="1" si="503"/>
        <v>105.99052084073894</v>
      </c>
      <c r="S3056" s="68">
        <f t="shared" si="504"/>
        <v>0</v>
      </c>
      <c r="T3056" s="68">
        <f t="shared" si="505"/>
        <v>3.0030005697737429E-67</v>
      </c>
      <c r="U3056" s="68">
        <f t="shared" si="506"/>
        <v>2.0840738928896038E-5</v>
      </c>
    </row>
    <row r="3057" spans="9:21" x14ac:dyDescent="0.25">
      <c r="I3057" s="18">
        <f t="shared" ca="1" si="496"/>
        <v>11233.990508091116</v>
      </c>
      <c r="J3057" s="19">
        <f t="shared" ca="1" si="497"/>
        <v>105.99052084073894</v>
      </c>
      <c r="K3057" s="19">
        <f t="shared" si="498"/>
        <v>0</v>
      </c>
      <c r="L3057" s="19">
        <f t="shared" si="499"/>
        <v>3.0030005697737429E-67</v>
      </c>
      <c r="M3057" s="19">
        <f t="shared" si="500"/>
        <v>2.0840738928896038E-5</v>
      </c>
      <c r="P3057" s="68">
        <f t="shared" si="501"/>
        <v>0</v>
      </c>
      <c r="Q3057" s="68">
        <f t="shared" ca="1" si="502"/>
        <v>-105.99050000000001</v>
      </c>
      <c r="R3057" s="68">
        <f t="shared" ca="1" si="503"/>
        <v>105.99052084073894</v>
      </c>
      <c r="S3057" s="68">
        <f t="shared" si="504"/>
        <v>0</v>
      </c>
      <c r="T3057" s="68">
        <f t="shared" si="505"/>
        <v>3.0030005697737429E-67</v>
      </c>
      <c r="U3057" s="68">
        <f t="shared" si="506"/>
        <v>2.0840738928896038E-5</v>
      </c>
    </row>
    <row r="3058" spans="9:21" x14ac:dyDescent="0.25">
      <c r="I3058" s="18">
        <f t="shared" ca="1" si="496"/>
        <v>11233.990508091116</v>
      </c>
      <c r="J3058" s="19">
        <f t="shared" ca="1" si="497"/>
        <v>105.99052084073894</v>
      </c>
      <c r="K3058" s="19">
        <f t="shared" si="498"/>
        <v>0</v>
      </c>
      <c r="L3058" s="19">
        <f t="shared" si="499"/>
        <v>3.0030005697737429E-67</v>
      </c>
      <c r="M3058" s="19">
        <f t="shared" si="500"/>
        <v>2.0840738928896038E-5</v>
      </c>
      <c r="P3058" s="68">
        <f t="shared" si="501"/>
        <v>0</v>
      </c>
      <c r="Q3058" s="68">
        <f t="shared" ca="1" si="502"/>
        <v>-105.99050000000001</v>
      </c>
      <c r="R3058" s="68">
        <f t="shared" ca="1" si="503"/>
        <v>105.99052084073894</v>
      </c>
      <c r="S3058" s="68">
        <f t="shared" si="504"/>
        <v>0</v>
      </c>
      <c r="T3058" s="68">
        <f t="shared" si="505"/>
        <v>3.0030005697737429E-67</v>
      </c>
      <c r="U3058" s="68">
        <f t="shared" si="506"/>
        <v>2.0840738928896038E-5</v>
      </c>
    </row>
    <row r="3059" spans="9:21" x14ac:dyDescent="0.25">
      <c r="I3059" s="18">
        <f t="shared" ca="1" si="496"/>
        <v>11233.990508091116</v>
      </c>
      <c r="J3059" s="19">
        <f t="shared" ca="1" si="497"/>
        <v>105.99052084073894</v>
      </c>
      <c r="K3059" s="19">
        <f t="shared" si="498"/>
        <v>0</v>
      </c>
      <c r="L3059" s="19">
        <f t="shared" si="499"/>
        <v>3.0030005697737429E-67</v>
      </c>
      <c r="M3059" s="19">
        <f t="shared" si="500"/>
        <v>2.0840738928896038E-5</v>
      </c>
      <c r="P3059" s="68">
        <f t="shared" si="501"/>
        <v>0</v>
      </c>
      <c r="Q3059" s="68">
        <f t="shared" ca="1" si="502"/>
        <v>-105.99050000000001</v>
      </c>
      <c r="R3059" s="68">
        <f t="shared" ca="1" si="503"/>
        <v>105.99052084073894</v>
      </c>
      <c r="S3059" s="68">
        <f t="shared" si="504"/>
        <v>0</v>
      </c>
      <c r="T3059" s="68">
        <f t="shared" si="505"/>
        <v>3.0030005697737429E-67</v>
      </c>
      <c r="U3059" s="68">
        <f t="shared" si="506"/>
        <v>2.0840738928896038E-5</v>
      </c>
    </row>
    <row r="3060" spans="9:21" x14ac:dyDescent="0.25">
      <c r="I3060" s="18">
        <f t="shared" ca="1" si="496"/>
        <v>11233.990508091116</v>
      </c>
      <c r="J3060" s="19">
        <f t="shared" ca="1" si="497"/>
        <v>105.99052084073894</v>
      </c>
      <c r="K3060" s="19">
        <f t="shared" si="498"/>
        <v>0</v>
      </c>
      <c r="L3060" s="19">
        <f t="shared" si="499"/>
        <v>3.0030005697737429E-67</v>
      </c>
      <c r="M3060" s="19">
        <f t="shared" si="500"/>
        <v>2.0840738928896038E-5</v>
      </c>
      <c r="P3060" s="68">
        <f t="shared" si="501"/>
        <v>0</v>
      </c>
      <c r="Q3060" s="68">
        <f t="shared" ca="1" si="502"/>
        <v>-105.99050000000001</v>
      </c>
      <c r="R3060" s="68">
        <f t="shared" ca="1" si="503"/>
        <v>105.99052084073894</v>
      </c>
      <c r="S3060" s="68">
        <f t="shared" si="504"/>
        <v>0</v>
      </c>
      <c r="T3060" s="68">
        <f t="shared" si="505"/>
        <v>3.0030005697737429E-67</v>
      </c>
      <c r="U3060" s="68">
        <f t="shared" si="506"/>
        <v>2.0840738928896038E-5</v>
      </c>
    </row>
    <row r="3061" spans="9:21" x14ac:dyDescent="0.25">
      <c r="I3061" s="18">
        <f t="shared" ca="1" si="496"/>
        <v>11233.990508091116</v>
      </c>
      <c r="J3061" s="19">
        <f t="shared" ca="1" si="497"/>
        <v>105.99052084073894</v>
      </c>
      <c r="K3061" s="19">
        <f t="shared" si="498"/>
        <v>0</v>
      </c>
      <c r="L3061" s="19">
        <f t="shared" si="499"/>
        <v>3.0030005697737429E-67</v>
      </c>
      <c r="M3061" s="19">
        <f t="shared" si="500"/>
        <v>2.0840738928896038E-5</v>
      </c>
      <c r="P3061" s="68">
        <f t="shared" si="501"/>
        <v>0</v>
      </c>
      <c r="Q3061" s="68">
        <f t="shared" ca="1" si="502"/>
        <v>-105.99050000000001</v>
      </c>
      <c r="R3061" s="68">
        <f t="shared" ca="1" si="503"/>
        <v>105.99052084073894</v>
      </c>
      <c r="S3061" s="68">
        <f t="shared" si="504"/>
        <v>0</v>
      </c>
      <c r="T3061" s="68">
        <f t="shared" si="505"/>
        <v>3.0030005697737429E-67</v>
      </c>
      <c r="U3061" s="68">
        <f t="shared" si="506"/>
        <v>2.0840738928896038E-5</v>
      </c>
    </row>
    <row r="3062" spans="9:21" x14ac:dyDescent="0.25">
      <c r="I3062" s="18">
        <f t="shared" ca="1" si="496"/>
        <v>11233.990508091116</v>
      </c>
      <c r="J3062" s="19">
        <f t="shared" ca="1" si="497"/>
        <v>105.99052084073894</v>
      </c>
      <c r="K3062" s="19">
        <f t="shared" si="498"/>
        <v>0</v>
      </c>
      <c r="L3062" s="19">
        <f t="shared" si="499"/>
        <v>3.0030005697737429E-67</v>
      </c>
      <c r="M3062" s="19">
        <f t="shared" si="500"/>
        <v>2.0840738928896038E-5</v>
      </c>
      <c r="P3062" s="68">
        <f t="shared" si="501"/>
        <v>0</v>
      </c>
      <c r="Q3062" s="68">
        <f t="shared" ca="1" si="502"/>
        <v>-105.99050000000001</v>
      </c>
      <c r="R3062" s="68">
        <f t="shared" ca="1" si="503"/>
        <v>105.99052084073894</v>
      </c>
      <c r="S3062" s="68">
        <f t="shared" si="504"/>
        <v>0</v>
      </c>
      <c r="T3062" s="68">
        <f t="shared" si="505"/>
        <v>3.0030005697737429E-67</v>
      </c>
      <c r="U3062" s="68">
        <f t="shared" si="506"/>
        <v>2.0840738928896038E-5</v>
      </c>
    </row>
    <row r="3063" spans="9:21" x14ac:dyDescent="0.25">
      <c r="I3063" s="18">
        <f t="shared" ca="1" si="496"/>
        <v>11233.990508091116</v>
      </c>
      <c r="J3063" s="19">
        <f t="shared" ca="1" si="497"/>
        <v>105.99052084073894</v>
      </c>
      <c r="K3063" s="19">
        <f t="shared" si="498"/>
        <v>0</v>
      </c>
      <c r="L3063" s="19">
        <f t="shared" si="499"/>
        <v>3.0030005697737429E-67</v>
      </c>
      <c r="M3063" s="19">
        <f t="shared" si="500"/>
        <v>2.0840738928896038E-5</v>
      </c>
      <c r="P3063" s="68">
        <f t="shared" si="501"/>
        <v>0</v>
      </c>
      <c r="Q3063" s="68">
        <f t="shared" ca="1" si="502"/>
        <v>-105.99050000000001</v>
      </c>
      <c r="R3063" s="68">
        <f t="shared" ca="1" si="503"/>
        <v>105.99052084073894</v>
      </c>
      <c r="S3063" s="68">
        <f t="shared" si="504"/>
        <v>0</v>
      </c>
      <c r="T3063" s="68">
        <f t="shared" si="505"/>
        <v>3.0030005697737429E-67</v>
      </c>
      <c r="U3063" s="68">
        <f t="shared" si="506"/>
        <v>2.0840738928896038E-5</v>
      </c>
    </row>
    <row r="3064" spans="9:21" x14ac:dyDescent="0.25">
      <c r="I3064" s="18">
        <f t="shared" ca="1" si="496"/>
        <v>11233.990508091116</v>
      </c>
      <c r="J3064" s="19">
        <f t="shared" ca="1" si="497"/>
        <v>105.99052084073894</v>
      </c>
      <c r="K3064" s="19">
        <f t="shared" si="498"/>
        <v>0</v>
      </c>
      <c r="L3064" s="19">
        <f t="shared" si="499"/>
        <v>3.0030005697737429E-67</v>
      </c>
      <c r="M3064" s="19">
        <f t="shared" si="500"/>
        <v>2.0840738928896038E-5</v>
      </c>
      <c r="P3064" s="68">
        <f t="shared" si="501"/>
        <v>0</v>
      </c>
      <c r="Q3064" s="68">
        <f t="shared" ca="1" si="502"/>
        <v>-105.99050000000001</v>
      </c>
      <c r="R3064" s="68">
        <f t="shared" ca="1" si="503"/>
        <v>105.99052084073894</v>
      </c>
      <c r="S3064" s="68">
        <f t="shared" si="504"/>
        <v>0</v>
      </c>
      <c r="T3064" s="68">
        <f t="shared" si="505"/>
        <v>3.0030005697737429E-67</v>
      </c>
      <c r="U3064" s="68">
        <f t="shared" si="506"/>
        <v>2.0840738928896038E-5</v>
      </c>
    </row>
    <row r="3065" spans="9:21" x14ac:dyDescent="0.25">
      <c r="I3065" s="18">
        <f t="shared" ca="1" si="496"/>
        <v>11233.990508091116</v>
      </c>
      <c r="J3065" s="19">
        <f t="shared" ca="1" si="497"/>
        <v>105.99052084073894</v>
      </c>
      <c r="K3065" s="19">
        <f t="shared" si="498"/>
        <v>0</v>
      </c>
      <c r="L3065" s="19">
        <f t="shared" si="499"/>
        <v>3.0030005697737429E-67</v>
      </c>
      <c r="M3065" s="19">
        <f t="shared" si="500"/>
        <v>2.0840738928896038E-5</v>
      </c>
      <c r="P3065" s="68">
        <f t="shared" si="501"/>
        <v>0</v>
      </c>
      <c r="Q3065" s="68">
        <f t="shared" ca="1" si="502"/>
        <v>-105.99050000000001</v>
      </c>
      <c r="R3065" s="68">
        <f t="shared" ca="1" si="503"/>
        <v>105.99052084073894</v>
      </c>
      <c r="S3065" s="68">
        <f t="shared" si="504"/>
        <v>0</v>
      </c>
      <c r="T3065" s="68">
        <f t="shared" si="505"/>
        <v>3.0030005697737429E-67</v>
      </c>
      <c r="U3065" s="68">
        <f t="shared" si="506"/>
        <v>2.0840738928896038E-5</v>
      </c>
    </row>
    <row r="3066" spans="9:21" x14ac:dyDescent="0.25">
      <c r="I3066" s="18">
        <f t="shared" ca="1" si="496"/>
        <v>11233.990508091116</v>
      </c>
      <c r="J3066" s="19">
        <f t="shared" ca="1" si="497"/>
        <v>105.99052084073894</v>
      </c>
      <c r="K3066" s="19">
        <f t="shared" si="498"/>
        <v>0</v>
      </c>
      <c r="L3066" s="19">
        <f t="shared" si="499"/>
        <v>3.0030005697737429E-67</v>
      </c>
      <c r="M3066" s="19">
        <f t="shared" si="500"/>
        <v>2.0840738928896038E-5</v>
      </c>
      <c r="P3066" s="68">
        <f t="shared" si="501"/>
        <v>0</v>
      </c>
      <c r="Q3066" s="68">
        <f t="shared" ca="1" si="502"/>
        <v>-105.99050000000001</v>
      </c>
      <c r="R3066" s="68">
        <f t="shared" ca="1" si="503"/>
        <v>105.99052084073894</v>
      </c>
      <c r="S3066" s="68">
        <f t="shared" si="504"/>
        <v>0</v>
      </c>
      <c r="T3066" s="68">
        <f t="shared" si="505"/>
        <v>3.0030005697737429E-67</v>
      </c>
      <c r="U3066" s="68">
        <f t="shared" si="506"/>
        <v>2.0840738928896038E-5</v>
      </c>
    </row>
    <row r="3067" spans="9:21" x14ac:dyDescent="0.25">
      <c r="I3067" s="18">
        <f t="shared" ca="1" si="496"/>
        <v>11233.990508091116</v>
      </c>
      <c r="J3067" s="19">
        <f t="shared" ca="1" si="497"/>
        <v>105.99052084073894</v>
      </c>
      <c r="K3067" s="19">
        <f t="shared" si="498"/>
        <v>0</v>
      </c>
      <c r="L3067" s="19">
        <f t="shared" si="499"/>
        <v>3.0030005697737429E-67</v>
      </c>
      <c r="M3067" s="19">
        <f t="shared" si="500"/>
        <v>2.0840738928896038E-5</v>
      </c>
      <c r="P3067" s="68">
        <f t="shared" si="501"/>
        <v>0</v>
      </c>
      <c r="Q3067" s="68">
        <f t="shared" ca="1" si="502"/>
        <v>-105.99050000000001</v>
      </c>
      <c r="R3067" s="68">
        <f t="shared" ca="1" si="503"/>
        <v>105.99052084073894</v>
      </c>
      <c r="S3067" s="68">
        <f t="shared" si="504"/>
        <v>0</v>
      </c>
      <c r="T3067" s="68">
        <f t="shared" si="505"/>
        <v>3.0030005697737429E-67</v>
      </c>
      <c r="U3067" s="68">
        <f t="shared" si="506"/>
        <v>2.0840738928896038E-5</v>
      </c>
    </row>
    <row r="3068" spans="9:21" x14ac:dyDescent="0.25">
      <c r="I3068" s="18">
        <f t="shared" ca="1" si="496"/>
        <v>11233.990508091116</v>
      </c>
      <c r="J3068" s="19">
        <f t="shared" ca="1" si="497"/>
        <v>105.99052084073894</v>
      </c>
      <c r="K3068" s="19">
        <f t="shared" si="498"/>
        <v>0</v>
      </c>
      <c r="L3068" s="19">
        <f t="shared" si="499"/>
        <v>3.0030005697737429E-67</v>
      </c>
      <c r="M3068" s="19">
        <f t="shared" si="500"/>
        <v>2.0840738928896038E-5</v>
      </c>
      <c r="P3068" s="68">
        <f t="shared" si="501"/>
        <v>0</v>
      </c>
      <c r="Q3068" s="68">
        <f t="shared" ca="1" si="502"/>
        <v>-105.99050000000001</v>
      </c>
      <c r="R3068" s="68">
        <f t="shared" ca="1" si="503"/>
        <v>105.99052084073894</v>
      </c>
      <c r="S3068" s="68">
        <f t="shared" si="504"/>
        <v>0</v>
      </c>
      <c r="T3068" s="68">
        <f t="shared" si="505"/>
        <v>3.0030005697737429E-67</v>
      </c>
      <c r="U3068" s="68">
        <f t="shared" si="506"/>
        <v>2.0840738928896038E-5</v>
      </c>
    </row>
    <row r="3069" spans="9:21" x14ac:dyDescent="0.25">
      <c r="I3069" s="18">
        <f t="shared" ca="1" si="496"/>
        <v>11233.990508091116</v>
      </c>
      <c r="J3069" s="19">
        <f t="shared" ca="1" si="497"/>
        <v>105.99052084073894</v>
      </c>
      <c r="K3069" s="19">
        <f t="shared" si="498"/>
        <v>0</v>
      </c>
      <c r="L3069" s="19">
        <f t="shared" si="499"/>
        <v>3.0030005697737429E-67</v>
      </c>
      <c r="M3069" s="19">
        <f t="shared" si="500"/>
        <v>2.0840738928896038E-5</v>
      </c>
      <c r="P3069" s="68">
        <f t="shared" si="501"/>
        <v>0</v>
      </c>
      <c r="Q3069" s="68">
        <f t="shared" ca="1" si="502"/>
        <v>-105.99050000000001</v>
      </c>
      <c r="R3069" s="68">
        <f t="shared" ca="1" si="503"/>
        <v>105.99052084073894</v>
      </c>
      <c r="S3069" s="68">
        <f t="shared" si="504"/>
        <v>0</v>
      </c>
      <c r="T3069" s="68">
        <f t="shared" si="505"/>
        <v>3.0030005697737429E-67</v>
      </c>
      <c r="U3069" s="68">
        <f t="shared" si="506"/>
        <v>2.0840738928896038E-5</v>
      </c>
    </row>
    <row r="3070" spans="9:21" x14ac:dyDescent="0.25">
      <c r="I3070" s="18">
        <f t="shared" ca="1" si="496"/>
        <v>11233.990508091116</v>
      </c>
      <c r="J3070" s="19">
        <f t="shared" ca="1" si="497"/>
        <v>105.99052084073894</v>
      </c>
      <c r="K3070" s="19">
        <f t="shared" si="498"/>
        <v>0</v>
      </c>
      <c r="L3070" s="19">
        <f t="shared" si="499"/>
        <v>3.0030005697737429E-67</v>
      </c>
      <c r="M3070" s="19">
        <f t="shared" si="500"/>
        <v>2.0840738928896038E-5</v>
      </c>
      <c r="P3070" s="68">
        <f t="shared" si="501"/>
        <v>0</v>
      </c>
      <c r="Q3070" s="68">
        <f t="shared" ca="1" si="502"/>
        <v>-105.99050000000001</v>
      </c>
      <c r="R3070" s="68">
        <f t="shared" ca="1" si="503"/>
        <v>105.99052084073894</v>
      </c>
      <c r="S3070" s="68">
        <f t="shared" si="504"/>
        <v>0</v>
      </c>
      <c r="T3070" s="68">
        <f t="shared" si="505"/>
        <v>3.0030005697737429E-67</v>
      </c>
      <c r="U3070" s="68">
        <f t="shared" si="506"/>
        <v>2.0840738928896038E-5</v>
      </c>
    </row>
    <row r="3071" spans="9:21" x14ac:dyDescent="0.25">
      <c r="I3071" s="18">
        <f t="shared" ca="1" si="496"/>
        <v>11233.990508091116</v>
      </c>
      <c r="J3071" s="19">
        <f t="shared" ca="1" si="497"/>
        <v>105.99052084073894</v>
      </c>
      <c r="K3071" s="19">
        <f t="shared" si="498"/>
        <v>0</v>
      </c>
      <c r="L3071" s="19">
        <f t="shared" si="499"/>
        <v>3.0030005697737429E-67</v>
      </c>
      <c r="M3071" s="19">
        <f t="shared" si="500"/>
        <v>2.0840738928896038E-5</v>
      </c>
      <c r="P3071" s="68">
        <f t="shared" si="501"/>
        <v>0</v>
      </c>
      <c r="Q3071" s="68">
        <f t="shared" ca="1" si="502"/>
        <v>-105.99050000000001</v>
      </c>
      <c r="R3071" s="68">
        <f t="shared" ca="1" si="503"/>
        <v>105.99052084073894</v>
      </c>
      <c r="S3071" s="68">
        <f t="shared" si="504"/>
        <v>0</v>
      </c>
      <c r="T3071" s="68">
        <f t="shared" si="505"/>
        <v>3.0030005697737429E-67</v>
      </c>
      <c r="U3071" s="68">
        <f t="shared" si="506"/>
        <v>2.0840738928896038E-5</v>
      </c>
    </row>
    <row r="3072" spans="9:21" x14ac:dyDescent="0.25">
      <c r="I3072" s="18">
        <f t="shared" ca="1" si="496"/>
        <v>11233.990508091116</v>
      </c>
      <c r="J3072" s="19">
        <f t="shared" ca="1" si="497"/>
        <v>105.99052084073894</v>
      </c>
      <c r="K3072" s="19">
        <f t="shared" si="498"/>
        <v>0</v>
      </c>
      <c r="L3072" s="19">
        <f t="shared" si="499"/>
        <v>3.0030005697737429E-67</v>
      </c>
      <c r="M3072" s="19">
        <f t="shared" si="500"/>
        <v>2.0840738928896038E-5</v>
      </c>
      <c r="P3072" s="68">
        <f t="shared" si="501"/>
        <v>0</v>
      </c>
      <c r="Q3072" s="68">
        <f t="shared" ca="1" si="502"/>
        <v>-105.99050000000001</v>
      </c>
      <c r="R3072" s="68">
        <f t="shared" ca="1" si="503"/>
        <v>105.99052084073894</v>
      </c>
      <c r="S3072" s="68">
        <f t="shared" si="504"/>
        <v>0</v>
      </c>
      <c r="T3072" s="68">
        <f t="shared" si="505"/>
        <v>3.0030005697737429E-67</v>
      </c>
      <c r="U3072" s="68">
        <f t="shared" si="506"/>
        <v>2.0840738928896038E-5</v>
      </c>
    </row>
    <row r="3073" spans="9:21" x14ac:dyDescent="0.25">
      <c r="I3073" s="18">
        <f t="shared" ca="1" si="496"/>
        <v>11233.990508091116</v>
      </c>
      <c r="J3073" s="19">
        <f t="shared" ca="1" si="497"/>
        <v>105.99052084073894</v>
      </c>
      <c r="K3073" s="19">
        <f t="shared" si="498"/>
        <v>0</v>
      </c>
      <c r="L3073" s="19">
        <f t="shared" si="499"/>
        <v>3.0030005697737429E-67</v>
      </c>
      <c r="M3073" s="19">
        <f t="shared" si="500"/>
        <v>2.0840738928896038E-5</v>
      </c>
      <c r="P3073" s="68">
        <f t="shared" si="501"/>
        <v>0</v>
      </c>
      <c r="Q3073" s="68">
        <f t="shared" ca="1" si="502"/>
        <v>-105.99050000000001</v>
      </c>
      <c r="R3073" s="68">
        <f t="shared" ca="1" si="503"/>
        <v>105.99052084073894</v>
      </c>
      <c r="S3073" s="68">
        <f t="shared" si="504"/>
        <v>0</v>
      </c>
      <c r="T3073" s="68">
        <f t="shared" si="505"/>
        <v>3.0030005697737429E-67</v>
      </c>
      <c r="U3073" s="68">
        <f t="shared" si="506"/>
        <v>2.0840738928896038E-5</v>
      </c>
    </row>
    <row r="3074" spans="9:21" x14ac:dyDescent="0.25">
      <c r="I3074" s="18">
        <f t="shared" ca="1" si="496"/>
        <v>11233.990508091116</v>
      </c>
      <c r="J3074" s="19">
        <f t="shared" ca="1" si="497"/>
        <v>105.99052084073894</v>
      </c>
      <c r="K3074" s="19">
        <f t="shared" si="498"/>
        <v>0</v>
      </c>
      <c r="L3074" s="19">
        <f t="shared" si="499"/>
        <v>3.0030005697737429E-67</v>
      </c>
      <c r="M3074" s="19">
        <f t="shared" si="500"/>
        <v>2.0840738928896038E-5</v>
      </c>
      <c r="P3074" s="68">
        <f t="shared" si="501"/>
        <v>0</v>
      </c>
      <c r="Q3074" s="68">
        <f t="shared" ca="1" si="502"/>
        <v>-105.99050000000001</v>
      </c>
      <c r="R3074" s="68">
        <f t="shared" ca="1" si="503"/>
        <v>105.99052084073894</v>
      </c>
      <c r="S3074" s="68">
        <f t="shared" si="504"/>
        <v>0</v>
      </c>
      <c r="T3074" s="68">
        <f t="shared" si="505"/>
        <v>3.0030005697737429E-67</v>
      </c>
      <c r="U3074" s="68">
        <f t="shared" si="506"/>
        <v>2.0840738928896038E-5</v>
      </c>
    </row>
    <row r="3075" spans="9:21" x14ac:dyDescent="0.25">
      <c r="I3075" s="18">
        <f t="shared" ca="1" si="496"/>
        <v>11233.990508091116</v>
      </c>
      <c r="J3075" s="19">
        <f t="shared" ca="1" si="497"/>
        <v>105.99052084073894</v>
      </c>
      <c r="K3075" s="19">
        <f t="shared" si="498"/>
        <v>0</v>
      </c>
      <c r="L3075" s="19">
        <f t="shared" si="499"/>
        <v>3.0030005697737429E-67</v>
      </c>
      <c r="M3075" s="19">
        <f t="shared" si="500"/>
        <v>2.0840738928896038E-5</v>
      </c>
      <c r="P3075" s="68">
        <f t="shared" si="501"/>
        <v>0</v>
      </c>
      <c r="Q3075" s="68">
        <f t="shared" ca="1" si="502"/>
        <v>-105.99050000000001</v>
      </c>
      <c r="R3075" s="68">
        <f t="shared" ca="1" si="503"/>
        <v>105.99052084073894</v>
      </c>
      <c r="S3075" s="68">
        <f t="shared" si="504"/>
        <v>0</v>
      </c>
      <c r="T3075" s="68">
        <f t="shared" si="505"/>
        <v>3.0030005697737429E-67</v>
      </c>
      <c r="U3075" s="68">
        <f t="shared" si="506"/>
        <v>2.0840738928896038E-5</v>
      </c>
    </row>
    <row r="3076" spans="9:21" x14ac:dyDescent="0.25">
      <c r="I3076" s="18">
        <f t="shared" ca="1" si="496"/>
        <v>11233.990508091116</v>
      </c>
      <c r="J3076" s="19">
        <f t="shared" ca="1" si="497"/>
        <v>105.99052084073894</v>
      </c>
      <c r="K3076" s="19">
        <f t="shared" si="498"/>
        <v>0</v>
      </c>
      <c r="L3076" s="19">
        <f t="shared" si="499"/>
        <v>3.0030005697737429E-67</v>
      </c>
      <c r="M3076" s="19">
        <f t="shared" si="500"/>
        <v>2.0840738928896038E-5</v>
      </c>
      <c r="P3076" s="68">
        <f t="shared" si="501"/>
        <v>0</v>
      </c>
      <c r="Q3076" s="68">
        <f t="shared" ca="1" si="502"/>
        <v>-105.99050000000001</v>
      </c>
      <c r="R3076" s="68">
        <f t="shared" ca="1" si="503"/>
        <v>105.99052084073894</v>
      </c>
      <c r="S3076" s="68">
        <f t="shared" si="504"/>
        <v>0</v>
      </c>
      <c r="T3076" s="68">
        <f t="shared" si="505"/>
        <v>3.0030005697737429E-67</v>
      </c>
      <c r="U3076" s="68">
        <f t="shared" si="506"/>
        <v>2.0840738928896038E-5</v>
      </c>
    </row>
    <row r="3077" spans="9:21" x14ac:dyDescent="0.25">
      <c r="I3077" s="18">
        <f t="shared" ca="1" si="496"/>
        <v>11233.990508091116</v>
      </c>
      <c r="J3077" s="19">
        <f t="shared" ca="1" si="497"/>
        <v>105.99052084073894</v>
      </c>
      <c r="K3077" s="19">
        <f t="shared" si="498"/>
        <v>0</v>
      </c>
      <c r="L3077" s="19">
        <f t="shared" si="499"/>
        <v>3.0030005697737429E-67</v>
      </c>
      <c r="M3077" s="19">
        <f t="shared" si="500"/>
        <v>2.0840738928896038E-5</v>
      </c>
      <c r="P3077" s="68">
        <f t="shared" si="501"/>
        <v>0</v>
      </c>
      <c r="Q3077" s="68">
        <f t="shared" ca="1" si="502"/>
        <v>-105.99050000000001</v>
      </c>
      <c r="R3077" s="68">
        <f t="shared" ca="1" si="503"/>
        <v>105.99052084073894</v>
      </c>
      <c r="S3077" s="68">
        <f t="shared" si="504"/>
        <v>0</v>
      </c>
      <c r="T3077" s="68">
        <f t="shared" si="505"/>
        <v>3.0030005697737429E-67</v>
      </c>
      <c r="U3077" s="68">
        <f t="shared" si="506"/>
        <v>2.0840738928896038E-5</v>
      </c>
    </row>
    <row r="3078" spans="9:21" x14ac:dyDescent="0.25">
      <c r="I3078" s="18">
        <f t="shared" ca="1" si="496"/>
        <v>11233.990508091116</v>
      </c>
      <c r="J3078" s="19">
        <f t="shared" ca="1" si="497"/>
        <v>105.99052084073894</v>
      </c>
      <c r="K3078" s="19">
        <f t="shared" si="498"/>
        <v>0</v>
      </c>
      <c r="L3078" s="19">
        <f t="shared" si="499"/>
        <v>3.0030005697737429E-67</v>
      </c>
      <c r="M3078" s="19">
        <f t="shared" si="500"/>
        <v>2.0840738928896038E-5</v>
      </c>
      <c r="P3078" s="68">
        <f t="shared" si="501"/>
        <v>0</v>
      </c>
      <c r="Q3078" s="68">
        <f t="shared" ca="1" si="502"/>
        <v>-105.99050000000001</v>
      </c>
      <c r="R3078" s="68">
        <f t="shared" ca="1" si="503"/>
        <v>105.99052084073894</v>
      </c>
      <c r="S3078" s="68">
        <f t="shared" si="504"/>
        <v>0</v>
      </c>
      <c r="T3078" s="68">
        <f t="shared" si="505"/>
        <v>3.0030005697737429E-67</v>
      </c>
      <c r="U3078" s="68">
        <f t="shared" si="506"/>
        <v>2.0840738928896038E-5</v>
      </c>
    </row>
    <row r="3079" spans="9:21" x14ac:dyDescent="0.25">
      <c r="I3079" s="18">
        <f t="shared" ca="1" si="496"/>
        <v>11233.990508091116</v>
      </c>
      <c r="J3079" s="19">
        <f t="shared" ca="1" si="497"/>
        <v>105.99052084073894</v>
      </c>
      <c r="K3079" s="19">
        <f t="shared" si="498"/>
        <v>0</v>
      </c>
      <c r="L3079" s="19">
        <f t="shared" si="499"/>
        <v>3.0030005697737429E-67</v>
      </c>
      <c r="M3079" s="19">
        <f t="shared" si="500"/>
        <v>2.0840738928896038E-5</v>
      </c>
      <c r="P3079" s="68">
        <f t="shared" si="501"/>
        <v>0</v>
      </c>
      <c r="Q3079" s="68">
        <f t="shared" ca="1" si="502"/>
        <v>-105.99050000000001</v>
      </c>
      <c r="R3079" s="68">
        <f t="shared" ca="1" si="503"/>
        <v>105.99052084073894</v>
      </c>
      <c r="S3079" s="68">
        <f t="shared" si="504"/>
        <v>0</v>
      </c>
      <c r="T3079" s="68">
        <f t="shared" si="505"/>
        <v>3.0030005697737429E-67</v>
      </c>
      <c r="U3079" s="68">
        <f t="shared" si="506"/>
        <v>2.0840738928896038E-5</v>
      </c>
    </row>
    <row r="3080" spans="9:21" x14ac:dyDescent="0.25">
      <c r="I3080" s="18">
        <f t="shared" ca="1" si="496"/>
        <v>11233.990508091116</v>
      </c>
      <c r="J3080" s="19">
        <f t="shared" ca="1" si="497"/>
        <v>105.99052084073894</v>
      </c>
      <c r="K3080" s="19">
        <f t="shared" si="498"/>
        <v>0</v>
      </c>
      <c r="L3080" s="19">
        <f t="shared" si="499"/>
        <v>3.0030005697737429E-67</v>
      </c>
      <c r="M3080" s="19">
        <f t="shared" si="500"/>
        <v>2.0840738928896038E-5</v>
      </c>
      <c r="P3080" s="68">
        <f t="shared" si="501"/>
        <v>0</v>
      </c>
      <c r="Q3080" s="68">
        <f t="shared" ca="1" si="502"/>
        <v>-105.99050000000001</v>
      </c>
      <c r="R3080" s="68">
        <f t="shared" ca="1" si="503"/>
        <v>105.99052084073894</v>
      </c>
      <c r="S3080" s="68">
        <f t="shared" si="504"/>
        <v>0</v>
      </c>
      <c r="T3080" s="68">
        <f t="shared" si="505"/>
        <v>3.0030005697737429E-67</v>
      </c>
      <c r="U3080" s="68">
        <f t="shared" si="506"/>
        <v>2.0840738928896038E-5</v>
      </c>
    </row>
    <row r="3081" spans="9:21" x14ac:dyDescent="0.25">
      <c r="I3081" s="18">
        <f t="shared" ca="1" si="496"/>
        <v>11233.990508091116</v>
      </c>
      <c r="J3081" s="19">
        <f t="shared" ca="1" si="497"/>
        <v>105.99052084073894</v>
      </c>
      <c r="K3081" s="19">
        <f t="shared" si="498"/>
        <v>0</v>
      </c>
      <c r="L3081" s="19">
        <f t="shared" si="499"/>
        <v>3.0030005697737429E-67</v>
      </c>
      <c r="M3081" s="19">
        <f t="shared" si="500"/>
        <v>2.0840738928896038E-5</v>
      </c>
      <c r="P3081" s="68">
        <f t="shared" si="501"/>
        <v>0</v>
      </c>
      <c r="Q3081" s="68">
        <f t="shared" ca="1" si="502"/>
        <v>-105.99050000000001</v>
      </c>
      <c r="R3081" s="68">
        <f t="shared" ca="1" si="503"/>
        <v>105.99052084073894</v>
      </c>
      <c r="S3081" s="68">
        <f t="shared" si="504"/>
        <v>0</v>
      </c>
      <c r="T3081" s="68">
        <f t="shared" si="505"/>
        <v>3.0030005697737429E-67</v>
      </c>
      <c r="U3081" s="68">
        <f t="shared" si="506"/>
        <v>2.0840738928896038E-5</v>
      </c>
    </row>
    <row r="3082" spans="9:21" x14ac:dyDescent="0.25">
      <c r="I3082" s="18">
        <f t="shared" ca="1" si="496"/>
        <v>11233.990508091116</v>
      </c>
      <c r="J3082" s="19">
        <f t="shared" ca="1" si="497"/>
        <v>105.99052084073894</v>
      </c>
      <c r="K3082" s="19">
        <f t="shared" si="498"/>
        <v>0</v>
      </c>
      <c r="L3082" s="19">
        <f t="shared" si="499"/>
        <v>3.0030005697737429E-67</v>
      </c>
      <c r="M3082" s="19">
        <f t="shared" si="500"/>
        <v>2.0840738928896038E-5</v>
      </c>
      <c r="P3082" s="68">
        <f t="shared" si="501"/>
        <v>0</v>
      </c>
      <c r="Q3082" s="68">
        <f t="shared" ca="1" si="502"/>
        <v>-105.99050000000001</v>
      </c>
      <c r="R3082" s="68">
        <f t="shared" ca="1" si="503"/>
        <v>105.99052084073894</v>
      </c>
      <c r="S3082" s="68">
        <f t="shared" si="504"/>
        <v>0</v>
      </c>
      <c r="T3082" s="68">
        <f t="shared" si="505"/>
        <v>3.0030005697737429E-67</v>
      </c>
      <c r="U3082" s="68">
        <f t="shared" si="506"/>
        <v>2.0840738928896038E-5</v>
      </c>
    </row>
    <row r="3083" spans="9:21" x14ac:dyDescent="0.25">
      <c r="I3083" s="18">
        <f t="shared" ca="1" si="496"/>
        <v>11233.990508091116</v>
      </c>
      <c r="J3083" s="19">
        <f t="shared" ca="1" si="497"/>
        <v>105.99052084073894</v>
      </c>
      <c r="K3083" s="19">
        <f t="shared" si="498"/>
        <v>0</v>
      </c>
      <c r="L3083" s="19">
        <f t="shared" si="499"/>
        <v>3.0030005697737429E-67</v>
      </c>
      <c r="M3083" s="19">
        <f t="shared" si="500"/>
        <v>2.0840738928896038E-5</v>
      </c>
      <c r="P3083" s="68">
        <f t="shared" si="501"/>
        <v>0</v>
      </c>
      <c r="Q3083" s="68">
        <f t="shared" ca="1" si="502"/>
        <v>-105.99050000000001</v>
      </c>
      <c r="R3083" s="68">
        <f t="shared" ca="1" si="503"/>
        <v>105.99052084073894</v>
      </c>
      <c r="S3083" s="68">
        <f t="shared" si="504"/>
        <v>0</v>
      </c>
      <c r="T3083" s="68">
        <f t="shared" si="505"/>
        <v>3.0030005697737429E-67</v>
      </c>
      <c r="U3083" s="68">
        <f t="shared" si="506"/>
        <v>2.0840738928896038E-5</v>
      </c>
    </row>
    <row r="3084" spans="9:21" x14ac:dyDescent="0.25">
      <c r="I3084" s="18">
        <f t="shared" ca="1" si="496"/>
        <v>11233.990508091116</v>
      </c>
      <c r="J3084" s="19">
        <f t="shared" ca="1" si="497"/>
        <v>105.99052084073894</v>
      </c>
      <c r="K3084" s="19">
        <f t="shared" si="498"/>
        <v>0</v>
      </c>
      <c r="L3084" s="19">
        <f t="shared" si="499"/>
        <v>3.0030005697737429E-67</v>
      </c>
      <c r="M3084" s="19">
        <f t="shared" si="500"/>
        <v>2.0840738928896038E-5</v>
      </c>
      <c r="P3084" s="68">
        <f t="shared" si="501"/>
        <v>0</v>
      </c>
      <c r="Q3084" s="68">
        <f t="shared" ca="1" si="502"/>
        <v>-105.99050000000001</v>
      </c>
      <c r="R3084" s="68">
        <f t="shared" ca="1" si="503"/>
        <v>105.99052084073894</v>
      </c>
      <c r="S3084" s="68">
        <f t="shared" si="504"/>
        <v>0</v>
      </c>
      <c r="T3084" s="68">
        <f t="shared" si="505"/>
        <v>3.0030005697737429E-67</v>
      </c>
      <c r="U3084" s="68">
        <f t="shared" si="506"/>
        <v>2.0840738928896038E-5</v>
      </c>
    </row>
    <row r="3085" spans="9:21" x14ac:dyDescent="0.25">
      <c r="I3085" s="18">
        <f t="shared" ca="1" si="496"/>
        <v>11233.990508091116</v>
      </c>
      <c r="J3085" s="19">
        <f t="shared" ca="1" si="497"/>
        <v>105.99052084073894</v>
      </c>
      <c r="K3085" s="19">
        <f t="shared" si="498"/>
        <v>0</v>
      </c>
      <c r="L3085" s="19">
        <f t="shared" si="499"/>
        <v>3.0030005697737429E-67</v>
      </c>
      <c r="M3085" s="19">
        <f t="shared" si="500"/>
        <v>2.0840738928896038E-5</v>
      </c>
      <c r="P3085" s="68">
        <f t="shared" si="501"/>
        <v>0</v>
      </c>
      <c r="Q3085" s="68">
        <f t="shared" ca="1" si="502"/>
        <v>-105.99050000000001</v>
      </c>
      <c r="R3085" s="68">
        <f t="shared" ca="1" si="503"/>
        <v>105.99052084073894</v>
      </c>
      <c r="S3085" s="68">
        <f t="shared" si="504"/>
        <v>0</v>
      </c>
      <c r="T3085" s="68">
        <f t="shared" si="505"/>
        <v>3.0030005697737429E-67</v>
      </c>
      <c r="U3085" s="68">
        <f t="shared" si="506"/>
        <v>2.0840738928896038E-5</v>
      </c>
    </row>
    <row r="3086" spans="9:21" x14ac:dyDescent="0.25">
      <c r="I3086" s="18">
        <f t="shared" ca="1" si="496"/>
        <v>11233.990508091116</v>
      </c>
      <c r="J3086" s="19">
        <f t="shared" ca="1" si="497"/>
        <v>105.99052084073894</v>
      </c>
      <c r="K3086" s="19">
        <f t="shared" si="498"/>
        <v>0</v>
      </c>
      <c r="L3086" s="19">
        <f t="shared" si="499"/>
        <v>3.0030005697737429E-67</v>
      </c>
      <c r="M3086" s="19">
        <f t="shared" si="500"/>
        <v>2.0840738928896038E-5</v>
      </c>
      <c r="P3086" s="68">
        <f t="shared" si="501"/>
        <v>0</v>
      </c>
      <c r="Q3086" s="68">
        <f t="shared" ca="1" si="502"/>
        <v>-105.99050000000001</v>
      </c>
      <c r="R3086" s="68">
        <f t="shared" ca="1" si="503"/>
        <v>105.99052084073894</v>
      </c>
      <c r="S3086" s="68">
        <f t="shared" si="504"/>
        <v>0</v>
      </c>
      <c r="T3086" s="68">
        <f t="shared" si="505"/>
        <v>3.0030005697737429E-67</v>
      </c>
      <c r="U3086" s="68">
        <f t="shared" si="506"/>
        <v>2.0840738928896038E-5</v>
      </c>
    </row>
    <row r="3087" spans="9:21" x14ac:dyDescent="0.25">
      <c r="I3087" s="18">
        <f t="shared" ca="1" si="496"/>
        <v>11233.990508091116</v>
      </c>
      <c r="J3087" s="19">
        <f t="shared" ca="1" si="497"/>
        <v>105.99052084073894</v>
      </c>
      <c r="K3087" s="19">
        <f t="shared" si="498"/>
        <v>0</v>
      </c>
      <c r="L3087" s="19">
        <f t="shared" si="499"/>
        <v>3.0030005697737429E-67</v>
      </c>
      <c r="M3087" s="19">
        <f t="shared" si="500"/>
        <v>2.0840738928896038E-5</v>
      </c>
      <c r="P3087" s="68">
        <f t="shared" si="501"/>
        <v>0</v>
      </c>
      <c r="Q3087" s="68">
        <f t="shared" ca="1" si="502"/>
        <v>-105.99050000000001</v>
      </c>
      <c r="R3087" s="68">
        <f t="shared" ca="1" si="503"/>
        <v>105.99052084073894</v>
      </c>
      <c r="S3087" s="68">
        <f t="shared" si="504"/>
        <v>0</v>
      </c>
      <c r="T3087" s="68">
        <f t="shared" si="505"/>
        <v>3.0030005697737429E-67</v>
      </c>
      <c r="U3087" s="68">
        <f t="shared" si="506"/>
        <v>2.0840738928896038E-5</v>
      </c>
    </row>
    <row r="3088" spans="9:21" x14ac:dyDescent="0.25">
      <c r="I3088" s="18">
        <f t="shared" ca="1" si="496"/>
        <v>11233.990508091116</v>
      </c>
      <c r="J3088" s="19">
        <f t="shared" ca="1" si="497"/>
        <v>105.99052084073894</v>
      </c>
      <c r="K3088" s="19">
        <f t="shared" si="498"/>
        <v>0</v>
      </c>
      <c r="L3088" s="19">
        <f t="shared" si="499"/>
        <v>3.0030005697737429E-67</v>
      </c>
      <c r="M3088" s="19">
        <f t="shared" si="500"/>
        <v>2.0840738928896038E-5</v>
      </c>
      <c r="P3088" s="68">
        <f t="shared" si="501"/>
        <v>0</v>
      </c>
      <c r="Q3088" s="68">
        <f t="shared" ca="1" si="502"/>
        <v>-105.99050000000001</v>
      </c>
      <c r="R3088" s="68">
        <f t="shared" ca="1" si="503"/>
        <v>105.99052084073894</v>
      </c>
      <c r="S3088" s="68">
        <f t="shared" si="504"/>
        <v>0</v>
      </c>
      <c r="T3088" s="68">
        <f t="shared" si="505"/>
        <v>3.0030005697737429E-67</v>
      </c>
      <c r="U3088" s="68">
        <f t="shared" si="506"/>
        <v>2.0840738928896038E-5</v>
      </c>
    </row>
    <row r="3089" spans="9:21" x14ac:dyDescent="0.25">
      <c r="I3089" s="18">
        <f t="shared" ca="1" si="496"/>
        <v>11233.990508091116</v>
      </c>
      <c r="J3089" s="19">
        <f t="shared" ca="1" si="497"/>
        <v>105.99052084073894</v>
      </c>
      <c r="K3089" s="19">
        <f t="shared" si="498"/>
        <v>0</v>
      </c>
      <c r="L3089" s="19">
        <f t="shared" si="499"/>
        <v>3.0030005697737429E-67</v>
      </c>
      <c r="M3089" s="19">
        <f t="shared" si="500"/>
        <v>2.0840738928896038E-5</v>
      </c>
      <c r="P3089" s="68">
        <f t="shared" si="501"/>
        <v>0</v>
      </c>
      <c r="Q3089" s="68">
        <f t="shared" ca="1" si="502"/>
        <v>-105.99050000000001</v>
      </c>
      <c r="R3089" s="68">
        <f t="shared" ca="1" si="503"/>
        <v>105.99052084073894</v>
      </c>
      <c r="S3089" s="68">
        <f t="shared" si="504"/>
        <v>0</v>
      </c>
      <c r="T3089" s="68">
        <f t="shared" si="505"/>
        <v>3.0030005697737429E-67</v>
      </c>
      <c r="U3089" s="68">
        <f t="shared" si="506"/>
        <v>2.0840738928896038E-5</v>
      </c>
    </row>
    <row r="3090" spans="9:21" x14ac:dyDescent="0.25">
      <c r="I3090" s="18">
        <f t="shared" ca="1" si="496"/>
        <v>11233.990508091116</v>
      </c>
      <c r="J3090" s="19">
        <f t="shared" ca="1" si="497"/>
        <v>105.99052084073894</v>
      </c>
      <c r="K3090" s="19">
        <f t="shared" si="498"/>
        <v>0</v>
      </c>
      <c r="L3090" s="19">
        <f t="shared" si="499"/>
        <v>3.0030005697737429E-67</v>
      </c>
      <c r="M3090" s="19">
        <f t="shared" si="500"/>
        <v>2.0840738928896038E-5</v>
      </c>
      <c r="P3090" s="68">
        <f t="shared" si="501"/>
        <v>0</v>
      </c>
      <c r="Q3090" s="68">
        <f t="shared" ca="1" si="502"/>
        <v>-105.99050000000001</v>
      </c>
      <c r="R3090" s="68">
        <f t="shared" ca="1" si="503"/>
        <v>105.99052084073894</v>
      </c>
      <c r="S3090" s="68">
        <f t="shared" si="504"/>
        <v>0</v>
      </c>
      <c r="T3090" s="68">
        <f t="shared" si="505"/>
        <v>3.0030005697737429E-67</v>
      </c>
      <c r="U3090" s="68">
        <f t="shared" si="506"/>
        <v>2.0840738928896038E-5</v>
      </c>
    </row>
    <row r="3091" spans="9:21" x14ac:dyDescent="0.25">
      <c r="I3091" s="18">
        <f t="shared" ca="1" si="496"/>
        <v>11233.990508091116</v>
      </c>
      <c r="J3091" s="19">
        <f t="shared" ca="1" si="497"/>
        <v>105.99052084073894</v>
      </c>
      <c r="K3091" s="19">
        <f t="shared" si="498"/>
        <v>0</v>
      </c>
      <c r="L3091" s="19">
        <f t="shared" si="499"/>
        <v>3.0030005697737429E-67</v>
      </c>
      <c r="M3091" s="19">
        <f t="shared" si="500"/>
        <v>2.0840738928896038E-5</v>
      </c>
      <c r="P3091" s="68">
        <f t="shared" si="501"/>
        <v>0</v>
      </c>
      <c r="Q3091" s="68">
        <f t="shared" ca="1" si="502"/>
        <v>-105.99050000000001</v>
      </c>
      <c r="R3091" s="68">
        <f t="shared" ca="1" si="503"/>
        <v>105.99052084073894</v>
      </c>
      <c r="S3091" s="68">
        <f t="shared" si="504"/>
        <v>0</v>
      </c>
      <c r="T3091" s="68">
        <f t="shared" si="505"/>
        <v>3.0030005697737429E-67</v>
      </c>
      <c r="U3091" s="68">
        <f t="shared" si="506"/>
        <v>2.0840738928896038E-5</v>
      </c>
    </row>
    <row r="3092" spans="9:21" x14ac:dyDescent="0.25">
      <c r="I3092" s="18">
        <f t="shared" ca="1" si="496"/>
        <v>11233.990508091116</v>
      </c>
      <c r="J3092" s="19">
        <f t="shared" ca="1" si="497"/>
        <v>105.99052084073894</v>
      </c>
      <c r="K3092" s="19">
        <f t="shared" si="498"/>
        <v>0</v>
      </c>
      <c r="L3092" s="19">
        <f t="shared" si="499"/>
        <v>3.0030005697737429E-67</v>
      </c>
      <c r="M3092" s="19">
        <f t="shared" si="500"/>
        <v>2.0840738928896038E-5</v>
      </c>
      <c r="P3092" s="68">
        <f t="shared" si="501"/>
        <v>0</v>
      </c>
      <c r="Q3092" s="68">
        <f t="shared" ca="1" si="502"/>
        <v>-105.99050000000001</v>
      </c>
      <c r="R3092" s="68">
        <f t="shared" ca="1" si="503"/>
        <v>105.99052084073894</v>
      </c>
      <c r="S3092" s="68">
        <f t="shared" si="504"/>
        <v>0</v>
      </c>
      <c r="T3092" s="68">
        <f t="shared" si="505"/>
        <v>3.0030005697737429E-67</v>
      </c>
      <c r="U3092" s="68">
        <f t="shared" si="506"/>
        <v>2.0840738928896038E-5</v>
      </c>
    </row>
    <row r="3093" spans="9:21" x14ac:dyDescent="0.25">
      <c r="I3093" s="18">
        <f t="shared" ca="1" si="496"/>
        <v>11233.990508091116</v>
      </c>
      <c r="J3093" s="19">
        <f t="shared" ca="1" si="497"/>
        <v>105.99052084073894</v>
      </c>
      <c r="K3093" s="19">
        <f t="shared" si="498"/>
        <v>0</v>
      </c>
      <c r="L3093" s="19">
        <f t="shared" si="499"/>
        <v>3.0030005697737429E-67</v>
      </c>
      <c r="M3093" s="19">
        <f t="shared" si="500"/>
        <v>2.0840738928896038E-5</v>
      </c>
      <c r="P3093" s="68">
        <f t="shared" si="501"/>
        <v>0</v>
      </c>
      <c r="Q3093" s="68">
        <f t="shared" ca="1" si="502"/>
        <v>-105.99050000000001</v>
      </c>
      <c r="R3093" s="68">
        <f t="shared" ca="1" si="503"/>
        <v>105.99052084073894</v>
      </c>
      <c r="S3093" s="68">
        <f t="shared" si="504"/>
        <v>0</v>
      </c>
      <c r="T3093" s="68">
        <f t="shared" si="505"/>
        <v>3.0030005697737429E-67</v>
      </c>
      <c r="U3093" s="68">
        <f t="shared" si="506"/>
        <v>2.0840738928896038E-5</v>
      </c>
    </row>
    <row r="3094" spans="9:21" x14ac:dyDescent="0.25">
      <c r="I3094" s="18">
        <f t="shared" ca="1" si="496"/>
        <v>11233.990508091116</v>
      </c>
      <c r="J3094" s="19">
        <f t="shared" ca="1" si="497"/>
        <v>105.99052084073894</v>
      </c>
      <c r="K3094" s="19">
        <f t="shared" si="498"/>
        <v>0</v>
      </c>
      <c r="L3094" s="19">
        <f t="shared" si="499"/>
        <v>3.0030005697737429E-67</v>
      </c>
      <c r="M3094" s="19">
        <f t="shared" si="500"/>
        <v>2.0840738928896038E-5</v>
      </c>
      <c r="P3094" s="68">
        <f t="shared" si="501"/>
        <v>0</v>
      </c>
      <c r="Q3094" s="68">
        <f t="shared" ca="1" si="502"/>
        <v>-105.99050000000001</v>
      </c>
      <c r="R3094" s="68">
        <f t="shared" ca="1" si="503"/>
        <v>105.99052084073894</v>
      </c>
      <c r="S3094" s="68">
        <f t="shared" si="504"/>
        <v>0</v>
      </c>
      <c r="T3094" s="68">
        <f t="shared" si="505"/>
        <v>3.0030005697737429E-67</v>
      </c>
      <c r="U3094" s="68">
        <f t="shared" si="506"/>
        <v>2.0840738928896038E-5</v>
      </c>
    </row>
    <row r="3095" spans="9:21" x14ac:dyDescent="0.25">
      <c r="I3095" s="18">
        <f t="shared" ca="1" si="496"/>
        <v>11233.990508091116</v>
      </c>
      <c r="J3095" s="19">
        <f t="shared" ca="1" si="497"/>
        <v>105.99052084073894</v>
      </c>
      <c r="K3095" s="19">
        <f t="shared" si="498"/>
        <v>0</v>
      </c>
      <c r="L3095" s="19">
        <f t="shared" si="499"/>
        <v>3.0030005697737429E-67</v>
      </c>
      <c r="M3095" s="19">
        <f t="shared" si="500"/>
        <v>2.0840738928896038E-5</v>
      </c>
      <c r="P3095" s="68">
        <f t="shared" si="501"/>
        <v>0</v>
      </c>
      <c r="Q3095" s="68">
        <f t="shared" ca="1" si="502"/>
        <v>-105.99050000000001</v>
      </c>
      <c r="R3095" s="68">
        <f t="shared" ca="1" si="503"/>
        <v>105.99052084073894</v>
      </c>
      <c r="S3095" s="68">
        <f t="shared" si="504"/>
        <v>0</v>
      </c>
      <c r="T3095" s="68">
        <f t="shared" si="505"/>
        <v>3.0030005697737429E-67</v>
      </c>
      <c r="U3095" s="68">
        <f t="shared" si="506"/>
        <v>2.0840738928896038E-5</v>
      </c>
    </row>
    <row r="3096" spans="9:21" x14ac:dyDescent="0.25">
      <c r="I3096" s="18">
        <f t="shared" ca="1" si="496"/>
        <v>11233.990508091116</v>
      </c>
      <c r="J3096" s="19">
        <f t="shared" ca="1" si="497"/>
        <v>105.99052084073894</v>
      </c>
      <c r="K3096" s="19">
        <f t="shared" si="498"/>
        <v>0</v>
      </c>
      <c r="L3096" s="19">
        <f t="shared" si="499"/>
        <v>3.0030005697737429E-67</v>
      </c>
      <c r="M3096" s="19">
        <f t="shared" si="500"/>
        <v>2.0840738928896038E-5</v>
      </c>
      <c r="P3096" s="68">
        <f t="shared" si="501"/>
        <v>0</v>
      </c>
      <c r="Q3096" s="68">
        <f t="shared" ca="1" si="502"/>
        <v>-105.99050000000001</v>
      </c>
      <c r="R3096" s="68">
        <f t="shared" ca="1" si="503"/>
        <v>105.99052084073894</v>
      </c>
      <c r="S3096" s="68">
        <f t="shared" si="504"/>
        <v>0</v>
      </c>
      <c r="T3096" s="68">
        <f t="shared" si="505"/>
        <v>3.0030005697737429E-67</v>
      </c>
      <c r="U3096" s="68">
        <f t="shared" si="506"/>
        <v>2.0840738928896038E-5</v>
      </c>
    </row>
    <row r="3097" spans="9:21" x14ac:dyDescent="0.25">
      <c r="I3097" s="18">
        <f t="shared" ca="1" si="496"/>
        <v>11233.990508091116</v>
      </c>
      <c r="J3097" s="19">
        <f t="shared" ca="1" si="497"/>
        <v>105.99052084073894</v>
      </c>
      <c r="K3097" s="19">
        <f t="shared" si="498"/>
        <v>0</v>
      </c>
      <c r="L3097" s="19">
        <f t="shared" si="499"/>
        <v>3.0030005697737429E-67</v>
      </c>
      <c r="M3097" s="19">
        <f t="shared" si="500"/>
        <v>2.0840738928896038E-5</v>
      </c>
      <c r="P3097" s="68">
        <f t="shared" si="501"/>
        <v>0</v>
      </c>
      <c r="Q3097" s="68">
        <f t="shared" ca="1" si="502"/>
        <v>-105.99050000000001</v>
      </c>
      <c r="R3097" s="68">
        <f t="shared" ca="1" si="503"/>
        <v>105.99052084073894</v>
      </c>
      <c r="S3097" s="68">
        <f t="shared" si="504"/>
        <v>0</v>
      </c>
      <c r="T3097" s="68">
        <f t="shared" si="505"/>
        <v>3.0030005697737429E-67</v>
      </c>
      <c r="U3097" s="68">
        <f t="shared" si="506"/>
        <v>2.0840738928896038E-5</v>
      </c>
    </row>
    <row r="3098" spans="9:21" x14ac:dyDescent="0.25">
      <c r="I3098" s="18">
        <f t="shared" ref="I3098:I3161" ca="1" si="507">(F3098-J3098)^2</f>
        <v>11233.990508091116</v>
      </c>
      <c r="J3098" s="19">
        <f t="shared" ref="J3098:J3161" ca="1" si="508">K3098+L3098+M3098+J$21</f>
        <v>105.99052084073894</v>
      </c>
      <c r="K3098" s="19">
        <f t="shared" ref="K3098:K3161" si="509">K$15*EXP(-0.5*((C3098-K$14)/K$16)^2)</f>
        <v>0</v>
      </c>
      <c r="L3098" s="19">
        <f t="shared" ref="L3098:L3161" si="510">L$15*EXP(-0.5*((C3098-L$14)/L$16)^2)</f>
        <v>3.0030005697737429E-67</v>
      </c>
      <c r="M3098" s="19">
        <f t="shared" ref="M3098:M3161" si="511">M$15*EXP(-0.5*((C3098-M$14)/M$16)^2)</f>
        <v>2.0840738928896038E-5</v>
      </c>
      <c r="P3098" s="68">
        <f t="shared" ref="P3098:P3161" si="512">C3098</f>
        <v>0</v>
      </c>
      <c r="Q3098" s="68">
        <f t="shared" ref="Q3098:Q3161" ca="1" si="513">F3098-J$21</f>
        <v>-105.99050000000001</v>
      </c>
      <c r="R3098" s="68">
        <f t="shared" ref="R3098:R3161" ca="1" si="514">J3098</f>
        <v>105.99052084073894</v>
      </c>
      <c r="S3098" s="68">
        <f t="shared" ref="S3098:S3161" si="515">K3098</f>
        <v>0</v>
      </c>
      <c r="T3098" s="68">
        <f t="shared" ref="T3098:T3161" si="516">L3098</f>
        <v>3.0030005697737429E-67</v>
      </c>
      <c r="U3098" s="68">
        <f t="shared" ref="U3098:U3161" si="517">M3098</f>
        <v>2.0840738928896038E-5</v>
      </c>
    </row>
    <row r="3099" spans="9:21" x14ac:dyDescent="0.25">
      <c r="I3099" s="18">
        <f t="shared" ca="1" si="507"/>
        <v>11233.990508091116</v>
      </c>
      <c r="J3099" s="19">
        <f t="shared" ca="1" si="508"/>
        <v>105.99052084073894</v>
      </c>
      <c r="K3099" s="19">
        <f t="shared" si="509"/>
        <v>0</v>
      </c>
      <c r="L3099" s="19">
        <f t="shared" si="510"/>
        <v>3.0030005697737429E-67</v>
      </c>
      <c r="M3099" s="19">
        <f t="shared" si="511"/>
        <v>2.0840738928896038E-5</v>
      </c>
      <c r="P3099" s="68">
        <f t="shared" si="512"/>
        <v>0</v>
      </c>
      <c r="Q3099" s="68">
        <f t="shared" ca="1" si="513"/>
        <v>-105.99050000000001</v>
      </c>
      <c r="R3099" s="68">
        <f t="shared" ca="1" si="514"/>
        <v>105.99052084073894</v>
      </c>
      <c r="S3099" s="68">
        <f t="shared" si="515"/>
        <v>0</v>
      </c>
      <c r="T3099" s="68">
        <f t="shared" si="516"/>
        <v>3.0030005697737429E-67</v>
      </c>
      <c r="U3099" s="68">
        <f t="shared" si="517"/>
        <v>2.0840738928896038E-5</v>
      </c>
    </row>
    <row r="3100" spans="9:21" x14ac:dyDescent="0.25">
      <c r="I3100" s="18">
        <f t="shared" ca="1" si="507"/>
        <v>11233.990508091116</v>
      </c>
      <c r="J3100" s="19">
        <f t="shared" ca="1" si="508"/>
        <v>105.99052084073894</v>
      </c>
      <c r="K3100" s="19">
        <f t="shared" si="509"/>
        <v>0</v>
      </c>
      <c r="L3100" s="19">
        <f t="shared" si="510"/>
        <v>3.0030005697737429E-67</v>
      </c>
      <c r="M3100" s="19">
        <f t="shared" si="511"/>
        <v>2.0840738928896038E-5</v>
      </c>
      <c r="P3100" s="68">
        <f t="shared" si="512"/>
        <v>0</v>
      </c>
      <c r="Q3100" s="68">
        <f t="shared" ca="1" si="513"/>
        <v>-105.99050000000001</v>
      </c>
      <c r="R3100" s="68">
        <f t="shared" ca="1" si="514"/>
        <v>105.99052084073894</v>
      </c>
      <c r="S3100" s="68">
        <f t="shared" si="515"/>
        <v>0</v>
      </c>
      <c r="T3100" s="68">
        <f t="shared" si="516"/>
        <v>3.0030005697737429E-67</v>
      </c>
      <c r="U3100" s="68">
        <f t="shared" si="517"/>
        <v>2.0840738928896038E-5</v>
      </c>
    </row>
    <row r="3101" spans="9:21" x14ac:dyDescent="0.25">
      <c r="I3101" s="18">
        <f t="shared" ca="1" si="507"/>
        <v>11233.990508091116</v>
      </c>
      <c r="J3101" s="19">
        <f t="shared" ca="1" si="508"/>
        <v>105.99052084073894</v>
      </c>
      <c r="K3101" s="19">
        <f t="shared" si="509"/>
        <v>0</v>
      </c>
      <c r="L3101" s="19">
        <f t="shared" si="510"/>
        <v>3.0030005697737429E-67</v>
      </c>
      <c r="M3101" s="19">
        <f t="shared" si="511"/>
        <v>2.0840738928896038E-5</v>
      </c>
      <c r="P3101" s="68">
        <f t="shared" si="512"/>
        <v>0</v>
      </c>
      <c r="Q3101" s="68">
        <f t="shared" ca="1" si="513"/>
        <v>-105.99050000000001</v>
      </c>
      <c r="R3101" s="68">
        <f t="shared" ca="1" si="514"/>
        <v>105.99052084073894</v>
      </c>
      <c r="S3101" s="68">
        <f t="shared" si="515"/>
        <v>0</v>
      </c>
      <c r="T3101" s="68">
        <f t="shared" si="516"/>
        <v>3.0030005697737429E-67</v>
      </c>
      <c r="U3101" s="68">
        <f t="shared" si="517"/>
        <v>2.0840738928896038E-5</v>
      </c>
    </row>
    <row r="3102" spans="9:21" x14ac:dyDescent="0.25">
      <c r="I3102" s="18">
        <f t="shared" ca="1" si="507"/>
        <v>11233.990508091116</v>
      </c>
      <c r="J3102" s="19">
        <f t="shared" ca="1" si="508"/>
        <v>105.99052084073894</v>
      </c>
      <c r="K3102" s="19">
        <f t="shared" si="509"/>
        <v>0</v>
      </c>
      <c r="L3102" s="19">
        <f t="shared" si="510"/>
        <v>3.0030005697737429E-67</v>
      </c>
      <c r="M3102" s="19">
        <f t="shared" si="511"/>
        <v>2.0840738928896038E-5</v>
      </c>
      <c r="P3102" s="68">
        <f t="shared" si="512"/>
        <v>0</v>
      </c>
      <c r="Q3102" s="68">
        <f t="shared" ca="1" si="513"/>
        <v>-105.99050000000001</v>
      </c>
      <c r="R3102" s="68">
        <f t="shared" ca="1" si="514"/>
        <v>105.99052084073894</v>
      </c>
      <c r="S3102" s="68">
        <f t="shared" si="515"/>
        <v>0</v>
      </c>
      <c r="T3102" s="68">
        <f t="shared" si="516"/>
        <v>3.0030005697737429E-67</v>
      </c>
      <c r="U3102" s="68">
        <f t="shared" si="517"/>
        <v>2.0840738928896038E-5</v>
      </c>
    </row>
    <row r="3103" spans="9:21" x14ac:dyDescent="0.25">
      <c r="I3103" s="18">
        <f t="shared" ca="1" si="507"/>
        <v>11233.990508091116</v>
      </c>
      <c r="J3103" s="19">
        <f t="shared" ca="1" si="508"/>
        <v>105.99052084073894</v>
      </c>
      <c r="K3103" s="19">
        <f t="shared" si="509"/>
        <v>0</v>
      </c>
      <c r="L3103" s="19">
        <f t="shared" si="510"/>
        <v>3.0030005697737429E-67</v>
      </c>
      <c r="M3103" s="19">
        <f t="shared" si="511"/>
        <v>2.0840738928896038E-5</v>
      </c>
      <c r="P3103" s="68">
        <f t="shared" si="512"/>
        <v>0</v>
      </c>
      <c r="Q3103" s="68">
        <f t="shared" ca="1" si="513"/>
        <v>-105.99050000000001</v>
      </c>
      <c r="R3103" s="68">
        <f t="shared" ca="1" si="514"/>
        <v>105.99052084073894</v>
      </c>
      <c r="S3103" s="68">
        <f t="shared" si="515"/>
        <v>0</v>
      </c>
      <c r="T3103" s="68">
        <f t="shared" si="516"/>
        <v>3.0030005697737429E-67</v>
      </c>
      <c r="U3103" s="68">
        <f t="shared" si="517"/>
        <v>2.0840738928896038E-5</v>
      </c>
    </row>
    <row r="3104" spans="9:21" x14ac:dyDescent="0.25">
      <c r="I3104" s="18">
        <f t="shared" ca="1" si="507"/>
        <v>11233.990508091116</v>
      </c>
      <c r="J3104" s="19">
        <f t="shared" ca="1" si="508"/>
        <v>105.99052084073894</v>
      </c>
      <c r="K3104" s="19">
        <f t="shared" si="509"/>
        <v>0</v>
      </c>
      <c r="L3104" s="19">
        <f t="shared" si="510"/>
        <v>3.0030005697737429E-67</v>
      </c>
      <c r="M3104" s="19">
        <f t="shared" si="511"/>
        <v>2.0840738928896038E-5</v>
      </c>
      <c r="P3104" s="68">
        <f t="shared" si="512"/>
        <v>0</v>
      </c>
      <c r="Q3104" s="68">
        <f t="shared" ca="1" si="513"/>
        <v>-105.99050000000001</v>
      </c>
      <c r="R3104" s="68">
        <f t="shared" ca="1" si="514"/>
        <v>105.99052084073894</v>
      </c>
      <c r="S3104" s="68">
        <f t="shared" si="515"/>
        <v>0</v>
      </c>
      <c r="T3104" s="68">
        <f t="shared" si="516"/>
        <v>3.0030005697737429E-67</v>
      </c>
      <c r="U3104" s="68">
        <f t="shared" si="517"/>
        <v>2.0840738928896038E-5</v>
      </c>
    </row>
    <row r="3105" spans="9:21" x14ac:dyDescent="0.25">
      <c r="I3105" s="18">
        <f t="shared" ca="1" si="507"/>
        <v>11233.990508091116</v>
      </c>
      <c r="J3105" s="19">
        <f t="shared" ca="1" si="508"/>
        <v>105.99052084073894</v>
      </c>
      <c r="K3105" s="19">
        <f t="shared" si="509"/>
        <v>0</v>
      </c>
      <c r="L3105" s="19">
        <f t="shared" si="510"/>
        <v>3.0030005697737429E-67</v>
      </c>
      <c r="M3105" s="19">
        <f t="shared" si="511"/>
        <v>2.0840738928896038E-5</v>
      </c>
      <c r="P3105" s="68">
        <f t="shared" si="512"/>
        <v>0</v>
      </c>
      <c r="Q3105" s="68">
        <f t="shared" ca="1" si="513"/>
        <v>-105.99050000000001</v>
      </c>
      <c r="R3105" s="68">
        <f t="shared" ca="1" si="514"/>
        <v>105.99052084073894</v>
      </c>
      <c r="S3105" s="68">
        <f t="shared" si="515"/>
        <v>0</v>
      </c>
      <c r="T3105" s="68">
        <f t="shared" si="516"/>
        <v>3.0030005697737429E-67</v>
      </c>
      <c r="U3105" s="68">
        <f t="shared" si="517"/>
        <v>2.0840738928896038E-5</v>
      </c>
    </row>
    <row r="3106" spans="9:21" x14ac:dyDescent="0.25">
      <c r="I3106" s="18">
        <f t="shared" ca="1" si="507"/>
        <v>11233.990508091116</v>
      </c>
      <c r="J3106" s="19">
        <f t="shared" ca="1" si="508"/>
        <v>105.99052084073894</v>
      </c>
      <c r="K3106" s="19">
        <f t="shared" si="509"/>
        <v>0</v>
      </c>
      <c r="L3106" s="19">
        <f t="shared" si="510"/>
        <v>3.0030005697737429E-67</v>
      </c>
      <c r="M3106" s="19">
        <f t="shared" si="511"/>
        <v>2.0840738928896038E-5</v>
      </c>
      <c r="P3106" s="68">
        <f t="shared" si="512"/>
        <v>0</v>
      </c>
      <c r="Q3106" s="68">
        <f t="shared" ca="1" si="513"/>
        <v>-105.99050000000001</v>
      </c>
      <c r="R3106" s="68">
        <f t="shared" ca="1" si="514"/>
        <v>105.99052084073894</v>
      </c>
      <c r="S3106" s="68">
        <f t="shared" si="515"/>
        <v>0</v>
      </c>
      <c r="T3106" s="68">
        <f t="shared" si="516"/>
        <v>3.0030005697737429E-67</v>
      </c>
      <c r="U3106" s="68">
        <f t="shared" si="517"/>
        <v>2.0840738928896038E-5</v>
      </c>
    </row>
    <row r="3107" spans="9:21" x14ac:dyDescent="0.25">
      <c r="I3107" s="18">
        <f t="shared" ca="1" si="507"/>
        <v>11233.990508091116</v>
      </c>
      <c r="J3107" s="19">
        <f t="shared" ca="1" si="508"/>
        <v>105.99052084073894</v>
      </c>
      <c r="K3107" s="19">
        <f t="shared" si="509"/>
        <v>0</v>
      </c>
      <c r="L3107" s="19">
        <f t="shared" si="510"/>
        <v>3.0030005697737429E-67</v>
      </c>
      <c r="M3107" s="19">
        <f t="shared" si="511"/>
        <v>2.0840738928896038E-5</v>
      </c>
      <c r="P3107" s="68">
        <f t="shared" si="512"/>
        <v>0</v>
      </c>
      <c r="Q3107" s="68">
        <f t="shared" ca="1" si="513"/>
        <v>-105.99050000000001</v>
      </c>
      <c r="R3107" s="68">
        <f t="shared" ca="1" si="514"/>
        <v>105.99052084073894</v>
      </c>
      <c r="S3107" s="68">
        <f t="shared" si="515"/>
        <v>0</v>
      </c>
      <c r="T3107" s="68">
        <f t="shared" si="516"/>
        <v>3.0030005697737429E-67</v>
      </c>
      <c r="U3107" s="68">
        <f t="shared" si="517"/>
        <v>2.0840738928896038E-5</v>
      </c>
    </row>
    <row r="3108" spans="9:21" x14ac:dyDescent="0.25">
      <c r="I3108" s="18">
        <f t="shared" ca="1" si="507"/>
        <v>11233.990508091116</v>
      </c>
      <c r="J3108" s="19">
        <f t="shared" ca="1" si="508"/>
        <v>105.99052084073894</v>
      </c>
      <c r="K3108" s="19">
        <f t="shared" si="509"/>
        <v>0</v>
      </c>
      <c r="L3108" s="19">
        <f t="shared" si="510"/>
        <v>3.0030005697737429E-67</v>
      </c>
      <c r="M3108" s="19">
        <f t="shared" si="511"/>
        <v>2.0840738928896038E-5</v>
      </c>
      <c r="P3108" s="68">
        <f t="shared" si="512"/>
        <v>0</v>
      </c>
      <c r="Q3108" s="68">
        <f t="shared" ca="1" si="513"/>
        <v>-105.99050000000001</v>
      </c>
      <c r="R3108" s="68">
        <f t="shared" ca="1" si="514"/>
        <v>105.99052084073894</v>
      </c>
      <c r="S3108" s="68">
        <f t="shared" si="515"/>
        <v>0</v>
      </c>
      <c r="T3108" s="68">
        <f t="shared" si="516"/>
        <v>3.0030005697737429E-67</v>
      </c>
      <c r="U3108" s="68">
        <f t="shared" si="517"/>
        <v>2.0840738928896038E-5</v>
      </c>
    </row>
    <row r="3109" spans="9:21" x14ac:dyDescent="0.25">
      <c r="I3109" s="18">
        <f t="shared" ca="1" si="507"/>
        <v>11233.990508091116</v>
      </c>
      <c r="J3109" s="19">
        <f t="shared" ca="1" si="508"/>
        <v>105.99052084073894</v>
      </c>
      <c r="K3109" s="19">
        <f t="shared" si="509"/>
        <v>0</v>
      </c>
      <c r="L3109" s="19">
        <f t="shared" si="510"/>
        <v>3.0030005697737429E-67</v>
      </c>
      <c r="M3109" s="19">
        <f t="shared" si="511"/>
        <v>2.0840738928896038E-5</v>
      </c>
      <c r="P3109" s="68">
        <f t="shared" si="512"/>
        <v>0</v>
      </c>
      <c r="Q3109" s="68">
        <f t="shared" ca="1" si="513"/>
        <v>-105.99050000000001</v>
      </c>
      <c r="R3109" s="68">
        <f t="shared" ca="1" si="514"/>
        <v>105.99052084073894</v>
      </c>
      <c r="S3109" s="68">
        <f t="shared" si="515"/>
        <v>0</v>
      </c>
      <c r="T3109" s="68">
        <f t="shared" si="516"/>
        <v>3.0030005697737429E-67</v>
      </c>
      <c r="U3109" s="68">
        <f t="shared" si="517"/>
        <v>2.0840738928896038E-5</v>
      </c>
    </row>
    <row r="3110" spans="9:21" x14ac:dyDescent="0.25">
      <c r="I3110" s="18">
        <f t="shared" ca="1" si="507"/>
        <v>11233.990508091116</v>
      </c>
      <c r="J3110" s="19">
        <f t="shared" ca="1" si="508"/>
        <v>105.99052084073894</v>
      </c>
      <c r="K3110" s="19">
        <f t="shared" si="509"/>
        <v>0</v>
      </c>
      <c r="L3110" s="19">
        <f t="shared" si="510"/>
        <v>3.0030005697737429E-67</v>
      </c>
      <c r="M3110" s="19">
        <f t="shared" si="511"/>
        <v>2.0840738928896038E-5</v>
      </c>
      <c r="P3110" s="68">
        <f t="shared" si="512"/>
        <v>0</v>
      </c>
      <c r="Q3110" s="68">
        <f t="shared" ca="1" si="513"/>
        <v>-105.99050000000001</v>
      </c>
      <c r="R3110" s="68">
        <f t="shared" ca="1" si="514"/>
        <v>105.99052084073894</v>
      </c>
      <c r="S3110" s="68">
        <f t="shared" si="515"/>
        <v>0</v>
      </c>
      <c r="T3110" s="68">
        <f t="shared" si="516"/>
        <v>3.0030005697737429E-67</v>
      </c>
      <c r="U3110" s="68">
        <f t="shared" si="517"/>
        <v>2.0840738928896038E-5</v>
      </c>
    </row>
    <row r="3111" spans="9:21" x14ac:dyDescent="0.25">
      <c r="I3111" s="18">
        <f t="shared" ca="1" si="507"/>
        <v>11233.990508091116</v>
      </c>
      <c r="J3111" s="19">
        <f t="shared" ca="1" si="508"/>
        <v>105.99052084073894</v>
      </c>
      <c r="K3111" s="19">
        <f t="shared" si="509"/>
        <v>0</v>
      </c>
      <c r="L3111" s="19">
        <f t="shared" si="510"/>
        <v>3.0030005697737429E-67</v>
      </c>
      <c r="M3111" s="19">
        <f t="shared" si="511"/>
        <v>2.0840738928896038E-5</v>
      </c>
      <c r="P3111" s="68">
        <f t="shared" si="512"/>
        <v>0</v>
      </c>
      <c r="Q3111" s="68">
        <f t="shared" ca="1" si="513"/>
        <v>-105.99050000000001</v>
      </c>
      <c r="R3111" s="68">
        <f t="shared" ca="1" si="514"/>
        <v>105.99052084073894</v>
      </c>
      <c r="S3111" s="68">
        <f t="shared" si="515"/>
        <v>0</v>
      </c>
      <c r="T3111" s="68">
        <f t="shared" si="516"/>
        <v>3.0030005697737429E-67</v>
      </c>
      <c r="U3111" s="68">
        <f t="shared" si="517"/>
        <v>2.0840738928896038E-5</v>
      </c>
    </row>
    <row r="3112" spans="9:21" x14ac:dyDescent="0.25">
      <c r="I3112" s="18">
        <f t="shared" ca="1" si="507"/>
        <v>11233.990508091116</v>
      </c>
      <c r="J3112" s="19">
        <f t="shared" ca="1" si="508"/>
        <v>105.99052084073894</v>
      </c>
      <c r="K3112" s="19">
        <f t="shared" si="509"/>
        <v>0</v>
      </c>
      <c r="L3112" s="19">
        <f t="shared" si="510"/>
        <v>3.0030005697737429E-67</v>
      </c>
      <c r="M3112" s="19">
        <f t="shared" si="511"/>
        <v>2.0840738928896038E-5</v>
      </c>
      <c r="P3112" s="68">
        <f t="shared" si="512"/>
        <v>0</v>
      </c>
      <c r="Q3112" s="68">
        <f t="shared" ca="1" si="513"/>
        <v>-105.99050000000001</v>
      </c>
      <c r="R3112" s="68">
        <f t="shared" ca="1" si="514"/>
        <v>105.99052084073894</v>
      </c>
      <c r="S3112" s="68">
        <f t="shared" si="515"/>
        <v>0</v>
      </c>
      <c r="T3112" s="68">
        <f t="shared" si="516"/>
        <v>3.0030005697737429E-67</v>
      </c>
      <c r="U3112" s="68">
        <f t="shared" si="517"/>
        <v>2.0840738928896038E-5</v>
      </c>
    </row>
    <row r="3113" spans="9:21" x14ac:dyDescent="0.25">
      <c r="I3113" s="18">
        <f t="shared" ca="1" si="507"/>
        <v>11233.990508091116</v>
      </c>
      <c r="J3113" s="19">
        <f t="shared" ca="1" si="508"/>
        <v>105.99052084073894</v>
      </c>
      <c r="K3113" s="19">
        <f t="shared" si="509"/>
        <v>0</v>
      </c>
      <c r="L3113" s="19">
        <f t="shared" si="510"/>
        <v>3.0030005697737429E-67</v>
      </c>
      <c r="M3113" s="19">
        <f t="shared" si="511"/>
        <v>2.0840738928896038E-5</v>
      </c>
      <c r="P3113" s="68">
        <f t="shared" si="512"/>
        <v>0</v>
      </c>
      <c r="Q3113" s="68">
        <f t="shared" ca="1" si="513"/>
        <v>-105.99050000000001</v>
      </c>
      <c r="R3113" s="68">
        <f t="shared" ca="1" si="514"/>
        <v>105.99052084073894</v>
      </c>
      <c r="S3113" s="68">
        <f t="shared" si="515"/>
        <v>0</v>
      </c>
      <c r="T3113" s="68">
        <f t="shared" si="516"/>
        <v>3.0030005697737429E-67</v>
      </c>
      <c r="U3113" s="68">
        <f t="shared" si="517"/>
        <v>2.0840738928896038E-5</v>
      </c>
    </row>
    <row r="3114" spans="9:21" x14ac:dyDescent="0.25">
      <c r="I3114" s="18">
        <f t="shared" ca="1" si="507"/>
        <v>11233.990508091116</v>
      </c>
      <c r="J3114" s="19">
        <f t="shared" ca="1" si="508"/>
        <v>105.99052084073894</v>
      </c>
      <c r="K3114" s="19">
        <f t="shared" si="509"/>
        <v>0</v>
      </c>
      <c r="L3114" s="19">
        <f t="shared" si="510"/>
        <v>3.0030005697737429E-67</v>
      </c>
      <c r="M3114" s="19">
        <f t="shared" si="511"/>
        <v>2.0840738928896038E-5</v>
      </c>
      <c r="P3114" s="68">
        <f t="shared" si="512"/>
        <v>0</v>
      </c>
      <c r="Q3114" s="68">
        <f t="shared" ca="1" si="513"/>
        <v>-105.99050000000001</v>
      </c>
      <c r="R3114" s="68">
        <f t="shared" ca="1" si="514"/>
        <v>105.99052084073894</v>
      </c>
      <c r="S3114" s="68">
        <f t="shared" si="515"/>
        <v>0</v>
      </c>
      <c r="T3114" s="68">
        <f t="shared" si="516"/>
        <v>3.0030005697737429E-67</v>
      </c>
      <c r="U3114" s="68">
        <f t="shared" si="517"/>
        <v>2.0840738928896038E-5</v>
      </c>
    </row>
    <row r="3115" spans="9:21" x14ac:dyDescent="0.25">
      <c r="I3115" s="18">
        <f t="shared" ca="1" si="507"/>
        <v>11233.990508091116</v>
      </c>
      <c r="J3115" s="19">
        <f t="shared" ca="1" si="508"/>
        <v>105.99052084073894</v>
      </c>
      <c r="K3115" s="19">
        <f t="shared" si="509"/>
        <v>0</v>
      </c>
      <c r="L3115" s="19">
        <f t="shared" si="510"/>
        <v>3.0030005697737429E-67</v>
      </c>
      <c r="M3115" s="19">
        <f t="shared" si="511"/>
        <v>2.0840738928896038E-5</v>
      </c>
      <c r="P3115" s="68">
        <f t="shared" si="512"/>
        <v>0</v>
      </c>
      <c r="Q3115" s="68">
        <f t="shared" ca="1" si="513"/>
        <v>-105.99050000000001</v>
      </c>
      <c r="R3115" s="68">
        <f t="shared" ca="1" si="514"/>
        <v>105.99052084073894</v>
      </c>
      <c r="S3115" s="68">
        <f t="shared" si="515"/>
        <v>0</v>
      </c>
      <c r="T3115" s="68">
        <f t="shared" si="516"/>
        <v>3.0030005697737429E-67</v>
      </c>
      <c r="U3115" s="68">
        <f t="shared" si="517"/>
        <v>2.0840738928896038E-5</v>
      </c>
    </row>
    <row r="3116" spans="9:21" x14ac:dyDescent="0.25">
      <c r="I3116" s="18">
        <f t="shared" ca="1" si="507"/>
        <v>11233.990508091116</v>
      </c>
      <c r="J3116" s="19">
        <f t="shared" ca="1" si="508"/>
        <v>105.99052084073894</v>
      </c>
      <c r="K3116" s="19">
        <f t="shared" si="509"/>
        <v>0</v>
      </c>
      <c r="L3116" s="19">
        <f t="shared" si="510"/>
        <v>3.0030005697737429E-67</v>
      </c>
      <c r="M3116" s="19">
        <f t="shared" si="511"/>
        <v>2.0840738928896038E-5</v>
      </c>
      <c r="P3116" s="68">
        <f t="shared" si="512"/>
        <v>0</v>
      </c>
      <c r="Q3116" s="68">
        <f t="shared" ca="1" si="513"/>
        <v>-105.99050000000001</v>
      </c>
      <c r="R3116" s="68">
        <f t="shared" ca="1" si="514"/>
        <v>105.99052084073894</v>
      </c>
      <c r="S3116" s="68">
        <f t="shared" si="515"/>
        <v>0</v>
      </c>
      <c r="T3116" s="68">
        <f t="shared" si="516"/>
        <v>3.0030005697737429E-67</v>
      </c>
      <c r="U3116" s="68">
        <f t="shared" si="517"/>
        <v>2.0840738928896038E-5</v>
      </c>
    </row>
    <row r="3117" spans="9:21" x14ac:dyDescent="0.25">
      <c r="I3117" s="18">
        <f t="shared" ca="1" si="507"/>
        <v>11233.990508091116</v>
      </c>
      <c r="J3117" s="19">
        <f t="shared" ca="1" si="508"/>
        <v>105.99052084073894</v>
      </c>
      <c r="K3117" s="19">
        <f t="shared" si="509"/>
        <v>0</v>
      </c>
      <c r="L3117" s="19">
        <f t="shared" si="510"/>
        <v>3.0030005697737429E-67</v>
      </c>
      <c r="M3117" s="19">
        <f t="shared" si="511"/>
        <v>2.0840738928896038E-5</v>
      </c>
      <c r="P3117" s="68">
        <f t="shared" si="512"/>
        <v>0</v>
      </c>
      <c r="Q3117" s="68">
        <f t="shared" ca="1" si="513"/>
        <v>-105.99050000000001</v>
      </c>
      <c r="R3117" s="68">
        <f t="shared" ca="1" si="514"/>
        <v>105.99052084073894</v>
      </c>
      <c r="S3117" s="68">
        <f t="shared" si="515"/>
        <v>0</v>
      </c>
      <c r="T3117" s="68">
        <f t="shared" si="516"/>
        <v>3.0030005697737429E-67</v>
      </c>
      <c r="U3117" s="68">
        <f t="shared" si="517"/>
        <v>2.0840738928896038E-5</v>
      </c>
    </row>
    <row r="3118" spans="9:21" x14ac:dyDescent="0.25">
      <c r="I3118" s="18">
        <f t="shared" ca="1" si="507"/>
        <v>11233.990508091116</v>
      </c>
      <c r="J3118" s="19">
        <f t="shared" ca="1" si="508"/>
        <v>105.99052084073894</v>
      </c>
      <c r="K3118" s="19">
        <f t="shared" si="509"/>
        <v>0</v>
      </c>
      <c r="L3118" s="19">
        <f t="shared" si="510"/>
        <v>3.0030005697737429E-67</v>
      </c>
      <c r="M3118" s="19">
        <f t="shared" si="511"/>
        <v>2.0840738928896038E-5</v>
      </c>
      <c r="P3118" s="68">
        <f t="shared" si="512"/>
        <v>0</v>
      </c>
      <c r="Q3118" s="68">
        <f t="shared" ca="1" si="513"/>
        <v>-105.99050000000001</v>
      </c>
      <c r="R3118" s="68">
        <f t="shared" ca="1" si="514"/>
        <v>105.99052084073894</v>
      </c>
      <c r="S3118" s="68">
        <f t="shared" si="515"/>
        <v>0</v>
      </c>
      <c r="T3118" s="68">
        <f t="shared" si="516"/>
        <v>3.0030005697737429E-67</v>
      </c>
      <c r="U3118" s="68">
        <f t="shared" si="517"/>
        <v>2.0840738928896038E-5</v>
      </c>
    </row>
    <row r="3119" spans="9:21" x14ac:dyDescent="0.25">
      <c r="I3119" s="18">
        <f t="shared" ca="1" si="507"/>
        <v>11233.990508091116</v>
      </c>
      <c r="J3119" s="19">
        <f t="shared" ca="1" si="508"/>
        <v>105.99052084073894</v>
      </c>
      <c r="K3119" s="19">
        <f t="shared" si="509"/>
        <v>0</v>
      </c>
      <c r="L3119" s="19">
        <f t="shared" si="510"/>
        <v>3.0030005697737429E-67</v>
      </c>
      <c r="M3119" s="19">
        <f t="shared" si="511"/>
        <v>2.0840738928896038E-5</v>
      </c>
      <c r="P3119" s="68">
        <f t="shared" si="512"/>
        <v>0</v>
      </c>
      <c r="Q3119" s="68">
        <f t="shared" ca="1" si="513"/>
        <v>-105.99050000000001</v>
      </c>
      <c r="R3119" s="68">
        <f t="shared" ca="1" si="514"/>
        <v>105.99052084073894</v>
      </c>
      <c r="S3119" s="68">
        <f t="shared" si="515"/>
        <v>0</v>
      </c>
      <c r="T3119" s="68">
        <f t="shared" si="516"/>
        <v>3.0030005697737429E-67</v>
      </c>
      <c r="U3119" s="68">
        <f t="shared" si="517"/>
        <v>2.0840738928896038E-5</v>
      </c>
    </row>
    <row r="3120" spans="9:21" x14ac:dyDescent="0.25">
      <c r="I3120" s="18">
        <f t="shared" ca="1" si="507"/>
        <v>11233.990508091116</v>
      </c>
      <c r="J3120" s="19">
        <f t="shared" ca="1" si="508"/>
        <v>105.99052084073894</v>
      </c>
      <c r="K3120" s="19">
        <f t="shared" si="509"/>
        <v>0</v>
      </c>
      <c r="L3120" s="19">
        <f t="shared" si="510"/>
        <v>3.0030005697737429E-67</v>
      </c>
      <c r="M3120" s="19">
        <f t="shared" si="511"/>
        <v>2.0840738928896038E-5</v>
      </c>
      <c r="P3120" s="68">
        <f t="shared" si="512"/>
        <v>0</v>
      </c>
      <c r="Q3120" s="68">
        <f t="shared" ca="1" si="513"/>
        <v>-105.99050000000001</v>
      </c>
      <c r="R3120" s="68">
        <f t="shared" ca="1" si="514"/>
        <v>105.99052084073894</v>
      </c>
      <c r="S3120" s="68">
        <f t="shared" si="515"/>
        <v>0</v>
      </c>
      <c r="T3120" s="68">
        <f t="shared" si="516"/>
        <v>3.0030005697737429E-67</v>
      </c>
      <c r="U3120" s="68">
        <f t="shared" si="517"/>
        <v>2.0840738928896038E-5</v>
      </c>
    </row>
    <row r="3121" spans="9:21" x14ac:dyDescent="0.25">
      <c r="I3121" s="18">
        <f t="shared" ca="1" si="507"/>
        <v>11233.990508091116</v>
      </c>
      <c r="J3121" s="19">
        <f t="shared" ca="1" si="508"/>
        <v>105.99052084073894</v>
      </c>
      <c r="K3121" s="19">
        <f t="shared" si="509"/>
        <v>0</v>
      </c>
      <c r="L3121" s="19">
        <f t="shared" si="510"/>
        <v>3.0030005697737429E-67</v>
      </c>
      <c r="M3121" s="19">
        <f t="shared" si="511"/>
        <v>2.0840738928896038E-5</v>
      </c>
      <c r="P3121" s="68">
        <f t="shared" si="512"/>
        <v>0</v>
      </c>
      <c r="Q3121" s="68">
        <f t="shared" ca="1" si="513"/>
        <v>-105.99050000000001</v>
      </c>
      <c r="R3121" s="68">
        <f t="shared" ca="1" si="514"/>
        <v>105.99052084073894</v>
      </c>
      <c r="S3121" s="68">
        <f t="shared" si="515"/>
        <v>0</v>
      </c>
      <c r="T3121" s="68">
        <f t="shared" si="516"/>
        <v>3.0030005697737429E-67</v>
      </c>
      <c r="U3121" s="68">
        <f t="shared" si="517"/>
        <v>2.0840738928896038E-5</v>
      </c>
    </row>
    <row r="3122" spans="9:21" x14ac:dyDescent="0.25">
      <c r="I3122" s="18">
        <f t="shared" ca="1" si="507"/>
        <v>11233.990508091116</v>
      </c>
      <c r="J3122" s="19">
        <f t="shared" ca="1" si="508"/>
        <v>105.99052084073894</v>
      </c>
      <c r="K3122" s="19">
        <f t="shared" si="509"/>
        <v>0</v>
      </c>
      <c r="L3122" s="19">
        <f t="shared" si="510"/>
        <v>3.0030005697737429E-67</v>
      </c>
      <c r="M3122" s="19">
        <f t="shared" si="511"/>
        <v>2.0840738928896038E-5</v>
      </c>
      <c r="P3122" s="68">
        <f t="shared" si="512"/>
        <v>0</v>
      </c>
      <c r="Q3122" s="68">
        <f t="shared" ca="1" si="513"/>
        <v>-105.99050000000001</v>
      </c>
      <c r="R3122" s="68">
        <f t="shared" ca="1" si="514"/>
        <v>105.99052084073894</v>
      </c>
      <c r="S3122" s="68">
        <f t="shared" si="515"/>
        <v>0</v>
      </c>
      <c r="T3122" s="68">
        <f t="shared" si="516"/>
        <v>3.0030005697737429E-67</v>
      </c>
      <c r="U3122" s="68">
        <f t="shared" si="517"/>
        <v>2.0840738928896038E-5</v>
      </c>
    </row>
    <row r="3123" spans="9:21" x14ac:dyDescent="0.25">
      <c r="I3123" s="18">
        <f t="shared" ca="1" si="507"/>
        <v>11233.990508091116</v>
      </c>
      <c r="J3123" s="19">
        <f t="shared" ca="1" si="508"/>
        <v>105.99052084073894</v>
      </c>
      <c r="K3123" s="19">
        <f t="shared" si="509"/>
        <v>0</v>
      </c>
      <c r="L3123" s="19">
        <f t="shared" si="510"/>
        <v>3.0030005697737429E-67</v>
      </c>
      <c r="M3123" s="19">
        <f t="shared" si="511"/>
        <v>2.0840738928896038E-5</v>
      </c>
      <c r="P3123" s="68">
        <f t="shared" si="512"/>
        <v>0</v>
      </c>
      <c r="Q3123" s="68">
        <f t="shared" ca="1" si="513"/>
        <v>-105.99050000000001</v>
      </c>
      <c r="R3123" s="68">
        <f t="shared" ca="1" si="514"/>
        <v>105.99052084073894</v>
      </c>
      <c r="S3123" s="68">
        <f t="shared" si="515"/>
        <v>0</v>
      </c>
      <c r="T3123" s="68">
        <f t="shared" si="516"/>
        <v>3.0030005697737429E-67</v>
      </c>
      <c r="U3123" s="68">
        <f t="shared" si="517"/>
        <v>2.0840738928896038E-5</v>
      </c>
    </row>
    <row r="3124" spans="9:21" x14ac:dyDescent="0.25">
      <c r="I3124" s="18">
        <f t="shared" ca="1" si="507"/>
        <v>11233.990508091116</v>
      </c>
      <c r="J3124" s="19">
        <f t="shared" ca="1" si="508"/>
        <v>105.99052084073894</v>
      </c>
      <c r="K3124" s="19">
        <f t="shared" si="509"/>
        <v>0</v>
      </c>
      <c r="L3124" s="19">
        <f t="shared" si="510"/>
        <v>3.0030005697737429E-67</v>
      </c>
      <c r="M3124" s="19">
        <f t="shared" si="511"/>
        <v>2.0840738928896038E-5</v>
      </c>
      <c r="P3124" s="68">
        <f t="shared" si="512"/>
        <v>0</v>
      </c>
      <c r="Q3124" s="68">
        <f t="shared" ca="1" si="513"/>
        <v>-105.99050000000001</v>
      </c>
      <c r="R3124" s="68">
        <f t="shared" ca="1" si="514"/>
        <v>105.99052084073894</v>
      </c>
      <c r="S3124" s="68">
        <f t="shared" si="515"/>
        <v>0</v>
      </c>
      <c r="T3124" s="68">
        <f t="shared" si="516"/>
        <v>3.0030005697737429E-67</v>
      </c>
      <c r="U3124" s="68">
        <f t="shared" si="517"/>
        <v>2.0840738928896038E-5</v>
      </c>
    </row>
    <row r="3125" spans="9:21" x14ac:dyDescent="0.25">
      <c r="I3125" s="18">
        <f t="shared" ca="1" si="507"/>
        <v>11233.990508091116</v>
      </c>
      <c r="J3125" s="19">
        <f t="shared" ca="1" si="508"/>
        <v>105.99052084073894</v>
      </c>
      <c r="K3125" s="19">
        <f t="shared" si="509"/>
        <v>0</v>
      </c>
      <c r="L3125" s="19">
        <f t="shared" si="510"/>
        <v>3.0030005697737429E-67</v>
      </c>
      <c r="M3125" s="19">
        <f t="shared" si="511"/>
        <v>2.0840738928896038E-5</v>
      </c>
      <c r="P3125" s="68">
        <f t="shared" si="512"/>
        <v>0</v>
      </c>
      <c r="Q3125" s="68">
        <f t="shared" ca="1" si="513"/>
        <v>-105.99050000000001</v>
      </c>
      <c r="R3125" s="68">
        <f t="shared" ca="1" si="514"/>
        <v>105.99052084073894</v>
      </c>
      <c r="S3125" s="68">
        <f t="shared" si="515"/>
        <v>0</v>
      </c>
      <c r="T3125" s="68">
        <f t="shared" si="516"/>
        <v>3.0030005697737429E-67</v>
      </c>
      <c r="U3125" s="68">
        <f t="shared" si="517"/>
        <v>2.0840738928896038E-5</v>
      </c>
    </row>
    <row r="3126" spans="9:21" x14ac:dyDescent="0.25">
      <c r="I3126" s="18">
        <f t="shared" ca="1" si="507"/>
        <v>11233.990508091116</v>
      </c>
      <c r="J3126" s="19">
        <f t="shared" ca="1" si="508"/>
        <v>105.99052084073894</v>
      </c>
      <c r="K3126" s="19">
        <f t="shared" si="509"/>
        <v>0</v>
      </c>
      <c r="L3126" s="19">
        <f t="shared" si="510"/>
        <v>3.0030005697737429E-67</v>
      </c>
      <c r="M3126" s="19">
        <f t="shared" si="511"/>
        <v>2.0840738928896038E-5</v>
      </c>
      <c r="P3126" s="68">
        <f t="shared" si="512"/>
        <v>0</v>
      </c>
      <c r="Q3126" s="68">
        <f t="shared" ca="1" si="513"/>
        <v>-105.99050000000001</v>
      </c>
      <c r="R3126" s="68">
        <f t="shared" ca="1" si="514"/>
        <v>105.99052084073894</v>
      </c>
      <c r="S3126" s="68">
        <f t="shared" si="515"/>
        <v>0</v>
      </c>
      <c r="T3126" s="68">
        <f t="shared" si="516"/>
        <v>3.0030005697737429E-67</v>
      </c>
      <c r="U3126" s="68">
        <f t="shared" si="517"/>
        <v>2.0840738928896038E-5</v>
      </c>
    </row>
    <row r="3127" spans="9:21" x14ac:dyDescent="0.25">
      <c r="I3127" s="18">
        <f t="shared" ca="1" si="507"/>
        <v>11233.990508091116</v>
      </c>
      <c r="J3127" s="19">
        <f t="shared" ca="1" si="508"/>
        <v>105.99052084073894</v>
      </c>
      <c r="K3127" s="19">
        <f t="shared" si="509"/>
        <v>0</v>
      </c>
      <c r="L3127" s="19">
        <f t="shared" si="510"/>
        <v>3.0030005697737429E-67</v>
      </c>
      <c r="M3127" s="19">
        <f t="shared" si="511"/>
        <v>2.0840738928896038E-5</v>
      </c>
      <c r="P3127" s="68">
        <f t="shared" si="512"/>
        <v>0</v>
      </c>
      <c r="Q3127" s="68">
        <f t="shared" ca="1" si="513"/>
        <v>-105.99050000000001</v>
      </c>
      <c r="R3127" s="68">
        <f t="shared" ca="1" si="514"/>
        <v>105.99052084073894</v>
      </c>
      <c r="S3127" s="68">
        <f t="shared" si="515"/>
        <v>0</v>
      </c>
      <c r="T3127" s="68">
        <f t="shared" si="516"/>
        <v>3.0030005697737429E-67</v>
      </c>
      <c r="U3127" s="68">
        <f t="shared" si="517"/>
        <v>2.0840738928896038E-5</v>
      </c>
    </row>
    <row r="3128" spans="9:21" x14ac:dyDescent="0.25">
      <c r="I3128" s="18">
        <f t="shared" ca="1" si="507"/>
        <v>11233.990508091116</v>
      </c>
      <c r="J3128" s="19">
        <f t="shared" ca="1" si="508"/>
        <v>105.99052084073894</v>
      </c>
      <c r="K3128" s="19">
        <f t="shared" si="509"/>
        <v>0</v>
      </c>
      <c r="L3128" s="19">
        <f t="shared" si="510"/>
        <v>3.0030005697737429E-67</v>
      </c>
      <c r="M3128" s="19">
        <f t="shared" si="511"/>
        <v>2.0840738928896038E-5</v>
      </c>
      <c r="P3128" s="68">
        <f t="shared" si="512"/>
        <v>0</v>
      </c>
      <c r="Q3128" s="68">
        <f t="shared" ca="1" si="513"/>
        <v>-105.99050000000001</v>
      </c>
      <c r="R3128" s="68">
        <f t="shared" ca="1" si="514"/>
        <v>105.99052084073894</v>
      </c>
      <c r="S3128" s="68">
        <f t="shared" si="515"/>
        <v>0</v>
      </c>
      <c r="T3128" s="68">
        <f t="shared" si="516"/>
        <v>3.0030005697737429E-67</v>
      </c>
      <c r="U3128" s="68">
        <f t="shared" si="517"/>
        <v>2.0840738928896038E-5</v>
      </c>
    </row>
    <row r="3129" spans="9:21" x14ac:dyDescent="0.25">
      <c r="I3129" s="18">
        <f t="shared" ca="1" si="507"/>
        <v>11233.990508091116</v>
      </c>
      <c r="J3129" s="19">
        <f t="shared" ca="1" si="508"/>
        <v>105.99052084073894</v>
      </c>
      <c r="K3129" s="19">
        <f t="shared" si="509"/>
        <v>0</v>
      </c>
      <c r="L3129" s="19">
        <f t="shared" si="510"/>
        <v>3.0030005697737429E-67</v>
      </c>
      <c r="M3129" s="19">
        <f t="shared" si="511"/>
        <v>2.0840738928896038E-5</v>
      </c>
      <c r="P3129" s="68">
        <f t="shared" si="512"/>
        <v>0</v>
      </c>
      <c r="Q3129" s="68">
        <f t="shared" ca="1" si="513"/>
        <v>-105.99050000000001</v>
      </c>
      <c r="R3129" s="68">
        <f t="shared" ca="1" si="514"/>
        <v>105.99052084073894</v>
      </c>
      <c r="S3129" s="68">
        <f t="shared" si="515"/>
        <v>0</v>
      </c>
      <c r="T3129" s="68">
        <f t="shared" si="516"/>
        <v>3.0030005697737429E-67</v>
      </c>
      <c r="U3129" s="68">
        <f t="shared" si="517"/>
        <v>2.0840738928896038E-5</v>
      </c>
    </row>
    <row r="3130" spans="9:21" x14ac:dyDescent="0.25">
      <c r="I3130" s="18">
        <f t="shared" ca="1" si="507"/>
        <v>11233.990508091116</v>
      </c>
      <c r="J3130" s="19">
        <f t="shared" ca="1" si="508"/>
        <v>105.99052084073894</v>
      </c>
      <c r="K3130" s="19">
        <f t="shared" si="509"/>
        <v>0</v>
      </c>
      <c r="L3130" s="19">
        <f t="shared" si="510"/>
        <v>3.0030005697737429E-67</v>
      </c>
      <c r="M3130" s="19">
        <f t="shared" si="511"/>
        <v>2.0840738928896038E-5</v>
      </c>
      <c r="P3130" s="68">
        <f t="shared" si="512"/>
        <v>0</v>
      </c>
      <c r="Q3130" s="68">
        <f t="shared" ca="1" si="513"/>
        <v>-105.99050000000001</v>
      </c>
      <c r="R3130" s="68">
        <f t="shared" ca="1" si="514"/>
        <v>105.99052084073894</v>
      </c>
      <c r="S3130" s="68">
        <f t="shared" si="515"/>
        <v>0</v>
      </c>
      <c r="T3130" s="68">
        <f t="shared" si="516"/>
        <v>3.0030005697737429E-67</v>
      </c>
      <c r="U3130" s="68">
        <f t="shared" si="517"/>
        <v>2.0840738928896038E-5</v>
      </c>
    </row>
    <row r="3131" spans="9:21" x14ac:dyDescent="0.25">
      <c r="I3131" s="18">
        <f t="shared" ca="1" si="507"/>
        <v>11233.990508091116</v>
      </c>
      <c r="J3131" s="19">
        <f t="shared" ca="1" si="508"/>
        <v>105.99052084073894</v>
      </c>
      <c r="K3131" s="19">
        <f t="shared" si="509"/>
        <v>0</v>
      </c>
      <c r="L3131" s="19">
        <f t="shared" si="510"/>
        <v>3.0030005697737429E-67</v>
      </c>
      <c r="M3131" s="19">
        <f t="shared" si="511"/>
        <v>2.0840738928896038E-5</v>
      </c>
      <c r="P3131" s="68">
        <f t="shared" si="512"/>
        <v>0</v>
      </c>
      <c r="Q3131" s="68">
        <f t="shared" ca="1" si="513"/>
        <v>-105.99050000000001</v>
      </c>
      <c r="R3131" s="68">
        <f t="shared" ca="1" si="514"/>
        <v>105.99052084073894</v>
      </c>
      <c r="S3131" s="68">
        <f t="shared" si="515"/>
        <v>0</v>
      </c>
      <c r="T3131" s="68">
        <f t="shared" si="516"/>
        <v>3.0030005697737429E-67</v>
      </c>
      <c r="U3131" s="68">
        <f t="shared" si="517"/>
        <v>2.0840738928896038E-5</v>
      </c>
    </row>
    <row r="3132" spans="9:21" x14ac:dyDescent="0.25">
      <c r="I3132" s="18">
        <f t="shared" ca="1" si="507"/>
        <v>11233.990508091116</v>
      </c>
      <c r="J3132" s="19">
        <f t="shared" ca="1" si="508"/>
        <v>105.99052084073894</v>
      </c>
      <c r="K3132" s="19">
        <f t="shared" si="509"/>
        <v>0</v>
      </c>
      <c r="L3132" s="19">
        <f t="shared" si="510"/>
        <v>3.0030005697737429E-67</v>
      </c>
      <c r="M3132" s="19">
        <f t="shared" si="511"/>
        <v>2.0840738928896038E-5</v>
      </c>
      <c r="P3132" s="68">
        <f t="shared" si="512"/>
        <v>0</v>
      </c>
      <c r="Q3132" s="68">
        <f t="shared" ca="1" si="513"/>
        <v>-105.99050000000001</v>
      </c>
      <c r="R3132" s="68">
        <f t="shared" ca="1" si="514"/>
        <v>105.99052084073894</v>
      </c>
      <c r="S3132" s="68">
        <f t="shared" si="515"/>
        <v>0</v>
      </c>
      <c r="T3132" s="68">
        <f t="shared" si="516"/>
        <v>3.0030005697737429E-67</v>
      </c>
      <c r="U3132" s="68">
        <f t="shared" si="517"/>
        <v>2.0840738928896038E-5</v>
      </c>
    </row>
    <row r="3133" spans="9:21" x14ac:dyDescent="0.25">
      <c r="I3133" s="18">
        <f t="shared" ca="1" si="507"/>
        <v>11233.990508091116</v>
      </c>
      <c r="J3133" s="19">
        <f t="shared" ca="1" si="508"/>
        <v>105.99052084073894</v>
      </c>
      <c r="K3133" s="19">
        <f t="shared" si="509"/>
        <v>0</v>
      </c>
      <c r="L3133" s="19">
        <f t="shared" si="510"/>
        <v>3.0030005697737429E-67</v>
      </c>
      <c r="M3133" s="19">
        <f t="shared" si="511"/>
        <v>2.0840738928896038E-5</v>
      </c>
      <c r="P3133" s="68">
        <f t="shared" si="512"/>
        <v>0</v>
      </c>
      <c r="Q3133" s="68">
        <f t="shared" ca="1" si="513"/>
        <v>-105.99050000000001</v>
      </c>
      <c r="R3133" s="68">
        <f t="shared" ca="1" si="514"/>
        <v>105.99052084073894</v>
      </c>
      <c r="S3133" s="68">
        <f t="shared" si="515"/>
        <v>0</v>
      </c>
      <c r="T3133" s="68">
        <f t="shared" si="516"/>
        <v>3.0030005697737429E-67</v>
      </c>
      <c r="U3133" s="68">
        <f t="shared" si="517"/>
        <v>2.0840738928896038E-5</v>
      </c>
    </row>
    <row r="3134" spans="9:21" x14ac:dyDescent="0.25">
      <c r="I3134" s="18">
        <f t="shared" ca="1" si="507"/>
        <v>11233.990508091116</v>
      </c>
      <c r="J3134" s="19">
        <f t="shared" ca="1" si="508"/>
        <v>105.99052084073894</v>
      </c>
      <c r="K3134" s="19">
        <f t="shared" si="509"/>
        <v>0</v>
      </c>
      <c r="L3134" s="19">
        <f t="shared" si="510"/>
        <v>3.0030005697737429E-67</v>
      </c>
      <c r="M3134" s="19">
        <f t="shared" si="511"/>
        <v>2.0840738928896038E-5</v>
      </c>
      <c r="P3134" s="68">
        <f t="shared" si="512"/>
        <v>0</v>
      </c>
      <c r="Q3134" s="68">
        <f t="shared" ca="1" si="513"/>
        <v>-105.99050000000001</v>
      </c>
      <c r="R3134" s="68">
        <f t="shared" ca="1" si="514"/>
        <v>105.99052084073894</v>
      </c>
      <c r="S3134" s="68">
        <f t="shared" si="515"/>
        <v>0</v>
      </c>
      <c r="T3134" s="68">
        <f t="shared" si="516"/>
        <v>3.0030005697737429E-67</v>
      </c>
      <c r="U3134" s="68">
        <f t="shared" si="517"/>
        <v>2.0840738928896038E-5</v>
      </c>
    </row>
    <row r="3135" spans="9:21" x14ac:dyDescent="0.25">
      <c r="I3135" s="18">
        <f t="shared" ca="1" si="507"/>
        <v>11233.990508091116</v>
      </c>
      <c r="J3135" s="19">
        <f t="shared" ca="1" si="508"/>
        <v>105.99052084073894</v>
      </c>
      <c r="K3135" s="19">
        <f t="shared" si="509"/>
        <v>0</v>
      </c>
      <c r="L3135" s="19">
        <f t="shared" si="510"/>
        <v>3.0030005697737429E-67</v>
      </c>
      <c r="M3135" s="19">
        <f t="shared" si="511"/>
        <v>2.0840738928896038E-5</v>
      </c>
      <c r="P3135" s="68">
        <f t="shared" si="512"/>
        <v>0</v>
      </c>
      <c r="Q3135" s="68">
        <f t="shared" ca="1" si="513"/>
        <v>-105.99050000000001</v>
      </c>
      <c r="R3135" s="68">
        <f t="shared" ca="1" si="514"/>
        <v>105.99052084073894</v>
      </c>
      <c r="S3135" s="68">
        <f t="shared" si="515"/>
        <v>0</v>
      </c>
      <c r="T3135" s="68">
        <f t="shared" si="516"/>
        <v>3.0030005697737429E-67</v>
      </c>
      <c r="U3135" s="68">
        <f t="shared" si="517"/>
        <v>2.0840738928896038E-5</v>
      </c>
    </row>
    <row r="3136" spans="9:21" x14ac:dyDescent="0.25">
      <c r="I3136" s="18">
        <f t="shared" ca="1" si="507"/>
        <v>11233.990508091116</v>
      </c>
      <c r="J3136" s="19">
        <f t="shared" ca="1" si="508"/>
        <v>105.99052084073894</v>
      </c>
      <c r="K3136" s="19">
        <f t="shared" si="509"/>
        <v>0</v>
      </c>
      <c r="L3136" s="19">
        <f t="shared" si="510"/>
        <v>3.0030005697737429E-67</v>
      </c>
      <c r="M3136" s="19">
        <f t="shared" si="511"/>
        <v>2.0840738928896038E-5</v>
      </c>
      <c r="P3136" s="68">
        <f t="shared" si="512"/>
        <v>0</v>
      </c>
      <c r="Q3136" s="68">
        <f t="shared" ca="1" si="513"/>
        <v>-105.99050000000001</v>
      </c>
      <c r="R3136" s="68">
        <f t="shared" ca="1" si="514"/>
        <v>105.99052084073894</v>
      </c>
      <c r="S3136" s="68">
        <f t="shared" si="515"/>
        <v>0</v>
      </c>
      <c r="T3136" s="68">
        <f t="shared" si="516"/>
        <v>3.0030005697737429E-67</v>
      </c>
      <c r="U3136" s="68">
        <f t="shared" si="517"/>
        <v>2.0840738928896038E-5</v>
      </c>
    </row>
    <row r="3137" spans="9:21" x14ac:dyDescent="0.25">
      <c r="I3137" s="18">
        <f t="shared" ca="1" si="507"/>
        <v>11233.990508091116</v>
      </c>
      <c r="J3137" s="19">
        <f t="shared" ca="1" si="508"/>
        <v>105.99052084073894</v>
      </c>
      <c r="K3137" s="19">
        <f t="shared" si="509"/>
        <v>0</v>
      </c>
      <c r="L3137" s="19">
        <f t="shared" si="510"/>
        <v>3.0030005697737429E-67</v>
      </c>
      <c r="M3137" s="19">
        <f t="shared" si="511"/>
        <v>2.0840738928896038E-5</v>
      </c>
      <c r="P3137" s="68">
        <f t="shared" si="512"/>
        <v>0</v>
      </c>
      <c r="Q3137" s="68">
        <f t="shared" ca="1" si="513"/>
        <v>-105.99050000000001</v>
      </c>
      <c r="R3137" s="68">
        <f t="shared" ca="1" si="514"/>
        <v>105.99052084073894</v>
      </c>
      <c r="S3137" s="68">
        <f t="shared" si="515"/>
        <v>0</v>
      </c>
      <c r="T3137" s="68">
        <f t="shared" si="516"/>
        <v>3.0030005697737429E-67</v>
      </c>
      <c r="U3137" s="68">
        <f t="shared" si="517"/>
        <v>2.0840738928896038E-5</v>
      </c>
    </row>
    <row r="3138" spans="9:21" x14ac:dyDescent="0.25">
      <c r="I3138" s="18">
        <f t="shared" ca="1" si="507"/>
        <v>11233.990508091116</v>
      </c>
      <c r="J3138" s="19">
        <f t="shared" ca="1" si="508"/>
        <v>105.99052084073894</v>
      </c>
      <c r="K3138" s="19">
        <f t="shared" si="509"/>
        <v>0</v>
      </c>
      <c r="L3138" s="19">
        <f t="shared" si="510"/>
        <v>3.0030005697737429E-67</v>
      </c>
      <c r="M3138" s="19">
        <f t="shared" si="511"/>
        <v>2.0840738928896038E-5</v>
      </c>
      <c r="P3138" s="68">
        <f t="shared" si="512"/>
        <v>0</v>
      </c>
      <c r="Q3138" s="68">
        <f t="shared" ca="1" si="513"/>
        <v>-105.99050000000001</v>
      </c>
      <c r="R3138" s="68">
        <f t="shared" ca="1" si="514"/>
        <v>105.99052084073894</v>
      </c>
      <c r="S3138" s="68">
        <f t="shared" si="515"/>
        <v>0</v>
      </c>
      <c r="T3138" s="68">
        <f t="shared" si="516"/>
        <v>3.0030005697737429E-67</v>
      </c>
      <c r="U3138" s="68">
        <f t="shared" si="517"/>
        <v>2.0840738928896038E-5</v>
      </c>
    </row>
    <row r="3139" spans="9:21" x14ac:dyDescent="0.25">
      <c r="I3139" s="18">
        <f t="shared" ca="1" si="507"/>
        <v>11233.990508091116</v>
      </c>
      <c r="J3139" s="19">
        <f t="shared" ca="1" si="508"/>
        <v>105.99052084073894</v>
      </c>
      <c r="K3139" s="19">
        <f t="shared" si="509"/>
        <v>0</v>
      </c>
      <c r="L3139" s="19">
        <f t="shared" si="510"/>
        <v>3.0030005697737429E-67</v>
      </c>
      <c r="M3139" s="19">
        <f t="shared" si="511"/>
        <v>2.0840738928896038E-5</v>
      </c>
      <c r="P3139" s="68">
        <f t="shared" si="512"/>
        <v>0</v>
      </c>
      <c r="Q3139" s="68">
        <f t="shared" ca="1" si="513"/>
        <v>-105.99050000000001</v>
      </c>
      <c r="R3139" s="68">
        <f t="shared" ca="1" si="514"/>
        <v>105.99052084073894</v>
      </c>
      <c r="S3139" s="68">
        <f t="shared" si="515"/>
        <v>0</v>
      </c>
      <c r="T3139" s="68">
        <f t="shared" si="516"/>
        <v>3.0030005697737429E-67</v>
      </c>
      <c r="U3139" s="68">
        <f t="shared" si="517"/>
        <v>2.0840738928896038E-5</v>
      </c>
    </row>
    <row r="3140" spans="9:21" x14ac:dyDescent="0.25">
      <c r="I3140" s="18">
        <f t="shared" ca="1" si="507"/>
        <v>11233.990508091116</v>
      </c>
      <c r="J3140" s="19">
        <f t="shared" ca="1" si="508"/>
        <v>105.99052084073894</v>
      </c>
      <c r="K3140" s="19">
        <f t="shared" si="509"/>
        <v>0</v>
      </c>
      <c r="L3140" s="19">
        <f t="shared" si="510"/>
        <v>3.0030005697737429E-67</v>
      </c>
      <c r="M3140" s="19">
        <f t="shared" si="511"/>
        <v>2.0840738928896038E-5</v>
      </c>
      <c r="P3140" s="68">
        <f t="shared" si="512"/>
        <v>0</v>
      </c>
      <c r="Q3140" s="68">
        <f t="shared" ca="1" si="513"/>
        <v>-105.99050000000001</v>
      </c>
      <c r="R3140" s="68">
        <f t="shared" ca="1" si="514"/>
        <v>105.99052084073894</v>
      </c>
      <c r="S3140" s="68">
        <f t="shared" si="515"/>
        <v>0</v>
      </c>
      <c r="T3140" s="68">
        <f t="shared" si="516"/>
        <v>3.0030005697737429E-67</v>
      </c>
      <c r="U3140" s="68">
        <f t="shared" si="517"/>
        <v>2.0840738928896038E-5</v>
      </c>
    </row>
    <row r="3141" spans="9:21" x14ac:dyDescent="0.25">
      <c r="I3141" s="18">
        <f t="shared" ca="1" si="507"/>
        <v>11233.990508091116</v>
      </c>
      <c r="J3141" s="19">
        <f t="shared" ca="1" si="508"/>
        <v>105.99052084073894</v>
      </c>
      <c r="K3141" s="19">
        <f t="shared" si="509"/>
        <v>0</v>
      </c>
      <c r="L3141" s="19">
        <f t="shared" si="510"/>
        <v>3.0030005697737429E-67</v>
      </c>
      <c r="M3141" s="19">
        <f t="shared" si="511"/>
        <v>2.0840738928896038E-5</v>
      </c>
      <c r="P3141" s="68">
        <f t="shared" si="512"/>
        <v>0</v>
      </c>
      <c r="Q3141" s="68">
        <f t="shared" ca="1" si="513"/>
        <v>-105.99050000000001</v>
      </c>
      <c r="R3141" s="68">
        <f t="shared" ca="1" si="514"/>
        <v>105.99052084073894</v>
      </c>
      <c r="S3141" s="68">
        <f t="shared" si="515"/>
        <v>0</v>
      </c>
      <c r="T3141" s="68">
        <f t="shared" si="516"/>
        <v>3.0030005697737429E-67</v>
      </c>
      <c r="U3141" s="68">
        <f t="shared" si="517"/>
        <v>2.0840738928896038E-5</v>
      </c>
    </row>
    <row r="3142" spans="9:21" x14ac:dyDescent="0.25">
      <c r="I3142" s="18">
        <f t="shared" ca="1" si="507"/>
        <v>11233.990508091116</v>
      </c>
      <c r="J3142" s="19">
        <f t="shared" ca="1" si="508"/>
        <v>105.99052084073894</v>
      </c>
      <c r="K3142" s="19">
        <f t="shared" si="509"/>
        <v>0</v>
      </c>
      <c r="L3142" s="19">
        <f t="shared" si="510"/>
        <v>3.0030005697737429E-67</v>
      </c>
      <c r="M3142" s="19">
        <f t="shared" si="511"/>
        <v>2.0840738928896038E-5</v>
      </c>
      <c r="P3142" s="68">
        <f t="shared" si="512"/>
        <v>0</v>
      </c>
      <c r="Q3142" s="68">
        <f t="shared" ca="1" si="513"/>
        <v>-105.99050000000001</v>
      </c>
      <c r="R3142" s="68">
        <f t="shared" ca="1" si="514"/>
        <v>105.99052084073894</v>
      </c>
      <c r="S3142" s="68">
        <f t="shared" si="515"/>
        <v>0</v>
      </c>
      <c r="T3142" s="68">
        <f t="shared" si="516"/>
        <v>3.0030005697737429E-67</v>
      </c>
      <c r="U3142" s="68">
        <f t="shared" si="517"/>
        <v>2.0840738928896038E-5</v>
      </c>
    </row>
    <row r="3143" spans="9:21" x14ac:dyDescent="0.25">
      <c r="I3143" s="18">
        <f t="shared" ca="1" si="507"/>
        <v>11233.990508091116</v>
      </c>
      <c r="J3143" s="19">
        <f t="shared" ca="1" si="508"/>
        <v>105.99052084073894</v>
      </c>
      <c r="K3143" s="19">
        <f t="shared" si="509"/>
        <v>0</v>
      </c>
      <c r="L3143" s="19">
        <f t="shared" si="510"/>
        <v>3.0030005697737429E-67</v>
      </c>
      <c r="M3143" s="19">
        <f t="shared" si="511"/>
        <v>2.0840738928896038E-5</v>
      </c>
      <c r="P3143" s="68">
        <f t="shared" si="512"/>
        <v>0</v>
      </c>
      <c r="Q3143" s="68">
        <f t="shared" ca="1" si="513"/>
        <v>-105.99050000000001</v>
      </c>
      <c r="R3143" s="68">
        <f t="shared" ca="1" si="514"/>
        <v>105.99052084073894</v>
      </c>
      <c r="S3143" s="68">
        <f t="shared" si="515"/>
        <v>0</v>
      </c>
      <c r="T3143" s="68">
        <f t="shared" si="516"/>
        <v>3.0030005697737429E-67</v>
      </c>
      <c r="U3143" s="68">
        <f t="shared" si="517"/>
        <v>2.0840738928896038E-5</v>
      </c>
    </row>
    <row r="3144" spans="9:21" x14ac:dyDescent="0.25">
      <c r="I3144" s="18">
        <f t="shared" ca="1" si="507"/>
        <v>11233.990508091116</v>
      </c>
      <c r="J3144" s="19">
        <f t="shared" ca="1" si="508"/>
        <v>105.99052084073894</v>
      </c>
      <c r="K3144" s="19">
        <f t="shared" si="509"/>
        <v>0</v>
      </c>
      <c r="L3144" s="19">
        <f t="shared" si="510"/>
        <v>3.0030005697737429E-67</v>
      </c>
      <c r="M3144" s="19">
        <f t="shared" si="511"/>
        <v>2.0840738928896038E-5</v>
      </c>
      <c r="P3144" s="68">
        <f t="shared" si="512"/>
        <v>0</v>
      </c>
      <c r="Q3144" s="68">
        <f t="shared" ca="1" si="513"/>
        <v>-105.99050000000001</v>
      </c>
      <c r="R3144" s="68">
        <f t="shared" ca="1" si="514"/>
        <v>105.99052084073894</v>
      </c>
      <c r="S3144" s="68">
        <f t="shared" si="515"/>
        <v>0</v>
      </c>
      <c r="T3144" s="68">
        <f t="shared" si="516"/>
        <v>3.0030005697737429E-67</v>
      </c>
      <c r="U3144" s="68">
        <f t="shared" si="517"/>
        <v>2.0840738928896038E-5</v>
      </c>
    </row>
    <row r="3145" spans="9:21" x14ac:dyDescent="0.25">
      <c r="I3145" s="18">
        <f t="shared" ca="1" si="507"/>
        <v>11233.990508091116</v>
      </c>
      <c r="J3145" s="19">
        <f t="shared" ca="1" si="508"/>
        <v>105.99052084073894</v>
      </c>
      <c r="K3145" s="19">
        <f t="shared" si="509"/>
        <v>0</v>
      </c>
      <c r="L3145" s="19">
        <f t="shared" si="510"/>
        <v>3.0030005697737429E-67</v>
      </c>
      <c r="M3145" s="19">
        <f t="shared" si="511"/>
        <v>2.0840738928896038E-5</v>
      </c>
      <c r="P3145" s="68">
        <f t="shared" si="512"/>
        <v>0</v>
      </c>
      <c r="Q3145" s="68">
        <f t="shared" ca="1" si="513"/>
        <v>-105.99050000000001</v>
      </c>
      <c r="R3145" s="68">
        <f t="shared" ca="1" si="514"/>
        <v>105.99052084073894</v>
      </c>
      <c r="S3145" s="68">
        <f t="shared" si="515"/>
        <v>0</v>
      </c>
      <c r="T3145" s="68">
        <f t="shared" si="516"/>
        <v>3.0030005697737429E-67</v>
      </c>
      <c r="U3145" s="68">
        <f t="shared" si="517"/>
        <v>2.0840738928896038E-5</v>
      </c>
    </row>
    <row r="3146" spans="9:21" x14ac:dyDescent="0.25">
      <c r="I3146" s="18">
        <f t="shared" ca="1" si="507"/>
        <v>11233.990508091116</v>
      </c>
      <c r="J3146" s="19">
        <f t="shared" ca="1" si="508"/>
        <v>105.99052084073894</v>
      </c>
      <c r="K3146" s="19">
        <f t="shared" si="509"/>
        <v>0</v>
      </c>
      <c r="L3146" s="19">
        <f t="shared" si="510"/>
        <v>3.0030005697737429E-67</v>
      </c>
      <c r="M3146" s="19">
        <f t="shared" si="511"/>
        <v>2.0840738928896038E-5</v>
      </c>
      <c r="P3146" s="68">
        <f t="shared" si="512"/>
        <v>0</v>
      </c>
      <c r="Q3146" s="68">
        <f t="shared" ca="1" si="513"/>
        <v>-105.99050000000001</v>
      </c>
      <c r="R3146" s="68">
        <f t="shared" ca="1" si="514"/>
        <v>105.99052084073894</v>
      </c>
      <c r="S3146" s="68">
        <f t="shared" si="515"/>
        <v>0</v>
      </c>
      <c r="T3146" s="68">
        <f t="shared" si="516"/>
        <v>3.0030005697737429E-67</v>
      </c>
      <c r="U3146" s="68">
        <f t="shared" si="517"/>
        <v>2.0840738928896038E-5</v>
      </c>
    </row>
    <row r="3147" spans="9:21" x14ac:dyDescent="0.25">
      <c r="I3147" s="18">
        <f t="shared" ca="1" si="507"/>
        <v>11233.990508091116</v>
      </c>
      <c r="J3147" s="19">
        <f t="shared" ca="1" si="508"/>
        <v>105.99052084073894</v>
      </c>
      <c r="K3147" s="19">
        <f t="shared" si="509"/>
        <v>0</v>
      </c>
      <c r="L3147" s="19">
        <f t="shared" si="510"/>
        <v>3.0030005697737429E-67</v>
      </c>
      <c r="M3147" s="19">
        <f t="shared" si="511"/>
        <v>2.0840738928896038E-5</v>
      </c>
      <c r="P3147" s="68">
        <f t="shared" si="512"/>
        <v>0</v>
      </c>
      <c r="Q3147" s="68">
        <f t="shared" ca="1" si="513"/>
        <v>-105.99050000000001</v>
      </c>
      <c r="R3147" s="68">
        <f t="shared" ca="1" si="514"/>
        <v>105.99052084073894</v>
      </c>
      <c r="S3147" s="68">
        <f t="shared" si="515"/>
        <v>0</v>
      </c>
      <c r="T3147" s="68">
        <f t="shared" si="516"/>
        <v>3.0030005697737429E-67</v>
      </c>
      <c r="U3147" s="68">
        <f t="shared" si="517"/>
        <v>2.0840738928896038E-5</v>
      </c>
    </row>
    <row r="3148" spans="9:21" x14ac:dyDescent="0.25">
      <c r="I3148" s="18">
        <f t="shared" ca="1" si="507"/>
        <v>11233.990508091116</v>
      </c>
      <c r="J3148" s="19">
        <f t="shared" ca="1" si="508"/>
        <v>105.99052084073894</v>
      </c>
      <c r="K3148" s="19">
        <f t="shared" si="509"/>
        <v>0</v>
      </c>
      <c r="L3148" s="19">
        <f t="shared" si="510"/>
        <v>3.0030005697737429E-67</v>
      </c>
      <c r="M3148" s="19">
        <f t="shared" si="511"/>
        <v>2.0840738928896038E-5</v>
      </c>
      <c r="P3148" s="68">
        <f t="shared" si="512"/>
        <v>0</v>
      </c>
      <c r="Q3148" s="68">
        <f t="shared" ca="1" si="513"/>
        <v>-105.99050000000001</v>
      </c>
      <c r="R3148" s="68">
        <f t="shared" ca="1" si="514"/>
        <v>105.99052084073894</v>
      </c>
      <c r="S3148" s="68">
        <f t="shared" si="515"/>
        <v>0</v>
      </c>
      <c r="T3148" s="68">
        <f t="shared" si="516"/>
        <v>3.0030005697737429E-67</v>
      </c>
      <c r="U3148" s="68">
        <f t="shared" si="517"/>
        <v>2.0840738928896038E-5</v>
      </c>
    </row>
    <row r="3149" spans="9:21" x14ac:dyDescent="0.25">
      <c r="I3149" s="18">
        <f t="shared" ca="1" si="507"/>
        <v>11233.990508091116</v>
      </c>
      <c r="J3149" s="19">
        <f t="shared" ca="1" si="508"/>
        <v>105.99052084073894</v>
      </c>
      <c r="K3149" s="19">
        <f t="shared" si="509"/>
        <v>0</v>
      </c>
      <c r="L3149" s="19">
        <f t="shared" si="510"/>
        <v>3.0030005697737429E-67</v>
      </c>
      <c r="M3149" s="19">
        <f t="shared" si="511"/>
        <v>2.0840738928896038E-5</v>
      </c>
      <c r="P3149" s="68">
        <f t="shared" si="512"/>
        <v>0</v>
      </c>
      <c r="Q3149" s="68">
        <f t="shared" ca="1" si="513"/>
        <v>-105.99050000000001</v>
      </c>
      <c r="R3149" s="68">
        <f t="shared" ca="1" si="514"/>
        <v>105.99052084073894</v>
      </c>
      <c r="S3149" s="68">
        <f t="shared" si="515"/>
        <v>0</v>
      </c>
      <c r="T3149" s="68">
        <f t="shared" si="516"/>
        <v>3.0030005697737429E-67</v>
      </c>
      <c r="U3149" s="68">
        <f t="shared" si="517"/>
        <v>2.0840738928896038E-5</v>
      </c>
    </row>
    <row r="3150" spans="9:21" x14ac:dyDescent="0.25">
      <c r="I3150" s="18">
        <f t="shared" ca="1" si="507"/>
        <v>11233.990508091116</v>
      </c>
      <c r="J3150" s="19">
        <f t="shared" ca="1" si="508"/>
        <v>105.99052084073894</v>
      </c>
      <c r="K3150" s="19">
        <f t="shared" si="509"/>
        <v>0</v>
      </c>
      <c r="L3150" s="19">
        <f t="shared" si="510"/>
        <v>3.0030005697737429E-67</v>
      </c>
      <c r="M3150" s="19">
        <f t="shared" si="511"/>
        <v>2.0840738928896038E-5</v>
      </c>
      <c r="P3150" s="68">
        <f t="shared" si="512"/>
        <v>0</v>
      </c>
      <c r="Q3150" s="68">
        <f t="shared" ca="1" si="513"/>
        <v>-105.99050000000001</v>
      </c>
      <c r="R3150" s="68">
        <f t="shared" ca="1" si="514"/>
        <v>105.99052084073894</v>
      </c>
      <c r="S3150" s="68">
        <f t="shared" si="515"/>
        <v>0</v>
      </c>
      <c r="T3150" s="68">
        <f t="shared" si="516"/>
        <v>3.0030005697737429E-67</v>
      </c>
      <c r="U3150" s="68">
        <f t="shared" si="517"/>
        <v>2.0840738928896038E-5</v>
      </c>
    </row>
    <row r="3151" spans="9:21" x14ac:dyDescent="0.25">
      <c r="I3151" s="18">
        <f t="shared" ca="1" si="507"/>
        <v>11233.990508091116</v>
      </c>
      <c r="J3151" s="19">
        <f t="shared" ca="1" si="508"/>
        <v>105.99052084073894</v>
      </c>
      <c r="K3151" s="19">
        <f t="shared" si="509"/>
        <v>0</v>
      </c>
      <c r="L3151" s="19">
        <f t="shared" si="510"/>
        <v>3.0030005697737429E-67</v>
      </c>
      <c r="M3151" s="19">
        <f t="shared" si="511"/>
        <v>2.0840738928896038E-5</v>
      </c>
      <c r="P3151" s="68">
        <f t="shared" si="512"/>
        <v>0</v>
      </c>
      <c r="Q3151" s="68">
        <f t="shared" ca="1" si="513"/>
        <v>-105.99050000000001</v>
      </c>
      <c r="R3151" s="68">
        <f t="shared" ca="1" si="514"/>
        <v>105.99052084073894</v>
      </c>
      <c r="S3151" s="68">
        <f t="shared" si="515"/>
        <v>0</v>
      </c>
      <c r="T3151" s="68">
        <f t="shared" si="516"/>
        <v>3.0030005697737429E-67</v>
      </c>
      <c r="U3151" s="68">
        <f t="shared" si="517"/>
        <v>2.0840738928896038E-5</v>
      </c>
    </row>
    <row r="3152" spans="9:21" x14ac:dyDescent="0.25">
      <c r="I3152" s="18">
        <f t="shared" ca="1" si="507"/>
        <v>11233.990508091116</v>
      </c>
      <c r="J3152" s="19">
        <f t="shared" ca="1" si="508"/>
        <v>105.99052084073894</v>
      </c>
      <c r="K3152" s="19">
        <f t="shared" si="509"/>
        <v>0</v>
      </c>
      <c r="L3152" s="19">
        <f t="shared" si="510"/>
        <v>3.0030005697737429E-67</v>
      </c>
      <c r="M3152" s="19">
        <f t="shared" si="511"/>
        <v>2.0840738928896038E-5</v>
      </c>
      <c r="P3152" s="68">
        <f t="shared" si="512"/>
        <v>0</v>
      </c>
      <c r="Q3152" s="68">
        <f t="shared" ca="1" si="513"/>
        <v>-105.99050000000001</v>
      </c>
      <c r="R3152" s="68">
        <f t="shared" ca="1" si="514"/>
        <v>105.99052084073894</v>
      </c>
      <c r="S3152" s="68">
        <f t="shared" si="515"/>
        <v>0</v>
      </c>
      <c r="T3152" s="68">
        <f t="shared" si="516"/>
        <v>3.0030005697737429E-67</v>
      </c>
      <c r="U3152" s="68">
        <f t="shared" si="517"/>
        <v>2.0840738928896038E-5</v>
      </c>
    </row>
    <row r="3153" spans="9:21" x14ac:dyDescent="0.25">
      <c r="I3153" s="18">
        <f t="shared" ca="1" si="507"/>
        <v>11233.990508091116</v>
      </c>
      <c r="J3153" s="19">
        <f t="shared" ca="1" si="508"/>
        <v>105.99052084073894</v>
      </c>
      <c r="K3153" s="19">
        <f t="shared" si="509"/>
        <v>0</v>
      </c>
      <c r="L3153" s="19">
        <f t="shared" si="510"/>
        <v>3.0030005697737429E-67</v>
      </c>
      <c r="M3153" s="19">
        <f t="shared" si="511"/>
        <v>2.0840738928896038E-5</v>
      </c>
      <c r="P3153" s="68">
        <f t="shared" si="512"/>
        <v>0</v>
      </c>
      <c r="Q3153" s="68">
        <f t="shared" ca="1" si="513"/>
        <v>-105.99050000000001</v>
      </c>
      <c r="R3153" s="68">
        <f t="shared" ca="1" si="514"/>
        <v>105.99052084073894</v>
      </c>
      <c r="S3153" s="68">
        <f t="shared" si="515"/>
        <v>0</v>
      </c>
      <c r="T3153" s="68">
        <f t="shared" si="516"/>
        <v>3.0030005697737429E-67</v>
      </c>
      <c r="U3153" s="68">
        <f t="shared" si="517"/>
        <v>2.0840738928896038E-5</v>
      </c>
    </row>
    <row r="3154" spans="9:21" x14ac:dyDescent="0.25">
      <c r="I3154" s="18">
        <f t="shared" ca="1" si="507"/>
        <v>11233.990508091116</v>
      </c>
      <c r="J3154" s="19">
        <f t="shared" ca="1" si="508"/>
        <v>105.99052084073894</v>
      </c>
      <c r="K3154" s="19">
        <f t="shared" si="509"/>
        <v>0</v>
      </c>
      <c r="L3154" s="19">
        <f t="shared" si="510"/>
        <v>3.0030005697737429E-67</v>
      </c>
      <c r="M3154" s="19">
        <f t="shared" si="511"/>
        <v>2.0840738928896038E-5</v>
      </c>
      <c r="P3154" s="68">
        <f t="shared" si="512"/>
        <v>0</v>
      </c>
      <c r="Q3154" s="68">
        <f t="shared" ca="1" si="513"/>
        <v>-105.99050000000001</v>
      </c>
      <c r="R3154" s="68">
        <f t="shared" ca="1" si="514"/>
        <v>105.99052084073894</v>
      </c>
      <c r="S3154" s="68">
        <f t="shared" si="515"/>
        <v>0</v>
      </c>
      <c r="T3154" s="68">
        <f t="shared" si="516"/>
        <v>3.0030005697737429E-67</v>
      </c>
      <c r="U3154" s="68">
        <f t="shared" si="517"/>
        <v>2.0840738928896038E-5</v>
      </c>
    </row>
    <row r="3155" spans="9:21" x14ac:dyDescent="0.25">
      <c r="I3155" s="18">
        <f t="shared" ca="1" si="507"/>
        <v>11233.990508091116</v>
      </c>
      <c r="J3155" s="19">
        <f t="shared" ca="1" si="508"/>
        <v>105.99052084073894</v>
      </c>
      <c r="K3155" s="19">
        <f t="shared" si="509"/>
        <v>0</v>
      </c>
      <c r="L3155" s="19">
        <f t="shared" si="510"/>
        <v>3.0030005697737429E-67</v>
      </c>
      <c r="M3155" s="19">
        <f t="shared" si="511"/>
        <v>2.0840738928896038E-5</v>
      </c>
      <c r="P3155" s="68">
        <f t="shared" si="512"/>
        <v>0</v>
      </c>
      <c r="Q3155" s="68">
        <f t="shared" ca="1" si="513"/>
        <v>-105.99050000000001</v>
      </c>
      <c r="R3155" s="68">
        <f t="shared" ca="1" si="514"/>
        <v>105.99052084073894</v>
      </c>
      <c r="S3155" s="68">
        <f t="shared" si="515"/>
        <v>0</v>
      </c>
      <c r="T3155" s="68">
        <f t="shared" si="516"/>
        <v>3.0030005697737429E-67</v>
      </c>
      <c r="U3155" s="68">
        <f t="shared" si="517"/>
        <v>2.0840738928896038E-5</v>
      </c>
    </row>
    <row r="3156" spans="9:21" x14ac:dyDescent="0.25">
      <c r="I3156" s="18">
        <f t="shared" ca="1" si="507"/>
        <v>11233.990508091116</v>
      </c>
      <c r="J3156" s="19">
        <f t="shared" ca="1" si="508"/>
        <v>105.99052084073894</v>
      </c>
      <c r="K3156" s="19">
        <f t="shared" si="509"/>
        <v>0</v>
      </c>
      <c r="L3156" s="19">
        <f t="shared" si="510"/>
        <v>3.0030005697737429E-67</v>
      </c>
      <c r="M3156" s="19">
        <f t="shared" si="511"/>
        <v>2.0840738928896038E-5</v>
      </c>
      <c r="P3156" s="68">
        <f t="shared" si="512"/>
        <v>0</v>
      </c>
      <c r="Q3156" s="68">
        <f t="shared" ca="1" si="513"/>
        <v>-105.99050000000001</v>
      </c>
      <c r="R3156" s="68">
        <f t="shared" ca="1" si="514"/>
        <v>105.99052084073894</v>
      </c>
      <c r="S3156" s="68">
        <f t="shared" si="515"/>
        <v>0</v>
      </c>
      <c r="T3156" s="68">
        <f t="shared" si="516"/>
        <v>3.0030005697737429E-67</v>
      </c>
      <c r="U3156" s="68">
        <f t="shared" si="517"/>
        <v>2.0840738928896038E-5</v>
      </c>
    </row>
    <row r="3157" spans="9:21" x14ac:dyDescent="0.25">
      <c r="I3157" s="18">
        <f t="shared" ca="1" si="507"/>
        <v>11233.990508091116</v>
      </c>
      <c r="J3157" s="19">
        <f t="shared" ca="1" si="508"/>
        <v>105.99052084073894</v>
      </c>
      <c r="K3157" s="19">
        <f t="shared" si="509"/>
        <v>0</v>
      </c>
      <c r="L3157" s="19">
        <f t="shared" si="510"/>
        <v>3.0030005697737429E-67</v>
      </c>
      <c r="M3157" s="19">
        <f t="shared" si="511"/>
        <v>2.0840738928896038E-5</v>
      </c>
      <c r="P3157" s="68">
        <f t="shared" si="512"/>
        <v>0</v>
      </c>
      <c r="Q3157" s="68">
        <f t="shared" ca="1" si="513"/>
        <v>-105.99050000000001</v>
      </c>
      <c r="R3157" s="68">
        <f t="shared" ca="1" si="514"/>
        <v>105.99052084073894</v>
      </c>
      <c r="S3157" s="68">
        <f t="shared" si="515"/>
        <v>0</v>
      </c>
      <c r="T3157" s="68">
        <f t="shared" si="516"/>
        <v>3.0030005697737429E-67</v>
      </c>
      <c r="U3157" s="68">
        <f t="shared" si="517"/>
        <v>2.0840738928896038E-5</v>
      </c>
    </row>
    <row r="3158" spans="9:21" x14ac:dyDescent="0.25">
      <c r="I3158" s="18">
        <f t="shared" ca="1" si="507"/>
        <v>11233.990508091116</v>
      </c>
      <c r="J3158" s="19">
        <f t="shared" ca="1" si="508"/>
        <v>105.99052084073894</v>
      </c>
      <c r="K3158" s="19">
        <f t="shared" si="509"/>
        <v>0</v>
      </c>
      <c r="L3158" s="19">
        <f t="shared" si="510"/>
        <v>3.0030005697737429E-67</v>
      </c>
      <c r="M3158" s="19">
        <f t="shared" si="511"/>
        <v>2.0840738928896038E-5</v>
      </c>
      <c r="P3158" s="68">
        <f t="shared" si="512"/>
        <v>0</v>
      </c>
      <c r="Q3158" s="68">
        <f t="shared" ca="1" si="513"/>
        <v>-105.99050000000001</v>
      </c>
      <c r="R3158" s="68">
        <f t="shared" ca="1" si="514"/>
        <v>105.99052084073894</v>
      </c>
      <c r="S3158" s="68">
        <f t="shared" si="515"/>
        <v>0</v>
      </c>
      <c r="T3158" s="68">
        <f t="shared" si="516"/>
        <v>3.0030005697737429E-67</v>
      </c>
      <c r="U3158" s="68">
        <f t="shared" si="517"/>
        <v>2.0840738928896038E-5</v>
      </c>
    </row>
    <row r="3159" spans="9:21" x14ac:dyDescent="0.25">
      <c r="I3159" s="18">
        <f t="shared" ca="1" si="507"/>
        <v>11233.990508091116</v>
      </c>
      <c r="J3159" s="19">
        <f t="shared" ca="1" si="508"/>
        <v>105.99052084073894</v>
      </c>
      <c r="K3159" s="19">
        <f t="shared" si="509"/>
        <v>0</v>
      </c>
      <c r="L3159" s="19">
        <f t="shared" si="510"/>
        <v>3.0030005697737429E-67</v>
      </c>
      <c r="M3159" s="19">
        <f t="shared" si="511"/>
        <v>2.0840738928896038E-5</v>
      </c>
      <c r="P3159" s="68">
        <f t="shared" si="512"/>
        <v>0</v>
      </c>
      <c r="Q3159" s="68">
        <f t="shared" ca="1" si="513"/>
        <v>-105.99050000000001</v>
      </c>
      <c r="R3159" s="68">
        <f t="shared" ca="1" si="514"/>
        <v>105.99052084073894</v>
      </c>
      <c r="S3159" s="68">
        <f t="shared" si="515"/>
        <v>0</v>
      </c>
      <c r="T3159" s="68">
        <f t="shared" si="516"/>
        <v>3.0030005697737429E-67</v>
      </c>
      <c r="U3159" s="68">
        <f t="shared" si="517"/>
        <v>2.0840738928896038E-5</v>
      </c>
    </row>
    <row r="3160" spans="9:21" x14ac:dyDescent="0.25">
      <c r="I3160" s="18">
        <f t="shared" ca="1" si="507"/>
        <v>11233.990508091116</v>
      </c>
      <c r="J3160" s="19">
        <f t="shared" ca="1" si="508"/>
        <v>105.99052084073894</v>
      </c>
      <c r="K3160" s="19">
        <f t="shared" si="509"/>
        <v>0</v>
      </c>
      <c r="L3160" s="19">
        <f t="shared" si="510"/>
        <v>3.0030005697737429E-67</v>
      </c>
      <c r="M3160" s="19">
        <f t="shared" si="511"/>
        <v>2.0840738928896038E-5</v>
      </c>
      <c r="P3160" s="68">
        <f t="shared" si="512"/>
        <v>0</v>
      </c>
      <c r="Q3160" s="68">
        <f t="shared" ca="1" si="513"/>
        <v>-105.99050000000001</v>
      </c>
      <c r="R3160" s="68">
        <f t="shared" ca="1" si="514"/>
        <v>105.99052084073894</v>
      </c>
      <c r="S3160" s="68">
        <f t="shared" si="515"/>
        <v>0</v>
      </c>
      <c r="T3160" s="68">
        <f t="shared" si="516"/>
        <v>3.0030005697737429E-67</v>
      </c>
      <c r="U3160" s="68">
        <f t="shared" si="517"/>
        <v>2.0840738928896038E-5</v>
      </c>
    </row>
    <row r="3161" spans="9:21" x14ac:dyDescent="0.25">
      <c r="I3161" s="18">
        <f t="shared" ca="1" si="507"/>
        <v>11233.990508091116</v>
      </c>
      <c r="J3161" s="19">
        <f t="shared" ca="1" si="508"/>
        <v>105.99052084073894</v>
      </c>
      <c r="K3161" s="19">
        <f t="shared" si="509"/>
        <v>0</v>
      </c>
      <c r="L3161" s="19">
        <f t="shared" si="510"/>
        <v>3.0030005697737429E-67</v>
      </c>
      <c r="M3161" s="19">
        <f t="shared" si="511"/>
        <v>2.0840738928896038E-5</v>
      </c>
      <c r="P3161" s="68">
        <f t="shared" si="512"/>
        <v>0</v>
      </c>
      <c r="Q3161" s="68">
        <f t="shared" ca="1" si="513"/>
        <v>-105.99050000000001</v>
      </c>
      <c r="R3161" s="68">
        <f t="shared" ca="1" si="514"/>
        <v>105.99052084073894</v>
      </c>
      <c r="S3161" s="68">
        <f t="shared" si="515"/>
        <v>0</v>
      </c>
      <c r="T3161" s="68">
        <f t="shared" si="516"/>
        <v>3.0030005697737429E-67</v>
      </c>
      <c r="U3161" s="68">
        <f t="shared" si="517"/>
        <v>2.0840738928896038E-5</v>
      </c>
    </row>
    <row r="3162" spans="9:21" x14ac:dyDescent="0.25">
      <c r="I3162" s="18">
        <f t="shared" ref="I3162:I3225" ca="1" si="518">(F3162-J3162)^2</f>
        <v>11233.990508091116</v>
      </c>
      <c r="J3162" s="19">
        <f t="shared" ref="J3162:J3225" ca="1" si="519">K3162+L3162+M3162+J$21</f>
        <v>105.99052084073894</v>
      </c>
      <c r="K3162" s="19">
        <f t="shared" ref="K3162:K3225" si="520">K$15*EXP(-0.5*((C3162-K$14)/K$16)^2)</f>
        <v>0</v>
      </c>
      <c r="L3162" s="19">
        <f t="shared" ref="L3162:L3225" si="521">L$15*EXP(-0.5*((C3162-L$14)/L$16)^2)</f>
        <v>3.0030005697737429E-67</v>
      </c>
      <c r="M3162" s="19">
        <f t="shared" ref="M3162:M3225" si="522">M$15*EXP(-0.5*((C3162-M$14)/M$16)^2)</f>
        <v>2.0840738928896038E-5</v>
      </c>
      <c r="P3162" s="68">
        <f t="shared" ref="P3162:P3225" si="523">C3162</f>
        <v>0</v>
      </c>
      <c r="Q3162" s="68">
        <f t="shared" ref="Q3162:Q3225" ca="1" si="524">F3162-J$21</f>
        <v>-105.99050000000001</v>
      </c>
      <c r="R3162" s="68">
        <f t="shared" ref="R3162:R3225" ca="1" si="525">J3162</f>
        <v>105.99052084073894</v>
      </c>
      <c r="S3162" s="68">
        <f t="shared" ref="S3162:S3225" si="526">K3162</f>
        <v>0</v>
      </c>
      <c r="T3162" s="68">
        <f t="shared" ref="T3162:T3225" si="527">L3162</f>
        <v>3.0030005697737429E-67</v>
      </c>
      <c r="U3162" s="68">
        <f t="shared" ref="U3162:U3225" si="528">M3162</f>
        <v>2.0840738928896038E-5</v>
      </c>
    </row>
    <row r="3163" spans="9:21" x14ac:dyDescent="0.25">
      <c r="I3163" s="18">
        <f t="shared" ca="1" si="518"/>
        <v>11233.990508091116</v>
      </c>
      <c r="J3163" s="19">
        <f t="shared" ca="1" si="519"/>
        <v>105.99052084073894</v>
      </c>
      <c r="K3163" s="19">
        <f t="shared" si="520"/>
        <v>0</v>
      </c>
      <c r="L3163" s="19">
        <f t="shared" si="521"/>
        <v>3.0030005697737429E-67</v>
      </c>
      <c r="M3163" s="19">
        <f t="shared" si="522"/>
        <v>2.0840738928896038E-5</v>
      </c>
      <c r="P3163" s="68">
        <f t="shared" si="523"/>
        <v>0</v>
      </c>
      <c r="Q3163" s="68">
        <f t="shared" ca="1" si="524"/>
        <v>-105.99050000000001</v>
      </c>
      <c r="R3163" s="68">
        <f t="shared" ca="1" si="525"/>
        <v>105.99052084073894</v>
      </c>
      <c r="S3163" s="68">
        <f t="shared" si="526"/>
        <v>0</v>
      </c>
      <c r="T3163" s="68">
        <f t="shared" si="527"/>
        <v>3.0030005697737429E-67</v>
      </c>
      <c r="U3163" s="68">
        <f t="shared" si="528"/>
        <v>2.0840738928896038E-5</v>
      </c>
    </row>
    <row r="3164" spans="9:21" x14ac:dyDescent="0.25">
      <c r="I3164" s="18">
        <f t="shared" ca="1" si="518"/>
        <v>11233.990508091116</v>
      </c>
      <c r="J3164" s="19">
        <f t="shared" ca="1" si="519"/>
        <v>105.99052084073894</v>
      </c>
      <c r="K3164" s="19">
        <f t="shared" si="520"/>
        <v>0</v>
      </c>
      <c r="L3164" s="19">
        <f t="shared" si="521"/>
        <v>3.0030005697737429E-67</v>
      </c>
      <c r="M3164" s="19">
        <f t="shared" si="522"/>
        <v>2.0840738928896038E-5</v>
      </c>
      <c r="P3164" s="68">
        <f t="shared" si="523"/>
        <v>0</v>
      </c>
      <c r="Q3164" s="68">
        <f t="shared" ca="1" si="524"/>
        <v>-105.99050000000001</v>
      </c>
      <c r="R3164" s="68">
        <f t="shared" ca="1" si="525"/>
        <v>105.99052084073894</v>
      </c>
      <c r="S3164" s="68">
        <f t="shared" si="526"/>
        <v>0</v>
      </c>
      <c r="T3164" s="68">
        <f t="shared" si="527"/>
        <v>3.0030005697737429E-67</v>
      </c>
      <c r="U3164" s="68">
        <f t="shared" si="528"/>
        <v>2.0840738928896038E-5</v>
      </c>
    </row>
    <row r="3165" spans="9:21" x14ac:dyDescent="0.25">
      <c r="I3165" s="18">
        <f t="shared" ca="1" si="518"/>
        <v>11233.990508091116</v>
      </c>
      <c r="J3165" s="19">
        <f t="shared" ca="1" si="519"/>
        <v>105.99052084073894</v>
      </c>
      <c r="K3165" s="19">
        <f t="shared" si="520"/>
        <v>0</v>
      </c>
      <c r="L3165" s="19">
        <f t="shared" si="521"/>
        <v>3.0030005697737429E-67</v>
      </c>
      <c r="M3165" s="19">
        <f t="shared" si="522"/>
        <v>2.0840738928896038E-5</v>
      </c>
      <c r="P3165" s="68">
        <f t="shared" si="523"/>
        <v>0</v>
      </c>
      <c r="Q3165" s="68">
        <f t="shared" ca="1" si="524"/>
        <v>-105.99050000000001</v>
      </c>
      <c r="R3165" s="68">
        <f t="shared" ca="1" si="525"/>
        <v>105.99052084073894</v>
      </c>
      <c r="S3165" s="68">
        <f t="shared" si="526"/>
        <v>0</v>
      </c>
      <c r="T3165" s="68">
        <f t="shared" si="527"/>
        <v>3.0030005697737429E-67</v>
      </c>
      <c r="U3165" s="68">
        <f t="shared" si="528"/>
        <v>2.0840738928896038E-5</v>
      </c>
    </row>
    <row r="3166" spans="9:21" x14ac:dyDescent="0.25">
      <c r="I3166" s="18">
        <f t="shared" ca="1" si="518"/>
        <v>11233.990508091116</v>
      </c>
      <c r="J3166" s="19">
        <f t="shared" ca="1" si="519"/>
        <v>105.99052084073894</v>
      </c>
      <c r="K3166" s="19">
        <f t="shared" si="520"/>
        <v>0</v>
      </c>
      <c r="L3166" s="19">
        <f t="shared" si="521"/>
        <v>3.0030005697737429E-67</v>
      </c>
      <c r="M3166" s="19">
        <f t="shared" si="522"/>
        <v>2.0840738928896038E-5</v>
      </c>
      <c r="P3166" s="68">
        <f t="shared" si="523"/>
        <v>0</v>
      </c>
      <c r="Q3166" s="68">
        <f t="shared" ca="1" si="524"/>
        <v>-105.99050000000001</v>
      </c>
      <c r="R3166" s="68">
        <f t="shared" ca="1" si="525"/>
        <v>105.99052084073894</v>
      </c>
      <c r="S3166" s="68">
        <f t="shared" si="526"/>
        <v>0</v>
      </c>
      <c r="T3166" s="68">
        <f t="shared" si="527"/>
        <v>3.0030005697737429E-67</v>
      </c>
      <c r="U3166" s="68">
        <f t="shared" si="528"/>
        <v>2.0840738928896038E-5</v>
      </c>
    </row>
    <row r="3167" spans="9:21" x14ac:dyDescent="0.25">
      <c r="I3167" s="18">
        <f t="shared" ca="1" si="518"/>
        <v>11233.990508091116</v>
      </c>
      <c r="J3167" s="19">
        <f t="shared" ca="1" si="519"/>
        <v>105.99052084073894</v>
      </c>
      <c r="K3167" s="19">
        <f t="shared" si="520"/>
        <v>0</v>
      </c>
      <c r="L3167" s="19">
        <f t="shared" si="521"/>
        <v>3.0030005697737429E-67</v>
      </c>
      <c r="M3167" s="19">
        <f t="shared" si="522"/>
        <v>2.0840738928896038E-5</v>
      </c>
      <c r="P3167" s="68">
        <f t="shared" si="523"/>
        <v>0</v>
      </c>
      <c r="Q3167" s="68">
        <f t="shared" ca="1" si="524"/>
        <v>-105.99050000000001</v>
      </c>
      <c r="R3167" s="68">
        <f t="shared" ca="1" si="525"/>
        <v>105.99052084073894</v>
      </c>
      <c r="S3167" s="68">
        <f t="shared" si="526"/>
        <v>0</v>
      </c>
      <c r="T3167" s="68">
        <f t="shared" si="527"/>
        <v>3.0030005697737429E-67</v>
      </c>
      <c r="U3167" s="68">
        <f t="shared" si="528"/>
        <v>2.0840738928896038E-5</v>
      </c>
    </row>
    <row r="3168" spans="9:21" x14ac:dyDescent="0.25">
      <c r="I3168" s="18">
        <f t="shared" ca="1" si="518"/>
        <v>11233.990508091116</v>
      </c>
      <c r="J3168" s="19">
        <f t="shared" ca="1" si="519"/>
        <v>105.99052084073894</v>
      </c>
      <c r="K3168" s="19">
        <f t="shared" si="520"/>
        <v>0</v>
      </c>
      <c r="L3168" s="19">
        <f t="shared" si="521"/>
        <v>3.0030005697737429E-67</v>
      </c>
      <c r="M3168" s="19">
        <f t="shared" si="522"/>
        <v>2.0840738928896038E-5</v>
      </c>
      <c r="P3168" s="68">
        <f t="shared" si="523"/>
        <v>0</v>
      </c>
      <c r="Q3168" s="68">
        <f t="shared" ca="1" si="524"/>
        <v>-105.99050000000001</v>
      </c>
      <c r="R3168" s="68">
        <f t="shared" ca="1" si="525"/>
        <v>105.99052084073894</v>
      </c>
      <c r="S3168" s="68">
        <f t="shared" si="526"/>
        <v>0</v>
      </c>
      <c r="T3168" s="68">
        <f t="shared" si="527"/>
        <v>3.0030005697737429E-67</v>
      </c>
      <c r="U3168" s="68">
        <f t="shared" si="528"/>
        <v>2.0840738928896038E-5</v>
      </c>
    </row>
    <row r="3169" spans="9:21" x14ac:dyDescent="0.25">
      <c r="I3169" s="18">
        <f t="shared" ca="1" si="518"/>
        <v>11233.990508091116</v>
      </c>
      <c r="J3169" s="19">
        <f t="shared" ca="1" si="519"/>
        <v>105.99052084073894</v>
      </c>
      <c r="K3169" s="19">
        <f t="shared" si="520"/>
        <v>0</v>
      </c>
      <c r="L3169" s="19">
        <f t="shared" si="521"/>
        <v>3.0030005697737429E-67</v>
      </c>
      <c r="M3169" s="19">
        <f t="shared" si="522"/>
        <v>2.0840738928896038E-5</v>
      </c>
      <c r="P3169" s="68">
        <f t="shared" si="523"/>
        <v>0</v>
      </c>
      <c r="Q3169" s="68">
        <f t="shared" ca="1" si="524"/>
        <v>-105.99050000000001</v>
      </c>
      <c r="R3169" s="68">
        <f t="shared" ca="1" si="525"/>
        <v>105.99052084073894</v>
      </c>
      <c r="S3169" s="68">
        <f t="shared" si="526"/>
        <v>0</v>
      </c>
      <c r="T3169" s="68">
        <f t="shared" si="527"/>
        <v>3.0030005697737429E-67</v>
      </c>
      <c r="U3169" s="68">
        <f t="shared" si="528"/>
        <v>2.0840738928896038E-5</v>
      </c>
    </row>
    <row r="3170" spans="9:21" x14ac:dyDescent="0.25">
      <c r="I3170" s="18">
        <f t="shared" ca="1" si="518"/>
        <v>11233.990508091116</v>
      </c>
      <c r="J3170" s="19">
        <f t="shared" ca="1" si="519"/>
        <v>105.99052084073894</v>
      </c>
      <c r="K3170" s="19">
        <f t="shared" si="520"/>
        <v>0</v>
      </c>
      <c r="L3170" s="19">
        <f t="shared" si="521"/>
        <v>3.0030005697737429E-67</v>
      </c>
      <c r="M3170" s="19">
        <f t="shared" si="522"/>
        <v>2.0840738928896038E-5</v>
      </c>
      <c r="P3170" s="68">
        <f t="shared" si="523"/>
        <v>0</v>
      </c>
      <c r="Q3170" s="68">
        <f t="shared" ca="1" si="524"/>
        <v>-105.99050000000001</v>
      </c>
      <c r="R3170" s="68">
        <f t="shared" ca="1" si="525"/>
        <v>105.99052084073894</v>
      </c>
      <c r="S3170" s="68">
        <f t="shared" si="526"/>
        <v>0</v>
      </c>
      <c r="T3170" s="68">
        <f t="shared" si="527"/>
        <v>3.0030005697737429E-67</v>
      </c>
      <c r="U3170" s="68">
        <f t="shared" si="528"/>
        <v>2.0840738928896038E-5</v>
      </c>
    </row>
    <row r="3171" spans="9:21" x14ac:dyDescent="0.25">
      <c r="I3171" s="18">
        <f t="shared" ca="1" si="518"/>
        <v>11233.990508091116</v>
      </c>
      <c r="J3171" s="19">
        <f t="shared" ca="1" si="519"/>
        <v>105.99052084073894</v>
      </c>
      <c r="K3171" s="19">
        <f t="shared" si="520"/>
        <v>0</v>
      </c>
      <c r="L3171" s="19">
        <f t="shared" si="521"/>
        <v>3.0030005697737429E-67</v>
      </c>
      <c r="M3171" s="19">
        <f t="shared" si="522"/>
        <v>2.0840738928896038E-5</v>
      </c>
      <c r="P3171" s="68">
        <f t="shared" si="523"/>
        <v>0</v>
      </c>
      <c r="Q3171" s="68">
        <f t="shared" ca="1" si="524"/>
        <v>-105.99050000000001</v>
      </c>
      <c r="R3171" s="68">
        <f t="shared" ca="1" si="525"/>
        <v>105.99052084073894</v>
      </c>
      <c r="S3171" s="68">
        <f t="shared" si="526"/>
        <v>0</v>
      </c>
      <c r="T3171" s="68">
        <f t="shared" si="527"/>
        <v>3.0030005697737429E-67</v>
      </c>
      <c r="U3171" s="68">
        <f t="shared" si="528"/>
        <v>2.0840738928896038E-5</v>
      </c>
    </row>
    <row r="3172" spans="9:21" x14ac:dyDescent="0.25">
      <c r="I3172" s="18">
        <f t="shared" ca="1" si="518"/>
        <v>11233.990508091116</v>
      </c>
      <c r="J3172" s="19">
        <f t="shared" ca="1" si="519"/>
        <v>105.99052084073894</v>
      </c>
      <c r="K3172" s="19">
        <f t="shared" si="520"/>
        <v>0</v>
      </c>
      <c r="L3172" s="19">
        <f t="shared" si="521"/>
        <v>3.0030005697737429E-67</v>
      </c>
      <c r="M3172" s="19">
        <f t="shared" si="522"/>
        <v>2.0840738928896038E-5</v>
      </c>
      <c r="P3172" s="68">
        <f t="shared" si="523"/>
        <v>0</v>
      </c>
      <c r="Q3172" s="68">
        <f t="shared" ca="1" si="524"/>
        <v>-105.99050000000001</v>
      </c>
      <c r="R3172" s="68">
        <f t="shared" ca="1" si="525"/>
        <v>105.99052084073894</v>
      </c>
      <c r="S3172" s="68">
        <f t="shared" si="526"/>
        <v>0</v>
      </c>
      <c r="T3172" s="68">
        <f t="shared" si="527"/>
        <v>3.0030005697737429E-67</v>
      </c>
      <c r="U3172" s="68">
        <f t="shared" si="528"/>
        <v>2.0840738928896038E-5</v>
      </c>
    </row>
    <row r="3173" spans="9:21" x14ac:dyDescent="0.25">
      <c r="I3173" s="18">
        <f t="shared" ca="1" si="518"/>
        <v>11233.990508091116</v>
      </c>
      <c r="J3173" s="19">
        <f t="shared" ca="1" si="519"/>
        <v>105.99052084073894</v>
      </c>
      <c r="K3173" s="19">
        <f t="shared" si="520"/>
        <v>0</v>
      </c>
      <c r="L3173" s="19">
        <f t="shared" si="521"/>
        <v>3.0030005697737429E-67</v>
      </c>
      <c r="M3173" s="19">
        <f t="shared" si="522"/>
        <v>2.0840738928896038E-5</v>
      </c>
      <c r="P3173" s="68">
        <f t="shared" si="523"/>
        <v>0</v>
      </c>
      <c r="Q3173" s="68">
        <f t="shared" ca="1" si="524"/>
        <v>-105.99050000000001</v>
      </c>
      <c r="R3173" s="68">
        <f t="shared" ca="1" si="525"/>
        <v>105.99052084073894</v>
      </c>
      <c r="S3173" s="68">
        <f t="shared" si="526"/>
        <v>0</v>
      </c>
      <c r="T3173" s="68">
        <f t="shared" si="527"/>
        <v>3.0030005697737429E-67</v>
      </c>
      <c r="U3173" s="68">
        <f t="shared" si="528"/>
        <v>2.0840738928896038E-5</v>
      </c>
    </row>
    <row r="3174" spans="9:21" x14ac:dyDescent="0.25">
      <c r="I3174" s="18">
        <f t="shared" ca="1" si="518"/>
        <v>11233.990508091116</v>
      </c>
      <c r="J3174" s="19">
        <f t="shared" ca="1" si="519"/>
        <v>105.99052084073894</v>
      </c>
      <c r="K3174" s="19">
        <f t="shared" si="520"/>
        <v>0</v>
      </c>
      <c r="L3174" s="19">
        <f t="shared" si="521"/>
        <v>3.0030005697737429E-67</v>
      </c>
      <c r="M3174" s="19">
        <f t="shared" si="522"/>
        <v>2.0840738928896038E-5</v>
      </c>
      <c r="P3174" s="68">
        <f t="shared" si="523"/>
        <v>0</v>
      </c>
      <c r="Q3174" s="68">
        <f t="shared" ca="1" si="524"/>
        <v>-105.99050000000001</v>
      </c>
      <c r="R3174" s="68">
        <f t="shared" ca="1" si="525"/>
        <v>105.99052084073894</v>
      </c>
      <c r="S3174" s="68">
        <f t="shared" si="526"/>
        <v>0</v>
      </c>
      <c r="T3174" s="68">
        <f t="shared" si="527"/>
        <v>3.0030005697737429E-67</v>
      </c>
      <c r="U3174" s="68">
        <f t="shared" si="528"/>
        <v>2.0840738928896038E-5</v>
      </c>
    </row>
    <row r="3175" spans="9:21" x14ac:dyDescent="0.25">
      <c r="I3175" s="18">
        <f t="shared" ca="1" si="518"/>
        <v>11233.990508091116</v>
      </c>
      <c r="J3175" s="19">
        <f t="shared" ca="1" si="519"/>
        <v>105.99052084073894</v>
      </c>
      <c r="K3175" s="19">
        <f t="shared" si="520"/>
        <v>0</v>
      </c>
      <c r="L3175" s="19">
        <f t="shared" si="521"/>
        <v>3.0030005697737429E-67</v>
      </c>
      <c r="M3175" s="19">
        <f t="shared" si="522"/>
        <v>2.0840738928896038E-5</v>
      </c>
      <c r="P3175" s="68">
        <f t="shared" si="523"/>
        <v>0</v>
      </c>
      <c r="Q3175" s="68">
        <f t="shared" ca="1" si="524"/>
        <v>-105.99050000000001</v>
      </c>
      <c r="R3175" s="68">
        <f t="shared" ca="1" si="525"/>
        <v>105.99052084073894</v>
      </c>
      <c r="S3175" s="68">
        <f t="shared" si="526"/>
        <v>0</v>
      </c>
      <c r="T3175" s="68">
        <f t="shared" si="527"/>
        <v>3.0030005697737429E-67</v>
      </c>
      <c r="U3175" s="68">
        <f t="shared" si="528"/>
        <v>2.0840738928896038E-5</v>
      </c>
    </row>
    <row r="3176" spans="9:21" x14ac:dyDescent="0.25">
      <c r="I3176" s="18">
        <f t="shared" ca="1" si="518"/>
        <v>11233.990508091116</v>
      </c>
      <c r="J3176" s="19">
        <f t="shared" ca="1" si="519"/>
        <v>105.99052084073894</v>
      </c>
      <c r="K3176" s="19">
        <f t="shared" si="520"/>
        <v>0</v>
      </c>
      <c r="L3176" s="19">
        <f t="shared" si="521"/>
        <v>3.0030005697737429E-67</v>
      </c>
      <c r="M3176" s="19">
        <f t="shared" si="522"/>
        <v>2.0840738928896038E-5</v>
      </c>
      <c r="P3176" s="68">
        <f t="shared" si="523"/>
        <v>0</v>
      </c>
      <c r="Q3176" s="68">
        <f t="shared" ca="1" si="524"/>
        <v>-105.99050000000001</v>
      </c>
      <c r="R3176" s="68">
        <f t="shared" ca="1" si="525"/>
        <v>105.99052084073894</v>
      </c>
      <c r="S3176" s="68">
        <f t="shared" si="526"/>
        <v>0</v>
      </c>
      <c r="T3176" s="68">
        <f t="shared" si="527"/>
        <v>3.0030005697737429E-67</v>
      </c>
      <c r="U3176" s="68">
        <f t="shared" si="528"/>
        <v>2.0840738928896038E-5</v>
      </c>
    </row>
    <row r="3177" spans="9:21" x14ac:dyDescent="0.25">
      <c r="I3177" s="18">
        <f t="shared" ca="1" si="518"/>
        <v>11233.990508091116</v>
      </c>
      <c r="J3177" s="19">
        <f t="shared" ca="1" si="519"/>
        <v>105.99052084073894</v>
      </c>
      <c r="K3177" s="19">
        <f t="shared" si="520"/>
        <v>0</v>
      </c>
      <c r="L3177" s="19">
        <f t="shared" si="521"/>
        <v>3.0030005697737429E-67</v>
      </c>
      <c r="M3177" s="19">
        <f t="shared" si="522"/>
        <v>2.0840738928896038E-5</v>
      </c>
      <c r="P3177" s="68">
        <f t="shared" si="523"/>
        <v>0</v>
      </c>
      <c r="Q3177" s="68">
        <f t="shared" ca="1" si="524"/>
        <v>-105.99050000000001</v>
      </c>
      <c r="R3177" s="68">
        <f t="shared" ca="1" si="525"/>
        <v>105.99052084073894</v>
      </c>
      <c r="S3177" s="68">
        <f t="shared" si="526"/>
        <v>0</v>
      </c>
      <c r="T3177" s="68">
        <f t="shared" si="527"/>
        <v>3.0030005697737429E-67</v>
      </c>
      <c r="U3177" s="68">
        <f t="shared" si="528"/>
        <v>2.0840738928896038E-5</v>
      </c>
    </row>
    <row r="3178" spans="9:21" x14ac:dyDescent="0.25">
      <c r="I3178" s="18">
        <f t="shared" ca="1" si="518"/>
        <v>11233.990508091116</v>
      </c>
      <c r="J3178" s="19">
        <f t="shared" ca="1" si="519"/>
        <v>105.99052084073894</v>
      </c>
      <c r="K3178" s="19">
        <f t="shared" si="520"/>
        <v>0</v>
      </c>
      <c r="L3178" s="19">
        <f t="shared" si="521"/>
        <v>3.0030005697737429E-67</v>
      </c>
      <c r="M3178" s="19">
        <f t="shared" si="522"/>
        <v>2.0840738928896038E-5</v>
      </c>
      <c r="P3178" s="68">
        <f t="shared" si="523"/>
        <v>0</v>
      </c>
      <c r="Q3178" s="68">
        <f t="shared" ca="1" si="524"/>
        <v>-105.99050000000001</v>
      </c>
      <c r="R3178" s="68">
        <f t="shared" ca="1" si="525"/>
        <v>105.99052084073894</v>
      </c>
      <c r="S3178" s="68">
        <f t="shared" si="526"/>
        <v>0</v>
      </c>
      <c r="T3178" s="68">
        <f t="shared" si="527"/>
        <v>3.0030005697737429E-67</v>
      </c>
      <c r="U3178" s="68">
        <f t="shared" si="528"/>
        <v>2.0840738928896038E-5</v>
      </c>
    </row>
    <row r="3179" spans="9:21" x14ac:dyDescent="0.25">
      <c r="I3179" s="18">
        <f t="shared" ca="1" si="518"/>
        <v>11233.990508091116</v>
      </c>
      <c r="J3179" s="19">
        <f t="shared" ca="1" si="519"/>
        <v>105.99052084073894</v>
      </c>
      <c r="K3179" s="19">
        <f t="shared" si="520"/>
        <v>0</v>
      </c>
      <c r="L3179" s="19">
        <f t="shared" si="521"/>
        <v>3.0030005697737429E-67</v>
      </c>
      <c r="M3179" s="19">
        <f t="shared" si="522"/>
        <v>2.0840738928896038E-5</v>
      </c>
      <c r="P3179" s="68">
        <f t="shared" si="523"/>
        <v>0</v>
      </c>
      <c r="Q3179" s="68">
        <f t="shared" ca="1" si="524"/>
        <v>-105.99050000000001</v>
      </c>
      <c r="R3179" s="68">
        <f t="shared" ca="1" si="525"/>
        <v>105.99052084073894</v>
      </c>
      <c r="S3179" s="68">
        <f t="shared" si="526"/>
        <v>0</v>
      </c>
      <c r="T3179" s="68">
        <f t="shared" si="527"/>
        <v>3.0030005697737429E-67</v>
      </c>
      <c r="U3179" s="68">
        <f t="shared" si="528"/>
        <v>2.0840738928896038E-5</v>
      </c>
    </row>
    <row r="3180" spans="9:21" x14ac:dyDescent="0.25">
      <c r="I3180" s="18">
        <f t="shared" ca="1" si="518"/>
        <v>11233.990508091116</v>
      </c>
      <c r="J3180" s="19">
        <f t="shared" ca="1" si="519"/>
        <v>105.99052084073894</v>
      </c>
      <c r="K3180" s="19">
        <f t="shared" si="520"/>
        <v>0</v>
      </c>
      <c r="L3180" s="19">
        <f t="shared" si="521"/>
        <v>3.0030005697737429E-67</v>
      </c>
      <c r="M3180" s="19">
        <f t="shared" si="522"/>
        <v>2.0840738928896038E-5</v>
      </c>
      <c r="P3180" s="68">
        <f t="shared" si="523"/>
        <v>0</v>
      </c>
      <c r="Q3180" s="68">
        <f t="shared" ca="1" si="524"/>
        <v>-105.99050000000001</v>
      </c>
      <c r="R3180" s="68">
        <f t="shared" ca="1" si="525"/>
        <v>105.99052084073894</v>
      </c>
      <c r="S3180" s="68">
        <f t="shared" si="526"/>
        <v>0</v>
      </c>
      <c r="T3180" s="68">
        <f t="shared" si="527"/>
        <v>3.0030005697737429E-67</v>
      </c>
      <c r="U3180" s="68">
        <f t="shared" si="528"/>
        <v>2.0840738928896038E-5</v>
      </c>
    </row>
    <row r="3181" spans="9:21" x14ac:dyDescent="0.25">
      <c r="I3181" s="18">
        <f t="shared" ca="1" si="518"/>
        <v>11233.990508091116</v>
      </c>
      <c r="J3181" s="19">
        <f t="shared" ca="1" si="519"/>
        <v>105.99052084073894</v>
      </c>
      <c r="K3181" s="19">
        <f t="shared" si="520"/>
        <v>0</v>
      </c>
      <c r="L3181" s="19">
        <f t="shared" si="521"/>
        <v>3.0030005697737429E-67</v>
      </c>
      <c r="M3181" s="19">
        <f t="shared" si="522"/>
        <v>2.0840738928896038E-5</v>
      </c>
      <c r="P3181" s="68">
        <f t="shared" si="523"/>
        <v>0</v>
      </c>
      <c r="Q3181" s="68">
        <f t="shared" ca="1" si="524"/>
        <v>-105.99050000000001</v>
      </c>
      <c r="R3181" s="68">
        <f t="shared" ca="1" si="525"/>
        <v>105.99052084073894</v>
      </c>
      <c r="S3181" s="68">
        <f t="shared" si="526"/>
        <v>0</v>
      </c>
      <c r="T3181" s="68">
        <f t="shared" si="527"/>
        <v>3.0030005697737429E-67</v>
      </c>
      <c r="U3181" s="68">
        <f t="shared" si="528"/>
        <v>2.0840738928896038E-5</v>
      </c>
    </row>
    <row r="3182" spans="9:21" x14ac:dyDescent="0.25">
      <c r="I3182" s="18">
        <f t="shared" ca="1" si="518"/>
        <v>11233.990508091116</v>
      </c>
      <c r="J3182" s="19">
        <f t="shared" ca="1" si="519"/>
        <v>105.99052084073894</v>
      </c>
      <c r="K3182" s="19">
        <f t="shared" si="520"/>
        <v>0</v>
      </c>
      <c r="L3182" s="19">
        <f t="shared" si="521"/>
        <v>3.0030005697737429E-67</v>
      </c>
      <c r="M3182" s="19">
        <f t="shared" si="522"/>
        <v>2.0840738928896038E-5</v>
      </c>
      <c r="P3182" s="68">
        <f t="shared" si="523"/>
        <v>0</v>
      </c>
      <c r="Q3182" s="68">
        <f t="shared" ca="1" si="524"/>
        <v>-105.99050000000001</v>
      </c>
      <c r="R3182" s="68">
        <f t="shared" ca="1" si="525"/>
        <v>105.99052084073894</v>
      </c>
      <c r="S3182" s="68">
        <f t="shared" si="526"/>
        <v>0</v>
      </c>
      <c r="T3182" s="68">
        <f t="shared" si="527"/>
        <v>3.0030005697737429E-67</v>
      </c>
      <c r="U3182" s="68">
        <f t="shared" si="528"/>
        <v>2.0840738928896038E-5</v>
      </c>
    </row>
    <row r="3183" spans="9:21" x14ac:dyDescent="0.25">
      <c r="I3183" s="18">
        <f t="shared" ca="1" si="518"/>
        <v>11233.990508091116</v>
      </c>
      <c r="J3183" s="19">
        <f t="shared" ca="1" si="519"/>
        <v>105.99052084073894</v>
      </c>
      <c r="K3183" s="19">
        <f t="shared" si="520"/>
        <v>0</v>
      </c>
      <c r="L3183" s="19">
        <f t="shared" si="521"/>
        <v>3.0030005697737429E-67</v>
      </c>
      <c r="M3183" s="19">
        <f t="shared" si="522"/>
        <v>2.0840738928896038E-5</v>
      </c>
      <c r="P3183" s="68">
        <f t="shared" si="523"/>
        <v>0</v>
      </c>
      <c r="Q3183" s="68">
        <f t="shared" ca="1" si="524"/>
        <v>-105.99050000000001</v>
      </c>
      <c r="R3183" s="68">
        <f t="shared" ca="1" si="525"/>
        <v>105.99052084073894</v>
      </c>
      <c r="S3183" s="68">
        <f t="shared" si="526"/>
        <v>0</v>
      </c>
      <c r="T3183" s="68">
        <f t="shared" si="527"/>
        <v>3.0030005697737429E-67</v>
      </c>
      <c r="U3183" s="68">
        <f t="shared" si="528"/>
        <v>2.0840738928896038E-5</v>
      </c>
    </row>
    <row r="3184" spans="9:21" x14ac:dyDescent="0.25">
      <c r="I3184" s="18">
        <f t="shared" ca="1" si="518"/>
        <v>11233.990508091116</v>
      </c>
      <c r="J3184" s="19">
        <f t="shared" ca="1" si="519"/>
        <v>105.99052084073894</v>
      </c>
      <c r="K3184" s="19">
        <f t="shared" si="520"/>
        <v>0</v>
      </c>
      <c r="L3184" s="19">
        <f t="shared" si="521"/>
        <v>3.0030005697737429E-67</v>
      </c>
      <c r="M3184" s="19">
        <f t="shared" si="522"/>
        <v>2.0840738928896038E-5</v>
      </c>
      <c r="P3184" s="68">
        <f t="shared" si="523"/>
        <v>0</v>
      </c>
      <c r="Q3184" s="68">
        <f t="shared" ca="1" si="524"/>
        <v>-105.99050000000001</v>
      </c>
      <c r="R3184" s="68">
        <f t="shared" ca="1" si="525"/>
        <v>105.99052084073894</v>
      </c>
      <c r="S3184" s="68">
        <f t="shared" si="526"/>
        <v>0</v>
      </c>
      <c r="T3184" s="68">
        <f t="shared" si="527"/>
        <v>3.0030005697737429E-67</v>
      </c>
      <c r="U3184" s="68">
        <f t="shared" si="528"/>
        <v>2.0840738928896038E-5</v>
      </c>
    </row>
    <row r="3185" spans="9:21" x14ac:dyDescent="0.25">
      <c r="I3185" s="18">
        <f t="shared" ca="1" si="518"/>
        <v>11233.990508091116</v>
      </c>
      <c r="J3185" s="19">
        <f t="shared" ca="1" si="519"/>
        <v>105.99052084073894</v>
      </c>
      <c r="K3185" s="19">
        <f t="shared" si="520"/>
        <v>0</v>
      </c>
      <c r="L3185" s="19">
        <f t="shared" si="521"/>
        <v>3.0030005697737429E-67</v>
      </c>
      <c r="M3185" s="19">
        <f t="shared" si="522"/>
        <v>2.0840738928896038E-5</v>
      </c>
      <c r="P3185" s="68">
        <f t="shared" si="523"/>
        <v>0</v>
      </c>
      <c r="Q3185" s="68">
        <f t="shared" ca="1" si="524"/>
        <v>-105.99050000000001</v>
      </c>
      <c r="R3185" s="68">
        <f t="shared" ca="1" si="525"/>
        <v>105.99052084073894</v>
      </c>
      <c r="S3185" s="68">
        <f t="shared" si="526"/>
        <v>0</v>
      </c>
      <c r="T3185" s="68">
        <f t="shared" si="527"/>
        <v>3.0030005697737429E-67</v>
      </c>
      <c r="U3185" s="68">
        <f t="shared" si="528"/>
        <v>2.0840738928896038E-5</v>
      </c>
    </row>
    <row r="3186" spans="9:21" x14ac:dyDescent="0.25">
      <c r="I3186" s="18">
        <f t="shared" ca="1" si="518"/>
        <v>11233.990508091116</v>
      </c>
      <c r="J3186" s="19">
        <f t="shared" ca="1" si="519"/>
        <v>105.99052084073894</v>
      </c>
      <c r="K3186" s="19">
        <f t="shared" si="520"/>
        <v>0</v>
      </c>
      <c r="L3186" s="19">
        <f t="shared" si="521"/>
        <v>3.0030005697737429E-67</v>
      </c>
      <c r="M3186" s="19">
        <f t="shared" si="522"/>
        <v>2.0840738928896038E-5</v>
      </c>
      <c r="P3186" s="68">
        <f t="shared" si="523"/>
        <v>0</v>
      </c>
      <c r="Q3186" s="68">
        <f t="shared" ca="1" si="524"/>
        <v>-105.99050000000001</v>
      </c>
      <c r="R3186" s="68">
        <f t="shared" ca="1" si="525"/>
        <v>105.99052084073894</v>
      </c>
      <c r="S3186" s="68">
        <f t="shared" si="526"/>
        <v>0</v>
      </c>
      <c r="T3186" s="68">
        <f t="shared" si="527"/>
        <v>3.0030005697737429E-67</v>
      </c>
      <c r="U3186" s="68">
        <f t="shared" si="528"/>
        <v>2.0840738928896038E-5</v>
      </c>
    </row>
    <row r="3187" spans="9:21" x14ac:dyDescent="0.25">
      <c r="I3187" s="18">
        <f t="shared" ca="1" si="518"/>
        <v>11233.990508091116</v>
      </c>
      <c r="J3187" s="19">
        <f t="shared" ca="1" si="519"/>
        <v>105.99052084073894</v>
      </c>
      <c r="K3187" s="19">
        <f t="shared" si="520"/>
        <v>0</v>
      </c>
      <c r="L3187" s="19">
        <f t="shared" si="521"/>
        <v>3.0030005697737429E-67</v>
      </c>
      <c r="M3187" s="19">
        <f t="shared" si="522"/>
        <v>2.0840738928896038E-5</v>
      </c>
      <c r="P3187" s="68">
        <f t="shared" si="523"/>
        <v>0</v>
      </c>
      <c r="Q3187" s="68">
        <f t="shared" ca="1" si="524"/>
        <v>-105.99050000000001</v>
      </c>
      <c r="R3187" s="68">
        <f t="shared" ca="1" si="525"/>
        <v>105.99052084073894</v>
      </c>
      <c r="S3187" s="68">
        <f t="shared" si="526"/>
        <v>0</v>
      </c>
      <c r="T3187" s="68">
        <f t="shared" si="527"/>
        <v>3.0030005697737429E-67</v>
      </c>
      <c r="U3187" s="68">
        <f t="shared" si="528"/>
        <v>2.0840738928896038E-5</v>
      </c>
    </row>
    <row r="3188" spans="9:21" x14ac:dyDescent="0.25">
      <c r="I3188" s="18">
        <f t="shared" ca="1" si="518"/>
        <v>11233.990508091116</v>
      </c>
      <c r="J3188" s="19">
        <f t="shared" ca="1" si="519"/>
        <v>105.99052084073894</v>
      </c>
      <c r="K3188" s="19">
        <f t="shared" si="520"/>
        <v>0</v>
      </c>
      <c r="L3188" s="19">
        <f t="shared" si="521"/>
        <v>3.0030005697737429E-67</v>
      </c>
      <c r="M3188" s="19">
        <f t="shared" si="522"/>
        <v>2.0840738928896038E-5</v>
      </c>
      <c r="P3188" s="68">
        <f t="shared" si="523"/>
        <v>0</v>
      </c>
      <c r="Q3188" s="68">
        <f t="shared" ca="1" si="524"/>
        <v>-105.99050000000001</v>
      </c>
      <c r="R3188" s="68">
        <f t="shared" ca="1" si="525"/>
        <v>105.99052084073894</v>
      </c>
      <c r="S3188" s="68">
        <f t="shared" si="526"/>
        <v>0</v>
      </c>
      <c r="T3188" s="68">
        <f t="shared" si="527"/>
        <v>3.0030005697737429E-67</v>
      </c>
      <c r="U3188" s="68">
        <f t="shared" si="528"/>
        <v>2.0840738928896038E-5</v>
      </c>
    </row>
    <row r="3189" spans="9:21" x14ac:dyDescent="0.25">
      <c r="I3189" s="18">
        <f t="shared" ca="1" si="518"/>
        <v>11233.990508091116</v>
      </c>
      <c r="J3189" s="19">
        <f t="shared" ca="1" si="519"/>
        <v>105.99052084073894</v>
      </c>
      <c r="K3189" s="19">
        <f t="shared" si="520"/>
        <v>0</v>
      </c>
      <c r="L3189" s="19">
        <f t="shared" si="521"/>
        <v>3.0030005697737429E-67</v>
      </c>
      <c r="M3189" s="19">
        <f t="shared" si="522"/>
        <v>2.0840738928896038E-5</v>
      </c>
      <c r="P3189" s="68">
        <f t="shared" si="523"/>
        <v>0</v>
      </c>
      <c r="Q3189" s="68">
        <f t="shared" ca="1" si="524"/>
        <v>-105.99050000000001</v>
      </c>
      <c r="R3189" s="68">
        <f t="shared" ca="1" si="525"/>
        <v>105.99052084073894</v>
      </c>
      <c r="S3189" s="68">
        <f t="shared" si="526"/>
        <v>0</v>
      </c>
      <c r="T3189" s="68">
        <f t="shared" si="527"/>
        <v>3.0030005697737429E-67</v>
      </c>
      <c r="U3189" s="68">
        <f t="shared" si="528"/>
        <v>2.0840738928896038E-5</v>
      </c>
    </row>
    <row r="3190" spans="9:21" x14ac:dyDescent="0.25">
      <c r="I3190" s="18">
        <f t="shared" ca="1" si="518"/>
        <v>11233.990508091116</v>
      </c>
      <c r="J3190" s="19">
        <f t="shared" ca="1" si="519"/>
        <v>105.99052084073894</v>
      </c>
      <c r="K3190" s="19">
        <f t="shared" si="520"/>
        <v>0</v>
      </c>
      <c r="L3190" s="19">
        <f t="shared" si="521"/>
        <v>3.0030005697737429E-67</v>
      </c>
      <c r="M3190" s="19">
        <f t="shared" si="522"/>
        <v>2.0840738928896038E-5</v>
      </c>
      <c r="P3190" s="68">
        <f t="shared" si="523"/>
        <v>0</v>
      </c>
      <c r="Q3190" s="68">
        <f t="shared" ca="1" si="524"/>
        <v>-105.99050000000001</v>
      </c>
      <c r="R3190" s="68">
        <f t="shared" ca="1" si="525"/>
        <v>105.99052084073894</v>
      </c>
      <c r="S3190" s="68">
        <f t="shared" si="526"/>
        <v>0</v>
      </c>
      <c r="T3190" s="68">
        <f t="shared" si="527"/>
        <v>3.0030005697737429E-67</v>
      </c>
      <c r="U3190" s="68">
        <f t="shared" si="528"/>
        <v>2.0840738928896038E-5</v>
      </c>
    </row>
    <row r="3191" spans="9:21" x14ac:dyDescent="0.25">
      <c r="I3191" s="18">
        <f t="shared" ca="1" si="518"/>
        <v>11233.990508091116</v>
      </c>
      <c r="J3191" s="19">
        <f t="shared" ca="1" si="519"/>
        <v>105.99052084073894</v>
      </c>
      <c r="K3191" s="19">
        <f t="shared" si="520"/>
        <v>0</v>
      </c>
      <c r="L3191" s="19">
        <f t="shared" si="521"/>
        <v>3.0030005697737429E-67</v>
      </c>
      <c r="M3191" s="19">
        <f t="shared" si="522"/>
        <v>2.0840738928896038E-5</v>
      </c>
      <c r="P3191" s="68">
        <f t="shared" si="523"/>
        <v>0</v>
      </c>
      <c r="Q3191" s="68">
        <f t="shared" ca="1" si="524"/>
        <v>-105.99050000000001</v>
      </c>
      <c r="R3191" s="68">
        <f t="shared" ca="1" si="525"/>
        <v>105.99052084073894</v>
      </c>
      <c r="S3191" s="68">
        <f t="shared" si="526"/>
        <v>0</v>
      </c>
      <c r="T3191" s="68">
        <f t="shared" si="527"/>
        <v>3.0030005697737429E-67</v>
      </c>
      <c r="U3191" s="68">
        <f t="shared" si="528"/>
        <v>2.0840738928896038E-5</v>
      </c>
    </row>
    <row r="3192" spans="9:21" x14ac:dyDescent="0.25">
      <c r="I3192" s="18">
        <f t="shared" ca="1" si="518"/>
        <v>11233.990508091116</v>
      </c>
      <c r="J3192" s="19">
        <f t="shared" ca="1" si="519"/>
        <v>105.99052084073894</v>
      </c>
      <c r="K3192" s="19">
        <f t="shared" si="520"/>
        <v>0</v>
      </c>
      <c r="L3192" s="19">
        <f t="shared" si="521"/>
        <v>3.0030005697737429E-67</v>
      </c>
      <c r="M3192" s="19">
        <f t="shared" si="522"/>
        <v>2.0840738928896038E-5</v>
      </c>
      <c r="P3192" s="68">
        <f t="shared" si="523"/>
        <v>0</v>
      </c>
      <c r="Q3192" s="68">
        <f t="shared" ca="1" si="524"/>
        <v>-105.99050000000001</v>
      </c>
      <c r="R3192" s="68">
        <f t="shared" ca="1" si="525"/>
        <v>105.99052084073894</v>
      </c>
      <c r="S3192" s="68">
        <f t="shared" si="526"/>
        <v>0</v>
      </c>
      <c r="T3192" s="68">
        <f t="shared" si="527"/>
        <v>3.0030005697737429E-67</v>
      </c>
      <c r="U3192" s="68">
        <f t="shared" si="528"/>
        <v>2.0840738928896038E-5</v>
      </c>
    </row>
    <row r="3193" spans="9:21" x14ac:dyDescent="0.25">
      <c r="I3193" s="18">
        <f t="shared" ca="1" si="518"/>
        <v>11233.990508091116</v>
      </c>
      <c r="J3193" s="19">
        <f t="shared" ca="1" si="519"/>
        <v>105.99052084073894</v>
      </c>
      <c r="K3193" s="19">
        <f t="shared" si="520"/>
        <v>0</v>
      </c>
      <c r="L3193" s="19">
        <f t="shared" si="521"/>
        <v>3.0030005697737429E-67</v>
      </c>
      <c r="M3193" s="19">
        <f t="shared" si="522"/>
        <v>2.0840738928896038E-5</v>
      </c>
      <c r="P3193" s="68">
        <f t="shared" si="523"/>
        <v>0</v>
      </c>
      <c r="Q3193" s="68">
        <f t="shared" ca="1" si="524"/>
        <v>-105.99050000000001</v>
      </c>
      <c r="R3193" s="68">
        <f t="shared" ca="1" si="525"/>
        <v>105.99052084073894</v>
      </c>
      <c r="S3193" s="68">
        <f t="shared" si="526"/>
        <v>0</v>
      </c>
      <c r="T3193" s="68">
        <f t="shared" si="527"/>
        <v>3.0030005697737429E-67</v>
      </c>
      <c r="U3193" s="68">
        <f t="shared" si="528"/>
        <v>2.0840738928896038E-5</v>
      </c>
    </row>
    <row r="3194" spans="9:21" x14ac:dyDescent="0.25">
      <c r="I3194" s="18">
        <f t="shared" ca="1" si="518"/>
        <v>11233.990508091116</v>
      </c>
      <c r="J3194" s="19">
        <f t="shared" ca="1" si="519"/>
        <v>105.99052084073894</v>
      </c>
      <c r="K3194" s="19">
        <f t="shared" si="520"/>
        <v>0</v>
      </c>
      <c r="L3194" s="19">
        <f t="shared" si="521"/>
        <v>3.0030005697737429E-67</v>
      </c>
      <c r="M3194" s="19">
        <f t="shared" si="522"/>
        <v>2.0840738928896038E-5</v>
      </c>
      <c r="P3194" s="68">
        <f t="shared" si="523"/>
        <v>0</v>
      </c>
      <c r="Q3194" s="68">
        <f t="shared" ca="1" si="524"/>
        <v>-105.99050000000001</v>
      </c>
      <c r="R3194" s="68">
        <f t="shared" ca="1" si="525"/>
        <v>105.99052084073894</v>
      </c>
      <c r="S3194" s="68">
        <f t="shared" si="526"/>
        <v>0</v>
      </c>
      <c r="T3194" s="68">
        <f t="shared" si="527"/>
        <v>3.0030005697737429E-67</v>
      </c>
      <c r="U3194" s="68">
        <f t="shared" si="528"/>
        <v>2.0840738928896038E-5</v>
      </c>
    </row>
    <row r="3195" spans="9:21" x14ac:dyDescent="0.25">
      <c r="I3195" s="18">
        <f t="shared" ca="1" si="518"/>
        <v>11233.990508091116</v>
      </c>
      <c r="J3195" s="19">
        <f t="shared" ca="1" si="519"/>
        <v>105.99052084073894</v>
      </c>
      <c r="K3195" s="19">
        <f t="shared" si="520"/>
        <v>0</v>
      </c>
      <c r="L3195" s="19">
        <f t="shared" si="521"/>
        <v>3.0030005697737429E-67</v>
      </c>
      <c r="M3195" s="19">
        <f t="shared" si="522"/>
        <v>2.0840738928896038E-5</v>
      </c>
      <c r="P3195" s="68">
        <f t="shared" si="523"/>
        <v>0</v>
      </c>
      <c r="Q3195" s="68">
        <f t="shared" ca="1" si="524"/>
        <v>-105.99050000000001</v>
      </c>
      <c r="R3195" s="68">
        <f t="shared" ca="1" si="525"/>
        <v>105.99052084073894</v>
      </c>
      <c r="S3195" s="68">
        <f t="shared" si="526"/>
        <v>0</v>
      </c>
      <c r="T3195" s="68">
        <f t="shared" si="527"/>
        <v>3.0030005697737429E-67</v>
      </c>
      <c r="U3195" s="68">
        <f t="shared" si="528"/>
        <v>2.0840738928896038E-5</v>
      </c>
    </row>
    <row r="3196" spans="9:21" x14ac:dyDescent="0.25">
      <c r="I3196" s="18">
        <f t="shared" ca="1" si="518"/>
        <v>11233.990508091116</v>
      </c>
      <c r="J3196" s="19">
        <f t="shared" ca="1" si="519"/>
        <v>105.99052084073894</v>
      </c>
      <c r="K3196" s="19">
        <f t="shared" si="520"/>
        <v>0</v>
      </c>
      <c r="L3196" s="19">
        <f t="shared" si="521"/>
        <v>3.0030005697737429E-67</v>
      </c>
      <c r="M3196" s="19">
        <f t="shared" si="522"/>
        <v>2.0840738928896038E-5</v>
      </c>
      <c r="P3196" s="68">
        <f t="shared" si="523"/>
        <v>0</v>
      </c>
      <c r="Q3196" s="68">
        <f t="shared" ca="1" si="524"/>
        <v>-105.99050000000001</v>
      </c>
      <c r="R3196" s="68">
        <f t="shared" ca="1" si="525"/>
        <v>105.99052084073894</v>
      </c>
      <c r="S3196" s="68">
        <f t="shared" si="526"/>
        <v>0</v>
      </c>
      <c r="T3196" s="68">
        <f t="shared" si="527"/>
        <v>3.0030005697737429E-67</v>
      </c>
      <c r="U3196" s="68">
        <f t="shared" si="528"/>
        <v>2.0840738928896038E-5</v>
      </c>
    </row>
    <row r="3197" spans="9:21" x14ac:dyDescent="0.25">
      <c r="I3197" s="18">
        <f t="shared" ca="1" si="518"/>
        <v>11233.990508091116</v>
      </c>
      <c r="J3197" s="19">
        <f t="shared" ca="1" si="519"/>
        <v>105.99052084073894</v>
      </c>
      <c r="K3197" s="19">
        <f t="shared" si="520"/>
        <v>0</v>
      </c>
      <c r="L3197" s="19">
        <f t="shared" si="521"/>
        <v>3.0030005697737429E-67</v>
      </c>
      <c r="M3197" s="19">
        <f t="shared" si="522"/>
        <v>2.0840738928896038E-5</v>
      </c>
      <c r="P3197" s="68">
        <f t="shared" si="523"/>
        <v>0</v>
      </c>
      <c r="Q3197" s="68">
        <f t="shared" ca="1" si="524"/>
        <v>-105.99050000000001</v>
      </c>
      <c r="R3197" s="68">
        <f t="shared" ca="1" si="525"/>
        <v>105.99052084073894</v>
      </c>
      <c r="S3197" s="68">
        <f t="shared" si="526"/>
        <v>0</v>
      </c>
      <c r="T3197" s="68">
        <f t="shared" si="527"/>
        <v>3.0030005697737429E-67</v>
      </c>
      <c r="U3197" s="68">
        <f t="shared" si="528"/>
        <v>2.0840738928896038E-5</v>
      </c>
    </row>
    <row r="3198" spans="9:21" x14ac:dyDescent="0.25">
      <c r="I3198" s="18">
        <f t="shared" ca="1" si="518"/>
        <v>11233.990508091116</v>
      </c>
      <c r="J3198" s="19">
        <f t="shared" ca="1" si="519"/>
        <v>105.99052084073894</v>
      </c>
      <c r="K3198" s="19">
        <f t="shared" si="520"/>
        <v>0</v>
      </c>
      <c r="L3198" s="19">
        <f t="shared" si="521"/>
        <v>3.0030005697737429E-67</v>
      </c>
      <c r="M3198" s="19">
        <f t="shared" si="522"/>
        <v>2.0840738928896038E-5</v>
      </c>
      <c r="P3198" s="68">
        <f t="shared" si="523"/>
        <v>0</v>
      </c>
      <c r="Q3198" s="68">
        <f t="shared" ca="1" si="524"/>
        <v>-105.99050000000001</v>
      </c>
      <c r="R3198" s="68">
        <f t="shared" ca="1" si="525"/>
        <v>105.99052084073894</v>
      </c>
      <c r="S3198" s="68">
        <f t="shared" si="526"/>
        <v>0</v>
      </c>
      <c r="T3198" s="68">
        <f t="shared" si="527"/>
        <v>3.0030005697737429E-67</v>
      </c>
      <c r="U3198" s="68">
        <f t="shared" si="528"/>
        <v>2.0840738928896038E-5</v>
      </c>
    </row>
    <row r="3199" spans="9:21" x14ac:dyDescent="0.25">
      <c r="I3199" s="18">
        <f t="shared" ca="1" si="518"/>
        <v>11233.990508091116</v>
      </c>
      <c r="J3199" s="19">
        <f t="shared" ca="1" si="519"/>
        <v>105.99052084073894</v>
      </c>
      <c r="K3199" s="19">
        <f t="shared" si="520"/>
        <v>0</v>
      </c>
      <c r="L3199" s="19">
        <f t="shared" si="521"/>
        <v>3.0030005697737429E-67</v>
      </c>
      <c r="M3199" s="19">
        <f t="shared" si="522"/>
        <v>2.0840738928896038E-5</v>
      </c>
      <c r="P3199" s="68">
        <f t="shared" si="523"/>
        <v>0</v>
      </c>
      <c r="Q3199" s="68">
        <f t="shared" ca="1" si="524"/>
        <v>-105.99050000000001</v>
      </c>
      <c r="R3199" s="68">
        <f t="shared" ca="1" si="525"/>
        <v>105.99052084073894</v>
      </c>
      <c r="S3199" s="68">
        <f t="shared" si="526"/>
        <v>0</v>
      </c>
      <c r="T3199" s="68">
        <f t="shared" si="527"/>
        <v>3.0030005697737429E-67</v>
      </c>
      <c r="U3199" s="68">
        <f t="shared" si="528"/>
        <v>2.0840738928896038E-5</v>
      </c>
    </row>
    <row r="3200" spans="9:21" x14ac:dyDescent="0.25">
      <c r="I3200" s="18">
        <f t="shared" ca="1" si="518"/>
        <v>11233.990508091116</v>
      </c>
      <c r="J3200" s="19">
        <f t="shared" ca="1" si="519"/>
        <v>105.99052084073894</v>
      </c>
      <c r="K3200" s="19">
        <f t="shared" si="520"/>
        <v>0</v>
      </c>
      <c r="L3200" s="19">
        <f t="shared" si="521"/>
        <v>3.0030005697737429E-67</v>
      </c>
      <c r="M3200" s="19">
        <f t="shared" si="522"/>
        <v>2.0840738928896038E-5</v>
      </c>
      <c r="P3200" s="68">
        <f t="shared" si="523"/>
        <v>0</v>
      </c>
      <c r="Q3200" s="68">
        <f t="shared" ca="1" si="524"/>
        <v>-105.99050000000001</v>
      </c>
      <c r="R3200" s="68">
        <f t="shared" ca="1" si="525"/>
        <v>105.99052084073894</v>
      </c>
      <c r="S3200" s="68">
        <f t="shared" si="526"/>
        <v>0</v>
      </c>
      <c r="T3200" s="68">
        <f t="shared" si="527"/>
        <v>3.0030005697737429E-67</v>
      </c>
      <c r="U3200" s="68">
        <f t="shared" si="528"/>
        <v>2.0840738928896038E-5</v>
      </c>
    </row>
    <row r="3201" spans="9:21" x14ac:dyDescent="0.25">
      <c r="I3201" s="18">
        <f t="shared" ca="1" si="518"/>
        <v>11233.990508091116</v>
      </c>
      <c r="J3201" s="19">
        <f t="shared" ca="1" si="519"/>
        <v>105.99052084073894</v>
      </c>
      <c r="K3201" s="19">
        <f t="shared" si="520"/>
        <v>0</v>
      </c>
      <c r="L3201" s="19">
        <f t="shared" si="521"/>
        <v>3.0030005697737429E-67</v>
      </c>
      <c r="M3201" s="19">
        <f t="shared" si="522"/>
        <v>2.0840738928896038E-5</v>
      </c>
      <c r="P3201" s="68">
        <f t="shared" si="523"/>
        <v>0</v>
      </c>
      <c r="Q3201" s="68">
        <f t="shared" ca="1" si="524"/>
        <v>-105.99050000000001</v>
      </c>
      <c r="R3201" s="68">
        <f t="shared" ca="1" si="525"/>
        <v>105.99052084073894</v>
      </c>
      <c r="S3201" s="68">
        <f t="shared" si="526"/>
        <v>0</v>
      </c>
      <c r="T3201" s="68">
        <f t="shared" si="527"/>
        <v>3.0030005697737429E-67</v>
      </c>
      <c r="U3201" s="68">
        <f t="shared" si="528"/>
        <v>2.0840738928896038E-5</v>
      </c>
    </row>
    <row r="3202" spans="9:21" x14ac:dyDescent="0.25">
      <c r="I3202" s="18">
        <f t="shared" ca="1" si="518"/>
        <v>11233.990508091116</v>
      </c>
      <c r="J3202" s="19">
        <f t="shared" ca="1" si="519"/>
        <v>105.99052084073894</v>
      </c>
      <c r="K3202" s="19">
        <f t="shared" si="520"/>
        <v>0</v>
      </c>
      <c r="L3202" s="19">
        <f t="shared" si="521"/>
        <v>3.0030005697737429E-67</v>
      </c>
      <c r="M3202" s="19">
        <f t="shared" si="522"/>
        <v>2.0840738928896038E-5</v>
      </c>
      <c r="P3202" s="68">
        <f t="shared" si="523"/>
        <v>0</v>
      </c>
      <c r="Q3202" s="68">
        <f t="shared" ca="1" si="524"/>
        <v>-105.99050000000001</v>
      </c>
      <c r="R3202" s="68">
        <f t="shared" ca="1" si="525"/>
        <v>105.99052084073894</v>
      </c>
      <c r="S3202" s="68">
        <f t="shared" si="526"/>
        <v>0</v>
      </c>
      <c r="T3202" s="68">
        <f t="shared" si="527"/>
        <v>3.0030005697737429E-67</v>
      </c>
      <c r="U3202" s="68">
        <f t="shared" si="528"/>
        <v>2.0840738928896038E-5</v>
      </c>
    </row>
    <row r="3203" spans="9:21" x14ac:dyDescent="0.25">
      <c r="I3203" s="18">
        <f t="shared" ca="1" si="518"/>
        <v>11233.990508091116</v>
      </c>
      <c r="J3203" s="19">
        <f t="shared" ca="1" si="519"/>
        <v>105.99052084073894</v>
      </c>
      <c r="K3203" s="19">
        <f t="shared" si="520"/>
        <v>0</v>
      </c>
      <c r="L3203" s="19">
        <f t="shared" si="521"/>
        <v>3.0030005697737429E-67</v>
      </c>
      <c r="M3203" s="19">
        <f t="shared" si="522"/>
        <v>2.0840738928896038E-5</v>
      </c>
      <c r="P3203" s="68">
        <f t="shared" si="523"/>
        <v>0</v>
      </c>
      <c r="Q3203" s="68">
        <f t="shared" ca="1" si="524"/>
        <v>-105.99050000000001</v>
      </c>
      <c r="R3203" s="68">
        <f t="shared" ca="1" si="525"/>
        <v>105.99052084073894</v>
      </c>
      <c r="S3203" s="68">
        <f t="shared" si="526"/>
        <v>0</v>
      </c>
      <c r="T3203" s="68">
        <f t="shared" si="527"/>
        <v>3.0030005697737429E-67</v>
      </c>
      <c r="U3203" s="68">
        <f t="shared" si="528"/>
        <v>2.0840738928896038E-5</v>
      </c>
    </row>
    <row r="3204" spans="9:21" x14ac:dyDescent="0.25">
      <c r="I3204" s="18">
        <f t="shared" ca="1" si="518"/>
        <v>11233.990508091116</v>
      </c>
      <c r="J3204" s="19">
        <f t="shared" ca="1" si="519"/>
        <v>105.99052084073894</v>
      </c>
      <c r="K3204" s="19">
        <f t="shared" si="520"/>
        <v>0</v>
      </c>
      <c r="L3204" s="19">
        <f t="shared" si="521"/>
        <v>3.0030005697737429E-67</v>
      </c>
      <c r="M3204" s="19">
        <f t="shared" si="522"/>
        <v>2.0840738928896038E-5</v>
      </c>
      <c r="P3204" s="68">
        <f t="shared" si="523"/>
        <v>0</v>
      </c>
      <c r="Q3204" s="68">
        <f t="shared" ca="1" si="524"/>
        <v>-105.99050000000001</v>
      </c>
      <c r="R3204" s="68">
        <f t="shared" ca="1" si="525"/>
        <v>105.99052084073894</v>
      </c>
      <c r="S3204" s="68">
        <f t="shared" si="526"/>
        <v>0</v>
      </c>
      <c r="T3204" s="68">
        <f t="shared" si="527"/>
        <v>3.0030005697737429E-67</v>
      </c>
      <c r="U3204" s="68">
        <f t="shared" si="528"/>
        <v>2.0840738928896038E-5</v>
      </c>
    </row>
    <row r="3205" spans="9:21" x14ac:dyDescent="0.25">
      <c r="I3205" s="18">
        <f t="shared" ca="1" si="518"/>
        <v>11233.990508091116</v>
      </c>
      <c r="J3205" s="19">
        <f t="shared" ca="1" si="519"/>
        <v>105.99052084073894</v>
      </c>
      <c r="K3205" s="19">
        <f t="shared" si="520"/>
        <v>0</v>
      </c>
      <c r="L3205" s="19">
        <f t="shared" si="521"/>
        <v>3.0030005697737429E-67</v>
      </c>
      <c r="M3205" s="19">
        <f t="shared" si="522"/>
        <v>2.0840738928896038E-5</v>
      </c>
      <c r="P3205" s="68">
        <f t="shared" si="523"/>
        <v>0</v>
      </c>
      <c r="Q3205" s="68">
        <f t="shared" ca="1" si="524"/>
        <v>-105.99050000000001</v>
      </c>
      <c r="R3205" s="68">
        <f t="shared" ca="1" si="525"/>
        <v>105.99052084073894</v>
      </c>
      <c r="S3205" s="68">
        <f t="shared" si="526"/>
        <v>0</v>
      </c>
      <c r="T3205" s="68">
        <f t="shared" si="527"/>
        <v>3.0030005697737429E-67</v>
      </c>
      <c r="U3205" s="68">
        <f t="shared" si="528"/>
        <v>2.0840738928896038E-5</v>
      </c>
    </row>
    <row r="3206" spans="9:21" x14ac:dyDescent="0.25">
      <c r="I3206" s="18">
        <f t="shared" ca="1" si="518"/>
        <v>11233.990508091116</v>
      </c>
      <c r="J3206" s="19">
        <f t="shared" ca="1" si="519"/>
        <v>105.99052084073894</v>
      </c>
      <c r="K3206" s="19">
        <f t="shared" si="520"/>
        <v>0</v>
      </c>
      <c r="L3206" s="19">
        <f t="shared" si="521"/>
        <v>3.0030005697737429E-67</v>
      </c>
      <c r="M3206" s="19">
        <f t="shared" si="522"/>
        <v>2.0840738928896038E-5</v>
      </c>
      <c r="P3206" s="68">
        <f t="shared" si="523"/>
        <v>0</v>
      </c>
      <c r="Q3206" s="68">
        <f t="shared" ca="1" si="524"/>
        <v>-105.99050000000001</v>
      </c>
      <c r="R3206" s="68">
        <f t="shared" ca="1" si="525"/>
        <v>105.99052084073894</v>
      </c>
      <c r="S3206" s="68">
        <f t="shared" si="526"/>
        <v>0</v>
      </c>
      <c r="T3206" s="68">
        <f t="shared" si="527"/>
        <v>3.0030005697737429E-67</v>
      </c>
      <c r="U3206" s="68">
        <f t="shared" si="528"/>
        <v>2.0840738928896038E-5</v>
      </c>
    </row>
    <row r="3207" spans="9:21" x14ac:dyDescent="0.25">
      <c r="I3207" s="18">
        <f t="shared" ca="1" si="518"/>
        <v>11233.990508091116</v>
      </c>
      <c r="J3207" s="19">
        <f t="shared" ca="1" si="519"/>
        <v>105.99052084073894</v>
      </c>
      <c r="K3207" s="19">
        <f t="shared" si="520"/>
        <v>0</v>
      </c>
      <c r="L3207" s="19">
        <f t="shared" si="521"/>
        <v>3.0030005697737429E-67</v>
      </c>
      <c r="M3207" s="19">
        <f t="shared" si="522"/>
        <v>2.0840738928896038E-5</v>
      </c>
      <c r="P3207" s="68">
        <f t="shared" si="523"/>
        <v>0</v>
      </c>
      <c r="Q3207" s="68">
        <f t="shared" ca="1" si="524"/>
        <v>-105.99050000000001</v>
      </c>
      <c r="R3207" s="68">
        <f t="shared" ca="1" si="525"/>
        <v>105.99052084073894</v>
      </c>
      <c r="S3207" s="68">
        <f t="shared" si="526"/>
        <v>0</v>
      </c>
      <c r="T3207" s="68">
        <f t="shared" si="527"/>
        <v>3.0030005697737429E-67</v>
      </c>
      <c r="U3207" s="68">
        <f t="shared" si="528"/>
        <v>2.0840738928896038E-5</v>
      </c>
    </row>
    <row r="3208" spans="9:21" x14ac:dyDescent="0.25">
      <c r="I3208" s="18">
        <f t="shared" ca="1" si="518"/>
        <v>11233.990508091116</v>
      </c>
      <c r="J3208" s="19">
        <f t="shared" ca="1" si="519"/>
        <v>105.99052084073894</v>
      </c>
      <c r="K3208" s="19">
        <f t="shared" si="520"/>
        <v>0</v>
      </c>
      <c r="L3208" s="19">
        <f t="shared" si="521"/>
        <v>3.0030005697737429E-67</v>
      </c>
      <c r="M3208" s="19">
        <f t="shared" si="522"/>
        <v>2.0840738928896038E-5</v>
      </c>
      <c r="P3208" s="68">
        <f t="shared" si="523"/>
        <v>0</v>
      </c>
      <c r="Q3208" s="68">
        <f t="shared" ca="1" si="524"/>
        <v>-105.99050000000001</v>
      </c>
      <c r="R3208" s="68">
        <f t="shared" ca="1" si="525"/>
        <v>105.99052084073894</v>
      </c>
      <c r="S3208" s="68">
        <f t="shared" si="526"/>
        <v>0</v>
      </c>
      <c r="T3208" s="68">
        <f t="shared" si="527"/>
        <v>3.0030005697737429E-67</v>
      </c>
      <c r="U3208" s="68">
        <f t="shared" si="528"/>
        <v>2.0840738928896038E-5</v>
      </c>
    </row>
    <row r="3209" spans="9:21" x14ac:dyDescent="0.25">
      <c r="I3209" s="18">
        <f t="shared" ca="1" si="518"/>
        <v>11233.990508091116</v>
      </c>
      <c r="J3209" s="19">
        <f t="shared" ca="1" si="519"/>
        <v>105.99052084073894</v>
      </c>
      <c r="K3209" s="19">
        <f t="shared" si="520"/>
        <v>0</v>
      </c>
      <c r="L3209" s="19">
        <f t="shared" si="521"/>
        <v>3.0030005697737429E-67</v>
      </c>
      <c r="M3209" s="19">
        <f t="shared" si="522"/>
        <v>2.0840738928896038E-5</v>
      </c>
      <c r="P3209" s="68">
        <f t="shared" si="523"/>
        <v>0</v>
      </c>
      <c r="Q3209" s="68">
        <f t="shared" ca="1" si="524"/>
        <v>-105.99050000000001</v>
      </c>
      <c r="R3209" s="68">
        <f t="shared" ca="1" si="525"/>
        <v>105.99052084073894</v>
      </c>
      <c r="S3209" s="68">
        <f t="shared" si="526"/>
        <v>0</v>
      </c>
      <c r="T3209" s="68">
        <f t="shared" si="527"/>
        <v>3.0030005697737429E-67</v>
      </c>
      <c r="U3209" s="68">
        <f t="shared" si="528"/>
        <v>2.0840738928896038E-5</v>
      </c>
    </row>
    <row r="3210" spans="9:21" x14ac:dyDescent="0.25">
      <c r="I3210" s="18">
        <f t="shared" ca="1" si="518"/>
        <v>11233.990508091116</v>
      </c>
      <c r="J3210" s="19">
        <f t="shared" ca="1" si="519"/>
        <v>105.99052084073894</v>
      </c>
      <c r="K3210" s="19">
        <f t="shared" si="520"/>
        <v>0</v>
      </c>
      <c r="L3210" s="19">
        <f t="shared" si="521"/>
        <v>3.0030005697737429E-67</v>
      </c>
      <c r="M3210" s="19">
        <f t="shared" si="522"/>
        <v>2.0840738928896038E-5</v>
      </c>
      <c r="P3210" s="68">
        <f t="shared" si="523"/>
        <v>0</v>
      </c>
      <c r="Q3210" s="68">
        <f t="shared" ca="1" si="524"/>
        <v>-105.99050000000001</v>
      </c>
      <c r="R3210" s="68">
        <f t="shared" ca="1" si="525"/>
        <v>105.99052084073894</v>
      </c>
      <c r="S3210" s="68">
        <f t="shared" si="526"/>
        <v>0</v>
      </c>
      <c r="T3210" s="68">
        <f t="shared" si="527"/>
        <v>3.0030005697737429E-67</v>
      </c>
      <c r="U3210" s="68">
        <f t="shared" si="528"/>
        <v>2.0840738928896038E-5</v>
      </c>
    </row>
    <row r="3211" spans="9:21" x14ac:dyDescent="0.25">
      <c r="I3211" s="18">
        <f t="shared" ca="1" si="518"/>
        <v>11233.990508091116</v>
      </c>
      <c r="J3211" s="19">
        <f t="shared" ca="1" si="519"/>
        <v>105.99052084073894</v>
      </c>
      <c r="K3211" s="19">
        <f t="shared" si="520"/>
        <v>0</v>
      </c>
      <c r="L3211" s="19">
        <f t="shared" si="521"/>
        <v>3.0030005697737429E-67</v>
      </c>
      <c r="M3211" s="19">
        <f t="shared" si="522"/>
        <v>2.0840738928896038E-5</v>
      </c>
      <c r="P3211" s="68">
        <f t="shared" si="523"/>
        <v>0</v>
      </c>
      <c r="Q3211" s="68">
        <f t="shared" ca="1" si="524"/>
        <v>-105.99050000000001</v>
      </c>
      <c r="R3211" s="68">
        <f t="shared" ca="1" si="525"/>
        <v>105.99052084073894</v>
      </c>
      <c r="S3211" s="68">
        <f t="shared" si="526"/>
        <v>0</v>
      </c>
      <c r="T3211" s="68">
        <f t="shared" si="527"/>
        <v>3.0030005697737429E-67</v>
      </c>
      <c r="U3211" s="68">
        <f t="shared" si="528"/>
        <v>2.0840738928896038E-5</v>
      </c>
    </row>
    <row r="3212" spans="9:21" x14ac:dyDescent="0.25">
      <c r="I3212" s="18">
        <f t="shared" ca="1" si="518"/>
        <v>11233.990508091116</v>
      </c>
      <c r="J3212" s="19">
        <f t="shared" ca="1" si="519"/>
        <v>105.99052084073894</v>
      </c>
      <c r="K3212" s="19">
        <f t="shared" si="520"/>
        <v>0</v>
      </c>
      <c r="L3212" s="19">
        <f t="shared" si="521"/>
        <v>3.0030005697737429E-67</v>
      </c>
      <c r="M3212" s="19">
        <f t="shared" si="522"/>
        <v>2.0840738928896038E-5</v>
      </c>
      <c r="P3212" s="68">
        <f t="shared" si="523"/>
        <v>0</v>
      </c>
      <c r="Q3212" s="68">
        <f t="shared" ca="1" si="524"/>
        <v>-105.99050000000001</v>
      </c>
      <c r="R3212" s="68">
        <f t="shared" ca="1" si="525"/>
        <v>105.99052084073894</v>
      </c>
      <c r="S3212" s="68">
        <f t="shared" si="526"/>
        <v>0</v>
      </c>
      <c r="T3212" s="68">
        <f t="shared" si="527"/>
        <v>3.0030005697737429E-67</v>
      </c>
      <c r="U3212" s="68">
        <f t="shared" si="528"/>
        <v>2.0840738928896038E-5</v>
      </c>
    </row>
    <row r="3213" spans="9:21" x14ac:dyDescent="0.25">
      <c r="I3213" s="18">
        <f t="shared" ca="1" si="518"/>
        <v>11233.990508091116</v>
      </c>
      <c r="J3213" s="19">
        <f t="shared" ca="1" si="519"/>
        <v>105.99052084073894</v>
      </c>
      <c r="K3213" s="19">
        <f t="shared" si="520"/>
        <v>0</v>
      </c>
      <c r="L3213" s="19">
        <f t="shared" si="521"/>
        <v>3.0030005697737429E-67</v>
      </c>
      <c r="M3213" s="19">
        <f t="shared" si="522"/>
        <v>2.0840738928896038E-5</v>
      </c>
      <c r="P3213" s="68">
        <f t="shared" si="523"/>
        <v>0</v>
      </c>
      <c r="Q3213" s="68">
        <f t="shared" ca="1" si="524"/>
        <v>-105.99050000000001</v>
      </c>
      <c r="R3213" s="68">
        <f t="shared" ca="1" si="525"/>
        <v>105.99052084073894</v>
      </c>
      <c r="S3213" s="68">
        <f t="shared" si="526"/>
        <v>0</v>
      </c>
      <c r="T3213" s="68">
        <f t="shared" si="527"/>
        <v>3.0030005697737429E-67</v>
      </c>
      <c r="U3213" s="68">
        <f t="shared" si="528"/>
        <v>2.0840738928896038E-5</v>
      </c>
    </row>
    <row r="3214" spans="9:21" x14ac:dyDescent="0.25">
      <c r="I3214" s="18">
        <f t="shared" ca="1" si="518"/>
        <v>11233.990508091116</v>
      </c>
      <c r="J3214" s="19">
        <f t="shared" ca="1" si="519"/>
        <v>105.99052084073894</v>
      </c>
      <c r="K3214" s="19">
        <f t="shared" si="520"/>
        <v>0</v>
      </c>
      <c r="L3214" s="19">
        <f t="shared" si="521"/>
        <v>3.0030005697737429E-67</v>
      </c>
      <c r="M3214" s="19">
        <f t="shared" si="522"/>
        <v>2.0840738928896038E-5</v>
      </c>
      <c r="P3214" s="68">
        <f t="shared" si="523"/>
        <v>0</v>
      </c>
      <c r="Q3214" s="68">
        <f t="shared" ca="1" si="524"/>
        <v>-105.99050000000001</v>
      </c>
      <c r="R3214" s="68">
        <f t="shared" ca="1" si="525"/>
        <v>105.99052084073894</v>
      </c>
      <c r="S3214" s="68">
        <f t="shared" si="526"/>
        <v>0</v>
      </c>
      <c r="T3214" s="68">
        <f t="shared" si="527"/>
        <v>3.0030005697737429E-67</v>
      </c>
      <c r="U3214" s="68">
        <f t="shared" si="528"/>
        <v>2.0840738928896038E-5</v>
      </c>
    </row>
    <row r="3215" spans="9:21" x14ac:dyDescent="0.25">
      <c r="I3215" s="18">
        <f t="shared" ca="1" si="518"/>
        <v>11233.990508091116</v>
      </c>
      <c r="J3215" s="19">
        <f t="shared" ca="1" si="519"/>
        <v>105.99052084073894</v>
      </c>
      <c r="K3215" s="19">
        <f t="shared" si="520"/>
        <v>0</v>
      </c>
      <c r="L3215" s="19">
        <f t="shared" si="521"/>
        <v>3.0030005697737429E-67</v>
      </c>
      <c r="M3215" s="19">
        <f t="shared" si="522"/>
        <v>2.0840738928896038E-5</v>
      </c>
      <c r="P3215" s="68">
        <f t="shared" si="523"/>
        <v>0</v>
      </c>
      <c r="Q3215" s="68">
        <f t="shared" ca="1" si="524"/>
        <v>-105.99050000000001</v>
      </c>
      <c r="R3215" s="68">
        <f t="shared" ca="1" si="525"/>
        <v>105.99052084073894</v>
      </c>
      <c r="S3215" s="68">
        <f t="shared" si="526"/>
        <v>0</v>
      </c>
      <c r="T3215" s="68">
        <f t="shared" si="527"/>
        <v>3.0030005697737429E-67</v>
      </c>
      <c r="U3215" s="68">
        <f t="shared" si="528"/>
        <v>2.0840738928896038E-5</v>
      </c>
    </row>
    <row r="3216" spans="9:21" x14ac:dyDescent="0.25">
      <c r="I3216" s="18">
        <f t="shared" ca="1" si="518"/>
        <v>11233.990508091116</v>
      </c>
      <c r="J3216" s="19">
        <f t="shared" ca="1" si="519"/>
        <v>105.99052084073894</v>
      </c>
      <c r="K3216" s="19">
        <f t="shared" si="520"/>
        <v>0</v>
      </c>
      <c r="L3216" s="19">
        <f t="shared" si="521"/>
        <v>3.0030005697737429E-67</v>
      </c>
      <c r="M3216" s="19">
        <f t="shared" si="522"/>
        <v>2.0840738928896038E-5</v>
      </c>
      <c r="P3216" s="68">
        <f t="shared" si="523"/>
        <v>0</v>
      </c>
      <c r="Q3216" s="68">
        <f t="shared" ca="1" si="524"/>
        <v>-105.99050000000001</v>
      </c>
      <c r="R3216" s="68">
        <f t="shared" ca="1" si="525"/>
        <v>105.99052084073894</v>
      </c>
      <c r="S3216" s="68">
        <f t="shared" si="526"/>
        <v>0</v>
      </c>
      <c r="T3216" s="68">
        <f t="shared" si="527"/>
        <v>3.0030005697737429E-67</v>
      </c>
      <c r="U3216" s="68">
        <f t="shared" si="528"/>
        <v>2.0840738928896038E-5</v>
      </c>
    </row>
    <row r="3217" spans="9:21" x14ac:dyDescent="0.25">
      <c r="I3217" s="18">
        <f t="shared" ca="1" si="518"/>
        <v>11233.990508091116</v>
      </c>
      <c r="J3217" s="19">
        <f t="shared" ca="1" si="519"/>
        <v>105.99052084073894</v>
      </c>
      <c r="K3217" s="19">
        <f t="shared" si="520"/>
        <v>0</v>
      </c>
      <c r="L3217" s="19">
        <f t="shared" si="521"/>
        <v>3.0030005697737429E-67</v>
      </c>
      <c r="M3217" s="19">
        <f t="shared" si="522"/>
        <v>2.0840738928896038E-5</v>
      </c>
      <c r="P3217" s="68">
        <f t="shared" si="523"/>
        <v>0</v>
      </c>
      <c r="Q3217" s="68">
        <f t="shared" ca="1" si="524"/>
        <v>-105.99050000000001</v>
      </c>
      <c r="R3217" s="68">
        <f t="shared" ca="1" si="525"/>
        <v>105.99052084073894</v>
      </c>
      <c r="S3217" s="68">
        <f t="shared" si="526"/>
        <v>0</v>
      </c>
      <c r="T3217" s="68">
        <f t="shared" si="527"/>
        <v>3.0030005697737429E-67</v>
      </c>
      <c r="U3217" s="68">
        <f t="shared" si="528"/>
        <v>2.0840738928896038E-5</v>
      </c>
    </row>
    <row r="3218" spans="9:21" x14ac:dyDescent="0.25">
      <c r="I3218" s="18">
        <f t="shared" ca="1" si="518"/>
        <v>11233.990508091116</v>
      </c>
      <c r="J3218" s="19">
        <f t="shared" ca="1" si="519"/>
        <v>105.99052084073894</v>
      </c>
      <c r="K3218" s="19">
        <f t="shared" si="520"/>
        <v>0</v>
      </c>
      <c r="L3218" s="19">
        <f t="shared" si="521"/>
        <v>3.0030005697737429E-67</v>
      </c>
      <c r="M3218" s="19">
        <f t="shared" si="522"/>
        <v>2.0840738928896038E-5</v>
      </c>
      <c r="P3218" s="68">
        <f t="shared" si="523"/>
        <v>0</v>
      </c>
      <c r="Q3218" s="68">
        <f t="shared" ca="1" si="524"/>
        <v>-105.99050000000001</v>
      </c>
      <c r="R3218" s="68">
        <f t="shared" ca="1" si="525"/>
        <v>105.99052084073894</v>
      </c>
      <c r="S3218" s="68">
        <f t="shared" si="526"/>
        <v>0</v>
      </c>
      <c r="T3218" s="68">
        <f t="shared" si="527"/>
        <v>3.0030005697737429E-67</v>
      </c>
      <c r="U3218" s="68">
        <f t="shared" si="528"/>
        <v>2.0840738928896038E-5</v>
      </c>
    </row>
    <row r="3219" spans="9:21" x14ac:dyDescent="0.25">
      <c r="I3219" s="18">
        <f t="shared" ca="1" si="518"/>
        <v>11233.990508091116</v>
      </c>
      <c r="J3219" s="19">
        <f t="shared" ca="1" si="519"/>
        <v>105.99052084073894</v>
      </c>
      <c r="K3219" s="19">
        <f t="shared" si="520"/>
        <v>0</v>
      </c>
      <c r="L3219" s="19">
        <f t="shared" si="521"/>
        <v>3.0030005697737429E-67</v>
      </c>
      <c r="M3219" s="19">
        <f t="shared" si="522"/>
        <v>2.0840738928896038E-5</v>
      </c>
      <c r="P3219" s="68">
        <f t="shared" si="523"/>
        <v>0</v>
      </c>
      <c r="Q3219" s="68">
        <f t="shared" ca="1" si="524"/>
        <v>-105.99050000000001</v>
      </c>
      <c r="R3219" s="68">
        <f t="shared" ca="1" si="525"/>
        <v>105.99052084073894</v>
      </c>
      <c r="S3219" s="68">
        <f t="shared" si="526"/>
        <v>0</v>
      </c>
      <c r="T3219" s="68">
        <f t="shared" si="527"/>
        <v>3.0030005697737429E-67</v>
      </c>
      <c r="U3219" s="68">
        <f t="shared" si="528"/>
        <v>2.0840738928896038E-5</v>
      </c>
    </row>
    <row r="3220" spans="9:21" x14ac:dyDescent="0.25">
      <c r="I3220" s="18">
        <f t="shared" ca="1" si="518"/>
        <v>11233.990508091116</v>
      </c>
      <c r="J3220" s="19">
        <f t="shared" ca="1" si="519"/>
        <v>105.99052084073894</v>
      </c>
      <c r="K3220" s="19">
        <f t="shared" si="520"/>
        <v>0</v>
      </c>
      <c r="L3220" s="19">
        <f t="shared" si="521"/>
        <v>3.0030005697737429E-67</v>
      </c>
      <c r="M3220" s="19">
        <f t="shared" si="522"/>
        <v>2.0840738928896038E-5</v>
      </c>
      <c r="P3220" s="68">
        <f t="shared" si="523"/>
        <v>0</v>
      </c>
      <c r="Q3220" s="68">
        <f t="shared" ca="1" si="524"/>
        <v>-105.99050000000001</v>
      </c>
      <c r="R3220" s="68">
        <f t="shared" ca="1" si="525"/>
        <v>105.99052084073894</v>
      </c>
      <c r="S3220" s="68">
        <f t="shared" si="526"/>
        <v>0</v>
      </c>
      <c r="T3220" s="68">
        <f t="shared" si="527"/>
        <v>3.0030005697737429E-67</v>
      </c>
      <c r="U3220" s="68">
        <f t="shared" si="528"/>
        <v>2.0840738928896038E-5</v>
      </c>
    </row>
    <row r="3221" spans="9:21" x14ac:dyDescent="0.25">
      <c r="I3221" s="18">
        <f t="shared" ca="1" si="518"/>
        <v>11233.990508091116</v>
      </c>
      <c r="J3221" s="19">
        <f t="shared" ca="1" si="519"/>
        <v>105.99052084073894</v>
      </c>
      <c r="K3221" s="19">
        <f t="shared" si="520"/>
        <v>0</v>
      </c>
      <c r="L3221" s="19">
        <f t="shared" si="521"/>
        <v>3.0030005697737429E-67</v>
      </c>
      <c r="M3221" s="19">
        <f t="shared" si="522"/>
        <v>2.0840738928896038E-5</v>
      </c>
      <c r="P3221" s="68">
        <f t="shared" si="523"/>
        <v>0</v>
      </c>
      <c r="Q3221" s="68">
        <f t="shared" ca="1" si="524"/>
        <v>-105.99050000000001</v>
      </c>
      <c r="R3221" s="68">
        <f t="shared" ca="1" si="525"/>
        <v>105.99052084073894</v>
      </c>
      <c r="S3221" s="68">
        <f t="shared" si="526"/>
        <v>0</v>
      </c>
      <c r="T3221" s="68">
        <f t="shared" si="527"/>
        <v>3.0030005697737429E-67</v>
      </c>
      <c r="U3221" s="68">
        <f t="shared" si="528"/>
        <v>2.0840738928896038E-5</v>
      </c>
    </row>
    <row r="3222" spans="9:21" x14ac:dyDescent="0.25">
      <c r="I3222" s="18">
        <f t="shared" ca="1" si="518"/>
        <v>11233.990508091116</v>
      </c>
      <c r="J3222" s="19">
        <f t="shared" ca="1" si="519"/>
        <v>105.99052084073894</v>
      </c>
      <c r="K3222" s="19">
        <f t="shared" si="520"/>
        <v>0</v>
      </c>
      <c r="L3222" s="19">
        <f t="shared" si="521"/>
        <v>3.0030005697737429E-67</v>
      </c>
      <c r="M3222" s="19">
        <f t="shared" si="522"/>
        <v>2.0840738928896038E-5</v>
      </c>
      <c r="P3222" s="68">
        <f t="shared" si="523"/>
        <v>0</v>
      </c>
      <c r="Q3222" s="68">
        <f t="shared" ca="1" si="524"/>
        <v>-105.99050000000001</v>
      </c>
      <c r="R3222" s="68">
        <f t="shared" ca="1" si="525"/>
        <v>105.99052084073894</v>
      </c>
      <c r="S3222" s="68">
        <f t="shared" si="526"/>
        <v>0</v>
      </c>
      <c r="T3222" s="68">
        <f t="shared" si="527"/>
        <v>3.0030005697737429E-67</v>
      </c>
      <c r="U3222" s="68">
        <f t="shared" si="528"/>
        <v>2.0840738928896038E-5</v>
      </c>
    </row>
    <row r="3223" spans="9:21" x14ac:dyDescent="0.25">
      <c r="I3223" s="18">
        <f t="shared" ca="1" si="518"/>
        <v>11233.990508091116</v>
      </c>
      <c r="J3223" s="19">
        <f t="shared" ca="1" si="519"/>
        <v>105.99052084073894</v>
      </c>
      <c r="K3223" s="19">
        <f t="shared" si="520"/>
        <v>0</v>
      </c>
      <c r="L3223" s="19">
        <f t="shared" si="521"/>
        <v>3.0030005697737429E-67</v>
      </c>
      <c r="M3223" s="19">
        <f t="shared" si="522"/>
        <v>2.0840738928896038E-5</v>
      </c>
      <c r="P3223" s="68">
        <f t="shared" si="523"/>
        <v>0</v>
      </c>
      <c r="Q3223" s="68">
        <f t="shared" ca="1" si="524"/>
        <v>-105.99050000000001</v>
      </c>
      <c r="R3223" s="68">
        <f t="shared" ca="1" si="525"/>
        <v>105.99052084073894</v>
      </c>
      <c r="S3223" s="68">
        <f t="shared" si="526"/>
        <v>0</v>
      </c>
      <c r="T3223" s="68">
        <f t="shared" si="527"/>
        <v>3.0030005697737429E-67</v>
      </c>
      <c r="U3223" s="68">
        <f t="shared" si="528"/>
        <v>2.0840738928896038E-5</v>
      </c>
    </row>
    <row r="3224" spans="9:21" x14ac:dyDescent="0.25">
      <c r="I3224" s="18">
        <f t="shared" ca="1" si="518"/>
        <v>11233.990508091116</v>
      </c>
      <c r="J3224" s="19">
        <f t="shared" ca="1" si="519"/>
        <v>105.99052084073894</v>
      </c>
      <c r="K3224" s="19">
        <f t="shared" si="520"/>
        <v>0</v>
      </c>
      <c r="L3224" s="19">
        <f t="shared" si="521"/>
        <v>3.0030005697737429E-67</v>
      </c>
      <c r="M3224" s="19">
        <f t="shared" si="522"/>
        <v>2.0840738928896038E-5</v>
      </c>
      <c r="P3224" s="68">
        <f t="shared" si="523"/>
        <v>0</v>
      </c>
      <c r="Q3224" s="68">
        <f t="shared" ca="1" si="524"/>
        <v>-105.99050000000001</v>
      </c>
      <c r="R3224" s="68">
        <f t="shared" ca="1" si="525"/>
        <v>105.99052084073894</v>
      </c>
      <c r="S3224" s="68">
        <f t="shared" si="526"/>
        <v>0</v>
      </c>
      <c r="T3224" s="68">
        <f t="shared" si="527"/>
        <v>3.0030005697737429E-67</v>
      </c>
      <c r="U3224" s="68">
        <f t="shared" si="528"/>
        <v>2.0840738928896038E-5</v>
      </c>
    </row>
    <row r="3225" spans="9:21" x14ac:dyDescent="0.25">
      <c r="I3225" s="18">
        <f t="shared" ca="1" si="518"/>
        <v>11233.990508091116</v>
      </c>
      <c r="J3225" s="19">
        <f t="shared" ca="1" si="519"/>
        <v>105.99052084073894</v>
      </c>
      <c r="K3225" s="19">
        <f t="shared" si="520"/>
        <v>0</v>
      </c>
      <c r="L3225" s="19">
        <f t="shared" si="521"/>
        <v>3.0030005697737429E-67</v>
      </c>
      <c r="M3225" s="19">
        <f t="shared" si="522"/>
        <v>2.0840738928896038E-5</v>
      </c>
      <c r="P3225" s="68">
        <f t="shared" si="523"/>
        <v>0</v>
      </c>
      <c r="Q3225" s="68">
        <f t="shared" ca="1" si="524"/>
        <v>-105.99050000000001</v>
      </c>
      <c r="R3225" s="68">
        <f t="shared" ca="1" si="525"/>
        <v>105.99052084073894</v>
      </c>
      <c r="S3225" s="68">
        <f t="shared" si="526"/>
        <v>0</v>
      </c>
      <c r="T3225" s="68">
        <f t="shared" si="527"/>
        <v>3.0030005697737429E-67</v>
      </c>
      <c r="U3225" s="68">
        <f t="shared" si="528"/>
        <v>2.0840738928896038E-5</v>
      </c>
    </row>
    <row r="3226" spans="9:21" x14ac:dyDescent="0.25">
      <c r="I3226" s="18">
        <f t="shared" ref="I3226:I3289" ca="1" si="529">(F3226-J3226)^2</f>
        <v>11233.990508091116</v>
      </c>
      <c r="J3226" s="19">
        <f t="shared" ref="J3226:J3289" ca="1" si="530">K3226+L3226+M3226+J$21</f>
        <v>105.99052084073894</v>
      </c>
      <c r="K3226" s="19">
        <f t="shared" ref="K3226:K3289" si="531">K$15*EXP(-0.5*((C3226-K$14)/K$16)^2)</f>
        <v>0</v>
      </c>
      <c r="L3226" s="19">
        <f t="shared" ref="L3226:L3289" si="532">L$15*EXP(-0.5*((C3226-L$14)/L$16)^2)</f>
        <v>3.0030005697737429E-67</v>
      </c>
      <c r="M3226" s="19">
        <f t="shared" ref="M3226:M3289" si="533">M$15*EXP(-0.5*((C3226-M$14)/M$16)^2)</f>
        <v>2.0840738928896038E-5</v>
      </c>
      <c r="P3226" s="68">
        <f>C3226</f>
        <v>0</v>
      </c>
      <c r="Q3226" s="68">
        <f ca="1">F3226-J$21</f>
        <v>-105.99050000000001</v>
      </c>
      <c r="R3226" s="68">
        <f t="shared" ref="R3226:U3227" ca="1" si="534">J3226</f>
        <v>105.99052084073894</v>
      </c>
      <c r="S3226" s="68">
        <f t="shared" si="534"/>
        <v>0</v>
      </c>
      <c r="T3226" s="68">
        <f t="shared" si="534"/>
        <v>3.0030005697737429E-67</v>
      </c>
      <c r="U3226" s="68">
        <f t="shared" si="534"/>
        <v>2.0840738928896038E-5</v>
      </c>
    </row>
    <row r="3227" spans="9:21" x14ac:dyDescent="0.25">
      <c r="I3227" s="18">
        <f t="shared" ca="1" si="529"/>
        <v>11233.990508091116</v>
      </c>
      <c r="J3227" s="19">
        <f t="shared" ca="1" si="530"/>
        <v>105.99052084073894</v>
      </c>
      <c r="K3227" s="19">
        <f t="shared" si="531"/>
        <v>0</v>
      </c>
      <c r="L3227" s="19">
        <f t="shared" si="532"/>
        <v>3.0030005697737429E-67</v>
      </c>
      <c r="M3227" s="19">
        <f t="shared" si="533"/>
        <v>2.0840738928896038E-5</v>
      </c>
      <c r="P3227" s="68">
        <f>C3227</f>
        <v>0</v>
      </c>
      <c r="Q3227" s="68">
        <f ca="1">F3227-J$21</f>
        <v>-105.99050000000001</v>
      </c>
      <c r="R3227" s="68">
        <f t="shared" ca="1" si="534"/>
        <v>105.99052084073894</v>
      </c>
      <c r="S3227" s="68">
        <f t="shared" si="534"/>
        <v>0</v>
      </c>
      <c r="T3227" s="68">
        <f t="shared" si="534"/>
        <v>3.0030005697737429E-67</v>
      </c>
      <c r="U3227" s="68">
        <f t="shared" si="534"/>
        <v>2.0840738928896038E-5</v>
      </c>
    </row>
    <row r="3228" spans="9:21" x14ac:dyDescent="0.25">
      <c r="I3228" s="18">
        <f t="shared" ca="1" si="529"/>
        <v>11233.990508091116</v>
      </c>
      <c r="J3228" s="19">
        <f t="shared" ca="1" si="530"/>
        <v>105.99052084073894</v>
      </c>
      <c r="K3228" s="19">
        <f t="shared" si="531"/>
        <v>0</v>
      </c>
      <c r="L3228" s="19">
        <f t="shared" si="532"/>
        <v>3.0030005697737429E-67</v>
      </c>
      <c r="M3228" s="19">
        <f t="shared" si="533"/>
        <v>2.0840738928896038E-5</v>
      </c>
    </row>
    <row r="3229" spans="9:21" x14ac:dyDescent="0.25">
      <c r="I3229" s="18">
        <f t="shared" ca="1" si="529"/>
        <v>11233.990508091116</v>
      </c>
      <c r="J3229" s="19">
        <f t="shared" ca="1" si="530"/>
        <v>105.99052084073894</v>
      </c>
      <c r="K3229" s="19">
        <f t="shared" si="531"/>
        <v>0</v>
      </c>
      <c r="L3229" s="19">
        <f t="shared" si="532"/>
        <v>3.0030005697737429E-67</v>
      </c>
      <c r="M3229" s="19">
        <f t="shared" si="533"/>
        <v>2.0840738928896038E-5</v>
      </c>
    </row>
    <row r="3230" spans="9:21" x14ac:dyDescent="0.25">
      <c r="I3230" s="18">
        <f t="shared" ca="1" si="529"/>
        <v>11233.990508091116</v>
      </c>
      <c r="J3230" s="19">
        <f t="shared" ca="1" si="530"/>
        <v>105.99052084073894</v>
      </c>
      <c r="K3230" s="19">
        <f t="shared" si="531"/>
        <v>0</v>
      </c>
      <c r="L3230" s="19">
        <f t="shared" si="532"/>
        <v>3.0030005697737429E-67</v>
      </c>
      <c r="M3230" s="19">
        <f t="shared" si="533"/>
        <v>2.0840738928896038E-5</v>
      </c>
    </row>
    <row r="3231" spans="9:21" x14ac:dyDescent="0.25">
      <c r="I3231" s="18">
        <f t="shared" ca="1" si="529"/>
        <v>11233.990508091116</v>
      </c>
      <c r="J3231" s="19">
        <f t="shared" ca="1" si="530"/>
        <v>105.99052084073894</v>
      </c>
      <c r="K3231" s="19">
        <f t="shared" si="531"/>
        <v>0</v>
      </c>
      <c r="L3231" s="19">
        <f t="shared" si="532"/>
        <v>3.0030005697737429E-67</v>
      </c>
      <c r="M3231" s="19">
        <f t="shared" si="533"/>
        <v>2.0840738928896038E-5</v>
      </c>
    </row>
    <row r="3232" spans="9:21" x14ac:dyDescent="0.25">
      <c r="I3232" s="18">
        <f t="shared" ca="1" si="529"/>
        <v>11233.990508091116</v>
      </c>
      <c r="J3232" s="19">
        <f t="shared" ca="1" si="530"/>
        <v>105.99052084073894</v>
      </c>
      <c r="K3232" s="19">
        <f t="shared" si="531"/>
        <v>0</v>
      </c>
      <c r="L3232" s="19">
        <f t="shared" si="532"/>
        <v>3.0030005697737429E-67</v>
      </c>
      <c r="M3232" s="19">
        <f t="shared" si="533"/>
        <v>2.0840738928896038E-5</v>
      </c>
    </row>
    <row r="3233" spans="9:13" x14ac:dyDescent="0.25">
      <c r="I3233" s="18">
        <f t="shared" ca="1" si="529"/>
        <v>11233.990508091116</v>
      </c>
      <c r="J3233" s="19">
        <f t="shared" ca="1" si="530"/>
        <v>105.99052084073894</v>
      </c>
      <c r="K3233" s="19">
        <f t="shared" si="531"/>
        <v>0</v>
      </c>
      <c r="L3233" s="19">
        <f t="shared" si="532"/>
        <v>3.0030005697737429E-67</v>
      </c>
      <c r="M3233" s="19">
        <f t="shared" si="533"/>
        <v>2.0840738928896038E-5</v>
      </c>
    </row>
    <row r="3234" spans="9:13" x14ac:dyDescent="0.25">
      <c r="I3234" s="18">
        <f t="shared" ca="1" si="529"/>
        <v>11233.990508091116</v>
      </c>
      <c r="J3234" s="19">
        <f t="shared" ca="1" si="530"/>
        <v>105.99052084073894</v>
      </c>
      <c r="K3234" s="19">
        <f t="shared" si="531"/>
        <v>0</v>
      </c>
      <c r="L3234" s="19">
        <f t="shared" si="532"/>
        <v>3.0030005697737429E-67</v>
      </c>
      <c r="M3234" s="19">
        <f t="shared" si="533"/>
        <v>2.0840738928896038E-5</v>
      </c>
    </row>
    <row r="3235" spans="9:13" x14ac:dyDescent="0.25">
      <c r="I3235" s="18">
        <f t="shared" ca="1" si="529"/>
        <v>11233.990508091116</v>
      </c>
      <c r="J3235" s="19">
        <f t="shared" ca="1" si="530"/>
        <v>105.99052084073894</v>
      </c>
      <c r="K3235" s="19">
        <f t="shared" si="531"/>
        <v>0</v>
      </c>
      <c r="L3235" s="19">
        <f t="shared" si="532"/>
        <v>3.0030005697737429E-67</v>
      </c>
      <c r="M3235" s="19">
        <f t="shared" si="533"/>
        <v>2.0840738928896038E-5</v>
      </c>
    </row>
    <row r="3236" spans="9:13" x14ac:dyDescent="0.25">
      <c r="I3236" s="18">
        <f t="shared" ca="1" si="529"/>
        <v>11233.990508091116</v>
      </c>
      <c r="J3236" s="19">
        <f t="shared" ca="1" si="530"/>
        <v>105.99052084073894</v>
      </c>
      <c r="K3236" s="19">
        <f t="shared" si="531"/>
        <v>0</v>
      </c>
      <c r="L3236" s="19">
        <f t="shared" si="532"/>
        <v>3.0030005697737429E-67</v>
      </c>
      <c r="M3236" s="19">
        <f t="shared" si="533"/>
        <v>2.0840738928896038E-5</v>
      </c>
    </row>
    <row r="3237" spans="9:13" x14ac:dyDescent="0.25">
      <c r="I3237" s="18">
        <f t="shared" ca="1" si="529"/>
        <v>11233.990508091116</v>
      </c>
      <c r="J3237" s="19">
        <f t="shared" ca="1" si="530"/>
        <v>105.99052084073894</v>
      </c>
      <c r="K3237" s="19">
        <f t="shared" si="531"/>
        <v>0</v>
      </c>
      <c r="L3237" s="19">
        <f t="shared" si="532"/>
        <v>3.0030005697737429E-67</v>
      </c>
      <c r="M3237" s="19">
        <f t="shared" si="533"/>
        <v>2.0840738928896038E-5</v>
      </c>
    </row>
    <row r="3238" spans="9:13" x14ac:dyDescent="0.25">
      <c r="I3238" s="18">
        <f t="shared" ca="1" si="529"/>
        <v>11233.990508091116</v>
      </c>
      <c r="J3238" s="19">
        <f t="shared" ca="1" si="530"/>
        <v>105.99052084073894</v>
      </c>
      <c r="K3238" s="19">
        <f t="shared" si="531"/>
        <v>0</v>
      </c>
      <c r="L3238" s="19">
        <f t="shared" si="532"/>
        <v>3.0030005697737429E-67</v>
      </c>
      <c r="M3238" s="19">
        <f t="shared" si="533"/>
        <v>2.0840738928896038E-5</v>
      </c>
    </row>
    <row r="3239" spans="9:13" x14ac:dyDescent="0.25">
      <c r="I3239" s="18">
        <f t="shared" ca="1" si="529"/>
        <v>11233.990508091116</v>
      </c>
      <c r="J3239" s="19">
        <f t="shared" ca="1" si="530"/>
        <v>105.99052084073894</v>
      </c>
      <c r="K3239" s="19">
        <f t="shared" si="531"/>
        <v>0</v>
      </c>
      <c r="L3239" s="19">
        <f t="shared" si="532"/>
        <v>3.0030005697737429E-67</v>
      </c>
      <c r="M3239" s="19">
        <f t="shared" si="533"/>
        <v>2.0840738928896038E-5</v>
      </c>
    </row>
    <row r="3240" spans="9:13" x14ac:dyDescent="0.25">
      <c r="I3240" s="18">
        <f t="shared" ca="1" si="529"/>
        <v>11233.990508091116</v>
      </c>
      <c r="J3240" s="19">
        <f t="shared" ca="1" si="530"/>
        <v>105.99052084073894</v>
      </c>
      <c r="K3240" s="19">
        <f t="shared" si="531"/>
        <v>0</v>
      </c>
      <c r="L3240" s="19">
        <f t="shared" si="532"/>
        <v>3.0030005697737429E-67</v>
      </c>
      <c r="M3240" s="19">
        <f t="shared" si="533"/>
        <v>2.0840738928896038E-5</v>
      </c>
    </row>
    <row r="3241" spans="9:13" x14ac:dyDescent="0.25">
      <c r="I3241" s="18">
        <f t="shared" ca="1" si="529"/>
        <v>11233.990508091116</v>
      </c>
      <c r="J3241" s="19">
        <f t="shared" ca="1" si="530"/>
        <v>105.99052084073894</v>
      </c>
      <c r="K3241" s="19">
        <f t="shared" si="531"/>
        <v>0</v>
      </c>
      <c r="L3241" s="19">
        <f t="shared" si="532"/>
        <v>3.0030005697737429E-67</v>
      </c>
      <c r="M3241" s="19">
        <f t="shared" si="533"/>
        <v>2.0840738928896038E-5</v>
      </c>
    </row>
    <row r="3242" spans="9:13" x14ac:dyDescent="0.25">
      <c r="I3242" s="18">
        <f t="shared" ca="1" si="529"/>
        <v>11233.990508091116</v>
      </c>
      <c r="J3242" s="19">
        <f t="shared" ca="1" si="530"/>
        <v>105.99052084073894</v>
      </c>
      <c r="K3242" s="19">
        <f t="shared" si="531"/>
        <v>0</v>
      </c>
      <c r="L3242" s="19">
        <f t="shared" si="532"/>
        <v>3.0030005697737429E-67</v>
      </c>
      <c r="M3242" s="19">
        <f t="shared" si="533"/>
        <v>2.0840738928896038E-5</v>
      </c>
    </row>
    <row r="3243" spans="9:13" x14ac:dyDescent="0.25">
      <c r="I3243" s="18">
        <f t="shared" ca="1" si="529"/>
        <v>11233.990508091116</v>
      </c>
      <c r="J3243" s="19">
        <f t="shared" ca="1" si="530"/>
        <v>105.99052084073894</v>
      </c>
      <c r="K3243" s="19">
        <f t="shared" si="531"/>
        <v>0</v>
      </c>
      <c r="L3243" s="19">
        <f t="shared" si="532"/>
        <v>3.0030005697737429E-67</v>
      </c>
      <c r="M3243" s="19">
        <f t="shared" si="533"/>
        <v>2.0840738928896038E-5</v>
      </c>
    </row>
    <row r="3244" spans="9:13" x14ac:dyDescent="0.25">
      <c r="I3244" s="18">
        <f t="shared" ca="1" si="529"/>
        <v>11233.990508091116</v>
      </c>
      <c r="J3244" s="19">
        <f t="shared" ca="1" si="530"/>
        <v>105.99052084073894</v>
      </c>
      <c r="K3244" s="19">
        <f t="shared" si="531"/>
        <v>0</v>
      </c>
      <c r="L3244" s="19">
        <f t="shared" si="532"/>
        <v>3.0030005697737429E-67</v>
      </c>
      <c r="M3244" s="19">
        <f t="shared" si="533"/>
        <v>2.0840738928896038E-5</v>
      </c>
    </row>
    <row r="3245" spans="9:13" x14ac:dyDescent="0.25">
      <c r="I3245" s="18">
        <f t="shared" ca="1" si="529"/>
        <v>11233.990508091116</v>
      </c>
      <c r="J3245" s="19">
        <f t="shared" ca="1" si="530"/>
        <v>105.99052084073894</v>
      </c>
      <c r="K3245" s="19">
        <f t="shared" si="531"/>
        <v>0</v>
      </c>
      <c r="L3245" s="19">
        <f t="shared" si="532"/>
        <v>3.0030005697737429E-67</v>
      </c>
      <c r="M3245" s="19">
        <f t="shared" si="533"/>
        <v>2.0840738928896038E-5</v>
      </c>
    </row>
    <row r="3246" spans="9:13" x14ac:dyDescent="0.25">
      <c r="I3246" s="18">
        <f t="shared" ca="1" si="529"/>
        <v>11233.990508091116</v>
      </c>
      <c r="J3246" s="19">
        <f t="shared" ca="1" si="530"/>
        <v>105.99052084073894</v>
      </c>
      <c r="K3246" s="19">
        <f t="shared" si="531"/>
        <v>0</v>
      </c>
      <c r="L3246" s="19">
        <f t="shared" si="532"/>
        <v>3.0030005697737429E-67</v>
      </c>
      <c r="M3246" s="19">
        <f t="shared" si="533"/>
        <v>2.0840738928896038E-5</v>
      </c>
    </row>
    <row r="3247" spans="9:13" x14ac:dyDescent="0.25">
      <c r="I3247" s="18">
        <f t="shared" ca="1" si="529"/>
        <v>11233.990508091116</v>
      </c>
      <c r="J3247" s="19">
        <f t="shared" ca="1" si="530"/>
        <v>105.99052084073894</v>
      </c>
      <c r="K3247" s="19">
        <f t="shared" si="531"/>
        <v>0</v>
      </c>
      <c r="L3247" s="19">
        <f t="shared" si="532"/>
        <v>3.0030005697737429E-67</v>
      </c>
      <c r="M3247" s="19">
        <f t="shared" si="533"/>
        <v>2.0840738928896038E-5</v>
      </c>
    </row>
    <row r="3248" spans="9:13" x14ac:dyDescent="0.25">
      <c r="I3248" s="18">
        <f t="shared" ca="1" si="529"/>
        <v>11233.990508091116</v>
      </c>
      <c r="J3248" s="19">
        <f t="shared" ca="1" si="530"/>
        <v>105.99052084073894</v>
      </c>
      <c r="K3248" s="19">
        <f t="shared" si="531"/>
        <v>0</v>
      </c>
      <c r="L3248" s="19">
        <f t="shared" si="532"/>
        <v>3.0030005697737429E-67</v>
      </c>
      <c r="M3248" s="19">
        <f t="shared" si="533"/>
        <v>2.0840738928896038E-5</v>
      </c>
    </row>
    <row r="3249" spans="9:13" x14ac:dyDescent="0.25">
      <c r="I3249" s="18">
        <f t="shared" ca="1" si="529"/>
        <v>11233.990508091116</v>
      </c>
      <c r="J3249" s="19">
        <f t="shared" ca="1" si="530"/>
        <v>105.99052084073894</v>
      </c>
      <c r="K3249" s="19">
        <f t="shared" si="531"/>
        <v>0</v>
      </c>
      <c r="L3249" s="19">
        <f t="shared" si="532"/>
        <v>3.0030005697737429E-67</v>
      </c>
      <c r="M3249" s="19">
        <f t="shared" si="533"/>
        <v>2.0840738928896038E-5</v>
      </c>
    </row>
    <row r="3250" spans="9:13" x14ac:dyDescent="0.25">
      <c r="I3250" s="18">
        <f t="shared" ca="1" si="529"/>
        <v>11233.990508091116</v>
      </c>
      <c r="J3250" s="19">
        <f t="shared" ca="1" si="530"/>
        <v>105.99052084073894</v>
      </c>
      <c r="K3250" s="19">
        <f t="shared" si="531"/>
        <v>0</v>
      </c>
      <c r="L3250" s="19">
        <f t="shared" si="532"/>
        <v>3.0030005697737429E-67</v>
      </c>
      <c r="M3250" s="19">
        <f t="shared" si="533"/>
        <v>2.0840738928896038E-5</v>
      </c>
    </row>
    <row r="3251" spans="9:13" x14ac:dyDescent="0.25">
      <c r="I3251" s="18">
        <f t="shared" ca="1" si="529"/>
        <v>11233.990508091116</v>
      </c>
      <c r="J3251" s="19">
        <f t="shared" ca="1" si="530"/>
        <v>105.99052084073894</v>
      </c>
      <c r="K3251" s="19">
        <f t="shared" si="531"/>
        <v>0</v>
      </c>
      <c r="L3251" s="19">
        <f t="shared" si="532"/>
        <v>3.0030005697737429E-67</v>
      </c>
      <c r="M3251" s="19">
        <f t="shared" si="533"/>
        <v>2.0840738928896038E-5</v>
      </c>
    </row>
    <row r="3252" spans="9:13" x14ac:dyDescent="0.25">
      <c r="I3252" s="18">
        <f t="shared" ca="1" si="529"/>
        <v>11233.990508091116</v>
      </c>
      <c r="J3252" s="19">
        <f t="shared" ca="1" si="530"/>
        <v>105.99052084073894</v>
      </c>
      <c r="K3252" s="19">
        <f t="shared" si="531"/>
        <v>0</v>
      </c>
      <c r="L3252" s="19">
        <f t="shared" si="532"/>
        <v>3.0030005697737429E-67</v>
      </c>
      <c r="M3252" s="19">
        <f t="shared" si="533"/>
        <v>2.0840738928896038E-5</v>
      </c>
    </row>
    <row r="3253" spans="9:13" x14ac:dyDescent="0.25">
      <c r="I3253" s="18">
        <f t="shared" ca="1" si="529"/>
        <v>11233.990508091116</v>
      </c>
      <c r="J3253" s="19">
        <f t="shared" ca="1" si="530"/>
        <v>105.99052084073894</v>
      </c>
      <c r="K3253" s="19">
        <f t="shared" si="531"/>
        <v>0</v>
      </c>
      <c r="L3253" s="19">
        <f t="shared" si="532"/>
        <v>3.0030005697737429E-67</v>
      </c>
      <c r="M3253" s="19">
        <f t="shared" si="533"/>
        <v>2.0840738928896038E-5</v>
      </c>
    </row>
    <row r="3254" spans="9:13" x14ac:dyDescent="0.25">
      <c r="I3254" s="18">
        <f t="shared" ca="1" si="529"/>
        <v>11233.990508091116</v>
      </c>
      <c r="J3254" s="19">
        <f t="shared" ca="1" si="530"/>
        <v>105.99052084073894</v>
      </c>
      <c r="K3254" s="19">
        <f t="shared" si="531"/>
        <v>0</v>
      </c>
      <c r="L3254" s="19">
        <f t="shared" si="532"/>
        <v>3.0030005697737429E-67</v>
      </c>
      <c r="M3254" s="19">
        <f t="shared" si="533"/>
        <v>2.0840738928896038E-5</v>
      </c>
    </row>
    <row r="3255" spans="9:13" x14ac:dyDescent="0.25">
      <c r="I3255" s="18">
        <f t="shared" ca="1" si="529"/>
        <v>11233.990508091116</v>
      </c>
      <c r="J3255" s="19">
        <f t="shared" ca="1" si="530"/>
        <v>105.99052084073894</v>
      </c>
      <c r="K3255" s="19">
        <f t="shared" si="531"/>
        <v>0</v>
      </c>
      <c r="L3255" s="19">
        <f t="shared" si="532"/>
        <v>3.0030005697737429E-67</v>
      </c>
      <c r="M3255" s="19">
        <f t="shared" si="533"/>
        <v>2.0840738928896038E-5</v>
      </c>
    </row>
    <row r="3256" spans="9:13" x14ac:dyDescent="0.25">
      <c r="I3256" s="18">
        <f t="shared" ca="1" si="529"/>
        <v>11233.990508091116</v>
      </c>
      <c r="J3256" s="19">
        <f t="shared" ca="1" si="530"/>
        <v>105.99052084073894</v>
      </c>
      <c r="K3256" s="19">
        <f t="shared" si="531"/>
        <v>0</v>
      </c>
      <c r="L3256" s="19">
        <f t="shared" si="532"/>
        <v>3.0030005697737429E-67</v>
      </c>
      <c r="M3256" s="19">
        <f t="shared" si="533"/>
        <v>2.0840738928896038E-5</v>
      </c>
    </row>
    <row r="3257" spans="9:13" x14ac:dyDescent="0.25">
      <c r="I3257" s="18">
        <f t="shared" ca="1" si="529"/>
        <v>11233.990508091116</v>
      </c>
      <c r="J3257" s="19">
        <f t="shared" ca="1" si="530"/>
        <v>105.99052084073894</v>
      </c>
      <c r="K3257" s="19">
        <f t="shared" si="531"/>
        <v>0</v>
      </c>
      <c r="L3257" s="19">
        <f t="shared" si="532"/>
        <v>3.0030005697737429E-67</v>
      </c>
      <c r="M3257" s="19">
        <f t="shared" si="533"/>
        <v>2.0840738928896038E-5</v>
      </c>
    </row>
    <row r="3258" spans="9:13" x14ac:dyDescent="0.25">
      <c r="I3258" s="18">
        <f t="shared" ca="1" si="529"/>
        <v>11233.990508091116</v>
      </c>
      <c r="J3258" s="19">
        <f t="shared" ca="1" si="530"/>
        <v>105.99052084073894</v>
      </c>
      <c r="K3258" s="19">
        <f t="shared" si="531"/>
        <v>0</v>
      </c>
      <c r="L3258" s="19">
        <f t="shared" si="532"/>
        <v>3.0030005697737429E-67</v>
      </c>
      <c r="M3258" s="19">
        <f t="shared" si="533"/>
        <v>2.0840738928896038E-5</v>
      </c>
    </row>
    <row r="3259" spans="9:13" x14ac:dyDescent="0.25">
      <c r="I3259" s="18">
        <f t="shared" ca="1" si="529"/>
        <v>11233.990508091116</v>
      </c>
      <c r="J3259" s="19">
        <f t="shared" ca="1" si="530"/>
        <v>105.99052084073894</v>
      </c>
      <c r="K3259" s="19">
        <f t="shared" si="531"/>
        <v>0</v>
      </c>
      <c r="L3259" s="19">
        <f t="shared" si="532"/>
        <v>3.0030005697737429E-67</v>
      </c>
      <c r="M3259" s="19">
        <f t="shared" si="533"/>
        <v>2.0840738928896038E-5</v>
      </c>
    </row>
    <row r="3260" spans="9:13" x14ac:dyDescent="0.25">
      <c r="I3260" s="18">
        <f t="shared" ca="1" si="529"/>
        <v>11233.990508091116</v>
      </c>
      <c r="J3260" s="19">
        <f t="shared" ca="1" si="530"/>
        <v>105.99052084073894</v>
      </c>
      <c r="K3260" s="19">
        <f t="shared" si="531"/>
        <v>0</v>
      </c>
      <c r="L3260" s="19">
        <f t="shared" si="532"/>
        <v>3.0030005697737429E-67</v>
      </c>
      <c r="M3260" s="19">
        <f t="shared" si="533"/>
        <v>2.0840738928896038E-5</v>
      </c>
    </row>
    <row r="3261" spans="9:13" x14ac:dyDescent="0.25">
      <c r="I3261" s="18">
        <f t="shared" ca="1" si="529"/>
        <v>11233.990508091116</v>
      </c>
      <c r="J3261" s="19">
        <f t="shared" ca="1" si="530"/>
        <v>105.99052084073894</v>
      </c>
      <c r="K3261" s="19">
        <f t="shared" si="531"/>
        <v>0</v>
      </c>
      <c r="L3261" s="19">
        <f t="shared" si="532"/>
        <v>3.0030005697737429E-67</v>
      </c>
      <c r="M3261" s="19">
        <f t="shared" si="533"/>
        <v>2.0840738928896038E-5</v>
      </c>
    </row>
    <row r="3262" spans="9:13" x14ac:dyDescent="0.25">
      <c r="I3262" s="18">
        <f t="shared" ca="1" si="529"/>
        <v>11233.990508091116</v>
      </c>
      <c r="J3262" s="19">
        <f t="shared" ca="1" si="530"/>
        <v>105.99052084073894</v>
      </c>
      <c r="K3262" s="19">
        <f t="shared" si="531"/>
        <v>0</v>
      </c>
      <c r="L3262" s="19">
        <f t="shared" si="532"/>
        <v>3.0030005697737429E-67</v>
      </c>
      <c r="M3262" s="19">
        <f t="shared" si="533"/>
        <v>2.0840738928896038E-5</v>
      </c>
    </row>
    <row r="3263" spans="9:13" x14ac:dyDescent="0.25">
      <c r="I3263" s="18">
        <f t="shared" ca="1" si="529"/>
        <v>11233.990508091116</v>
      </c>
      <c r="J3263" s="19">
        <f t="shared" ca="1" si="530"/>
        <v>105.99052084073894</v>
      </c>
      <c r="K3263" s="19">
        <f t="shared" si="531"/>
        <v>0</v>
      </c>
      <c r="L3263" s="19">
        <f t="shared" si="532"/>
        <v>3.0030005697737429E-67</v>
      </c>
      <c r="M3263" s="19">
        <f t="shared" si="533"/>
        <v>2.0840738928896038E-5</v>
      </c>
    </row>
    <row r="3264" spans="9:13" x14ac:dyDescent="0.25">
      <c r="I3264" s="18">
        <f t="shared" ca="1" si="529"/>
        <v>11233.990508091116</v>
      </c>
      <c r="J3264" s="19">
        <f t="shared" ca="1" si="530"/>
        <v>105.99052084073894</v>
      </c>
      <c r="K3264" s="19">
        <f t="shared" si="531"/>
        <v>0</v>
      </c>
      <c r="L3264" s="19">
        <f t="shared" si="532"/>
        <v>3.0030005697737429E-67</v>
      </c>
      <c r="M3264" s="19">
        <f t="shared" si="533"/>
        <v>2.0840738928896038E-5</v>
      </c>
    </row>
    <row r="3265" spans="9:13" x14ac:dyDescent="0.25">
      <c r="I3265" s="18">
        <f t="shared" ca="1" si="529"/>
        <v>11233.990508091116</v>
      </c>
      <c r="J3265" s="19">
        <f t="shared" ca="1" si="530"/>
        <v>105.99052084073894</v>
      </c>
      <c r="K3265" s="19">
        <f t="shared" si="531"/>
        <v>0</v>
      </c>
      <c r="L3265" s="19">
        <f t="shared" si="532"/>
        <v>3.0030005697737429E-67</v>
      </c>
      <c r="M3265" s="19">
        <f t="shared" si="533"/>
        <v>2.0840738928896038E-5</v>
      </c>
    </row>
    <row r="3266" spans="9:13" x14ac:dyDescent="0.25">
      <c r="I3266" s="18">
        <f t="shared" ca="1" si="529"/>
        <v>11233.990508091116</v>
      </c>
      <c r="J3266" s="19">
        <f t="shared" ca="1" si="530"/>
        <v>105.99052084073894</v>
      </c>
      <c r="K3266" s="19">
        <f t="shared" si="531"/>
        <v>0</v>
      </c>
      <c r="L3266" s="19">
        <f t="shared" si="532"/>
        <v>3.0030005697737429E-67</v>
      </c>
      <c r="M3266" s="19">
        <f t="shared" si="533"/>
        <v>2.0840738928896038E-5</v>
      </c>
    </row>
    <row r="3267" spans="9:13" x14ac:dyDescent="0.25">
      <c r="I3267" s="18">
        <f t="shared" ca="1" si="529"/>
        <v>11233.990508091116</v>
      </c>
      <c r="J3267" s="19">
        <f t="shared" ca="1" si="530"/>
        <v>105.99052084073894</v>
      </c>
      <c r="K3267" s="19">
        <f t="shared" si="531"/>
        <v>0</v>
      </c>
      <c r="L3267" s="19">
        <f t="shared" si="532"/>
        <v>3.0030005697737429E-67</v>
      </c>
      <c r="M3267" s="19">
        <f t="shared" si="533"/>
        <v>2.0840738928896038E-5</v>
      </c>
    </row>
    <row r="3268" spans="9:13" x14ac:dyDescent="0.25">
      <c r="I3268" s="18">
        <f t="shared" ca="1" si="529"/>
        <v>11233.990508091116</v>
      </c>
      <c r="J3268" s="19">
        <f t="shared" ca="1" si="530"/>
        <v>105.99052084073894</v>
      </c>
      <c r="K3268" s="19">
        <f t="shared" si="531"/>
        <v>0</v>
      </c>
      <c r="L3268" s="19">
        <f t="shared" si="532"/>
        <v>3.0030005697737429E-67</v>
      </c>
      <c r="M3268" s="19">
        <f t="shared" si="533"/>
        <v>2.0840738928896038E-5</v>
      </c>
    </row>
    <row r="3269" spans="9:13" x14ac:dyDescent="0.25">
      <c r="I3269" s="18">
        <f t="shared" ca="1" si="529"/>
        <v>11233.990508091116</v>
      </c>
      <c r="J3269" s="19">
        <f t="shared" ca="1" si="530"/>
        <v>105.99052084073894</v>
      </c>
      <c r="K3269" s="19">
        <f t="shared" si="531"/>
        <v>0</v>
      </c>
      <c r="L3269" s="19">
        <f t="shared" si="532"/>
        <v>3.0030005697737429E-67</v>
      </c>
      <c r="M3269" s="19">
        <f t="shared" si="533"/>
        <v>2.0840738928896038E-5</v>
      </c>
    </row>
    <row r="3270" spans="9:13" x14ac:dyDescent="0.25">
      <c r="I3270" s="18">
        <f t="shared" ca="1" si="529"/>
        <v>11233.990508091116</v>
      </c>
      <c r="J3270" s="19">
        <f t="shared" ca="1" si="530"/>
        <v>105.99052084073894</v>
      </c>
      <c r="K3270" s="19">
        <f t="shared" si="531"/>
        <v>0</v>
      </c>
      <c r="L3270" s="19">
        <f t="shared" si="532"/>
        <v>3.0030005697737429E-67</v>
      </c>
      <c r="M3270" s="19">
        <f t="shared" si="533"/>
        <v>2.0840738928896038E-5</v>
      </c>
    </row>
    <row r="3271" spans="9:13" x14ac:dyDescent="0.25">
      <c r="I3271" s="18">
        <f t="shared" ca="1" si="529"/>
        <v>11233.990508091116</v>
      </c>
      <c r="J3271" s="19">
        <f t="shared" ca="1" si="530"/>
        <v>105.99052084073894</v>
      </c>
      <c r="K3271" s="19">
        <f t="shared" si="531"/>
        <v>0</v>
      </c>
      <c r="L3271" s="19">
        <f t="shared" si="532"/>
        <v>3.0030005697737429E-67</v>
      </c>
      <c r="M3271" s="19">
        <f t="shared" si="533"/>
        <v>2.0840738928896038E-5</v>
      </c>
    </row>
    <row r="3272" spans="9:13" x14ac:dyDescent="0.25">
      <c r="I3272" s="18">
        <f t="shared" ca="1" si="529"/>
        <v>11233.990508091116</v>
      </c>
      <c r="J3272" s="19">
        <f t="shared" ca="1" si="530"/>
        <v>105.99052084073894</v>
      </c>
      <c r="K3272" s="19">
        <f t="shared" si="531"/>
        <v>0</v>
      </c>
      <c r="L3272" s="19">
        <f t="shared" si="532"/>
        <v>3.0030005697737429E-67</v>
      </c>
      <c r="M3272" s="19">
        <f t="shared" si="533"/>
        <v>2.0840738928896038E-5</v>
      </c>
    </row>
    <row r="3273" spans="9:13" x14ac:dyDescent="0.25">
      <c r="I3273" s="18">
        <f t="shared" ca="1" si="529"/>
        <v>11233.990508091116</v>
      </c>
      <c r="J3273" s="19">
        <f t="shared" ca="1" si="530"/>
        <v>105.99052084073894</v>
      </c>
      <c r="K3273" s="19">
        <f t="shared" si="531"/>
        <v>0</v>
      </c>
      <c r="L3273" s="19">
        <f t="shared" si="532"/>
        <v>3.0030005697737429E-67</v>
      </c>
      <c r="M3273" s="19">
        <f t="shared" si="533"/>
        <v>2.0840738928896038E-5</v>
      </c>
    </row>
    <row r="3274" spans="9:13" x14ac:dyDescent="0.25">
      <c r="I3274" s="18">
        <f t="shared" ca="1" si="529"/>
        <v>11233.990508091116</v>
      </c>
      <c r="J3274" s="19">
        <f t="shared" ca="1" si="530"/>
        <v>105.99052084073894</v>
      </c>
      <c r="K3274" s="19">
        <f t="shared" si="531"/>
        <v>0</v>
      </c>
      <c r="L3274" s="19">
        <f t="shared" si="532"/>
        <v>3.0030005697737429E-67</v>
      </c>
      <c r="M3274" s="19">
        <f t="shared" si="533"/>
        <v>2.0840738928896038E-5</v>
      </c>
    </row>
    <row r="3275" spans="9:13" x14ac:dyDescent="0.25">
      <c r="I3275" s="18">
        <f t="shared" ca="1" si="529"/>
        <v>11233.990508091116</v>
      </c>
      <c r="J3275" s="19">
        <f t="shared" ca="1" si="530"/>
        <v>105.99052084073894</v>
      </c>
      <c r="K3275" s="19">
        <f t="shared" si="531"/>
        <v>0</v>
      </c>
      <c r="L3275" s="19">
        <f t="shared" si="532"/>
        <v>3.0030005697737429E-67</v>
      </c>
      <c r="M3275" s="19">
        <f t="shared" si="533"/>
        <v>2.0840738928896038E-5</v>
      </c>
    </row>
    <row r="3276" spans="9:13" x14ac:dyDescent="0.25">
      <c r="I3276" s="18">
        <f t="shared" ca="1" si="529"/>
        <v>11233.990508091116</v>
      </c>
      <c r="J3276" s="19">
        <f t="shared" ca="1" si="530"/>
        <v>105.99052084073894</v>
      </c>
      <c r="K3276" s="19">
        <f t="shared" si="531"/>
        <v>0</v>
      </c>
      <c r="L3276" s="19">
        <f t="shared" si="532"/>
        <v>3.0030005697737429E-67</v>
      </c>
      <c r="M3276" s="19">
        <f t="shared" si="533"/>
        <v>2.0840738928896038E-5</v>
      </c>
    </row>
    <row r="3277" spans="9:13" x14ac:dyDescent="0.25">
      <c r="I3277" s="18">
        <f t="shared" ca="1" si="529"/>
        <v>11233.990508091116</v>
      </c>
      <c r="J3277" s="19">
        <f t="shared" ca="1" si="530"/>
        <v>105.99052084073894</v>
      </c>
      <c r="K3277" s="19">
        <f t="shared" si="531"/>
        <v>0</v>
      </c>
      <c r="L3277" s="19">
        <f t="shared" si="532"/>
        <v>3.0030005697737429E-67</v>
      </c>
      <c r="M3277" s="19">
        <f t="shared" si="533"/>
        <v>2.0840738928896038E-5</v>
      </c>
    </row>
    <row r="3278" spans="9:13" x14ac:dyDescent="0.25">
      <c r="I3278" s="18">
        <f t="shared" ca="1" si="529"/>
        <v>11233.990508091116</v>
      </c>
      <c r="J3278" s="19">
        <f t="shared" ca="1" si="530"/>
        <v>105.99052084073894</v>
      </c>
      <c r="K3278" s="19">
        <f t="shared" si="531"/>
        <v>0</v>
      </c>
      <c r="L3278" s="19">
        <f t="shared" si="532"/>
        <v>3.0030005697737429E-67</v>
      </c>
      <c r="M3278" s="19">
        <f t="shared" si="533"/>
        <v>2.0840738928896038E-5</v>
      </c>
    </row>
    <row r="3279" spans="9:13" x14ac:dyDescent="0.25">
      <c r="I3279" s="18">
        <f t="shared" ca="1" si="529"/>
        <v>11233.990508091116</v>
      </c>
      <c r="J3279" s="19">
        <f t="shared" ca="1" si="530"/>
        <v>105.99052084073894</v>
      </c>
      <c r="K3279" s="19">
        <f t="shared" si="531"/>
        <v>0</v>
      </c>
      <c r="L3279" s="19">
        <f t="shared" si="532"/>
        <v>3.0030005697737429E-67</v>
      </c>
      <c r="M3279" s="19">
        <f t="shared" si="533"/>
        <v>2.0840738928896038E-5</v>
      </c>
    </row>
    <row r="3280" spans="9:13" x14ac:dyDescent="0.25">
      <c r="I3280" s="18">
        <f t="shared" ca="1" si="529"/>
        <v>11233.990508091116</v>
      </c>
      <c r="J3280" s="19">
        <f t="shared" ca="1" si="530"/>
        <v>105.99052084073894</v>
      </c>
      <c r="K3280" s="19">
        <f t="shared" si="531"/>
        <v>0</v>
      </c>
      <c r="L3280" s="19">
        <f t="shared" si="532"/>
        <v>3.0030005697737429E-67</v>
      </c>
      <c r="M3280" s="19">
        <f t="shared" si="533"/>
        <v>2.0840738928896038E-5</v>
      </c>
    </row>
    <row r="3281" spans="9:13" x14ac:dyDescent="0.25">
      <c r="I3281" s="18">
        <f t="shared" ca="1" si="529"/>
        <v>11233.990508091116</v>
      </c>
      <c r="J3281" s="19">
        <f t="shared" ca="1" si="530"/>
        <v>105.99052084073894</v>
      </c>
      <c r="K3281" s="19">
        <f t="shared" si="531"/>
        <v>0</v>
      </c>
      <c r="L3281" s="19">
        <f t="shared" si="532"/>
        <v>3.0030005697737429E-67</v>
      </c>
      <c r="M3281" s="19">
        <f t="shared" si="533"/>
        <v>2.0840738928896038E-5</v>
      </c>
    </row>
    <row r="3282" spans="9:13" x14ac:dyDescent="0.25">
      <c r="I3282" s="18">
        <f t="shared" ca="1" si="529"/>
        <v>11233.990508091116</v>
      </c>
      <c r="J3282" s="19">
        <f t="shared" ca="1" si="530"/>
        <v>105.99052084073894</v>
      </c>
      <c r="K3282" s="19">
        <f t="shared" si="531"/>
        <v>0</v>
      </c>
      <c r="L3282" s="19">
        <f t="shared" si="532"/>
        <v>3.0030005697737429E-67</v>
      </c>
      <c r="M3282" s="19">
        <f t="shared" si="533"/>
        <v>2.0840738928896038E-5</v>
      </c>
    </row>
    <row r="3283" spans="9:13" x14ac:dyDescent="0.25">
      <c r="I3283" s="18">
        <f t="shared" ca="1" si="529"/>
        <v>11233.990508091116</v>
      </c>
      <c r="J3283" s="19">
        <f t="shared" ca="1" si="530"/>
        <v>105.99052084073894</v>
      </c>
      <c r="K3283" s="19">
        <f t="shared" si="531"/>
        <v>0</v>
      </c>
      <c r="L3283" s="19">
        <f t="shared" si="532"/>
        <v>3.0030005697737429E-67</v>
      </c>
      <c r="M3283" s="19">
        <f t="shared" si="533"/>
        <v>2.0840738928896038E-5</v>
      </c>
    </row>
    <row r="3284" spans="9:13" x14ac:dyDescent="0.25">
      <c r="I3284" s="18">
        <f t="shared" ca="1" si="529"/>
        <v>11233.990508091116</v>
      </c>
      <c r="J3284" s="19">
        <f t="shared" ca="1" si="530"/>
        <v>105.99052084073894</v>
      </c>
      <c r="K3284" s="19">
        <f t="shared" si="531"/>
        <v>0</v>
      </c>
      <c r="L3284" s="19">
        <f t="shared" si="532"/>
        <v>3.0030005697737429E-67</v>
      </c>
      <c r="M3284" s="19">
        <f t="shared" si="533"/>
        <v>2.0840738928896038E-5</v>
      </c>
    </row>
    <row r="3285" spans="9:13" x14ac:dyDescent="0.25">
      <c r="I3285" s="18">
        <f t="shared" ca="1" si="529"/>
        <v>11233.990508091116</v>
      </c>
      <c r="J3285" s="19">
        <f t="shared" ca="1" si="530"/>
        <v>105.99052084073894</v>
      </c>
      <c r="K3285" s="19">
        <f t="shared" si="531"/>
        <v>0</v>
      </c>
      <c r="L3285" s="19">
        <f t="shared" si="532"/>
        <v>3.0030005697737429E-67</v>
      </c>
      <c r="M3285" s="19">
        <f t="shared" si="533"/>
        <v>2.0840738928896038E-5</v>
      </c>
    </row>
    <row r="3286" spans="9:13" x14ac:dyDescent="0.25">
      <c r="I3286" s="18">
        <f t="shared" ca="1" si="529"/>
        <v>11233.990508091116</v>
      </c>
      <c r="J3286" s="19">
        <f t="shared" ca="1" si="530"/>
        <v>105.99052084073894</v>
      </c>
      <c r="K3286" s="19">
        <f t="shared" si="531"/>
        <v>0</v>
      </c>
      <c r="L3286" s="19">
        <f t="shared" si="532"/>
        <v>3.0030005697737429E-67</v>
      </c>
      <c r="M3286" s="19">
        <f t="shared" si="533"/>
        <v>2.0840738928896038E-5</v>
      </c>
    </row>
    <row r="3287" spans="9:13" x14ac:dyDescent="0.25">
      <c r="I3287" s="18">
        <f t="shared" ca="1" si="529"/>
        <v>11233.990508091116</v>
      </c>
      <c r="J3287" s="19">
        <f t="shared" ca="1" si="530"/>
        <v>105.99052084073894</v>
      </c>
      <c r="K3287" s="19">
        <f t="shared" si="531"/>
        <v>0</v>
      </c>
      <c r="L3287" s="19">
        <f t="shared" si="532"/>
        <v>3.0030005697737429E-67</v>
      </c>
      <c r="M3287" s="19">
        <f t="shared" si="533"/>
        <v>2.0840738928896038E-5</v>
      </c>
    </row>
    <row r="3288" spans="9:13" x14ac:dyDescent="0.25">
      <c r="I3288" s="18">
        <f t="shared" ca="1" si="529"/>
        <v>11233.990508091116</v>
      </c>
      <c r="J3288" s="19">
        <f t="shared" ca="1" si="530"/>
        <v>105.99052084073894</v>
      </c>
      <c r="K3288" s="19">
        <f t="shared" si="531"/>
        <v>0</v>
      </c>
      <c r="L3288" s="19">
        <f t="shared" si="532"/>
        <v>3.0030005697737429E-67</v>
      </c>
      <c r="M3288" s="19">
        <f t="shared" si="533"/>
        <v>2.0840738928896038E-5</v>
      </c>
    </row>
    <row r="3289" spans="9:13" x14ac:dyDescent="0.25">
      <c r="I3289" s="18">
        <f t="shared" ca="1" si="529"/>
        <v>11233.990508091116</v>
      </c>
      <c r="J3289" s="19">
        <f t="shared" ca="1" si="530"/>
        <v>105.99052084073894</v>
      </c>
      <c r="K3289" s="19">
        <f t="shared" si="531"/>
        <v>0</v>
      </c>
      <c r="L3289" s="19">
        <f t="shared" si="532"/>
        <v>3.0030005697737429E-67</v>
      </c>
      <c r="M3289" s="19">
        <f t="shared" si="533"/>
        <v>2.0840738928896038E-5</v>
      </c>
    </row>
    <row r="3290" spans="9:13" x14ac:dyDescent="0.25">
      <c r="I3290" s="18">
        <f t="shared" ref="I3290:I3353" ca="1" si="535">(F3290-J3290)^2</f>
        <v>11233.990508091116</v>
      </c>
      <c r="J3290" s="19">
        <f t="shared" ref="J3290:J3353" ca="1" si="536">K3290+L3290+M3290+J$21</f>
        <v>105.99052084073894</v>
      </c>
      <c r="K3290" s="19">
        <f t="shared" ref="K3290:K3353" si="537">K$15*EXP(-0.5*((C3290-K$14)/K$16)^2)</f>
        <v>0</v>
      </c>
      <c r="L3290" s="19">
        <f t="shared" ref="L3290:L3353" si="538">L$15*EXP(-0.5*((C3290-L$14)/L$16)^2)</f>
        <v>3.0030005697737429E-67</v>
      </c>
      <c r="M3290" s="19">
        <f t="shared" ref="M3290:M3353" si="539">M$15*EXP(-0.5*((C3290-M$14)/M$16)^2)</f>
        <v>2.0840738928896038E-5</v>
      </c>
    </row>
    <row r="3291" spans="9:13" x14ac:dyDescent="0.25">
      <c r="I3291" s="18">
        <f t="shared" ca="1" si="535"/>
        <v>11233.990508091116</v>
      </c>
      <c r="J3291" s="19">
        <f t="shared" ca="1" si="536"/>
        <v>105.99052084073894</v>
      </c>
      <c r="K3291" s="19">
        <f t="shared" si="537"/>
        <v>0</v>
      </c>
      <c r="L3291" s="19">
        <f t="shared" si="538"/>
        <v>3.0030005697737429E-67</v>
      </c>
      <c r="M3291" s="19">
        <f t="shared" si="539"/>
        <v>2.0840738928896038E-5</v>
      </c>
    </row>
    <row r="3292" spans="9:13" x14ac:dyDescent="0.25">
      <c r="I3292" s="18">
        <f t="shared" ca="1" si="535"/>
        <v>11233.990508091116</v>
      </c>
      <c r="J3292" s="19">
        <f t="shared" ca="1" si="536"/>
        <v>105.99052084073894</v>
      </c>
      <c r="K3292" s="19">
        <f t="shared" si="537"/>
        <v>0</v>
      </c>
      <c r="L3292" s="19">
        <f t="shared" si="538"/>
        <v>3.0030005697737429E-67</v>
      </c>
      <c r="M3292" s="19">
        <f t="shared" si="539"/>
        <v>2.0840738928896038E-5</v>
      </c>
    </row>
    <row r="3293" spans="9:13" x14ac:dyDescent="0.25">
      <c r="I3293" s="18">
        <f t="shared" ca="1" si="535"/>
        <v>11233.990508091116</v>
      </c>
      <c r="J3293" s="19">
        <f t="shared" ca="1" si="536"/>
        <v>105.99052084073894</v>
      </c>
      <c r="K3293" s="19">
        <f t="shared" si="537"/>
        <v>0</v>
      </c>
      <c r="L3293" s="19">
        <f t="shared" si="538"/>
        <v>3.0030005697737429E-67</v>
      </c>
      <c r="M3293" s="19">
        <f t="shared" si="539"/>
        <v>2.0840738928896038E-5</v>
      </c>
    </row>
    <row r="3294" spans="9:13" x14ac:dyDescent="0.25">
      <c r="I3294" s="18">
        <f t="shared" ca="1" si="535"/>
        <v>11233.990508091116</v>
      </c>
      <c r="J3294" s="19">
        <f t="shared" ca="1" si="536"/>
        <v>105.99052084073894</v>
      </c>
      <c r="K3294" s="19">
        <f t="shared" si="537"/>
        <v>0</v>
      </c>
      <c r="L3294" s="19">
        <f t="shared" si="538"/>
        <v>3.0030005697737429E-67</v>
      </c>
      <c r="M3294" s="19">
        <f t="shared" si="539"/>
        <v>2.0840738928896038E-5</v>
      </c>
    </row>
    <row r="3295" spans="9:13" x14ac:dyDescent="0.25">
      <c r="I3295" s="18">
        <f t="shared" ca="1" si="535"/>
        <v>11233.990508091116</v>
      </c>
      <c r="J3295" s="19">
        <f t="shared" ca="1" si="536"/>
        <v>105.99052084073894</v>
      </c>
      <c r="K3295" s="19">
        <f t="shared" si="537"/>
        <v>0</v>
      </c>
      <c r="L3295" s="19">
        <f t="shared" si="538"/>
        <v>3.0030005697737429E-67</v>
      </c>
      <c r="M3295" s="19">
        <f t="shared" si="539"/>
        <v>2.0840738928896038E-5</v>
      </c>
    </row>
    <row r="3296" spans="9:13" x14ac:dyDescent="0.25">
      <c r="I3296" s="18">
        <f t="shared" ca="1" si="535"/>
        <v>11233.990508091116</v>
      </c>
      <c r="J3296" s="19">
        <f t="shared" ca="1" si="536"/>
        <v>105.99052084073894</v>
      </c>
      <c r="K3296" s="19">
        <f t="shared" si="537"/>
        <v>0</v>
      </c>
      <c r="L3296" s="19">
        <f t="shared" si="538"/>
        <v>3.0030005697737429E-67</v>
      </c>
      <c r="M3296" s="19">
        <f t="shared" si="539"/>
        <v>2.0840738928896038E-5</v>
      </c>
    </row>
    <row r="3297" spans="9:13" x14ac:dyDescent="0.25">
      <c r="I3297" s="18">
        <f t="shared" ca="1" si="535"/>
        <v>11233.990508091116</v>
      </c>
      <c r="J3297" s="19">
        <f t="shared" ca="1" si="536"/>
        <v>105.99052084073894</v>
      </c>
      <c r="K3297" s="19">
        <f t="shared" si="537"/>
        <v>0</v>
      </c>
      <c r="L3297" s="19">
        <f t="shared" si="538"/>
        <v>3.0030005697737429E-67</v>
      </c>
      <c r="M3297" s="19">
        <f t="shared" si="539"/>
        <v>2.0840738928896038E-5</v>
      </c>
    </row>
    <row r="3298" spans="9:13" x14ac:dyDescent="0.25">
      <c r="I3298" s="18">
        <f t="shared" ca="1" si="535"/>
        <v>11233.990508091116</v>
      </c>
      <c r="J3298" s="19">
        <f t="shared" ca="1" si="536"/>
        <v>105.99052084073894</v>
      </c>
      <c r="K3298" s="19">
        <f t="shared" si="537"/>
        <v>0</v>
      </c>
      <c r="L3298" s="19">
        <f t="shared" si="538"/>
        <v>3.0030005697737429E-67</v>
      </c>
      <c r="M3298" s="19">
        <f t="shared" si="539"/>
        <v>2.0840738928896038E-5</v>
      </c>
    </row>
    <row r="3299" spans="9:13" x14ac:dyDescent="0.25">
      <c r="I3299" s="18">
        <f t="shared" ca="1" si="535"/>
        <v>11233.990508091116</v>
      </c>
      <c r="J3299" s="19">
        <f t="shared" ca="1" si="536"/>
        <v>105.99052084073894</v>
      </c>
      <c r="K3299" s="19">
        <f t="shared" si="537"/>
        <v>0</v>
      </c>
      <c r="L3299" s="19">
        <f t="shared" si="538"/>
        <v>3.0030005697737429E-67</v>
      </c>
      <c r="M3299" s="19">
        <f t="shared" si="539"/>
        <v>2.0840738928896038E-5</v>
      </c>
    </row>
    <row r="3300" spans="9:13" x14ac:dyDescent="0.25">
      <c r="I3300" s="18">
        <f t="shared" ca="1" si="535"/>
        <v>11233.990508091116</v>
      </c>
      <c r="J3300" s="19">
        <f t="shared" ca="1" si="536"/>
        <v>105.99052084073894</v>
      </c>
      <c r="K3300" s="19">
        <f t="shared" si="537"/>
        <v>0</v>
      </c>
      <c r="L3300" s="19">
        <f t="shared" si="538"/>
        <v>3.0030005697737429E-67</v>
      </c>
      <c r="M3300" s="19">
        <f t="shared" si="539"/>
        <v>2.0840738928896038E-5</v>
      </c>
    </row>
    <row r="3301" spans="9:13" x14ac:dyDescent="0.25">
      <c r="I3301" s="18">
        <f t="shared" ca="1" si="535"/>
        <v>11233.990508091116</v>
      </c>
      <c r="J3301" s="19">
        <f t="shared" ca="1" si="536"/>
        <v>105.99052084073894</v>
      </c>
      <c r="K3301" s="19">
        <f t="shared" si="537"/>
        <v>0</v>
      </c>
      <c r="L3301" s="19">
        <f t="shared" si="538"/>
        <v>3.0030005697737429E-67</v>
      </c>
      <c r="M3301" s="19">
        <f t="shared" si="539"/>
        <v>2.0840738928896038E-5</v>
      </c>
    </row>
    <row r="3302" spans="9:13" x14ac:dyDescent="0.25">
      <c r="I3302" s="18">
        <f t="shared" ca="1" si="535"/>
        <v>11233.990508091116</v>
      </c>
      <c r="J3302" s="19">
        <f t="shared" ca="1" si="536"/>
        <v>105.99052084073894</v>
      </c>
      <c r="K3302" s="19">
        <f t="shared" si="537"/>
        <v>0</v>
      </c>
      <c r="L3302" s="19">
        <f t="shared" si="538"/>
        <v>3.0030005697737429E-67</v>
      </c>
      <c r="M3302" s="19">
        <f t="shared" si="539"/>
        <v>2.0840738928896038E-5</v>
      </c>
    </row>
    <row r="3303" spans="9:13" x14ac:dyDescent="0.25">
      <c r="I3303" s="18">
        <f t="shared" ca="1" si="535"/>
        <v>11233.990508091116</v>
      </c>
      <c r="J3303" s="19">
        <f t="shared" ca="1" si="536"/>
        <v>105.99052084073894</v>
      </c>
      <c r="K3303" s="19">
        <f t="shared" si="537"/>
        <v>0</v>
      </c>
      <c r="L3303" s="19">
        <f t="shared" si="538"/>
        <v>3.0030005697737429E-67</v>
      </c>
      <c r="M3303" s="19">
        <f t="shared" si="539"/>
        <v>2.0840738928896038E-5</v>
      </c>
    </row>
    <row r="3304" spans="9:13" x14ac:dyDescent="0.25">
      <c r="I3304" s="18">
        <f t="shared" ca="1" si="535"/>
        <v>11233.990508091116</v>
      </c>
      <c r="J3304" s="19">
        <f t="shared" ca="1" si="536"/>
        <v>105.99052084073894</v>
      </c>
      <c r="K3304" s="19">
        <f t="shared" si="537"/>
        <v>0</v>
      </c>
      <c r="L3304" s="19">
        <f t="shared" si="538"/>
        <v>3.0030005697737429E-67</v>
      </c>
      <c r="M3304" s="19">
        <f t="shared" si="539"/>
        <v>2.0840738928896038E-5</v>
      </c>
    </row>
    <row r="3305" spans="9:13" x14ac:dyDescent="0.25">
      <c r="I3305" s="18">
        <f t="shared" ca="1" si="535"/>
        <v>11233.990508091116</v>
      </c>
      <c r="J3305" s="19">
        <f t="shared" ca="1" si="536"/>
        <v>105.99052084073894</v>
      </c>
      <c r="K3305" s="19">
        <f t="shared" si="537"/>
        <v>0</v>
      </c>
      <c r="L3305" s="19">
        <f t="shared" si="538"/>
        <v>3.0030005697737429E-67</v>
      </c>
      <c r="M3305" s="19">
        <f t="shared" si="539"/>
        <v>2.0840738928896038E-5</v>
      </c>
    </row>
    <row r="3306" spans="9:13" x14ac:dyDescent="0.25">
      <c r="I3306" s="18">
        <f t="shared" ca="1" si="535"/>
        <v>11233.990508091116</v>
      </c>
      <c r="J3306" s="19">
        <f t="shared" ca="1" si="536"/>
        <v>105.99052084073894</v>
      </c>
      <c r="K3306" s="19">
        <f t="shared" si="537"/>
        <v>0</v>
      </c>
      <c r="L3306" s="19">
        <f t="shared" si="538"/>
        <v>3.0030005697737429E-67</v>
      </c>
      <c r="M3306" s="19">
        <f t="shared" si="539"/>
        <v>2.0840738928896038E-5</v>
      </c>
    </row>
    <row r="3307" spans="9:13" x14ac:dyDescent="0.25">
      <c r="I3307" s="18">
        <f t="shared" ca="1" si="535"/>
        <v>11233.990508091116</v>
      </c>
      <c r="J3307" s="19">
        <f t="shared" ca="1" si="536"/>
        <v>105.99052084073894</v>
      </c>
      <c r="K3307" s="19">
        <f t="shared" si="537"/>
        <v>0</v>
      </c>
      <c r="L3307" s="19">
        <f t="shared" si="538"/>
        <v>3.0030005697737429E-67</v>
      </c>
      <c r="M3307" s="19">
        <f t="shared" si="539"/>
        <v>2.0840738928896038E-5</v>
      </c>
    </row>
    <row r="3308" spans="9:13" x14ac:dyDescent="0.25">
      <c r="I3308" s="18">
        <f t="shared" ca="1" si="535"/>
        <v>11233.990508091116</v>
      </c>
      <c r="J3308" s="19">
        <f t="shared" ca="1" si="536"/>
        <v>105.99052084073894</v>
      </c>
      <c r="K3308" s="19">
        <f t="shared" si="537"/>
        <v>0</v>
      </c>
      <c r="L3308" s="19">
        <f t="shared" si="538"/>
        <v>3.0030005697737429E-67</v>
      </c>
      <c r="M3308" s="19">
        <f t="shared" si="539"/>
        <v>2.0840738928896038E-5</v>
      </c>
    </row>
    <row r="3309" spans="9:13" x14ac:dyDescent="0.25">
      <c r="I3309" s="18">
        <f t="shared" ca="1" si="535"/>
        <v>11233.990508091116</v>
      </c>
      <c r="J3309" s="19">
        <f t="shared" ca="1" si="536"/>
        <v>105.99052084073894</v>
      </c>
      <c r="K3309" s="19">
        <f t="shared" si="537"/>
        <v>0</v>
      </c>
      <c r="L3309" s="19">
        <f t="shared" si="538"/>
        <v>3.0030005697737429E-67</v>
      </c>
      <c r="M3309" s="19">
        <f t="shared" si="539"/>
        <v>2.0840738928896038E-5</v>
      </c>
    </row>
    <row r="3310" spans="9:13" x14ac:dyDescent="0.25">
      <c r="I3310" s="18">
        <f t="shared" ca="1" si="535"/>
        <v>11233.990508091116</v>
      </c>
      <c r="J3310" s="19">
        <f t="shared" ca="1" si="536"/>
        <v>105.99052084073894</v>
      </c>
      <c r="K3310" s="19">
        <f t="shared" si="537"/>
        <v>0</v>
      </c>
      <c r="L3310" s="19">
        <f t="shared" si="538"/>
        <v>3.0030005697737429E-67</v>
      </c>
      <c r="M3310" s="19">
        <f t="shared" si="539"/>
        <v>2.0840738928896038E-5</v>
      </c>
    </row>
    <row r="3311" spans="9:13" x14ac:dyDescent="0.25">
      <c r="I3311" s="18">
        <f t="shared" ca="1" si="535"/>
        <v>11233.990508091116</v>
      </c>
      <c r="J3311" s="19">
        <f t="shared" ca="1" si="536"/>
        <v>105.99052084073894</v>
      </c>
      <c r="K3311" s="19">
        <f t="shared" si="537"/>
        <v>0</v>
      </c>
      <c r="L3311" s="19">
        <f t="shared" si="538"/>
        <v>3.0030005697737429E-67</v>
      </c>
      <c r="M3311" s="19">
        <f t="shared" si="539"/>
        <v>2.0840738928896038E-5</v>
      </c>
    </row>
    <row r="3312" spans="9:13" x14ac:dyDescent="0.25">
      <c r="I3312" s="18">
        <f t="shared" ca="1" si="535"/>
        <v>11233.990508091116</v>
      </c>
      <c r="J3312" s="19">
        <f t="shared" ca="1" si="536"/>
        <v>105.99052084073894</v>
      </c>
      <c r="K3312" s="19">
        <f t="shared" si="537"/>
        <v>0</v>
      </c>
      <c r="L3312" s="19">
        <f t="shared" si="538"/>
        <v>3.0030005697737429E-67</v>
      </c>
      <c r="M3312" s="19">
        <f t="shared" si="539"/>
        <v>2.0840738928896038E-5</v>
      </c>
    </row>
    <row r="3313" spans="9:13" x14ac:dyDescent="0.25">
      <c r="I3313" s="18">
        <f t="shared" ca="1" si="535"/>
        <v>11233.990508091116</v>
      </c>
      <c r="J3313" s="19">
        <f t="shared" ca="1" si="536"/>
        <v>105.99052084073894</v>
      </c>
      <c r="K3313" s="19">
        <f t="shared" si="537"/>
        <v>0</v>
      </c>
      <c r="L3313" s="19">
        <f t="shared" si="538"/>
        <v>3.0030005697737429E-67</v>
      </c>
      <c r="M3313" s="19">
        <f t="shared" si="539"/>
        <v>2.0840738928896038E-5</v>
      </c>
    </row>
    <row r="3314" spans="9:13" x14ac:dyDescent="0.25">
      <c r="I3314" s="18">
        <f t="shared" ca="1" si="535"/>
        <v>11233.990508091116</v>
      </c>
      <c r="J3314" s="19">
        <f t="shared" ca="1" si="536"/>
        <v>105.99052084073894</v>
      </c>
      <c r="K3314" s="19">
        <f t="shared" si="537"/>
        <v>0</v>
      </c>
      <c r="L3314" s="19">
        <f t="shared" si="538"/>
        <v>3.0030005697737429E-67</v>
      </c>
      <c r="M3314" s="19">
        <f t="shared" si="539"/>
        <v>2.0840738928896038E-5</v>
      </c>
    </row>
    <row r="3315" spans="9:13" x14ac:dyDescent="0.25">
      <c r="I3315" s="18">
        <f t="shared" ca="1" si="535"/>
        <v>11233.990508091116</v>
      </c>
      <c r="J3315" s="19">
        <f t="shared" ca="1" si="536"/>
        <v>105.99052084073894</v>
      </c>
      <c r="K3315" s="19">
        <f t="shared" si="537"/>
        <v>0</v>
      </c>
      <c r="L3315" s="19">
        <f t="shared" si="538"/>
        <v>3.0030005697737429E-67</v>
      </c>
      <c r="M3315" s="19">
        <f t="shared" si="539"/>
        <v>2.0840738928896038E-5</v>
      </c>
    </row>
    <row r="3316" spans="9:13" x14ac:dyDescent="0.25">
      <c r="I3316" s="18">
        <f t="shared" ca="1" si="535"/>
        <v>11233.990508091116</v>
      </c>
      <c r="J3316" s="19">
        <f t="shared" ca="1" si="536"/>
        <v>105.99052084073894</v>
      </c>
      <c r="K3316" s="19">
        <f t="shared" si="537"/>
        <v>0</v>
      </c>
      <c r="L3316" s="19">
        <f t="shared" si="538"/>
        <v>3.0030005697737429E-67</v>
      </c>
      <c r="M3316" s="19">
        <f t="shared" si="539"/>
        <v>2.0840738928896038E-5</v>
      </c>
    </row>
    <row r="3317" spans="9:13" x14ac:dyDescent="0.25">
      <c r="I3317" s="18">
        <f t="shared" ca="1" si="535"/>
        <v>11233.990508091116</v>
      </c>
      <c r="J3317" s="19">
        <f t="shared" ca="1" si="536"/>
        <v>105.99052084073894</v>
      </c>
      <c r="K3317" s="19">
        <f t="shared" si="537"/>
        <v>0</v>
      </c>
      <c r="L3317" s="19">
        <f t="shared" si="538"/>
        <v>3.0030005697737429E-67</v>
      </c>
      <c r="M3317" s="19">
        <f t="shared" si="539"/>
        <v>2.0840738928896038E-5</v>
      </c>
    </row>
    <row r="3318" spans="9:13" x14ac:dyDescent="0.25">
      <c r="I3318" s="18">
        <f t="shared" ca="1" si="535"/>
        <v>11233.990508091116</v>
      </c>
      <c r="J3318" s="19">
        <f t="shared" ca="1" si="536"/>
        <v>105.99052084073894</v>
      </c>
      <c r="K3318" s="19">
        <f t="shared" si="537"/>
        <v>0</v>
      </c>
      <c r="L3318" s="19">
        <f t="shared" si="538"/>
        <v>3.0030005697737429E-67</v>
      </c>
      <c r="M3318" s="19">
        <f t="shared" si="539"/>
        <v>2.0840738928896038E-5</v>
      </c>
    </row>
    <row r="3319" spans="9:13" x14ac:dyDescent="0.25">
      <c r="I3319" s="18">
        <f t="shared" ca="1" si="535"/>
        <v>11233.990508091116</v>
      </c>
      <c r="J3319" s="19">
        <f t="shared" ca="1" si="536"/>
        <v>105.99052084073894</v>
      </c>
      <c r="K3319" s="19">
        <f t="shared" si="537"/>
        <v>0</v>
      </c>
      <c r="L3319" s="19">
        <f t="shared" si="538"/>
        <v>3.0030005697737429E-67</v>
      </c>
      <c r="M3319" s="19">
        <f t="shared" si="539"/>
        <v>2.0840738928896038E-5</v>
      </c>
    </row>
    <row r="3320" spans="9:13" x14ac:dyDescent="0.25">
      <c r="I3320" s="18">
        <f t="shared" ca="1" si="535"/>
        <v>11233.990508091116</v>
      </c>
      <c r="J3320" s="19">
        <f t="shared" ca="1" si="536"/>
        <v>105.99052084073894</v>
      </c>
      <c r="K3320" s="19">
        <f t="shared" si="537"/>
        <v>0</v>
      </c>
      <c r="L3320" s="19">
        <f t="shared" si="538"/>
        <v>3.0030005697737429E-67</v>
      </c>
      <c r="M3320" s="19">
        <f t="shared" si="539"/>
        <v>2.0840738928896038E-5</v>
      </c>
    </row>
    <row r="3321" spans="9:13" x14ac:dyDescent="0.25">
      <c r="I3321" s="18">
        <f t="shared" ca="1" si="535"/>
        <v>11233.990508091116</v>
      </c>
      <c r="J3321" s="19">
        <f t="shared" ca="1" si="536"/>
        <v>105.99052084073894</v>
      </c>
      <c r="K3321" s="19">
        <f t="shared" si="537"/>
        <v>0</v>
      </c>
      <c r="L3321" s="19">
        <f t="shared" si="538"/>
        <v>3.0030005697737429E-67</v>
      </c>
      <c r="M3321" s="19">
        <f t="shared" si="539"/>
        <v>2.0840738928896038E-5</v>
      </c>
    </row>
    <row r="3322" spans="9:13" x14ac:dyDescent="0.25">
      <c r="I3322" s="18">
        <f t="shared" ca="1" si="535"/>
        <v>11233.990508091116</v>
      </c>
      <c r="J3322" s="19">
        <f t="shared" ca="1" si="536"/>
        <v>105.99052084073894</v>
      </c>
      <c r="K3322" s="19">
        <f t="shared" si="537"/>
        <v>0</v>
      </c>
      <c r="L3322" s="19">
        <f t="shared" si="538"/>
        <v>3.0030005697737429E-67</v>
      </c>
      <c r="M3322" s="19">
        <f t="shared" si="539"/>
        <v>2.0840738928896038E-5</v>
      </c>
    </row>
    <row r="3323" spans="9:13" x14ac:dyDescent="0.25">
      <c r="I3323" s="18">
        <f t="shared" ca="1" si="535"/>
        <v>11233.990508091116</v>
      </c>
      <c r="J3323" s="19">
        <f t="shared" ca="1" si="536"/>
        <v>105.99052084073894</v>
      </c>
      <c r="K3323" s="19">
        <f t="shared" si="537"/>
        <v>0</v>
      </c>
      <c r="L3323" s="19">
        <f t="shared" si="538"/>
        <v>3.0030005697737429E-67</v>
      </c>
      <c r="M3323" s="19">
        <f t="shared" si="539"/>
        <v>2.0840738928896038E-5</v>
      </c>
    </row>
    <row r="3324" spans="9:13" x14ac:dyDescent="0.25">
      <c r="I3324" s="18">
        <f t="shared" ca="1" si="535"/>
        <v>11233.990508091116</v>
      </c>
      <c r="J3324" s="19">
        <f t="shared" ca="1" si="536"/>
        <v>105.99052084073894</v>
      </c>
      <c r="K3324" s="19">
        <f t="shared" si="537"/>
        <v>0</v>
      </c>
      <c r="L3324" s="19">
        <f t="shared" si="538"/>
        <v>3.0030005697737429E-67</v>
      </c>
      <c r="M3324" s="19">
        <f t="shared" si="539"/>
        <v>2.0840738928896038E-5</v>
      </c>
    </row>
    <row r="3325" spans="9:13" x14ac:dyDescent="0.25">
      <c r="I3325" s="18">
        <f t="shared" ca="1" si="535"/>
        <v>11233.990508091116</v>
      </c>
      <c r="J3325" s="19">
        <f t="shared" ca="1" si="536"/>
        <v>105.99052084073894</v>
      </c>
      <c r="K3325" s="19">
        <f t="shared" si="537"/>
        <v>0</v>
      </c>
      <c r="L3325" s="19">
        <f t="shared" si="538"/>
        <v>3.0030005697737429E-67</v>
      </c>
      <c r="M3325" s="19">
        <f t="shared" si="539"/>
        <v>2.0840738928896038E-5</v>
      </c>
    </row>
    <row r="3326" spans="9:13" x14ac:dyDescent="0.25">
      <c r="I3326" s="18">
        <f t="shared" ca="1" si="535"/>
        <v>11233.990508091116</v>
      </c>
      <c r="J3326" s="19">
        <f t="shared" ca="1" si="536"/>
        <v>105.99052084073894</v>
      </c>
      <c r="K3326" s="19">
        <f t="shared" si="537"/>
        <v>0</v>
      </c>
      <c r="L3326" s="19">
        <f t="shared" si="538"/>
        <v>3.0030005697737429E-67</v>
      </c>
      <c r="M3326" s="19">
        <f t="shared" si="539"/>
        <v>2.0840738928896038E-5</v>
      </c>
    </row>
    <row r="3327" spans="9:13" x14ac:dyDescent="0.25">
      <c r="I3327" s="18">
        <f t="shared" ca="1" si="535"/>
        <v>11233.990508091116</v>
      </c>
      <c r="J3327" s="19">
        <f t="shared" ca="1" si="536"/>
        <v>105.99052084073894</v>
      </c>
      <c r="K3327" s="19">
        <f t="shared" si="537"/>
        <v>0</v>
      </c>
      <c r="L3327" s="19">
        <f t="shared" si="538"/>
        <v>3.0030005697737429E-67</v>
      </c>
      <c r="M3327" s="19">
        <f t="shared" si="539"/>
        <v>2.0840738928896038E-5</v>
      </c>
    </row>
    <row r="3328" spans="9:13" x14ac:dyDescent="0.25">
      <c r="I3328" s="18">
        <f t="shared" ca="1" si="535"/>
        <v>11233.990508091116</v>
      </c>
      <c r="J3328" s="19">
        <f t="shared" ca="1" si="536"/>
        <v>105.99052084073894</v>
      </c>
      <c r="K3328" s="19">
        <f t="shared" si="537"/>
        <v>0</v>
      </c>
      <c r="L3328" s="19">
        <f t="shared" si="538"/>
        <v>3.0030005697737429E-67</v>
      </c>
      <c r="M3328" s="19">
        <f t="shared" si="539"/>
        <v>2.0840738928896038E-5</v>
      </c>
    </row>
    <row r="3329" spans="9:13" x14ac:dyDescent="0.25">
      <c r="I3329" s="18">
        <f t="shared" ca="1" si="535"/>
        <v>11233.990508091116</v>
      </c>
      <c r="J3329" s="19">
        <f t="shared" ca="1" si="536"/>
        <v>105.99052084073894</v>
      </c>
      <c r="K3329" s="19">
        <f t="shared" si="537"/>
        <v>0</v>
      </c>
      <c r="L3329" s="19">
        <f t="shared" si="538"/>
        <v>3.0030005697737429E-67</v>
      </c>
      <c r="M3329" s="19">
        <f t="shared" si="539"/>
        <v>2.0840738928896038E-5</v>
      </c>
    </row>
    <row r="3330" spans="9:13" x14ac:dyDescent="0.25">
      <c r="I3330" s="18">
        <f t="shared" ca="1" si="535"/>
        <v>11233.990508091116</v>
      </c>
      <c r="J3330" s="19">
        <f t="shared" ca="1" si="536"/>
        <v>105.99052084073894</v>
      </c>
      <c r="K3330" s="19">
        <f t="shared" si="537"/>
        <v>0</v>
      </c>
      <c r="L3330" s="19">
        <f t="shared" si="538"/>
        <v>3.0030005697737429E-67</v>
      </c>
      <c r="M3330" s="19">
        <f t="shared" si="539"/>
        <v>2.0840738928896038E-5</v>
      </c>
    </row>
    <row r="3331" spans="9:13" x14ac:dyDescent="0.25">
      <c r="I3331" s="18">
        <f t="shared" ca="1" si="535"/>
        <v>11233.990508091116</v>
      </c>
      <c r="J3331" s="19">
        <f t="shared" ca="1" si="536"/>
        <v>105.99052084073894</v>
      </c>
      <c r="K3331" s="19">
        <f t="shared" si="537"/>
        <v>0</v>
      </c>
      <c r="L3331" s="19">
        <f t="shared" si="538"/>
        <v>3.0030005697737429E-67</v>
      </c>
      <c r="M3331" s="19">
        <f t="shared" si="539"/>
        <v>2.0840738928896038E-5</v>
      </c>
    </row>
    <row r="3332" spans="9:13" x14ac:dyDescent="0.25">
      <c r="I3332" s="18">
        <f t="shared" ca="1" si="535"/>
        <v>11233.990508091116</v>
      </c>
      <c r="J3332" s="19">
        <f t="shared" ca="1" si="536"/>
        <v>105.99052084073894</v>
      </c>
      <c r="K3332" s="19">
        <f t="shared" si="537"/>
        <v>0</v>
      </c>
      <c r="L3332" s="19">
        <f t="shared" si="538"/>
        <v>3.0030005697737429E-67</v>
      </c>
      <c r="M3332" s="19">
        <f t="shared" si="539"/>
        <v>2.0840738928896038E-5</v>
      </c>
    </row>
    <row r="3333" spans="9:13" x14ac:dyDescent="0.25">
      <c r="I3333" s="18">
        <f t="shared" ca="1" si="535"/>
        <v>11233.990508091116</v>
      </c>
      <c r="J3333" s="19">
        <f t="shared" ca="1" si="536"/>
        <v>105.99052084073894</v>
      </c>
      <c r="K3333" s="19">
        <f t="shared" si="537"/>
        <v>0</v>
      </c>
      <c r="L3333" s="19">
        <f t="shared" si="538"/>
        <v>3.0030005697737429E-67</v>
      </c>
      <c r="M3333" s="19">
        <f t="shared" si="539"/>
        <v>2.0840738928896038E-5</v>
      </c>
    </row>
    <row r="3334" spans="9:13" x14ac:dyDescent="0.25">
      <c r="I3334" s="18">
        <f t="shared" ca="1" si="535"/>
        <v>11233.990508091116</v>
      </c>
      <c r="J3334" s="19">
        <f t="shared" ca="1" si="536"/>
        <v>105.99052084073894</v>
      </c>
      <c r="K3334" s="19">
        <f t="shared" si="537"/>
        <v>0</v>
      </c>
      <c r="L3334" s="19">
        <f t="shared" si="538"/>
        <v>3.0030005697737429E-67</v>
      </c>
      <c r="M3334" s="19">
        <f t="shared" si="539"/>
        <v>2.0840738928896038E-5</v>
      </c>
    </row>
    <row r="3335" spans="9:13" x14ac:dyDescent="0.25">
      <c r="I3335" s="18">
        <f t="shared" ca="1" si="535"/>
        <v>11233.990508091116</v>
      </c>
      <c r="J3335" s="19">
        <f t="shared" ca="1" si="536"/>
        <v>105.99052084073894</v>
      </c>
      <c r="K3335" s="19">
        <f t="shared" si="537"/>
        <v>0</v>
      </c>
      <c r="L3335" s="19">
        <f t="shared" si="538"/>
        <v>3.0030005697737429E-67</v>
      </c>
      <c r="M3335" s="19">
        <f t="shared" si="539"/>
        <v>2.0840738928896038E-5</v>
      </c>
    </row>
    <row r="3336" spans="9:13" x14ac:dyDescent="0.25">
      <c r="I3336" s="18">
        <f t="shared" ca="1" si="535"/>
        <v>11233.990508091116</v>
      </c>
      <c r="J3336" s="19">
        <f t="shared" ca="1" si="536"/>
        <v>105.99052084073894</v>
      </c>
      <c r="K3336" s="19">
        <f t="shared" si="537"/>
        <v>0</v>
      </c>
      <c r="L3336" s="19">
        <f t="shared" si="538"/>
        <v>3.0030005697737429E-67</v>
      </c>
      <c r="M3336" s="19">
        <f t="shared" si="539"/>
        <v>2.0840738928896038E-5</v>
      </c>
    </row>
    <row r="3337" spans="9:13" x14ac:dyDescent="0.25">
      <c r="I3337" s="18">
        <f t="shared" ca="1" si="535"/>
        <v>11233.990508091116</v>
      </c>
      <c r="J3337" s="19">
        <f t="shared" ca="1" si="536"/>
        <v>105.99052084073894</v>
      </c>
      <c r="K3337" s="19">
        <f t="shared" si="537"/>
        <v>0</v>
      </c>
      <c r="L3337" s="19">
        <f t="shared" si="538"/>
        <v>3.0030005697737429E-67</v>
      </c>
      <c r="M3337" s="19">
        <f t="shared" si="539"/>
        <v>2.0840738928896038E-5</v>
      </c>
    </row>
    <row r="3338" spans="9:13" x14ac:dyDescent="0.25">
      <c r="I3338" s="18">
        <f t="shared" ca="1" si="535"/>
        <v>11233.990508091116</v>
      </c>
      <c r="J3338" s="19">
        <f t="shared" ca="1" si="536"/>
        <v>105.99052084073894</v>
      </c>
      <c r="K3338" s="19">
        <f t="shared" si="537"/>
        <v>0</v>
      </c>
      <c r="L3338" s="19">
        <f t="shared" si="538"/>
        <v>3.0030005697737429E-67</v>
      </c>
      <c r="M3338" s="19">
        <f t="shared" si="539"/>
        <v>2.0840738928896038E-5</v>
      </c>
    </row>
    <row r="3339" spans="9:13" x14ac:dyDescent="0.25">
      <c r="I3339" s="18">
        <f t="shared" ca="1" si="535"/>
        <v>11233.990508091116</v>
      </c>
      <c r="J3339" s="19">
        <f t="shared" ca="1" si="536"/>
        <v>105.99052084073894</v>
      </c>
      <c r="K3339" s="19">
        <f t="shared" si="537"/>
        <v>0</v>
      </c>
      <c r="L3339" s="19">
        <f t="shared" si="538"/>
        <v>3.0030005697737429E-67</v>
      </c>
      <c r="M3339" s="19">
        <f t="shared" si="539"/>
        <v>2.0840738928896038E-5</v>
      </c>
    </row>
    <row r="3340" spans="9:13" x14ac:dyDescent="0.25">
      <c r="I3340" s="18">
        <f t="shared" ca="1" si="535"/>
        <v>11233.990508091116</v>
      </c>
      <c r="J3340" s="19">
        <f t="shared" ca="1" si="536"/>
        <v>105.99052084073894</v>
      </c>
      <c r="K3340" s="19">
        <f t="shared" si="537"/>
        <v>0</v>
      </c>
      <c r="L3340" s="19">
        <f t="shared" si="538"/>
        <v>3.0030005697737429E-67</v>
      </c>
      <c r="M3340" s="19">
        <f t="shared" si="539"/>
        <v>2.0840738928896038E-5</v>
      </c>
    </row>
    <row r="3341" spans="9:13" x14ac:dyDescent="0.25">
      <c r="I3341" s="18">
        <f t="shared" ca="1" si="535"/>
        <v>11233.990508091116</v>
      </c>
      <c r="J3341" s="19">
        <f t="shared" ca="1" si="536"/>
        <v>105.99052084073894</v>
      </c>
      <c r="K3341" s="19">
        <f t="shared" si="537"/>
        <v>0</v>
      </c>
      <c r="L3341" s="19">
        <f t="shared" si="538"/>
        <v>3.0030005697737429E-67</v>
      </c>
      <c r="M3341" s="19">
        <f t="shared" si="539"/>
        <v>2.0840738928896038E-5</v>
      </c>
    </row>
    <row r="3342" spans="9:13" x14ac:dyDescent="0.25">
      <c r="I3342" s="18">
        <f t="shared" ca="1" si="535"/>
        <v>11233.990508091116</v>
      </c>
      <c r="J3342" s="19">
        <f t="shared" ca="1" si="536"/>
        <v>105.99052084073894</v>
      </c>
      <c r="K3342" s="19">
        <f t="shared" si="537"/>
        <v>0</v>
      </c>
      <c r="L3342" s="19">
        <f t="shared" si="538"/>
        <v>3.0030005697737429E-67</v>
      </c>
      <c r="M3342" s="19">
        <f t="shared" si="539"/>
        <v>2.0840738928896038E-5</v>
      </c>
    </row>
    <row r="3343" spans="9:13" x14ac:dyDescent="0.25">
      <c r="I3343" s="18">
        <f t="shared" ca="1" si="535"/>
        <v>11233.990508091116</v>
      </c>
      <c r="J3343" s="19">
        <f t="shared" ca="1" si="536"/>
        <v>105.99052084073894</v>
      </c>
      <c r="K3343" s="19">
        <f t="shared" si="537"/>
        <v>0</v>
      </c>
      <c r="L3343" s="19">
        <f t="shared" si="538"/>
        <v>3.0030005697737429E-67</v>
      </c>
      <c r="M3343" s="19">
        <f t="shared" si="539"/>
        <v>2.0840738928896038E-5</v>
      </c>
    </row>
    <row r="3344" spans="9:13" x14ac:dyDescent="0.25">
      <c r="I3344" s="18">
        <f t="shared" ca="1" si="535"/>
        <v>11233.990508091116</v>
      </c>
      <c r="J3344" s="19">
        <f t="shared" ca="1" si="536"/>
        <v>105.99052084073894</v>
      </c>
      <c r="K3344" s="19">
        <f t="shared" si="537"/>
        <v>0</v>
      </c>
      <c r="L3344" s="19">
        <f t="shared" si="538"/>
        <v>3.0030005697737429E-67</v>
      </c>
      <c r="M3344" s="19">
        <f t="shared" si="539"/>
        <v>2.0840738928896038E-5</v>
      </c>
    </row>
    <row r="3345" spans="9:13" x14ac:dyDescent="0.25">
      <c r="I3345" s="18">
        <f t="shared" ca="1" si="535"/>
        <v>11233.990508091116</v>
      </c>
      <c r="J3345" s="19">
        <f t="shared" ca="1" si="536"/>
        <v>105.99052084073894</v>
      </c>
      <c r="K3345" s="19">
        <f t="shared" si="537"/>
        <v>0</v>
      </c>
      <c r="L3345" s="19">
        <f t="shared" si="538"/>
        <v>3.0030005697737429E-67</v>
      </c>
      <c r="M3345" s="19">
        <f t="shared" si="539"/>
        <v>2.0840738928896038E-5</v>
      </c>
    </row>
    <row r="3346" spans="9:13" x14ac:dyDescent="0.25">
      <c r="I3346" s="18">
        <f t="shared" ca="1" si="535"/>
        <v>11233.990508091116</v>
      </c>
      <c r="J3346" s="19">
        <f t="shared" ca="1" si="536"/>
        <v>105.99052084073894</v>
      </c>
      <c r="K3346" s="19">
        <f t="shared" si="537"/>
        <v>0</v>
      </c>
      <c r="L3346" s="19">
        <f t="shared" si="538"/>
        <v>3.0030005697737429E-67</v>
      </c>
      <c r="M3346" s="19">
        <f t="shared" si="539"/>
        <v>2.0840738928896038E-5</v>
      </c>
    </row>
    <row r="3347" spans="9:13" x14ac:dyDescent="0.25">
      <c r="I3347" s="18">
        <f t="shared" ca="1" si="535"/>
        <v>11233.990508091116</v>
      </c>
      <c r="J3347" s="19">
        <f t="shared" ca="1" si="536"/>
        <v>105.99052084073894</v>
      </c>
      <c r="K3347" s="19">
        <f t="shared" si="537"/>
        <v>0</v>
      </c>
      <c r="L3347" s="19">
        <f t="shared" si="538"/>
        <v>3.0030005697737429E-67</v>
      </c>
      <c r="M3347" s="19">
        <f t="shared" si="539"/>
        <v>2.0840738928896038E-5</v>
      </c>
    </row>
    <row r="3348" spans="9:13" x14ac:dyDescent="0.25">
      <c r="I3348" s="18">
        <f t="shared" ca="1" si="535"/>
        <v>11233.990508091116</v>
      </c>
      <c r="J3348" s="19">
        <f t="shared" ca="1" si="536"/>
        <v>105.99052084073894</v>
      </c>
      <c r="K3348" s="19">
        <f t="shared" si="537"/>
        <v>0</v>
      </c>
      <c r="L3348" s="19">
        <f t="shared" si="538"/>
        <v>3.0030005697737429E-67</v>
      </c>
      <c r="M3348" s="19">
        <f t="shared" si="539"/>
        <v>2.0840738928896038E-5</v>
      </c>
    </row>
    <row r="3349" spans="9:13" x14ac:dyDescent="0.25">
      <c r="I3349" s="18">
        <f t="shared" ca="1" si="535"/>
        <v>11233.990508091116</v>
      </c>
      <c r="J3349" s="19">
        <f t="shared" ca="1" si="536"/>
        <v>105.99052084073894</v>
      </c>
      <c r="K3349" s="19">
        <f t="shared" si="537"/>
        <v>0</v>
      </c>
      <c r="L3349" s="19">
        <f t="shared" si="538"/>
        <v>3.0030005697737429E-67</v>
      </c>
      <c r="M3349" s="19">
        <f t="shared" si="539"/>
        <v>2.0840738928896038E-5</v>
      </c>
    </row>
    <row r="3350" spans="9:13" x14ac:dyDescent="0.25">
      <c r="I3350" s="18">
        <f t="shared" ca="1" si="535"/>
        <v>11233.990508091116</v>
      </c>
      <c r="J3350" s="19">
        <f t="shared" ca="1" si="536"/>
        <v>105.99052084073894</v>
      </c>
      <c r="K3350" s="19">
        <f t="shared" si="537"/>
        <v>0</v>
      </c>
      <c r="L3350" s="19">
        <f t="shared" si="538"/>
        <v>3.0030005697737429E-67</v>
      </c>
      <c r="M3350" s="19">
        <f t="shared" si="539"/>
        <v>2.0840738928896038E-5</v>
      </c>
    </row>
    <row r="3351" spans="9:13" x14ac:dyDescent="0.25">
      <c r="I3351" s="18">
        <f t="shared" ca="1" si="535"/>
        <v>11233.990508091116</v>
      </c>
      <c r="J3351" s="19">
        <f t="shared" ca="1" si="536"/>
        <v>105.99052084073894</v>
      </c>
      <c r="K3351" s="19">
        <f t="shared" si="537"/>
        <v>0</v>
      </c>
      <c r="L3351" s="19">
        <f t="shared" si="538"/>
        <v>3.0030005697737429E-67</v>
      </c>
      <c r="M3351" s="19">
        <f t="shared" si="539"/>
        <v>2.0840738928896038E-5</v>
      </c>
    </row>
    <row r="3352" spans="9:13" x14ac:dyDescent="0.25">
      <c r="I3352" s="18">
        <f t="shared" ca="1" si="535"/>
        <v>11233.990508091116</v>
      </c>
      <c r="J3352" s="19">
        <f t="shared" ca="1" si="536"/>
        <v>105.99052084073894</v>
      </c>
      <c r="K3352" s="19">
        <f t="shared" si="537"/>
        <v>0</v>
      </c>
      <c r="L3352" s="19">
        <f t="shared" si="538"/>
        <v>3.0030005697737429E-67</v>
      </c>
      <c r="M3352" s="19">
        <f t="shared" si="539"/>
        <v>2.0840738928896038E-5</v>
      </c>
    </row>
    <row r="3353" spans="9:13" x14ac:dyDescent="0.25">
      <c r="I3353" s="18">
        <f t="shared" ca="1" si="535"/>
        <v>11233.990508091116</v>
      </c>
      <c r="J3353" s="19">
        <f t="shared" ca="1" si="536"/>
        <v>105.99052084073894</v>
      </c>
      <c r="K3353" s="19">
        <f t="shared" si="537"/>
        <v>0</v>
      </c>
      <c r="L3353" s="19">
        <f t="shared" si="538"/>
        <v>3.0030005697737429E-67</v>
      </c>
      <c r="M3353" s="19">
        <f t="shared" si="539"/>
        <v>2.0840738928896038E-5</v>
      </c>
    </row>
    <row r="3354" spans="9:13" x14ac:dyDescent="0.25">
      <c r="I3354" s="18">
        <f t="shared" ref="I3354:I3417" ca="1" si="540">(F3354-J3354)^2</f>
        <v>11233.990508091116</v>
      </c>
      <c r="J3354" s="19">
        <f t="shared" ref="J3354:J3417" ca="1" si="541">K3354+L3354+M3354+J$21</f>
        <v>105.99052084073894</v>
      </c>
      <c r="K3354" s="19">
        <f t="shared" ref="K3354:K3417" si="542">K$15*EXP(-0.5*((C3354-K$14)/K$16)^2)</f>
        <v>0</v>
      </c>
      <c r="L3354" s="19">
        <f t="shared" ref="L3354:L3417" si="543">L$15*EXP(-0.5*((C3354-L$14)/L$16)^2)</f>
        <v>3.0030005697737429E-67</v>
      </c>
      <c r="M3354" s="19">
        <f t="shared" ref="M3354:M3417" si="544">M$15*EXP(-0.5*((C3354-M$14)/M$16)^2)</f>
        <v>2.0840738928896038E-5</v>
      </c>
    </row>
    <row r="3355" spans="9:13" x14ac:dyDescent="0.25">
      <c r="I3355" s="18">
        <f t="shared" ca="1" si="540"/>
        <v>11233.990508091116</v>
      </c>
      <c r="J3355" s="19">
        <f t="shared" ca="1" si="541"/>
        <v>105.99052084073894</v>
      </c>
      <c r="K3355" s="19">
        <f t="shared" si="542"/>
        <v>0</v>
      </c>
      <c r="L3355" s="19">
        <f t="shared" si="543"/>
        <v>3.0030005697737429E-67</v>
      </c>
      <c r="M3355" s="19">
        <f t="shared" si="544"/>
        <v>2.0840738928896038E-5</v>
      </c>
    </row>
    <row r="3356" spans="9:13" x14ac:dyDescent="0.25">
      <c r="I3356" s="18">
        <f t="shared" ca="1" si="540"/>
        <v>11233.990508091116</v>
      </c>
      <c r="J3356" s="19">
        <f t="shared" ca="1" si="541"/>
        <v>105.99052084073894</v>
      </c>
      <c r="K3356" s="19">
        <f t="shared" si="542"/>
        <v>0</v>
      </c>
      <c r="L3356" s="19">
        <f t="shared" si="543"/>
        <v>3.0030005697737429E-67</v>
      </c>
      <c r="M3356" s="19">
        <f t="shared" si="544"/>
        <v>2.0840738928896038E-5</v>
      </c>
    </row>
    <row r="3357" spans="9:13" x14ac:dyDescent="0.25">
      <c r="I3357" s="18">
        <f t="shared" ca="1" si="540"/>
        <v>11233.990508091116</v>
      </c>
      <c r="J3357" s="19">
        <f t="shared" ca="1" si="541"/>
        <v>105.99052084073894</v>
      </c>
      <c r="K3357" s="19">
        <f t="shared" si="542"/>
        <v>0</v>
      </c>
      <c r="L3357" s="19">
        <f t="shared" si="543"/>
        <v>3.0030005697737429E-67</v>
      </c>
      <c r="M3357" s="19">
        <f t="shared" si="544"/>
        <v>2.0840738928896038E-5</v>
      </c>
    </row>
    <row r="3358" spans="9:13" x14ac:dyDescent="0.25">
      <c r="I3358" s="18">
        <f t="shared" ca="1" si="540"/>
        <v>11233.990508091116</v>
      </c>
      <c r="J3358" s="19">
        <f t="shared" ca="1" si="541"/>
        <v>105.99052084073894</v>
      </c>
      <c r="K3358" s="19">
        <f t="shared" si="542"/>
        <v>0</v>
      </c>
      <c r="L3358" s="19">
        <f t="shared" si="543"/>
        <v>3.0030005697737429E-67</v>
      </c>
      <c r="M3358" s="19">
        <f t="shared" si="544"/>
        <v>2.0840738928896038E-5</v>
      </c>
    </row>
    <row r="3359" spans="9:13" x14ac:dyDescent="0.25">
      <c r="I3359" s="18">
        <f t="shared" ca="1" si="540"/>
        <v>11233.990508091116</v>
      </c>
      <c r="J3359" s="19">
        <f t="shared" ca="1" si="541"/>
        <v>105.99052084073894</v>
      </c>
      <c r="K3359" s="19">
        <f t="shared" si="542"/>
        <v>0</v>
      </c>
      <c r="L3359" s="19">
        <f t="shared" si="543"/>
        <v>3.0030005697737429E-67</v>
      </c>
      <c r="M3359" s="19">
        <f t="shared" si="544"/>
        <v>2.0840738928896038E-5</v>
      </c>
    </row>
    <row r="3360" spans="9:13" x14ac:dyDescent="0.25">
      <c r="I3360" s="18">
        <f t="shared" ca="1" si="540"/>
        <v>11233.990508091116</v>
      </c>
      <c r="J3360" s="19">
        <f t="shared" ca="1" si="541"/>
        <v>105.99052084073894</v>
      </c>
      <c r="K3360" s="19">
        <f t="shared" si="542"/>
        <v>0</v>
      </c>
      <c r="L3360" s="19">
        <f t="shared" si="543"/>
        <v>3.0030005697737429E-67</v>
      </c>
      <c r="M3360" s="19">
        <f t="shared" si="544"/>
        <v>2.0840738928896038E-5</v>
      </c>
    </row>
    <row r="3361" spans="9:13" x14ac:dyDescent="0.25">
      <c r="I3361" s="18">
        <f t="shared" ca="1" si="540"/>
        <v>11233.990508091116</v>
      </c>
      <c r="J3361" s="19">
        <f t="shared" ca="1" si="541"/>
        <v>105.99052084073894</v>
      </c>
      <c r="K3361" s="19">
        <f t="shared" si="542"/>
        <v>0</v>
      </c>
      <c r="L3361" s="19">
        <f t="shared" si="543"/>
        <v>3.0030005697737429E-67</v>
      </c>
      <c r="M3361" s="19">
        <f t="shared" si="544"/>
        <v>2.0840738928896038E-5</v>
      </c>
    </row>
    <row r="3362" spans="9:13" x14ac:dyDescent="0.25">
      <c r="I3362" s="18">
        <f t="shared" ca="1" si="540"/>
        <v>11233.990508091116</v>
      </c>
      <c r="J3362" s="19">
        <f t="shared" ca="1" si="541"/>
        <v>105.99052084073894</v>
      </c>
      <c r="K3362" s="19">
        <f t="shared" si="542"/>
        <v>0</v>
      </c>
      <c r="L3362" s="19">
        <f t="shared" si="543"/>
        <v>3.0030005697737429E-67</v>
      </c>
      <c r="M3362" s="19">
        <f t="shared" si="544"/>
        <v>2.0840738928896038E-5</v>
      </c>
    </row>
    <row r="3363" spans="9:13" x14ac:dyDescent="0.25">
      <c r="I3363" s="18">
        <f t="shared" ca="1" si="540"/>
        <v>11233.990508091116</v>
      </c>
      <c r="J3363" s="19">
        <f t="shared" ca="1" si="541"/>
        <v>105.99052084073894</v>
      </c>
      <c r="K3363" s="19">
        <f t="shared" si="542"/>
        <v>0</v>
      </c>
      <c r="L3363" s="19">
        <f t="shared" si="543"/>
        <v>3.0030005697737429E-67</v>
      </c>
      <c r="M3363" s="19">
        <f t="shared" si="544"/>
        <v>2.0840738928896038E-5</v>
      </c>
    </row>
    <row r="3364" spans="9:13" x14ac:dyDescent="0.25">
      <c r="I3364" s="18">
        <f t="shared" ca="1" si="540"/>
        <v>11233.990508091116</v>
      </c>
      <c r="J3364" s="19">
        <f t="shared" ca="1" si="541"/>
        <v>105.99052084073894</v>
      </c>
      <c r="K3364" s="19">
        <f t="shared" si="542"/>
        <v>0</v>
      </c>
      <c r="L3364" s="19">
        <f t="shared" si="543"/>
        <v>3.0030005697737429E-67</v>
      </c>
      <c r="M3364" s="19">
        <f t="shared" si="544"/>
        <v>2.0840738928896038E-5</v>
      </c>
    </row>
    <row r="3365" spans="9:13" x14ac:dyDescent="0.25">
      <c r="I3365" s="18">
        <f t="shared" ca="1" si="540"/>
        <v>11233.990508091116</v>
      </c>
      <c r="J3365" s="19">
        <f t="shared" ca="1" si="541"/>
        <v>105.99052084073894</v>
      </c>
      <c r="K3365" s="19">
        <f t="shared" si="542"/>
        <v>0</v>
      </c>
      <c r="L3365" s="19">
        <f t="shared" si="543"/>
        <v>3.0030005697737429E-67</v>
      </c>
      <c r="M3365" s="19">
        <f t="shared" si="544"/>
        <v>2.0840738928896038E-5</v>
      </c>
    </row>
    <row r="3366" spans="9:13" x14ac:dyDescent="0.25">
      <c r="I3366" s="18">
        <f t="shared" ca="1" si="540"/>
        <v>11233.990508091116</v>
      </c>
      <c r="J3366" s="19">
        <f t="shared" ca="1" si="541"/>
        <v>105.99052084073894</v>
      </c>
      <c r="K3366" s="19">
        <f t="shared" si="542"/>
        <v>0</v>
      </c>
      <c r="L3366" s="19">
        <f t="shared" si="543"/>
        <v>3.0030005697737429E-67</v>
      </c>
      <c r="M3366" s="19">
        <f t="shared" si="544"/>
        <v>2.0840738928896038E-5</v>
      </c>
    </row>
    <row r="3367" spans="9:13" x14ac:dyDescent="0.25">
      <c r="I3367" s="18">
        <f t="shared" ca="1" si="540"/>
        <v>11233.990508091116</v>
      </c>
      <c r="J3367" s="19">
        <f t="shared" ca="1" si="541"/>
        <v>105.99052084073894</v>
      </c>
      <c r="K3367" s="19">
        <f t="shared" si="542"/>
        <v>0</v>
      </c>
      <c r="L3367" s="19">
        <f t="shared" si="543"/>
        <v>3.0030005697737429E-67</v>
      </c>
      <c r="M3367" s="19">
        <f t="shared" si="544"/>
        <v>2.0840738928896038E-5</v>
      </c>
    </row>
    <row r="3368" spans="9:13" x14ac:dyDescent="0.25">
      <c r="I3368" s="18">
        <f t="shared" ca="1" si="540"/>
        <v>11233.990508091116</v>
      </c>
      <c r="J3368" s="19">
        <f t="shared" ca="1" si="541"/>
        <v>105.99052084073894</v>
      </c>
      <c r="K3368" s="19">
        <f t="shared" si="542"/>
        <v>0</v>
      </c>
      <c r="L3368" s="19">
        <f t="shared" si="543"/>
        <v>3.0030005697737429E-67</v>
      </c>
      <c r="M3368" s="19">
        <f t="shared" si="544"/>
        <v>2.0840738928896038E-5</v>
      </c>
    </row>
    <row r="3369" spans="9:13" x14ac:dyDescent="0.25">
      <c r="I3369" s="18">
        <f t="shared" ca="1" si="540"/>
        <v>11233.990508091116</v>
      </c>
      <c r="J3369" s="19">
        <f t="shared" ca="1" si="541"/>
        <v>105.99052084073894</v>
      </c>
      <c r="K3369" s="19">
        <f t="shared" si="542"/>
        <v>0</v>
      </c>
      <c r="L3369" s="19">
        <f t="shared" si="543"/>
        <v>3.0030005697737429E-67</v>
      </c>
      <c r="M3369" s="19">
        <f t="shared" si="544"/>
        <v>2.0840738928896038E-5</v>
      </c>
    </row>
    <row r="3370" spans="9:13" x14ac:dyDescent="0.25">
      <c r="I3370" s="18">
        <f t="shared" ca="1" si="540"/>
        <v>11233.990508091116</v>
      </c>
      <c r="J3370" s="19">
        <f t="shared" ca="1" si="541"/>
        <v>105.99052084073894</v>
      </c>
      <c r="K3370" s="19">
        <f t="shared" si="542"/>
        <v>0</v>
      </c>
      <c r="L3370" s="19">
        <f t="shared" si="543"/>
        <v>3.0030005697737429E-67</v>
      </c>
      <c r="M3370" s="19">
        <f t="shared" si="544"/>
        <v>2.0840738928896038E-5</v>
      </c>
    </row>
    <row r="3371" spans="9:13" x14ac:dyDescent="0.25">
      <c r="I3371" s="18">
        <f t="shared" ca="1" si="540"/>
        <v>11233.990508091116</v>
      </c>
      <c r="J3371" s="19">
        <f t="shared" ca="1" si="541"/>
        <v>105.99052084073894</v>
      </c>
      <c r="K3371" s="19">
        <f t="shared" si="542"/>
        <v>0</v>
      </c>
      <c r="L3371" s="19">
        <f t="shared" si="543"/>
        <v>3.0030005697737429E-67</v>
      </c>
      <c r="M3371" s="19">
        <f t="shared" si="544"/>
        <v>2.0840738928896038E-5</v>
      </c>
    </row>
    <row r="3372" spans="9:13" x14ac:dyDescent="0.25">
      <c r="I3372" s="18">
        <f t="shared" ca="1" si="540"/>
        <v>11233.990508091116</v>
      </c>
      <c r="J3372" s="19">
        <f t="shared" ca="1" si="541"/>
        <v>105.99052084073894</v>
      </c>
      <c r="K3372" s="19">
        <f t="shared" si="542"/>
        <v>0</v>
      </c>
      <c r="L3372" s="19">
        <f t="shared" si="543"/>
        <v>3.0030005697737429E-67</v>
      </c>
      <c r="M3372" s="19">
        <f t="shared" si="544"/>
        <v>2.0840738928896038E-5</v>
      </c>
    </row>
    <row r="3373" spans="9:13" x14ac:dyDescent="0.25">
      <c r="I3373" s="18">
        <f t="shared" ca="1" si="540"/>
        <v>11233.990508091116</v>
      </c>
      <c r="J3373" s="19">
        <f t="shared" ca="1" si="541"/>
        <v>105.99052084073894</v>
      </c>
      <c r="K3373" s="19">
        <f t="shared" si="542"/>
        <v>0</v>
      </c>
      <c r="L3373" s="19">
        <f t="shared" si="543"/>
        <v>3.0030005697737429E-67</v>
      </c>
      <c r="M3373" s="19">
        <f t="shared" si="544"/>
        <v>2.0840738928896038E-5</v>
      </c>
    </row>
    <row r="3374" spans="9:13" x14ac:dyDescent="0.25">
      <c r="I3374" s="18">
        <f t="shared" ca="1" si="540"/>
        <v>11233.990508091116</v>
      </c>
      <c r="J3374" s="19">
        <f t="shared" ca="1" si="541"/>
        <v>105.99052084073894</v>
      </c>
      <c r="K3374" s="19">
        <f t="shared" si="542"/>
        <v>0</v>
      </c>
      <c r="L3374" s="19">
        <f t="shared" si="543"/>
        <v>3.0030005697737429E-67</v>
      </c>
      <c r="M3374" s="19">
        <f t="shared" si="544"/>
        <v>2.0840738928896038E-5</v>
      </c>
    </row>
    <row r="3375" spans="9:13" x14ac:dyDescent="0.25">
      <c r="I3375" s="18">
        <f t="shared" ca="1" si="540"/>
        <v>11233.990508091116</v>
      </c>
      <c r="J3375" s="19">
        <f t="shared" ca="1" si="541"/>
        <v>105.99052084073894</v>
      </c>
      <c r="K3375" s="19">
        <f t="shared" si="542"/>
        <v>0</v>
      </c>
      <c r="L3375" s="19">
        <f t="shared" si="543"/>
        <v>3.0030005697737429E-67</v>
      </c>
      <c r="M3375" s="19">
        <f t="shared" si="544"/>
        <v>2.0840738928896038E-5</v>
      </c>
    </row>
    <row r="3376" spans="9:13" x14ac:dyDescent="0.25">
      <c r="I3376" s="18">
        <f t="shared" ca="1" si="540"/>
        <v>11233.990508091116</v>
      </c>
      <c r="J3376" s="19">
        <f t="shared" ca="1" si="541"/>
        <v>105.99052084073894</v>
      </c>
      <c r="K3376" s="19">
        <f t="shared" si="542"/>
        <v>0</v>
      </c>
      <c r="L3376" s="19">
        <f t="shared" si="543"/>
        <v>3.0030005697737429E-67</v>
      </c>
      <c r="M3376" s="19">
        <f t="shared" si="544"/>
        <v>2.0840738928896038E-5</v>
      </c>
    </row>
    <row r="3377" spans="9:13" x14ac:dyDescent="0.25">
      <c r="I3377" s="18">
        <f t="shared" ca="1" si="540"/>
        <v>11233.990508091116</v>
      </c>
      <c r="J3377" s="19">
        <f t="shared" ca="1" si="541"/>
        <v>105.99052084073894</v>
      </c>
      <c r="K3377" s="19">
        <f t="shared" si="542"/>
        <v>0</v>
      </c>
      <c r="L3377" s="19">
        <f t="shared" si="543"/>
        <v>3.0030005697737429E-67</v>
      </c>
      <c r="M3377" s="19">
        <f t="shared" si="544"/>
        <v>2.0840738928896038E-5</v>
      </c>
    </row>
    <row r="3378" spans="9:13" x14ac:dyDescent="0.25">
      <c r="I3378" s="18">
        <f t="shared" ca="1" si="540"/>
        <v>11233.990508091116</v>
      </c>
      <c r="J3378" s="19">
        <f t="shared" ca="1" si="541"/>
        <v>105.99052084073894</v>
      </c>
      <c r="K3378" s="19">
        <f t="shared" si="542"/>
        <v>0</v>
      </c>
      <c r="L3378" s="19">
        <f t="shared" si="543"/>
        <v>3.0030005697737429E-67</v>
      </c>
      <c r="M3378" s="19">
        <f t="shared" si="544"/>
        <v>2.0840738928896038E-5</v>
      </c>
    </row>
    <row r="3379" spans="9:13" x14ac:dyDescent="0.25">
      <c r="I3379" s="18">
        <f t="shared" ca="1" si="540"/>
        <v>11233.990508091116</v>
      </c>
      <c r="J3379" s="19">
        <f t="shared" ca="1" si="541"/>
        <v>105.99052084073894</v>
      </c>
      <c r="K3379" s="19">
        <f t="shared" si="542"/>
        <v>0</v>
      </c>
      <c r="L3379" s="19">
        <f t="shared" si="543"/>
        <v>3.0030005697737429E-67</v>
      </c>
      <c r="M3379" s="19">
        <f t="shared" si="544"/>
        <v>2.0840738928896038E-5</v>
      </c>
    </row>
    <row r="3380" spans="9:13" x14ac:dyDescent="0.25">
      <c r="I3380" s="18">
        <f t="shared" ca="1" si="540"/>
        <v>11233.990508091116</v>
      </c>
      <c r="J3380" s="19">
        <f t="shared" ca="1" si="541"/>
        <v>105.99052084073894</v>
      </c>
      <c r="K3380" s="19">
        <f t="shared" si="542"/>
        <v>0</v>
      </c>
      <c r="L3380" s="19">
        <f t="shared" si="543"/>
        <v>3.0030005697737429E-67</v>
      </c>
      <c r="M3380" s="19">
        <f t="shared" si="544"/>
        <v>2.0840738928896038E-5</v>
      </c>
    </row>
    <row r="3381" spans="9:13" x14ac:dyDescent="0.25">
      <c r="I3381" s="18">
        <f t="shared" ca="1" si="540"/>
        <v>11233.990508091116</v>
      </c>
      <c r="J3381" s="19">
        <f t="shared" ca="1" si="541"/>
        <v>105.99052084073894</v>
      </c>
      <c r="K3381" s="19">
        <f t="shared" si="542"/>
        <v>0</v>
      </c>
      <c r="L3381" s="19">
        <f t="shared" si="543"/>
        <v>3.0030005697737429E-67</v>
      </c>
      <c r="M3381" s="19">
        <f t="shared" si="544"/>
        <v>2.0840738928896038E-5</v>
      </c>
    </row>
    <row r="3382" spans="9:13" x14ac:dyDescent="0.25">
      <c r="I3382" s="18">
        <f t="shared" ca="1" si="540"/>
        <v>11233.990508091116</v>
      </c>
      <c r="J3382" s="19">
        <f t="shared" ca="1" si="541"/>
        <v>105.99052084073894</v>
      </c>
      <c r="K3382" s="19">
        <f t="shared" si="542"/>
        <v>0</v>
      </c>
      <c r="L3382" s="19">
        <f t="shared" si="543"/>
        <v>3.0030005697737429E-67</v>
      </c>
      <c r="M3382" s="19">
        <f t="shared" si="544"/>
        <v>2.0840738928896038E-5</v>
      </c>
    </row>
    <row r="3383" spans="9:13" x14ac:dyDescent="0.25">
      <c r="I3383" s="18">
        <f t="shared" ca="1" si="540"/>
        <v>11233.990508091116</v>
      </c>
      <c r="J3383" s="19">
        <f t="shared" ca="1" si="541"/>
        <v>105.99052084073894</v>
      </c>
      <c r="K3383" s="19">
        <f t="shared" si="542"/>
        <v>0</v>
      </c>
      <c r="L3383" s="19">
        <f t="shared" si="543"/>
        <v>3.0030005697737429E-67</v>
      </c>
      <c r="M3383" s="19">
        <f t="shared" si="544"/>
        <v>2.0840738928896038E-5</v>
      </c>
    </row>
    <row r="3384" spans="9:13" x14ac:dyDescent="0.25">
      <c r="I3384" s="18">
        <f t="shared" ca="1" si="540"/>
        <v>11233.990508091116</v>
      </c>
      <c r="J3384" s="19">
        <f t="shared" ca="1" si="541"/>
        <v>105.99052084073894</v>
      </c>
      <c r="K3384" s="19">
        <f t="shared" si="542"/>
        <v>0</v>
      </c>
      <c r="L3384" s="19">
        <f t="shared" si="543"/>
        <v>3.0030005697737429E-67</v>
      </c>
      <c r="M3384" s="19">
        <f t="shared" si="544"/>
        <v>2.0840738928896038E-5</v>
      </c>
    </row>
    <row r="3385" spans="9:13" x14ac:dyDescent="0.25">
      <c r="I3385" s="18">
        <f t="shared" ca="1" si="540"/>
        <v>11233.990508091116</v>
      </c>
      <c r="J3385" s="19">
        <f t="shared" ca="1" si="541"/>
        <v>105.99052084073894</v>
      </c>
      <c r="K3385" s="19">
        <f t="shared" si="542"/>
        <v>0</v>
      </c>
      <c r="L3385" s="19">
        <f t="shared" si="543"/>
        <v>3.0030005697737429E-67</v>
      </c>
      <c r="M3385" s="19">
        <f t="shared" si="544"/>
        <v>2.0840738928896038E-5</v>
      </c>
    </row>
    <row r="3386" spans="9:13" x14ac:dyDescent="0.25">
      <c r="I3386" s="18">
        <f t="shared" ca="1" si="540"/>
        <v>11233.990508091116</v>
      </c>
      <c r="J3386" s="19">
        <f t="shared" ca="1" si="541"/>
        <v>105.99052084073894</v>
      </c>
      <c r="K3386" s="19">
        <f t="shared" si="542"/>
        <v>0</v>
      </c>
      <c r="L3386" s="19">
        <f t="shared" si="543"/>
        <v>3.0030005697737429E-67</v>
      </c>
      <c r="M3386" s="19">
        <f t="shared" si="544"/>
        <v>2.0840738928896038E-5</v>
      </c>
    </row>
    <row r="3387" spans="9:13" x14ac:dyDescent="0.25">
      <c r="I3387" s="18">
        <f t="shared" ca="1" si="540"/>
        <v>11233.990508091116</v>
      </c>
      <c r="J3387" s="19">
        <f t="shared" ca="1" si="541"/>
        <v>105.99052084073894</v>
      </c>
      <c r="K3387" s="19">
        <f t="shared" si="542"/>
        <v>0</v>
      </c>
      <c r="L3387" s="19">
        <f t="shared" si="543"/>
        <v>3.0030005697737429E-67</v>
      </c>
      <c r="M3387" s="19">
        <f t="shared" si="544"/>
        <v>2.0840738928896038E-5</v>
      </c>
    </row>
    <row r="3388" spans="9:13" x14ac:dyDescent="0.25">
      <c r="I3388" s="18">
        <f t="shared" ca="1" si="540"/>
        <v>11233.990508091116</v>
      </c>
      <c r="J3388" s="19">
        <f t="shared" ca="1" si="541"/>
        <v>105.99052084073894</v>
      </c>
      <c r="K3388" s="19">
        <f t="shared" si="542"/>
        <v>0</v>
      </c>
      <c r="L3388" s="19">
        <f t="shared" si="543"/>
        <v>3.0030005697737429E-67</v>
      </c>
      <c r="M3388" s="19">
        <f t="shared" si="544"/>
        <v>2.0840738928896038E-5</v>
      </c>
    </row>
    <row r="3389" spans="9:13" x14ac:dyDescent="0.25">
      <c r="I3389" s="18">
        <f t="shared" ca="1" si="540"/>
        <v>11233.990508091116</v>
      </c>
      <c r="J3389" s="19">
        <f t="shared" ca="1" si="541"/>
        <v>105.99052084073894</v>
      </c>
      <c r="K3389" s="19">
        <f t="shared" si="542"/>
        <v>0</v>
      </c>
      <c r="L3389" s="19">
        <f t="shared" si="543"/>
        <v>3.0030005697737429E-67</v>
      </c>
      <c r="M3389" s="19">
        <f t="shared" si="544"/>
        <v>2.0840738928896038E-5</v>
      </c>
    </row>
    <row r="3390" spans="9:13" x14ac:dyDescent="0.25">
      <c r="I3390" s="18">
        <f t="shared" ca="1" si="540"/>
        <v>11233.990508091116</v>
      </c>
      <c r="J3390" s="19">
        <f t="shared" ca="1" si="541"/>
        <v>105.99052084073894</v>
      </c>
      <c r="K3390" s="19">
        <f t="shared" si="542"/>
        <v>0</v>
      </c>
      <c r="L3390" s="19">
        <f t="shared" si="543"/>
        <v>3.0030005697737429E-67</v>
      </c>
      <c r="M3390" s="19">
        <f t="shared" si="544"/>
        <v>2.0840738928896038E-5</v>
      </c>
    </row>
    <row r="3391" spans="9:13" x14ac:dyDescent="0.25">
      <c r="I3391" s="18">
        <f t="shared" ca="1" si="540"/>
        <v>11233.990508091116</v>
      </c>
      <c r="J3391" s="19">
        <f t="shared" ca="1" si="541"/>
        <v>105.99052084073894</v>
      </c>
      <c r="K3391" s="19">
        <f t="shared" si="542"/>
        <v>0</v>
      </c>
      <c r="L3391" s="19">
        <f t="shared" si="543"/>
        <v>3.0030005697737429E-67</v>
      </c>
      <c r="M3391" s="19">
        <f t="shared" si="544"/>
        <v>2.0840738928896038E-5</v>
      </c>
    </row>
    <row r="3392" spans="9:13" x14ac:dyDescent="0.25">
      <c r="I3392" s="18">
        <f t="shared" ca="1" si="540"/>
        <v>11233.990508091116</v>
      </c>
      <c r="J3392" s="19">
        <f t="shared" ca="1" si="541"/>
        <v>105.99052084073894</v>
      </c>
      <c r="K3392" s="19">
        <f t="shared" si="542"/>
        <v>0</v>
      </c>
      <c r="L3392" s="19">
        <f t="shared" si="543"/>
        <v>3.0030005697737429E-67</v>
      </c>
      <c r="M3392" s="19">
        <f t="shared" si="544"/>
        <v>2.0840738928896038E-5</v>
      </c>
    </row>
    <row r="3393" spans="9:13" x14ac:dyDescent="0.25">
      <c r="I3393" s="18">
        <f t="shared" ca="1" si="540"/>
        <v>11233.990508091116</v>
      </c>
      <c r="J3393" s="19">
        <f t="shared" ca="1" si="541"/>
        <v>105.99052084073894</v>
      </c>
      <c r="K3393" s="19">
        <f t="shared" si="542"/>
        <v>0</v>
      </c>
      <c r="L3393" s="19">
        <f t="shared" si="543"/>
        <v>3.0030005697737429E-67</v>
      </c>
      <c r="M3393" s="19">
        <f t="shared" si="544"/>
        <v>2.0840738928896038E-5</v>
      </c>
    </row>
    <row r="3394" spans="9:13" x14ac:dyDescent="0.25">
      <c r="I3394" s="18">
        <f t="shared" ca="1" si="540"/>
        <v>11233.990508091116</v>
      </c>
      <c r="J3394" s="19">
        <f t="shared" ca="1" si="541"/>
        <v>105.99052084073894</v>
      </c>
      <c r="K3394" s="19">
        <f t="shared" si="542"/>
        <v>0</v>
      </c>
      <c r="L3394" s="19">
        <f t="shared" si="543"/>
        <v>3.0030005697737429E-67</v>
      </c>
      <c r="M3394" s="19">
        <f t="shared" si="544"/>
        <v>2.0840738928896038E-5</v>
      </c>
    </row>
    <row r="3395" spans="9:13" x14ac:dyDescent="0.25">
      <c r="I3395" s="18">
        <f t="shared" ca="1" si="540"/>
        <v>11233.990508091116</v>
      </c>
      <c r="J3395" s="19">
        <f t="shared" ca="1" si="541"/>
        <v>105.99052084073894</v>
      </c>
      <c r="K3395" s="19">
        <f t="shared" si="542"/>
        <v>0</v>
      </c>
      <c r="L3395" s="19">
        <f t="shared" si="543"/>
        <v>3.0030005697737429E-67</v>
      </c>
      <c r="M3395" s="19">
        <f t="shared" si="544"/>
        <v>2.0840738928896038E-5</v>
      </c>
    </row>
    <row r="3396" spans="9:13" x14ac:dyDescent="0.25">
      <c r="I3396" s="18">
        <f t="shared" ca="1" si="540"/>
        <v>11233.990508091116</v>
      </c>
      <c r="J3396" s="19">
        <f t="shared" ca="1" si="541"/>
        <v>105.99052084073894</v>
      </c>
      <c r="K3396" s="19">
        <f t="shared" si="542"/>
        <v>0</v>
      </c>
      <c r="L3396" s="19">
        <f t="shared" si="543"/>
        <v>3.0030005697737429E-67</v>
      </c>
      <c r="M3396" s="19">
        <f t="shared" si="544"/>
        <v>2.0840738928896038E-5</v>
      </c>
    </row>
    <row r="3397" spans="9:13" x14ac:dyDescent="0.25">
      <c r="I3397" s="18">
        <f t="shared" ca="1" si="540"/>
        <v>11233.990508091116</v>
      </c>
      <c r="J3397" s="19">
        <f t="shared" ca="1" si="541"/>
        <v>105.99052084073894</v>
      </c>
      <c r="K3397" s="19">
        <f t="shared" si="542"/>
        <v>0</v>
      </c>
      <c r="L3397" s="19">
        <f t="shared" si="543"/>
        <v>3.0030005697737429E-67</v>
      </c>
      <c r="M3397" s="19">
        <f t="shared" si="544"/>
        <v>2.0840738928896038E-5</v>
      </c>
    </row>
    <row r="3398" spans="9:13" x14ac:dyDescent="0.25">
      <c r="I3398" s="18">
        <f t="shared" ca="1" si="540"/>
        <v>11233.990508091116</v>
      </c>
      <c r="J3398" s="19">
        <f t="shared" ca="1" si="541"/>
        <v>105.99052084073894</v>
      </c>
      <c r="K3398" s="19">
        <f t="shared" si="542"/>
        <v>0</v>
      </c>
      <c r="L3398" s="19">
        <f t="shared" si="543"/>
        <v>3.0030005697737429E-67</v>
      </c>
      <c r="M3398" s="19">
        <f t="shared" si="544"/>
        <v>2.0840738928896038E-5</v>
      </c>
    </row>
    <row r="3399" spans="9:13" x14ac:dyDescent="0.25">
      <c r="I3399" s="18">
        <f t="shared" ca="1" si="540"/>
        <v>11233.990508091116</v>
      </c>
      <c r="J3399" s="19">
        <f t="shared" ca="1" si="541"/>
        <v>105.99052084073894</v>
      </c>
      <c r="K3399" s="19">
        <f t="shared" si="542"/>
        <v>0</v>
      </c>
      <c r="L3399" s="19">
        <f t="shared" si="543"/>
        <v>3.0030005697737429E-67</v>
      </c>
      <c r="M3399" s="19">
        <f t="shared" si="544"/>
        <v>2.0840738928896038E-5</v>
      </c>
    </row>
    <row r="3400" spans="9:13" x14ac:dyDescent="0.25">
      <c r="I3400" s="18">
        <f t="shared" ca="1" si="540"/>
        <v>11233.990508091116</v>
      </c>
      <c r="J3400" s="19">
        <f t="shared" ca="1" si="541"/>
        <v>105.99052084073894</v>
      </c>
      <c r="K3400" s="19">
        <f t="shared" si="542"/>
        <v>0</v>
      </c>
      <c r="L3400" s="19">
        <f t="shared" si="543"/>
        <v>3.0030005697737429E-67</v>
      </c>
      <c r="M3400" s="19">
        <f t="shared" si="544"/>
        <v>2.0840738928896038E-5</v>
      </c>
    </row>
    <row r="3401" spans="9:13" x14ac:dyDescent="0.25">
      <c r="I3401" s="18">
        <f t="shared" ca="1" si="540"/>
        <v>11233.990508091116</v>
      </c>
      <c r="J3401" s="19">
        <f t="shared" ca="1" si="541"/>
        <v>105.99052084073894</v>
      </c>
      <c r="K3401" s="19">
        <f t="shared" si="542"/>
        <v>0</v>
      </c>
      <c r="L3401" s="19">
        <f t="shared" si="543"/>
        <v>3.0030005697737429E-67</v>
      </c>
      <c r="M3401" s="19">
        <f t="shared" si="544"/>
        <v>2.0840738928896038E-5</v>
      </c>
    </row>
    <row r="3402" spans="9:13" x14ac:dyDescent="0.25">
      <c r="I3402" s="18">
        <f t="shared" ca="1" si="540"/>
        <v>11233.990508091116</v>
      </c>
      <c r="J3402" s="19">
        <f t="shared" ca="1" si="541"/>
        <v>105.99052084073894</v>
      </c>
      <c r="K3402" s="19">
        <f t="shared" si="542"/>
        <v>0</v>
      </c>
      <c r="L3402" s="19">
        <f t="shared" si="543"/>
        <v>3.0030005697737429E-67</v>
      </c>
      <c r="M3402" s="19">
        <f t="shared" si="544"/>
        <v>2.0840738928896038E-5</v>
      </c>
    </row>
    <row r="3403" spans="9:13" x14ac:dyDescent="0.25">
      <c r="I3403" s="18">
        <f t="shared" ca="1" si="540"/>
        <v>11233.990508091116</v>
      </c>
      <c r="J3403" s="19">
        <f t="shared" ca="1" si="541"/>
        <v>105.99052084073894</v>
      </c>
      <c r="K3403" s="19">
        <f t="shared" si="542"/>
        <v>0</v>
      </c>
      <c r="L3403" s="19">
        <f t="shared" si="543"/>
        <v>3.0030005697737429E-67</v>
      </c>
      <c r="M3403" s="19">
        <f t="shared" si="544"/>
        <v>2.0840738928896038E-5</v>
      </c>
    </row>
    <row r="3404" spans="9:13" x14ac:dyDescent="0.25">
      <c r="I3404" s="18">
        <f t="shared" ca="1" si="540"/>
        <v>11233.990508091116</v>
      </c>
      <c r="J3404" s="19">
        <f t="shared" ca="1" si="541"/>
        <v>105.99052084073894</v>
      </c>
      <c r="K3404" s="19">
        <f t="shared" si="542"/>
        <v>0</v>
      </c>
      <c r="L3404" s="19">
        <f t="shared" si="543"/>
        <v>3.0030005697737429E-67</v>
      </c>
      <c r="M3404" s="19">
        <f t="shared" si="544"/>
        <v>2.0840738928896038E-5</v>
      </c>
    </row>
    <row r="3405" spans="9:13" x14ac:dyDescent="0.25">
      <c r="I3405" s="18">
        <f t="shared" ca="1" si="540"/>
        <v>11233.990508091116</v>
      </c>
      <c r="J3405" s="19">
        <f t="shared" ca="1" si="541"/>
        <v>105.99052084073894</v>
      </c>
      <c r="K3405" s="19">
        <f t="shared" si="542"/>
        <v>0</v>
      </c>
      <c r="L3405" s="19">
        <f t="shared" si="543"/>
        <v>3.0030005697737429E-67</v>
      </c>
      <c r="M3405" s="19">
        <f t="shared" si="544"/>
        <v>2.0840738928896038E-5</v>
      </c>
    </row>
    <row r="3406" spans="9:13" x14ac:dyDescent="0.25">
      <c r="I3406" s="18">
        <f t="shared" ca="1" si="540"/>
        <v>11233.990508091116</v>
      </c>
      <c r="J3406" s="19">
        <f t="shared" ca="1" si="541"/>
        <v>105.99052084073894</v>
      </c>
      <c r="K3406" s="19">
        <f t="shared" si="542"/>
        <v>0</v>
      </c>
      <c r="L3406" s="19">
        <f t="shared" si="543"/>
        <v>3.0030005697737429E-67</v>
      </c>
      <c r="M3406" s="19">
        <f t="shared" si="544"/>
        <v>2.0840738928896038E-5</v>
      </c>
    </row>
    <row r="3407" spans="9:13" x14ac:dyDescent="0.25">
      <c r="I3407" s="18">
        <f t="shared" ca="1" si="540"/>
        <v>11233.990508091116</v>
      </c>
      <c r="J3407" s="19">
        <f t="shared" ca="1" si="541"/>
        <v>105.99052084073894</v>
      </c>
      <c r="K3407" s="19">
        <f t="shared" si="542"/>
        <v>0</v>
      </c>
      <c r="L3407" s="19">
        <f t="shared" si="543"/>
        <v>3.0030005697737429E-67</v>
      </c>
      <c r="M3407" s="19">
        <f t="shared" si="544"/>
        <v>2.0840738928896038E-5</v>
      </c>
    </row>
    <row r="3408" spans="9:13" x14ac:dyDescent="0.25">
      <c r="I3408" s="18">
        <f t="shared" ca="1" si="540"/>
        <v>11233.990508091116</v>
      </c>
      <c r="J3408" s="19">
        <f t="shared" ca="1" si="541"/>
        <v>105.99052084073894</v>
      </c>
      <c r="K3408" s="19">
        <f t="shared" si="542"/>
        <v>0</v>
      </c>
      <c r="L3408" s="19">
        <f t="shared" si="543"/>
        <v>3.0030005697737429E-67</v>
      </c>
      <c r="M3408" s="19">
        <f t="shared" si="544"/>
        <v>2.0840738928896038E-5</v>
      </c>
    </row>
    <row r="3409" spans="9:13" x14ac:dyDescent="0.25">
      <c r="I3409" s="18">
        <f t="shared" ca="1" si="540"/>
        <v>11233.990508091116</v>
      </c>
      <c r="J3409" s="19">
        <f t="shared" ca="1" si="541"/>
        <v>105.99052084073894</v>
      </c>
      <c r="K3409" s="19">
        <f t="shared" si="542"/>
        <v>0</v>
      </c>
      <c r="L3409" s="19">
        <f t="shared" si="543"/>
        <v>3.0030005697737429E-67</v>
      </c>
      <c r="M3409" s="19">
        <f t="shared" si="544"/>
        <v>2.0840738928896038E-5</v>
      </c>
    </row>
    <row r="3410" spans="9:13" x14ac:dyDescent="0.25">
      <c r="I3410" s="18">
        <f t="shared" ca="1" si="540"/>
        <v>11233.990508091116</v>
      </c>
      <c r="J3410" s="19">
        <f t="shared" ca="1" si="541"/>
        <v>105.99052084073894</v>
      </c>
      <c r="K3410" s="19">
        <f t="shared" si="542"/>
        <v>0</v>
      </c>
      <c r="L3410" s="19">
        <f t="shared" si="543"/>
        <v>3.0030005697737429E-67</v>
      </c>
      <c r="M3410" s="19">
        <f t="shared" si="544"/>
        <v>2.0840738928896038E-5</v>
      </c>
    </row>
    <row r="3411" spans="9:13" x14ac:dyDescent="0.25">
      <c r="I3411" s="18">
        <f t="shared" ca="1" si="540"/>
        <v>11233.990508091116</v>
      </c>
      <c r="J3411" s="19">
        <f t="shared" ca="1" si="541"/>
        <v>105.99052084073894</v>
      </c>
      <c r="K3411" s="19">
        <f t="shared" si="542"/>
        <v>0</v>
      </c>
      <c r="L3411" s="19">
        <f t="shared" si="543"/>
        <v>3.0030005697737429E-67</v>
      </c>
      <c r="M3411" s="19">
        <f t="shared" si="544"/>
        <v>2.0840738928896038E-5</v>
      </c>
    </row>
    <row r="3412" spans="9:13" x14ac:dyDescent="0.25">
      <c r="I3412" s="18">
        <f t="shared" ca="1" si="540"/>
        <v>11233.990508091116</v>
      </c>
      <c r="J3412" s="19">
        <f t="shared" ca="1" si="541"/>
        <v>105.99052084073894</v>
      </c>
      <c r="K3412" s="19">
        <f t="shared" si="542"/>
        <v>0</v>
      </c>
      <c r="L3412" s="19">
        <f t="shared" si="543"/>
        <v>3.0030005697737429E-67</v>
      </c>
      <c r="M3412" s="19">
        <f t="shared" si="544"/>
        <v>2.0840738928896038E-5</v>
      </c>
    </row>
    <row r="3413" spans="9:13" x14ac:dyDescent="0.25">
      <c r="I3413" s="18">
        <f t="shared" ca="1" si="540"/>
        <v>11233.990508091116</v>
      </c>
      <c r="J3413" s="19">
        <f t="shared" ca="1" si="541"/>
        <v>105.99052084073894</v>
      </c>
      <c r="K3413" s="19">
        <f t="shared" si="542"/>
        <v>0</v>
      </c>
      <c r="L3413" s="19">
        <f t="shared" si="543"/>
        <v>3.0030005697737429E-67</v>
      </c>
      <c r="M3413" s="19">
        <f t="shared" si="544"/>
        <v>2.0840738928896038E-5</v>
      </c>
    </row>
    <row r="3414" spans="9:13" x14ac:dyDescent="0.25">
      <c r="I3414" s="18">
        <f t="shared" ca="1" si="540"/>
        <v>11233.990508091116</v>
      </c>
      <c r="J3414" s="19">
        <f t="shared" ca="1" si="541"/>
        <v>105.99052084073894</v>
      </c>
      <c r="K3414" s="19">
        <f t="shared" si="542"/>
        <v>0</v>
      </c>
      <c r="L3414" s="19">
        <f t="shared" si="543"/>
        <v>3.0030005697737429E-67</v>
      </c>
      <c r="M3414" s="19">
        <f t="shared" si="544"/>
        <v>2.0840738928896038E-5</v>
      </c>
    </row>
    <row r="3415" spans="9:13" x14ac:dyDescent="0.25">
      <c r="I3415" s="18">
        <f t="shared" ca="1" si="540"/>
        <v>11233.990508091116</v>
      </c>
      <c r="J3415" s="19">
        <f t="shared" ca="1" si="541"/>
        <v>105.99052084073894</v>
      </c>
      <c r="K3415" s="19">
        <f t="shared" si="542"/>
        <v>0</v>
      </c>
      <c r="L3415" s="19">
        <f t="shared" si="543"/>
        <v>3.0030005697737429E-67</v>
      </c>
      <c r="M3415" s="19">
        <f t="shared" si="544"/>
        <v>2.0840738928896038E-5</v>
      </c>
    </row>
    <row r="3416" spans="9:13" x14ac:dyDescent="0.25">
      <c r="I3416" s="18">
        <f t="shared" ca="1" si="540"/>
        <v>11233.990508091116</v>
      </c>
      <c r="J3416" s="19">
        <f t="shared" ca="1" si="541"/>
        <v>105.99052084073894</v>
      </c>
      <c r="K3416" s="19">
        <f t="shared" si="542"/>
        <v>0</v>
      </c>
      <c r="L3416" s="19">
        <f t="shared" si="543"/>
        <v>3.0030005697737429E-67</v>
      </c>
      <c r="M3416" s="19">
        <f t="shared" si="544"/>
        <v>2.0840738928896038E-5</v>
      </c>
    </row>
    <row r="3417" spans="9:13" x14ac:dyDescent="0.25">
      <c r="I3417" s="18">
        <f t="shared" ca="1" si="540"/>
        <v>11233.990508091116</v>
      </c>
      <c r="J3417" s="19">
        <f t="shared" ca="1" si="541"/>
        <v>105.99052084073894</v>
      </c>
      <c r="K3417" s="19">
        <f t="shared" si="542"/>
        <v>0</v>
      </c>
      <c r="L3417" s="19">
        <f t="shared" si="543"/>
        <v>3.0030005697737429E-67</v>
      </c>
      <c r="M3417" s="19">
        <f t="shared" si="544"/>
        <v>2.0840738928896038E-5</v>
      </c>
    </row>
    <row r="3418" spans="9:13" x14ac:dyDescent="0.25">
      <c r="I3418" s="18">
        <f t="shared" ref="I3418:I3481" ca="1" si="545">(F3418-J3418)^2</f>
        <v>11233.990508091116</v>
      </c>
      <c r="J3418" s="19">
        <f t="shared" ref="J3418:J3481" ca="1" si="546">K3418+L3418+M3418+J$21</f>
        <v>105.99052084073894</v>
      </c>
      <c r="K3418" s="19">
        <f t="shared" ref="K3418:K3481" si="547">K$15*EXP(-0.5*((C3418-K$14)/K$16)^2)</f>
        <v>0</v>
      </c>
      <c r="L3418" s="19">
        <f t="shared" ref="L3418:L3481" si="548">L$15*EXP(-0.5*((C3418-L$14)/L$16)^2)</f>
        <v>3.0030005697737429E-67</v>
      </c>
      <c r="M3418" s="19">
        <f t="shared" ref="M3418:M3481" si="549">M$15*EXP(-0.5*((C3418-M$14)/M$16)^2)</f>
        <v>2.0840738928896038E-5</v>
      </c>
    </row>
    <row r="3419" spans="9:13" x14ac:dyDescent="0.25">
      <c r="I3419" s="18">
        <f t="shared" ca="1" si="545"/>
        <v>11233.990508091116</v>
      </c>
      <c r="J3419" s="19">
        <f t="shared" ca="1" si="546"/>
        <v>105.99052084073894</v>
      </c>
      <c r="K3419" s="19">
        <f t="shared" si="547"/>
        <v>0</v>
      </c>
      <c r="L3419" s="19">
        <f t="shared" si="548"/>
        <v>3.0030005697737429E-67</v>
      </c>
      <c r="M3419" s="19">
        <f t="shared" si="549"/>
        <v>2.0840738928896038E-5</v>
      </c>
    </row>
    <row r="3420" spans="9:13" x14ac:dyDescent="0.25">
      <c r="I3420" s="18">
        <f t="shared" ca="1" si="545"/>
        <v>11233.990508091116</v>
      </c>
      <c r="J3420" s="19">
        <f t="shared" ca="1" si="546"/>
        <v>105.99052084073894</v>
      </c>
      <c r="K3420" s="19">
        <f t="shared" si="547"/>
        <v>0</v>
      </c>
      <c r="L3420" s="19">
        <f t="shared" si="548"/>
        <v>3.0030005697737429E-67</v>
      </c>
      <c r="M3420" s="19">
        <f t="shared" si="549"/>
        <v>2.0840738928896038E-5</v>
      </c>
    </row>
    <row r="3421" spans="9:13" x14ac:dyDescent="0.25">
      <c r="I3421" s="18">
        <f t="shared" ca="1" si="545"/>
        <v>11233.990508091116</v>
      </c>
      <c r="J3421" s="19">
        <f t="shared" ca="1" si="546"/>
        <v>105.99052084073894</v>
      </c>
      <c r="K3421" s="19">
        <f t="shared" si="547"/>
        <v>0</v>
      </c>
      <c r="L3421" s="19">
        <f t="shared" si="548"/>
        <v>3.0030005697737429E-67</v>
      </c>
      <c r="M3421" s="19">
        <f t="shared" si="549"/>
        <v>2.0840738928896038E-5</v>
      </c>
    </row>
    <row r="3422" spans="9:13" x14ac:dyDescent="0.25">
      <c r="I3422" s="18">
        <f t="shared" ca="1" si="545"/>
        <v>11233.990508091116</v>
      </c>
      <c r="J3422" s="19">
        <f t="shared" ca="1" si="546"/>
        <v>105.99052084073894</v>
      </c>
      <c r="K3422" s="19">
        <f t="shared" si="547"/>
        <v>0</v>
      </c>
      <c r="L3422" s="19">
        <f t="shared" si="548"/>
        <v>3.0030005697737429E-67</v>
      </c>
      <c r="M3422" s="19">
        <f t="shared" si="549"/>
        <v>2.0840738928896038E-5</v>
      </c>
    </row>
    <row r="3423" spans="9:13" x14ac:dyDescent="0.25">
      <c r="I3423" s="18">
        <f t="shared" ca="1" si="545"/>
        <v>11233.990508091116</v>
      </c>
      <c r="J3423" s="19">
        <f t="shared" ca="1" si="546"/>
        <v>105.99052084073894</v>
      </c>
      <c r="K3423" s="19">
        <f t="shared" si="547"/>
        <v>0</v>
      </c>
      <c r="L3423" s="19">
        <f t="shared" si="548"/>
        <v>3.0030005697737429E-67</v>
      </c>
      <c r="M3423" s="19">
        <f t="shared" si="549"/>
        <v>2.0840738928896038E-5</v>
      </c>
    </row>
    <row r="3424" spans="9:13" x14ac:dyDescent="0.25">
      <c r="I3424" s="18">
        <f t="shared" ca="1" si="545"/>
        <v>11233.990508091116</v>
      </c>
      <c r="J3424" s="19">
        <f t="shared" ca="1" si="546"/>
        <v>105.99052084073894</v>
      </c>
      <c r="K3424" s="19">
        <f t="shared" si="547"/>
        <v>0</v>
      </c>
      <c r="L3424" s="19">
        <f t="shared" si="548"/>
        <v>3.0030005697737429E-67</v>
      </c>
      <c r="M3424" s="19">
        <f t="shared" si="549"/>
        <v>2.0840738928896038E-5</v>
      </c>
    </row>
    <row r="3425" spans="9:13" x14ac:dyDescent="0.25">
      <c r="I3425" s="18">
        <f t="shared" ca="1" si="545"/>
        <v>11233.990508091116</v>
      </c>
      <c r="J3425" s="19">
        <f t="shared" ca="1" si="546"/>
        <v>105.99052084073894</v>
      </c>
      <c r="K3425" s="19">
        <f t="shared" si="547"/>
        <v>0</v>
      </c>
      <c r="L3425" s="19">
        <f t="shared" si="548"/>
        <v>3.0030005697737429E-67</v>
      </c>
      <c r="M3425" s="19">
        <f t="shared" si="549"/>
        <v>2.0840738928896038E-5</v>
      </c>
    </row>
    <row r="3426" spans="9:13" x14ac:dyDescent="0.25">
      <c r="I3426" s="18">
        <f t="shared" ca="1" si="545"/>
        <v>11233.990508091116</v>
      </c>
      <c r="J3426" s="19">
        <f t="shared" ca="1" si="546"/>
        <v>105.99052084073894</v>
      </c>
      <c r="K3426" s="19">
        <f t="shared" si="547"/>
        <v>0</v>
      </c>
      <c r="L3426" s="19">
        <f t="shared" si="548"/>
        <v>3.0030005697737429E-67</v>
      </c>
      <c r="M3426" s="19">
        <f t="shared" si="549"/>
        <v>2.0840738928896038E-5</v>
      </c>
    </row>
    <row r="3427" spans="9:13" x14ac:dyDescent="0.25">
      <c r="I3427" s="18">
        <f t="shared" ca="1" si="545"/>
        <v>11233.990508091116</v>
      </c>
      <c r="J3427" s="19">
        <f t="shared" ca="1" si="546"/>
        <v>105.99052084073894</v>
      </c>
      <c r="K3427" s="19">
        <f t="shared" si="547"/>
        <v>0</v>
      </c>
      <c r="L3427" s="19">
        <f t="shared" si="548"/>
        <v>3.0030005697737429E-67</v>
      </c>
      <c r="M3427" s="19">
        <f t="shared" si="549"/>
        <v>2.0840738928896038E-5</v>
      </c>
    </row>
    <row r="3428" spans="9:13" x14ac:dyDescent="0.25">
      <c r="I3428" s="18">
        <f t="shared" ca="1" si="545"/>
        <v>11233.990508091116</v>
      </c>
      <c r="J3428" s="19">
        <f t="shared" ca="1" si="546"/>
        <v>105.99052084073894</v>
      </c>
      <c r="K3428" s="19">
        <f t="shared" si="547"/>
        <v>0</v>
      </c>
      <c r="L3428" s="19">
        <f t="shared" si="548"/>
        <v>3.0030005697737429E-67</v>
      </c>
      <c r="M3428" s="19">
        <f t="shared" si="549"/>
        <v>2.0840738928896038E-5</v>
      </c>
    </row>
    <row r="3429" spans="9:13" x14ac:dyDescent="0.25">
      <c r="I3429" s="18">
        <f t="shared" ca="1" si="545"/>
        <v>11233.990508091116</v>
      </c>
      <c r="J3429" s="19">
        <f t="shared" ca="1" si="546"/>
        <v>105.99052084073894</v>
      </c>
      <c r="K3429" s="19">
        <f t="shared" si="547"/>
        <v>0</v>
      </c>
      <c r="L3429" s="19">
        <f t="shared" si="548"/>
        <v>3.0030005697737429E-67</v>
      </c>
      <c r="M3429" s="19">
        <f t="shared" si="549"/>
        <v>2.0840738928896038E-5</v>
      </c>
    </row>
    <row r="3430" spans="9:13" x14ac:dyDescent="0.25">
      <c r="I3430" s="18">
        <f t="shared" ca="1" si="545"/>
        <v>11233.990508091116</v>
      </c>
      <c r="J3430" s="19">
        <f t="shared" ca="1" si="546"/>
        <v>105.99052084073894</v>
      </c>
      <c r="K3430" s="19">
        <f t="shared" si="547"/>
        <v>0</v>
      </c>
      <c r="L3430" s="19">
        <f t="shared" si="548"/>
        <v>3.0030005697737429E-67</v>
      </c>
      <c r="M3430" s="19">
        <f t="shared" si="549"/>
        <v>2.0840738928896038E-5</v>
      </c>
    </row>
    <row r="3431" spans="9:13" x14ac:dyDescent="0.25">
      <c r="I3431" s="18">
        <f t="shared" ca="1" si="545"/>
        <v>11233.990508091116</v>
      </c>
      <c r="J3431" s="19">
        <f t="shared" ca="1" si="546"/>
        <v>105.99052084073894</v>
      </c>
      <c r="K3431" s="19">
        <f t="shared" si="547"/>
        <v>0</v>
      </c>
      <c r="L3431" s="19">
        <f t="shared" si="548"/>
        <v>3.0030005697737429E-67</v>
      </c>
      <c r="M3431" s="19">
        <f t="shared" si="549"/>
        <v>2.0840738928896038E-5</v>
      </c>
    </row>
    <row r="3432" spans="9:13" x14ac:dyDescent="0.25">
      <c r="I3432" s="18">
        <f t="shared" ca="1" si="545"/>
        <v>11233.990508091116</v>
      </c>
      <c r="J3432" s="19">
        <f t="shared" ca="1" si="546"/>
        <v>105.99052084073894</v>
      </c>
      <c r="K3432" s="19">
        <f t="shared" si="547"/>
        <v>0</v>
      </c>
      <c r="L3432" s="19">
        <f t="shared" si="548"/>
        <v>3.0030005697737429E-67</v>
      </c>
      <c r="M3432" s="19">
        <f t="shared" si="549"/>
        <v>2.0840738928896038E-5</v>
      </c>
    </row>
    <row r="3433" spans="9:13" x14ac:dyDescent="0.25">
      <c r="I3433" s="18">
        <f t="shared" ca="1" si="545"/>
        <v>11233.990508091116</v>
      </c>
      <c r="J3433" s="19">
        <f t="shared" ca="1" si="546"/>
        <v>105.99052084073894</v>
      </c>
      <c r="K3433" s="19">
        <f t="shared" si="547"/>
        <v>0</v>
      </c>
      <c r="L3433" s="19">
        <f t="shared" si="548"/>
        <v>3.0030005697737429E-67</v>
      </c>
      <c r="M3433" s="19">
        <f t="shared" si="549"/>
        <v>2.0840738928896038E-5</v>
      </c>
    </row>
    <row r="3434" spans="9:13" x14ac:dyDescent="0.25">
      <c r="I3434" s="18">
        <f t="shared" ca="1" si="545"/>
        <v>11233.990508091116</v>
      </c>
      <c r="J3434" s="19">
        <f t="shared" ca="1" si="546"/>
        <v>105.99052084073894</v>
      </c>
      <c r="K3434" s="19">
        <f t="shared" si="547"/>
        <v>0</v>
      </c>
      <c r="L3434" s="19">
        <f t="shared" si="548"/>
        <v>3.0030005697737429E-67</v>
      </c>
      <c r="M3434" s="19">
        <f t="shared" si="549"/>
        <v>2.0840738928896038E-5</v>
      </c>
    </row>
    <row r="3435" spans="9:13" x14ac:dyDescent="0.25">
      <c r="I3435" s="18">
        <f t="shared" ca="1" si="545"/>
        <v>11233.990508091116</v>
      </c>
      <c r="J3435" s="19">
        <f t="shared" ca="1" si="546"/>
        <v>105.99052084073894</v>
      </c>
      <c r="K3435" s="19">
        <f t="shared" si="547"/>
        <v>0</v>
      </c>
      <c r="L3435" s="19">
        <f t="shared" si="548"/>
        <v>3.0030005697737429E-67</v>
      </c>
      <c r="M3435" s="19">
        <f t="shared" si="549"/>
        <v>2.0840738928896038E-5</v>
      </c>
    </row>
    <row r="3436" spans="9:13" x14ac:dyDescent="0.25">
      <c r="I3436" s="18">
        <f t="shared" ca="1" si="545"/>
        <v>11233.990508091116</v>
      </c>
      <c r="J3436" s="19">
        <f t="shared" ca="1" si="546"/>
        <v>105.99052084073894</v>
      </c>
      <c r="K3436" s="19">
        <f t="shared" si="547"/>
        <v>0</v>
      </c>
      <c r="L3436" s="19">
        <f t="shared" si="548"/>
        <v>3.0030005697737429E-67</v>
      </c>
      <c r="M3436" s="19">
        <f t="shared" si="549"/>
        <v>2.0840738928896038E-5</v>
      </c>
    </row>
    <row r="3437" spans="9:13" x14ac:dyDescent="0.25">
      <c r="I3437" s="18">
        <f t="shared" ca="1" si="545"/>
        <v>11233.990508091116</v>
      </c>
      <c r="J3437" s="19">
        <f t="shared" ca="1" si="546"/>
        <v>105.99052084073894</v>
      </c>
      <c r="K3437" s="19">
        <f t="shared" si="547"/>
        <v>0</v>
      </c>
      <c r="L3437" s="19">
        <f t="shared" si="548"/>
        <v>3.0030005697737429E-67</v>
      </c>
      <c r="M3437" s="19">
        <f t="shared" si="549"/>
        <v>2.0840738928896038E-5</v>
      </c>
    </row>
    <row r="3438" spans="9:13" x14ac:dyDescent="0.25">
      <c r="I3438" s="18">
        <f t="shared" ca="1" si="545"/>
        <v>11233.990508091116</v>
      </c>
      <c r="J3438" s="19">
        <f t="shared" ca="1" si="546"/>
        <v>105.99052084073894</v>
      </c>
      <c r="K3438" s="19">
        <f t="shared" si="547"/>
        <v>0</v>
      </c>
      <c r="L3438" s="19">
        <f t="shared" si="548"/>
        <v>3.0030005697737429E-67</v>
      </c>
      <c r="M3438" s="19">
        <f t="shared" si="549"/>
        <v>2.0840738928896038E-5</v>
      </c>
    </row>
    <row r="3439" spans="9:13" x14ac:dyDescent="0.25">
      <c r="I3439" s="18">
        <f t="shared" ca="1" si="545"/>
        <v>11233.990508091116</v>
      </c>
      <c r="J3439" s="19">
        <f t="shared" ca="1" si="546"/>
        <v>105.99052084073894</v>
      </c>
      <c r="K3439" s="19">
        <f t="shared" si="547"/>
        <v>0</v>
      </c>
      <c r="L3439" s="19">
        <f t="shared" si="548"/>
        <v>3.0030005697737429E-67</v>
      </c>
      <c r="M3439" s="19">
        <f t="shared" si="549"/>
        <v>2.0840738928896038E-5</v>
      </c>
    </row>
    <row r="3440" spans="9:13" x14ac:dyDescent="0.25">
      <c r="I3440" s="18">
        <f t="shared" ca="1" si="545"/>
        <v>11233.990508091116</v>
      </c>
      <c r="J3440" s="19">
        <f t="shared" ca="1" si="546"/>
        <v>105.99052084073894</v>
      </c>
      <c r="K3440" s="19">
        <f t="shared" si="547"/>
        <v>0</v>
      </c>
      <c r="L3440" s="19">
        <f t="shared" si="548"/>
        <v>3.0030005697737429E-67</v>
      </c>
      <c r="M3440" s="19">
        <f t="shared" si="549"/>
        <v>2.0840738928896038E-5</v>
      </c>
    </row>
    <row r="3441" spans="9:13" x14ac:dyDescent="0.25">
      <c r="I3441" s="18">
        <f t="shared" ca="1" si="545"/>
        <v>11233.990508091116</v>
      </c>
      <c r="J3441" s="19">
        <f t="shared" ca="1" si="546"/>
        <v>105.99052084073894</v>
      </c>
      <c r="K3441" s="19">
        <f t="shared" si="547"/>
        <v>0</v>
      </c>
      <c r="L3441" s="19">
        <f t="shared" si="548"/>
        <v>3.0030005697737429E-67</v>
      </c>
      <c r="M3441" s="19">
        <f t="shared" si="549"/>
        <v>2.0840738928896038E-5</v>
      </c>
    </row>
    <row r="3442" spans="9:13" x14ac:dyDescent="0.25">
      <c r="I3442" s="18">
        <f t="shared" ca="1" si="545"/>
        <v>11233.990508091116</v>
      </c>
      <c r="J3442" s="19">
        <f t="shared" ca="1" si="546"/>
        <v>105.99052084073894</v>
      </c>
      <c r="K3442" s="19">
        <f t="shared" si="547"/>
        <v>0</v>
      </c>
      <c r="L3442" s="19">
        <f t="shared" si="548"/>
        <v>3.0030005697737429E-67</v>
      </c>
      <c r="M3442" s="19">
        <f t="shared" si="549"/>
        <v>2.0840738928896038E-5</v>
      </c>
    </row>
    <row r="3443" spans="9:13" x14ac:dyDescent="0.25">
      <c r="I3443" s="18">
        <f t="shared" ca="1" si="545"/>
        <v>11233.990508091116</v>
      </c>
      <c r="J3443" s="19">
        <f t="shared" ca="1" si="546"/>
        <v>105.99052084073894</v>
      </c>
      <c r="K3443" s="19">
        <f t="shared" si="547"/>
        <v>0</v>
      </c>
      <c r="L3443" s="19">
        <f t="shared" si="548"/>
        <v>3.0030005697737429E-67</v>
      </c>
      <c r="M3443" s="19">
        <f t="shared" si="549"/>
        <v>2.0840738928896038E-5</v>
      </c>
    </row>
    <row r="3444" spans="9:13" x14ac:dyDescent="0.25">
      <c r="I3444" s="18">
        <f t="shared" ca="1" si="545"/>
        <v>11233.990508091116</v>
      </c>
      <c r="J3444" s="19">
        <f t="shared" ca="1" si="546"/>
        <v>105.99052084073894</v>
      </c>
      <c r="K3444" s="19">
        <f t="shared" si="547"/>
        <v>0</v>
      </c>
      <c r="L3444" s="19">
        <f t="shared" si="548"/>
        <v>3.0030005697737429E-67</v>
      </c>
      <c r="M3444" s="19">
        <f t="shared" si="549"/>
        <v>2.0840738928896038E-5</v>
      </c>
    </row>
    <row r="3445" spans="9:13" x14ac:dyDescent="0.25">
      <c r="I3445" s="18">
        <f t="shared" ca="1" si="545"/>
        <v>11233.990508091116</v>
      </c>
      <c r="J3445" s="19">
        <f t="shared" ca="1" si="546"/>
        <v>105.99052084073894</v>
      </c>
      <c r="K3445" s="19">
        <f t="shared" si="547"/>
        <v>0</v>
      </c>
      <c r="L3445" s="19">
        <f t="shared" si="548"/>
        <v>3.0030005697737429E-67</v>
      </c>
      <c r="M3445" s="19">
        <f t="shared" si="549"/>
        <v>2.0840738928896038E-5</v>
      </c>
    </row>
    <row r="3446" spans="9:13" x14ac:dyDescent="0.25">
      <c r="I3446" s="18">
        <f t="shared" ca="1" si="545"/>
        <v>11233.990508091116</v>
      </c>
      <c r="J3446" s="19">
        <f t="shared" ca="1" si="546"/>
        <v>105.99052084073894</v>
      </c>
      <c r="K3446" s="19">
        <f t="shared" si="547"/>
        <v>0</v>
      </c>
      <c r="L3446" s="19">
        <f t="shared" si="548"/>
        <v>3.0030005697737429E-67</v>
      </c>
      <c r="M3446" s="19">
        <f t="shared" si="549"/>
        <v>2.0840738928896038E-5</v>
      </c>
    </row>
    <row r="3447" spans="9:13" x14ac:dyDescent="0.25">
      <c r="I3447" s="18">
        <f t="shared" ca="1" si="545"/>
        <v>11233.990508091116</v>
      </c>
      <c r="J3447" s="19">
        <f t="shared" ca="1" si="546"/>
        <v>105.99052084073894</v>
      </c>
      <c r="K3447" s="19">
        <f t="shared" si="547"/>
        <v>0</v>
      </c>
      <c r="L3447" s="19">
        <f t="shared" si="548"/>
        <v>3.0030005697737429E-67</v>
      </c>
      <c r="M3447" s="19">
        <f t="shared" si="549"/>
        <v>2.0840738928896038E-5</v>
      </c>
    </row>
    <row r="3448" spans="9:13" x14ac:dyDescent="0.25">
      <c r="I3448" s="18">
        <f t="shared" ca="1" si="545"/>
        <v>11233.990508091116</v>
      </c>
      <c r="J3448" s="19">
        <f t="shared" ca="1" si="546"/>
        <v>105.99052084073894</v>
      </c>
      <c r="K3448" s="19">
        <f t="shared" si="547"/>
        <v>0</v>
      </c>
      <c r="L3448" s="19">
        <f t="shared" si="548"/>
        <v>3.0030005697737429E-67</v>
      </c>
      <c r="M3448" s="19">
        <f t="shared" si="549"/>
        <v>2.0840738928896038E-5</v>
      </c>
    </row>
    <row r="3449" spans="9:13" x14ac:dyDescent="0.25">
      <c r="I3449" s="18">
        <f t="shared" ca="1" si="545"/>
        <v>11233.990508091116</v>
      </c>
      <c r="J3449" s="19">
        <f t="shared" ca="1" si="546"/>
        <v>105.99052084073894</v>
      </c>
      <c r="K3449" s="19">
        <f t="shared" si="547"/>
        <v>0</v>
      </c>
      <c r="L3449" s="19">
        <f t="shared" si="548"/>
        <v>3.0030005697737429E-67</v>
      </c>
      <c r="M3449" s="19">
        <f t="shared" si="549"/>
        <v>2.0840738928896038E-5</v>
      </c>
    </row>
    <row r="3450" spans="9:13" x14ac:dyDescent="0.25">
      <c r="I3450" s="18">
        <f t="shared" ca="1" si="545"/>
        <v>11233.990508091116</v>
      </c>
      <c r="J3450" s="19">
        <f t="shared" ca="1" si="546"/>
        <v>105.99052084073894</v>
      </c>
      <c r="K3450" s="19">
        <f t="shared" si="547"/>
        <v>0</v>
      </c>
      <c r="L3450" s="19">
        <f t="shared" si="548"/>
        <v>3.0030005697737429E-67</v>
      </c>
      <c r="M3450" s="19">
        <f t="shared" si="549"/>
        <v>2.0840738928896038E-5</v>
      </c>
    </row>
    <row r="3451" spans="9:13" x14ac:dyDescent="0.25">
      <c r="I3451" s="18">
        <f t="shared" ca="1" si="545"/>
        <v>11233.990508091116</v>
      </c>
      <c r="J3451" s="19">
        <f t="shared" ca="1" si="546"/>
        <v>105.99052084073894</v>
      </c>
      <c r="K3451" s="19">
        <f t="shared" si="547"/>
        <v>0</v>
      </c>
      <c r="L3451" s="19">
        <f t="shared" si="548"/>
        <v>3.0030005697737429E-67</v>
      </c>
      <c r="M3451" s="19">
        <f t="shared" si="549"/>
        <v>2.0840738928896038E-5</v>
      </c>
    </row>
    <row r="3452" spans="9:13" x14ac:dyDescent="0.25">
      <c r="I3452" s="18">
        <f t="shared" ca="1" si="545"/>
        <v>11233.990508091116</v>
      </c>
      <c r="J3452" s="19">
        <f t="shared" ca="1" si="546"/>
        <v>105.99052084073894</v>
      </c>
      <c r="K3452" s="19">
        <f t="shared" si="547"/>
        <v>0</v>
      </c>
      <c r="L3452" s="19">
        <f t="shared" si="548"/>
        <v>3.0030005697737429E-67</v>
      </c>
      <c r="M3452" s="19">
        <f t="shared" si="549"/>
        <v>2.0840738928896038E-5</v>
      </c>
    </row>
    <row r="3453" spans="9:13" x14ac:dyDescent="0.25">
      <c r="I3453" s="18">
        <f t="shared" ca="1" si="545"/>
        <v>11233.990508091116</v>
      </c>
      <c r="J3453" s="19">
        <f t="shared" ca="1" si="546"/>
        <v>105.99052084073894</v>
      </c>
      <c r="K3453" s="19">
        <f t="shared" si="547"/>
        <v>0</v>
      </c>
      <c r="L3453" s="19">
        <f t="shared" si="548"/>
        <v>3.0030005697737429E-67</v>
      </c>
      <c r="M3453" s="19">
        <f t="shared" si="549"/>
        <v>2.0840738928896038E-5</v>
      </c>
    </row>
    <row r="3454" spans="9:13" x14ac:dyDescent="0.25">
      <c r="I3454" s="18">
        <f t="shared" ca="1" si="545"/>
        <v>11233.990508091116</v>
      </c>
      <c r="J3454" s="19">
        <f t="shared" ca="1" si="546"/>
        <v>105.99052084073894</v>
      </c>
      <c r="K3454" s="19">
        <f t="shared" si="547"/>
        <v>0</v>
      </c>
      <c r="L3454" s="19">
        <f t="shared" si="548"/>
        <v>3.0030005697737429E-67</v>
      </c>
      <c r="M3454" s="19">
        <f t="shared" si="549"/>
        <v>2.0840738928896038E-5</v>
      </c>
    </row>
    <row r="3455" spans="9:13" x14ac:dyDescent="0.25">
      <c r="I3455" s="18">
        <f t="shared" ca="1" si="545"/>
        <v>11233.990508091116</v>
      </c>
      <c r="J3455" s="19">
        <f t="shared" ca="1" si="546"/>
        <v>105.99052084073894</v>
      </c>
      <c r="K3455" s="19">
        <f t="shared" si="547"/>
        <v>0</v>
      </c>
      <c r="L3455" s="19">
        <f t="shared" si="548"/>
        <v>3.0030005697737429E-67</v>
      </c>
      <c r="M3455" s="19">
        <f t="shared" si="549"/>
        <v>2.0840738928896038E-5</v>
      </c>
    </row>
    <row r="3456" spans="9:13" x14ac:dyDescent="0.25">
      <c r="I3456" s="18">
        <f t="shared" ca="1" si="545"/>
        <v>11233.990508091116</v>
      </c>
      <c r="J3456" s="19">
        <f t="shared" ca="1" si="546"/>
        <v>105.99052084073894</v>
      </c>
      <c r="K3456" s="19">
        <f t="shared" si="547"/>
        <v>0</v>
      </c>
      <c r="L3456" s="19">
        <f t="shared" si="548"/>
        <v>3.0030005697737429E-67</v>
      </c>
      <c r="M3456" s="19">
        <f t="shared" si="549"/>
        <v>2.0840738928896038E-5</v>
      </c>
    </row>
    <row r="3457" spans="9:13" x14ac:dyDescent="0.25">
      <c r="I3457" s="18">
        <f t="shared" ca="1" si="545"/>
        <v>11233.990508091116</v>
      </c>
      <c r="J3457" s="19">
        <f t="shared" ca="1" si="546"/>
        <v>105.99052084073894</v>
      </c>
      <c r="K3457" s="19">
        <f t="shared" si="547"/>
        <v>0</v>
      </c>
      <c r="L3457" s="19">
        <f t="shared" si="548"/>
        <v>3.0030005697737429E-67</v>
      </c>
      <c r="M3457" s="19">
        <f t="shared" si="549"/>
        <v>2.0840738928896038E-5</v>
      </c>
    </row>
    <row r="3458" spans="9:13" x14ac:dyDescent="0.25">
      <c r="I3458" s="18">
        <f t="shared" ca="1" si="545"/>
        <v>11233.990508091116</v>
      </c>
      <c r="J3458" s="19">
        <f t="shared" ca="1" si="546"/>
        <v>105.99052084073894</v>
      </c>
      <c r="K3458" s="19">
        <f t="shared" si="547"/>
        <v>0</v>
      </c>
      <c r="L3458" s="19">
        <f t="shared" si="548"/>
        <v>3.0030005697737429E-67</v>
      </c>
      <c r="M3458" s="19">
        <f t="shared" si="549"/>
        <v>2.0840738928896038E-5</v>
      </c>
    </row>
    <row r="3459" spans="9:13" x14ac:dyDescent="0.25">
      <c r="I3459" s="18">
        <f t="shared" ca="1" si="545"/>
        <v>11233.990508091116</v>
      </c>
      <c r="J3459" s="19">
        <f t="shared" ca="1" si="546"/>
        <v>105.99052084073894</v>
      </c>
      <c r="K3459" s="19">
        <f t="shared" si="547"/>
        <v>0</v>
      </c>
      <c r="L3459" s="19">
        <f t="shared" si="548"/>
        <v>3.0030005697737429E-67</v>
      </c>
      <c r="M3459" s="19">
        <f t="shared" si="549"/>
        <v>2.0840738928896038E-5</v>
      </c>
    </row>
    <row r="3460" spans="9:13" x14ac:dyDescent="0.25">
      <c r="I3460" s="18">
        <f t="shared" ca="1" si="545"/>
        <v>11233.990508091116</v>
      </c>
      <c r="J3460" s="19">
        <f t="shared" ca="1" si="546"/>
        <v>105.99052084073894</v>
      </c>
      <c r="K3460" s="19">
        <f t="shared" si="547"/>
        <v>0</v>
      </c>
      <c r="L3460" s="19">
        <f t="shared" si="548"/>
        <v>3.0030005697737429E-67</v>
      </c>
      <c r="M3460" s="19">
        <f t="shared" si="549"/>
        <v>2.0840738928896038E-5</v>
      </c>
    </row>
    <row r="3461" spans="9:13" x14ac:dyDescent="0.25">
      <c r="I3461" s="18">
        <f t="shared" ca="1" si="545"/>
        <v>11233.990508091116</v>
      </c>
      <c r="J3461" s="19">
        <f t="shared" ca="1" si="546"/>
        <v>105.99052084073894</v>
      </c>
      <c r="K3461" s="19">
        <f t="shared" si="547"/>
        <v>0</v>
      </c>
      <c r="L3461" s="19">
        <f t="shared" si="548"/>
        <v>3.0030005697737429E-67</v>
      </c>
      <c r="M3461" s="19">
        <f t="shared" si="549"/>
        <v>2.0840738928896038E-5</v>
      </c>
    </row>
    <row r="3462" spans="9:13" x14ac:dyDescent="0.25">
      <c r="I3462" s="18">
        <f t="shared" ca="1" si="545"/>
        <v>11233.990508091116</v>
      </c>
      <c r="J3462" s="19">
        <f t="shared" ca="1" si="546"/>
        <v>105.99052084073894</v>
      </c>
      <c r="K3462" s="19">
        <f t="shared" si="547"/>
        <v>0</v>
      </c>
      <c r="L3462" s="19">
        <f t="shared" si="548"/>
        <v>3.0030005697737429E-67</v>
      </c>
      <c r="M3462" s="19">
        <f t="shared" si="549"/>
        <v>2.0840738928896038E-5</v>
      </c>
    </row>
    <row r="3463" spans="9:13" x14ac:dyDescent="0.25">
      <c r="I3463" s="18">
        <f t="shared" ca="1" si="545"/>
        <v>11233.990508091116</v>
      </c>
      <c r="J3463" s="19">
        <f t="shared" ca="1" si="546"/>
        <v>105.99052084073894</v>
      </c>
      <c r="K3463" s="19">
        <f t="shared" si="547"/>
        <v>0</v>
      </c>
      <c r="L3463" s="19">
        <f t="shared" si="548"/>
        <v>3.0030005697737429E-67</v>
      </c>
      <c r="M3463" s="19">
        <f t="shared" si="549"/>
        <v>2.0840738928896038E-5</v>
      </c>
    </row>
    <row r="3464" spans="9:13" x14ac:dyDescent="0.25">
      <c r="I3464" s="18">
        <f t="shared" ca="1" si="545"/>
        <v>11233.990508091116</v>
      </c>
      <c r="J3464" s="19">
        <f t="shared" ca="1" si="546"/>
        <v>105.99052084073894</v>
      </c>
      <c r="K3464" s="19">
        <f t="shared" si="547"/>
        <v>0</v>
      </c>
      <c r="L3464" s="19">
        <f t="shared" si="548"/>
        <v>3.0030005697737429E-67</v>
      </c>
      <c r="M3464" s="19">
        <f t="shared" si="549"/>
        <v>2.0840738928896038E-5</v>
      </c>
    </row>
    <row r="3465" spans="9:13" x14ac:dyDescent="0.25">
      <c r="I3465" s="18">
        <f t="shared" ca="1" si="545"/>
        <v>11233.990508091116</v>
      </c>
      <c r="J3465" s="19">
        <f t="shared" ca="1" si="546"/>
        <v>105.99052084073894</v>
      </c>
      <c r="K3465" s="19">
        <f t="shared" si="547"/>
        <v>0</v>
      </c>
      <c r="L3465" s="19">
        <f t="shared" si="548"/>
        <v>3.0030005697737429E-67</v>
      </c>
      <c r="M3465" s="19">
        <f t="shared" si="549"/>
        <v>2.0840738928896038E-5</v>
      </c>
    </row>
    <row r="3466" spans="9:13" x14ac:dyDescent="0.25">
      <c r="I3466" s="18">
        <f t="shared" ca="1" si="545"/>
        <v>11233.990508091116</v>
      </c>
      <c r="J3466" s="19">
        <f t="shared" ca="1" si="546"/>
        <v>105.99052084073894</v>
      </c>
      <c r="K3466" s="19">
        <f t="shared" si="547"/>
        <v>0</v>
      </c>
      <c r="L3466" s="19">
        <f t="shared" si="548"/>
        <v>3.0030005697737429E-67</v>
      </c>
      <c r="M3466" s="19">
        <f t="shared" si="549"/>
        <v>2.0840738928896038E-5</v>
      </c>
    </row>
    <row r="3467" spans="9:13" x14ac:dyDescent="0.25">
      <c r="I3467" s="18">
        <f t="shared" ca="1" si="545"/>
        <v>11233.990508091116</v>
      </c>
      <c r="J3467" s="19">
        <f t="shared" ca="1" si="546"/>
        <v>105.99052084073894</v>
      </c>
      <c r="K3467" s="19">
        <f t="shared" si="547"/>
        <v>0</v>
      </c>
      <c r="L3467" s="19">
        <f t="shared" si="548"/>
        <v>3.0030005697737429E-67</v>
      </c>
      <c r="M3467" s="19">
        <f t="shared" si="549"/>
        <v>2.0840738928896038E-5</v>
      </c>
    </row>
    <row r="3468" spans="9:13" x14ac:dyDescent="0.25">
      <c r="I3468" s="18">
        <f t="shared" ca="1" si="545"/>
        <v>11233.990508091116</v>
      </c>
      <c r="J3468" s="19">
        <f t="shared" ca="1" si="546"/>
        <v>105.99052084073894</v>
      </c>
      <c r="K3468" s="19">
        <f t="shared" si="547"/>
        <v>0</v>
      </c>
      <c r="L3468" s="19">
        <f t="shared" si="548"/>
        <v>3.0030005697737429E-67</v>
      </c>
      <c r="M3468" s="19">
        <f t="shared" si="549"/>
        <v>2.0840738928896038E-5</v>
      </c>
    </row>
    <row r="3469" spans="9:13" x14ac:dyDescent="0.25">
      <c r="I3469" s="18">
        <f t="shared" ca="1" si="545"/>
        <v>11233.990508091116</v>
      </c>
      <c r="J3469" s="19">
        <f t="shared" ca="1" si="546"/>
        <v>105.99052084073894</v>
      </c>
      <c r="K3469" s="19">
        <f t="shared" si="547"/>
        <v>0</v>
      </c>
      <c r="L3469" s="19">
        <f t="shared" si="548"/>
        <v>3.0030005697737429E-67</v>
      </c>
      <c r="M3469" s="19">
        <f t="shared" si="549"/>
        <v>2.0840738928896038E-5</v>
      </c>
    </row>
    <row r="3470" spans="9:13" x14ac:dyDescent="0.25">
      <c r="I3470" s="18">
        <f t="shared" ca="1" si="545"/>
        <v>11233.990508091116</v>
      </c>
      <c r="J3470" s="19">
        <f t="shared" ca="1" si="546"/>
        <v>105.99052084073894</v>
      </c>
      <c r="K3470" s="19">
        <f t="shared" si="547"/>
        <v>0</v>
      </c>
      <c r="L3470" s="19">
        <f t="shared" si="548"/>
        <v>3.0030005697737429E-67</v>
      </c>
      <c r="M3470" s="19">
        <f t="shared" si="549"/>
        <v>2.0840738928896038E-5</v>
      </c>
    </row>
    <row r="3471" spans="9:13" x14ac:dyDescent="0.25">
      <c r="I3471" s="18">
        <f t="shared" ca="1" si="545"/>
        <v>11233.990508091116</v>
      </c>
      <c r="J3471" s="19">
        <f t="shared" ca="1" si="546"/>
        <v>105.99052084073894</v>
      </c>
      <c r="K3471" s="19">
        <f t="shared" si="547"/>
        <v>0</v>
      </c>
      <c r="L3471" s="19">
        <f t="shared" si="548"/>
        <v>3.0030005697737429E-67</v>
      </c>
      <c r="M3471" s="19">
        <f t="shared" si="549"/>
        <v>2.0840738928896038E-5</v>
      </c>
    </row>
    <row r="3472" spans="9:13" x14ac:dyDescent="0.25">
      <c r="I3472" s="18">
        <f t="shared" ca="1" si="545"/>
        <v>11233.990508091116</v>
      </c>
      <c r="J3472" s="19">
        <f t="shared" ca="1" si="546"/>
        <v>105.99052084073894</v>
      </c>
      <c r="K3472" s="19">
        <f t="shared" si="547"/>
        <v>0</v>
      </c>
      <c r="L3472" s="19">
        <f t="shared" si="548"/>
        <v>3.0030005697737429E-67</v>
      </c>
      <c r="M3472" s="19">
        <f t="shared" si="549"/>
        <v>2.0840738928896038E-5</v>
      </c>
    </row>
    <row r="3473" spans="9:13" x14ac:dyDescent="0.25">
      <c r="I3473" s="18">
        <f t="shared" ca="1" si="545"/>
        <v>11233.990508091116</v>
      </c>
      <c r="J3473" s="19">
        <f t="shared" ca="1" si="546"/>
        <v>105.99052084073894</v>
      </c>
      <c r="K3473" s="19">
        <f t="shared" si="547"/>
        <v>0</v>
      </c>
      <c r="L3473" s="19">
        <f t="shared" si="548"/>
        <v>3.0030005697737429E-67</v>
      </c>
      <c r="M3473" s="19">
        <f t="shared" si="549"/>
        <v>2.0840738928896038E-5</v>
      </c>
    </row>
    <row r="3474" spans="9:13" x14ac:dyDescent="0.25">
      <c r="I3474" s="18">
        <f t="shared" ca="1" si="545"/>
        <v>11233.990508091116</v>
      </c>
      <c r="J3474" s="19">
        <f t="shared" ca="1" si="546"/>
        <v>105.99052084073894</v>
      </c>
      <c r="K3474" s="19">
        <f t="shared" si="547"/>
        <v>0</v>
      </c>
      <c r="L3474" s="19">
        <f t="shared" si="548"/>
        <v>3.0030005697737429E-67</v>
      </c>
      <c r="M3474" s="19">
        <f t="shared" si="549"/>
        <v>2.0840738928896038E-5</v>
      </c>
    </row>
    <row r="3475" spans="9:13" x14ac:dyDescent="0.25">
      <c r="I3475" s="18">
        <f t="shared" ca="1" si="545"/>
        <v>11233.990508091116</v>
      </c>
      <c r="J3475" s="19">
        <f t="shared" ca="1" si="546"/>
        <v>105.99052084073894</v>
      </c>
      <c r="K3475" s="19">
        <f t="shared" si="547"/>
        <v>0</v>
      </c>
      <c r="L3475" s="19">
        <f t="shared" si="548"/>
        <v>3.0030005697737429E-67</v>
      </c>
      <c r="M3475" s="19">
        <f t="shared" si="549"/>
        <v>2.0840738928896038E-5</v>
      </c>
    </row>
    <row r="3476" spans="9:13" x14ac:dyDescent="0.25">
      <c r="I3476" s="18">
        <f t="shared" ca="1" si="545"/>
        <v>11233.990508091116</v>
      </c>
      <c r="J3476" s="19">
        <f t="shared" ca="1" si="546"/>
        <v>105.99052084073894</v>
      </c>
      <c r="K3476" s="19">
        <f t="shared" si="547"/>
        <v>0</v>
      </c>
      <c r="L3476" s="19">
        <f t="shared" si="548"/>
        <v>3.0030005697737429E-67</v>
      </c>
      <c r="M3476" s="19">
        <f t="shared" si="549"/>
        <v>2.0840738928896038E-5</v>
      </c>
    </row>
    <row r="3477" spans="9:13" x14ac:dyDescent="0.25">
      <c r="I3477" s="18">
        <f t="shared" ca="1" si="545"/>
        <v>11233.990508091116</v>
      </c>
      <c r="J3477" s="19">
        <f t="shared" ca="1" si="546"/>
        <v>105.99052084073894</v>
      </c>
      <c r="K3477" s="19">
        <f t="shared" si="547"/>
        <v>0</v>
      </c>
      <c r="L3477" s="19">
        <f t="shared" si="548"/>
        <v>3.0030005697737429E-67</v>
      </c>
      <c r="M3477" s="19">
        <f t="shared" si="549"/>
        <v>2.0840738928896038E-5</v>
      </c>
    </row>
    <row r="3478" spans="9:13" x14ac:dyDescent="0.25">
      <c r="I3478" s="18">
        <f t="shared" ca="1" si="545"/>
        <v>11233.990508091116</v>
      </c>
      <c r="J3478" s="19">
        <f t="shared" ca="1" si="546"/>
        <v>105.99052084073894</v>
      </c>
      <c r="K3478" s="19">
        <f t="shared" si="547"/>
        <v>0</v>
      </c>
      <c r="L3478" s="19">
        <f t="shared" si="548"/>
        <v>3.0030005697737429E-67</v>
      </c>
      <c r="M3478" s="19">
        <f t="shared" si="549"/>
        <v>2.0840738928896038E-5</v>
      </c>
    </row>
    <row r="3479" spans="9:13" x14ac:dyDescent="0.25">
      <c r="I3479" s="18">
        <f t="shared" ca="1" si="545"/>
        <v>11233.990508091116</v>
      </c>
      <c r="J3479" s="19">
        <f t="shared" ca="1" si="546"/>
        <v>105.99052084073894</v>
      </c>
      <c r="K3479" s="19">
        <f t="shared" si="547"/>
        <v>0</v>
      </c>
      <c r="L3479" s="19">
        <f t="shared" si="548"/>
        <v>3.0030005697737429E-67</v>
      </c>
      <c r="M3479" s="19">
        <f t="shared" si="549"/>
        <v>2.0840738928896038E-5</v>
      </c>
    </row>
    <row r="3480" spans="9:13" x14ac:dyDescent="0.25">
      <c r="I3480" s="18">
        <f t="shared" ca="1" si="545"/>
        <v>11233.990508091116</v>
      </c>
      <c r="J3480" s="19">
        <f t="shared" ca="1" si="546"/>
        <v>105.99052084073894</v>
      </c>
      <c r="K3480" s="19">
        <f t="shared" si="547"/>
        <v>0</v>
      </c>
      <c r="L3480" s="19">
        <f t="shared" si="548"/>
        <v>3.0030005697737429E-67</v>
      </c>
      <c r="M3480" s="19">
        <f t="shared" si="549"/>
        <v>2.0840738928896038E-5</v>
      </c>
    </row>
    <row r="3481" spans="9:13" x14ac:dyDescent="0.25">
      <c r="I3481" s="18">
        <f t="shared" ca="1" si="545"/>
        <v>11233.990508091116</v>
      </c>
      <c r="J3481" s="19">
        <f t="shared" ca="1" si="546"/>
        <v>105.99052084073894</v>
      </c>
      <c r="K3481" s="19">
        <f t="shared" si="547"/>
        <v>0</v>
      </c>
      <c r="L3481" s="19">
        <f t="shared" si="548"/>
        <v>3.0030005697737429E-67</v>
      </c>
      <c r="M3481" s="19">
        <f t="shared" si="549"/>
        <v>2.0840738928896038E-5</v>
      </c>
    </row>
    <row r="3482" spans="9:13" x14ac:dyDescent="0.25">
      <c r="I3482" s="18">
        <f t="shared" ref="I3482:I3545" ca="1" si="550">(F3482-J3482)^2</f>
        <v>11233.990508091116</v>
      </c>
      <c r="J3482" s="19">
        <f t="shared" ref="J3482:J3545" ca="1" si="551">K3482+L3482+M3482+J$21</f>
        <v>105.99052084073894</v>
      </c>
      <c r="K3482" s="19">
        <f t="shared" ref="K3482:K3545" si="552">K$15*EXP(-0.5*((C3482-K$14)/K$16)^2)</f>
        <v>0</v>
      </c>
      <c r="L3482" s="19">
        <f t="shared" ref="L3482:L3545" si="553">L$15*EXP(-0.5*((C3482-L$14)/L$16)^2)</f>
        <v>3.0030005697737429E-67</v>
      </c>
      <c r="M3482" s="19">
        <f t="shared" ref="M3482:M3545" si="554">M$15*EXP(-0.5*((C3482-M$14)/M$16)^2)</f>
        <v>2.0840738928896038E-5</v>
      </c>
    </row>
    <row r="3483" spans="9:13" x14ac:dyDescent="0.25">
      <c r="I3483" s="18">
        <f t="shared" ca="1" si="550"/>
        <v>11233.990508091116</v>
      </c>
      <c r="J3483" s="19">
        <f t="shared" ca="1" si="551"/>
        <v>105.99052084073894</v>
      </c>
      <c r="K3483" s="19">
        <f t="shared" si="552"/>
        <v>0</v>
      </c>
      <c r="L3483" s="19">
        <f t="shared" si="553"/>
        <v>3.0030005697737429E-67</v>
      </c>
      <c r="M3483" s="19">
        <f t="shared" si="554"/>
        <v>2.0840738928896038E-5</v>
      </c>
    </row>
    <row r="3484" spans="9:13" x14ac:dyDescent="0.25">
      <c r="I3484" s="18">
        <f t="shared" ca="1" si="550"/>
        <v>11233.990508091116</v>
      </c>
      <c r="J3484" s="19">
        <f t="shared" ca="1" si="551"/>
        <v>105.99052084073894</v>
      </c>
      <c r="K3484" s="19">
        <f t="shared" si="552"/>
        <v>0</v>
      </c>
      <c r="L3484" s="19">
        <f t="shared" si="553"/>
        <v>3.0030005697737429E-67</v>
      </c>
      <c r="M3484" s="19">
        <f t="shared" si="554"/>
        <v>2.0840738928896038E-5</v>
      </c>
    </row>
    <row r="3485" spans="9:13" x14ac:dyDescent="0.25">
      <c r="I3485" s="18">
        <f t="shared" ca="1" si="550"/>
        <v>11233.990508091116</v>
      </c>
      <c r="J3485" s="19">
        <f t="shared" ca="1" si="551"/>
        <v>105.99052084073894</v>
      </c>
      <c r="K3485" s="19">
        <f t="shared" si="552"/>
        <v>0</v>
      </c>
      <c r="L3485" s="19">
        <f t="shared" si="553"/>
        <v>3.0030005697737429E-67</v>
      </c>
      <c r="M3485" s="19">
        <f t="shared" si="554"/>
        <v>2.0840738928896038E-5</v>
      </c>
    </row>
    <row r="3486" spans="9:13" x14ac:dyDescent="0.25">
      <c r="I3486" s="18">
        <f t="shared" ca="1" si="550"/>
        <v>11233.990508091116</v>
      </c>
      <c r="J3486" s="19">
        <f t="shared" ca="1" si="551"/>
        <v>105.99052084073894</v>
      </c>
      <c r="K3486" s="19">
        <f t="shared" si="552"/>
        <v>0</v>
      </c>
      <c r="L3486" s="19">
        <f t="shared" si="553"/>
        <v>3.0030005697737429E-67</v>
      </c>
      <c r="M3486" s="19">
        <f t="shared" si="554"/>
        <v>2.0840738928896038E-5</v>
      </c>
    </row>
    <row r="3487" spans="9:13" x14ac:dyDescent="0.25">
      <c r="I3487" s="18">
        <f t="shared" ca="1" si="550"/>
        <v>11233.990508091116</v>
      </c>
      <c r="J3487" s="19">
        <f t="shared" ca="1" si="551"/>
        <v>105.99052084073894</v>
      </c>
      <c r="K3487" s="19">
        <f t="shared" si="552"/>
        <v>0</v>
      </c>
      <c r="L3487" s="19">
        <f t="shared" si="553"/>
        <v>3.0030005697737429E-67</v>
      </c>
      <c r="M3487" s="19">
        <f t="shared" si="554"/>
        <v>2.0840738928896038E-5</v>
      </c>
    </row>
    <row r="3488" spans="9:13" x14ac:dyDescent="0.25">
      <c r="I3488" s="18">
        <f t="shared" ca="1" si="550"/>
        <v>11233.990508091116</v>
      </c>
      <c r="J3488" s="19">
        <f t="shared" ca="1" si="551"/>
        <v>105.99052084073894</v>
      </c>
      <c r="K3488" s="19">
        <f t="shared" si="552"/>
        <v>0</v>
      </c>
      <c r="L3488" s="19">
        <f t="shared" si="553"/>
        <v>3.0030005697737429E-67</v>
      </c>
      <c r="M3488" s="19">
        <f t="shared" si="554"/>
        <v>2.0840738928896038E-5</v>
      </c>
    </row>
    <row r="3489" spans="9:13" x14ac:dyDescent="0.25">
      <c r="I3489" s="18">
        <f t="shared" ca="1" si="550"/>
        <v>11233.990508091116</v>
      </c>
      <c r="J3489" s="19">
        <f t="shared" ca="1" si="551"/>
        <v>105.99052084073894</v>
      </c>
      <c r="K3489" s="19">
        <f t="shared" si="552"/>
        <v>0</v>
      </c>
      <c r="L3489" s="19">
        <f t="shared" si="553"/>
        <v>3.0030005697737429E-67</v>
      </c>
      <c r="M3489" s="19">
        <f t="shared" si="554"/>
        <v>2.0840738928896038E-5</v>
      </c>
    </row>
    <row r="3490" spans="9:13" x14ac:dyDescent="0.25">
      <c r="I3490" s="18">
        <f t="shared" ca="1" si="550"/>
        <v>11233.990508091116</v>
      </c>
      <c r="J3490" s="19">
        <f t="shared" ca="1" si="551"/>
        <v>105.99052084073894</v>
      </c>
      <c r="K3490" s="19">
        <f t="shared" si="552"/>
        <v>0</v>
      </c>
      <c r="L3490" s="19">
        <f t="shared" si="553"/>
        <v>3.0030005697737429E-67</v>
      </c>
      <c r="M3490" s="19">
        <f t="shared" si="554"/>
        <v>2.0840738928896038E-5</v>
      </c>
    </row>
    <row r="3491" spans="9:13" x14ac:dyDescent="0.25">
      <c r="I3491" s="18">
        <f t="shared" ca="1" si="550"/>
        <v>11233.990508091116</v>
      </c>
      <c r="J3491" s="19">
        <f t="shared" ca="1" si="551"/>
        <v>105.99052084073894</v>
      </c>
      <c r="K3491" s="19">
        <f t="shared" si="552"/>
        <v>0</v>
      </c>
      <c r="L3491" s="19">
        <f t="shared" si="553"/>
        <v>3.0030005697737429E-67</v>
      </c>
      <c r="M3491" s="19">
        <f t="shared" si="554"/>
        <v>2.0840738928896038E-5</v>
      </c>
    </row>
    <row r="3492" spans="9:13" x14ac:dyDescent="0.25">
      <c r="I3492" s="18">
        <f t="shared" ca="1" si="550"/>
        <v>11233.990508091116</v>
      </c>
      <c r="J3492" s="19">
        <f t="shared" ca="1" si="551"/>
        <v>105.99052084073894</v>
      </c>
      <c r="K3492" s="19">
        <f t="shared" si="552"/>
        <v>0</v>
      </c>
      <c r="L3492" s="19">
        <f t="shared" si="553"/>
        <v>3.0030005697737429E-67</v>
      </c>
      <c r="M3492" s="19">
        <f t="shared" si="554"/>
        <v>2.0840738928896038E-5</v>
      </c>
    </row>
    <row r="3493" spans="9:13" x14ac:dyDescent="0.25">
      <c r="I3493" s="18">
        <f t="shared" ca="1" si="550"/>
        <v>11233.990508091116</v>
      </c>
      <c r="J3493" s="19">
        <f t="shared" ca="1" si="551"/>
        <v>105.99052084073894</v>
      </c>
      <c r="K3493" s="19">
        <f t="shared" si="552"/>
        <v>0</v>
      </c>
      <c r="L3493" s="19">
        <f t="shared" si="553"/>
        <v>3.0030005697737429E-67</v>
      </c>
      <c r="M3493" s="19">
        <f t="shared" si="554"/>
        <v>2.0840738928896038E-5</v>
      </c>
    </row>
    <row r="3494" spans="9:13" x14ac:dyDescent="0.25">
      <c r="I3494" s="18">
        <f t="shared" ca="1" si="550"/>
        <v>11233.990508091116</v>
      </c>
      <c r="J3494" s="19">
        <f t="shared" ca="1" si="551"/>
        <v>105.99052084073894</v>
      </c>
      <c r="K3494" s="19">
        <f t="shared" si="552"/>
        <v>0</v>
      </c>
      <c r="L3494" s="19">
        <f t="shared" si="553"/>
        <v>3.0030005697737429E-67</v>
      </c>
      <c r="M3494" s="19">
        <f t="shared" si="554"/>
        <v>2.0840738928896038E-5</v>
      </c>
    </row>
    <row r="3495" spans="9:13" x14ac:dyDescent="0.25">
      <c r="I3495" s="18">
        <f t="shared" ca="1" si="550"/>
        <v>11233.990508091116</v>
      </c>
      <c r="J3495" s="19">
        <f t="shared" ca="1" si="551"/>
        <v>105.99052084073894</v>
      </c>
      <c r="K3495" s="19">
        <f t="shared" si="552"/>
        <v>0</v>
      </c>
      <c r="L3495" s="19">
        <f t="shared" si="553"/>
        <v>3.0030005697737429E-67</v>
      </c>
      <c r="M3495" s="19">
        <f t="shared" si="554"/>
        <v>2.0840738928896038E-5</v>
      </c>
    </row>
    <row r="3496" spans="9:13" x14ac:dyDescent="0.25">
      <c r="I3496" s="18">
        <f t="shared" ca="1" si="550"/>
        <v>11233.990508091116</v>
      </c>
      <c r="J3496" s="19">
        <f t="shared" ca="1" si="551"/>
        <v>105.99052084073894</v>
      </c>
      <c r="K3496" s="19">
        <f t="shared" si="552"/>
        <v>0</v>
      </c>
      <c r="L3496" s="19">
        <f t="shared" si="553"/>
        <v>3.0030005697737429E-67</v>
      </c>
      <c r="M3496" s="19">
        <f t="shared" si="554"/>
        <v>2.0840738928896038E-5</v>
      </c>
    </row>
    <row r="3497" spans="9:13" x14ac:dyDescent="0.25">
      <c r="I3497" s="18">
        <f t="shared" ca="1" si="550"/>
        <v>11233.990508091116</v>
      </c>
      <c r="J3497" s="19">
        <f t="shared" ca="1" si="551"/>
        <v>105.99052084073894</v>
      </c>
      <c r="K3497" s="19">
        <f t="shared" si="552"/>
        <v>0</v>
      </c>
      <c r="L3497" s="19">
        <f t="shared" si="553"/>
        <v>3.0030005697737429E-67</v>
      </c>
      <c r="M3497" s="19">
        <f t="shared" si="554"/>
        <v>2.0840738928896038E-5</v>
      </c>
    </row>
    <row r="3498" spans="9:13" x14ac:dyDescent="0.25">
      <c r="I3498" s="18">
        <f t="shared" ca="1" si="550"/>
        <v>11233.990508091116</v>
      </c>
      <c r="J3498" s="19">
        <f t="shared" ca="1" si="551"/>
        <v>105.99052084073894</v>
      </c>
      <c r="K3498" s="19">
        <f t="shared" si="552"/>
        <v>0</v>
      </c>
      <c r="L3498" s="19">
        <f t="shared" si="553"/>
        <v>3.0030005697737429E-67</v>
      </c>
      <c r="M3498" s="19">
        <f t="shared" si="554"/>
        <v>2.0840738928896038E-5</v>
      </c>
    </row>
    <row r="3499" spans="9:13" x14ac:dyDescent="0.25">
      <c r="I3499" s="18">
        <f t="shared" ca="1" si="550"/>
        <v>11233.990508091116</v>
      </c>
      <c r="J3499" s="19">
        <f t="shared" ca="1" si="551"/>
        <v>105.99052084073894</v>
      </c>
      <c r="K3499" s="19">
        <f t="shared" si="552"/>
        <v>0</v>
      </c>
      <c r="L3499" s="19">
        <f t="shared" si="553"/>
        <v>3.0030005697737429E-67</v>
      </c>
      <c r="M3499" s="19">
        <f t="shared" si="554"/>
        <v>2.0840738928896038E-5</v>
      </c>
    </row>
    <row r="3500" spans="9:13" x14ac:dyDescent="0.25">
      <c r="I3500" s="18">
        <f t="shared" ca="1" si="550"/>
        <v>11233.990508091116</v>
      </c>
      <c r="J3500" s="19">
        <f t="shared" ca="1" si="551"/>
        <v>105.99052084073894</v>
      </c>
      <c r="K3500" s="19">
        <f t="shared" si="552"/>
        <v>0</v>
      </c>
      <c r="L3500" s="19">
        <f t="shared" si="553"/>
        <v>3.0030005697737429E-67</v>
      </c>
      <c r="M3500" s="19">
        <f t="shared" si="554"/>
        <v>2.0840738928896038E-5</v>
      </c>
    </row>
    <row r="3501" spans="9:13" x14ac:dyDescent="0.25">
      <c r="I3501" s="18">
        <f t="shared" ca="1" si="550"/>
        <v>11233.990508091116</v>
      </c>
      <c r="J3501" s="19">
        <f t="shared" ca="1" si="551"/>
        <v>105.99052084073894</v>
      </c>
      <c r="K3501" s="19">
        <f t="shared" si="552"/>
        <v>0</v>
      </c>
      <c r="L3501" s="19">
        <f t="shared" si="553"/>
        <v>3.0030005697737429E-67</v>
      </c>
      <c r="M3501" s="19">
        <f t="shared" si="554"/>
        <v>2.0840738928896038E-5</v>
      </c>
    </row>
    <row r="3502" spans="9:13" x14ac:dyDescent="0.25">
      <c r="I3502" s="18">
        <f t="shared" ca="1" si="550"/>
        <v>11233.990508091116</v>
      </c>
      <c r="J3502" s="19">
        <f t="shared" ca="1" si="551"/>
        <v>105.99052084073894</v>
      </c>
      <c r="K3502" s="19">
        <f t="shared" si="552"/>
        <v>0</v>
      </c>
      <c r="L3502" s="19">
        <f t="shared" si="553"/>
        <v>3.0030005697737429E-67</v>
      </c>
      <c r="M3502" s="19">
        <f t="shared" si="554"/>
        <v>2.0840738928896038E-5</v>
      </c>
    </row>
    <row r="3503" spans="9:13" x14ac:dyDescent="0.25">
      <c r="I3503" s="18">
        <f t="shared" ca="1" si="550"/>
        <v>11233.990508091116</v>
      </c>
      <c r="J3503" s="19">
        <f t="shared" ca="1" si="551"/>
        <v>105.99052084073894</v>
      </c>
      <c r="K3503" s="19">
        <f t="shared" si="552"/>
        <v>0</v>
      </c>
      <c r="L3503" s="19">
        <f t="shared" si="553"/>
        <v>3.0030005697737429E-67</v>
      </c>
      <c r="M3503" s="19">
        <f t="shared" si="554"/>
        <v>2.0840738928896038E-5</v>
      </c>
    </row>
    <row r="3504" spans="9:13" x14ac:dyDescent="0.25">
      <c r="I3504" s="18">
        <f t="shared" ca="1" si="550"/>
        <v>11233.990508091116</v>
      </c>
      <c r="J3504" s="19">
        <f t="shared" ca="1" si="551"/>
        <v>105.99052084073894</v>
      </c>
      <c r="K3504" s="19">
        <f t="shared" si="552"/>
        <v>0</v>
      </c>
      <c r="L3504" s="19">
        <f t="shared" si="553"/>
        <v>3.0030005697737429E-67</v>
      </c>
      <c r="M3504" s="19">
        <f t="shared" si="554"/>
        <v>2.0840738928896038E-5</v>
      </c>
    </row>
    <row r="3505" spans="9:13" x14ac:dyDescent="0.25">
      <c r="I3505" s="18">
        <f t="shared" ca="1" si="550"/>
        <v>11233.990508091116</v>
      </c>
      <c r="J3505" s="19">
        <f t="shared" ca="1" si="551"/>
        <v>105.99052084073894</v>
      </c>
      <c r="K3505" s="19">
        <f t="shared" si="552"/>
        <v>0</v>
      </c>
      <c r="L3505" s="19">
        <f t="shared" si="553"/>
        <v>3.0030005697737429E-67</v>
      </c>
      <c r="M3505" s="19">
        <f t="shared" si="554"/>
        <v>2.0840738928896038E-5</v>
      </c>
    </row>
    <row r="3506" spans="9:13" x14ac:dyDescent="0.25">
      <c r="I3506" s="18">
        <f t="shared" ca="1" si="550"/>
        <v>11233.990508091116</v>
      </c>
      <c r="J3506" s="19">
        <f t="shared" ca="1" si="551"/>
        <v>105.99052084073894</v>
      </c>
      <c r="K3506" s="19">
        <f t="shared" si="552"/>
        <v>0</v>
      </c>
      <c r="L3506" s="19">
        <f t="shared" si="553"/>
        <v>3.0030005697737429E-67</v>
      </c>
      <c r="M3506" s="19">
        <f t="shared" si="554"/>
        <v>2.0840738928896038E-5</v>
      </c>
    </row>
    <row r="3507" spans="9:13" x14ac:dyDescent="0.25">
      <c r="I3507" s="18">
        <f t="shared" ca="1" si="550"/>
        <v>11233.990508091116</v>
      </c>
      <c r="J3507" s="19">
        <f t="shared" ca="1" si="551"/>
        <v>105.99052084073894</v>
      </c>
      <c r="K3507" s="19">
        <f t="shared" si="552"/>
        <v>0</v>
      </c>
      <c r="L3507" s="19">
        <f t="shared" si="553"/>
        <v>3.0030005697737429E-67</v>
      </c>
      <c r="M3507" s="19">
        <f t="shared" si="554"/>
        <v>2.0840738928896038E-5</v>
      </c>
    </row>
    <row r="3508" spans="9:13" x14ac:dyDescent="0.25">
      <c r="I3508" s="18">
        <f t="shared" ca="1" si="550"/>
        <v>11233.990508091116</v>
      </c>
      <c r="J3508" s="19">
        <f t="shared" ca="1" si="551"/>
        <v>105.99052084073894</v>
      </c>
      <c r="K3508" s="19">
        <f t="shared" si="552"/>
        <v>0</v>
      </c>
      <c r="L3508" s="19">
        <f t="shared" si="553"/>
        <v>3.0030005697737429E-67</v>
      </c>
      <c r="M3508" s="19">
        <f t="shared" si="554"/>
        <v>2.0840738928896038E-5</v>
      </c>
    </row>
    <row r="3509" spans="9:13" x14ac:dyDescent="0.25">
      <c r="I3509" s="18">
        <f t="shared" ca="1" si="550"/>
        <v>11233.990508091116</v>
      </c>
      <c r="J3509" s="19">
        <f t="shared" ca="1" si="551"/>
        <v>105.99052084073894</v>
      </c>
      <c r="K3509" s="19">
        <f t="shared" si="552"/>
        <v>0</v>
      </c>
      <c r="L3509" s="19">
        <f t="shared" si="553"/>
        <v>3.0030005697737429E-67</v>
      </c>
      <c r="M3509" s="19">
        <f t="shared" si="554"/>
        <v>2.0840738928896038E-5</v>
      </c>
    </row>
    <row r="3510" spans="9:13" x14ac:dyDescent="0.25">
      <c r="I3510" s="18">
        <f t="shared" ca="1" si="550"/>
        <v>11233.990508091116</v>
      </c>
      <c r="J3510" s="19">
        <f t="shared" ca="1" si="551"/>
        <v>105.99052084073894</v>
      </c>
      <c r="K3510" s="19">
        <f t="shared" si="552"/>
        <v>0</v>
      </c>
      <c r="L3510" s="19">
        <f t="shared" si="553"/>
        <v>3.0030005697737429E-67</v>
      </c>
      <c r="M3510" s="19">
        <f t="shared" si="554"/>
        <v>2.0840738928896038E-5</v>
      </c>
    </row>
    <row r="3511" spans="9:13" x14ac:dyDescent="0.25">
      <c r="I3511" s="18">
        <f t="shared" ca="1" si="550"/>
        <v>11233.990508091116</v>
      </c>
      <c r="J3511" s="19">
        <f t="shared" ca="1" si="551"/>
        <v>105.99052084073894</v>
      </c>
      <c r="K3511" s="19">
        <f t="shared" si="552"/>
        <v>0</v>
      </c>
      <c r="L3511" s="19">
        <f t="shared" si="553"/>
        <v>3.0030005697737429E-67</v>
      </c>
      <c r="M3511" s="19">
        <f t="shared" si="554"/>
        <v>2.0840738928896038E-5</v>
      </c>
    </row>
    <row r="3512" spans="9:13" x14ac:dyDescent="0.25">
      <c r="I3512" s="18">
        <f t="shared" ca="1" si="550"/>
        <v>11233.990508091116</v>
      </c>
      <c r="J3512" s="19">
        <f t="shared" ca="1" si="551"/>
        <v>105.99052084073894</v>
      </c>
      <c r="K3512" s="19">
        <f t="shared" si="552"/>
        <v>0</v>
      </c>
      <c r="L3512" s="19">
        <f t="shared" si="553"/>
        <v>3.0030005697737429E-67</v>
      </c>
      <c r="M3512" s="19">
        <f t="shared" si="554"/>
        <v>2.0840738928896038E-5</v>
      </c>
    </row>
    <row r="3513" spans="9:13" x14ac:dyDescent="0.25">
      <c r="I3513" s="18">
        <f t="shared" ca="1" si="550"/>
        <v>11233.990508091116</v>
      </c>
      <c r="J3513" s="19">
        <f t="shared" ca="1" si="551"/>
        <v>105.99052084073894</v>
      </c>
      <c r="K3513" s="19">
        <f t="shared" si="552"/>
        <v>0</v>
      </c>
      <c r="L3513" s="19">
        <f t="shared" si="553"/>
        <v>3.0030005697737429E-67</v>
      </c>
      <c r="M3513" s="19">
        <f t="shared" si="554"/>
        <v>2.0840738928896038E-5</v>
      </c>
    </row>
    <row r="3514" spans="9:13" x14ac:dyDescent="0.25">
      <c r="I3514" s="18">
        <f t="shared" ca="1" si="550"/>
        <v>11233.990508091116</v>
      </c>
      <c r="J3514" s="19">
        <f t="shared" ca="1" si="551"/>
        <v>105.99052084073894</v>
      </c>
      <c r="K3514" s="19">
        <f t="shared" si="552"/>
        <v>0</v>
      </c>
      <c r="L3514" s="19">
        <f t="shared" si="553"/>
        <v>3.0030005697737429E-67</v>
      </c>
      <c r="M3514" s="19">
        <f t="shared" si="554"/>
        <v>2.0840738928896038E-5</v>
      </c>
    </row>
    <row r="3515" spans="9:13" x14ac:dyDescent="0.25">
      <c r="I3515" s="18">
        <f t="shared" ca="1" si="550"/>
        <v>11233.990508091116</v>
      </c>
      <c r="J3515" s="19">
        <f t="shared" ca="1" si="551"/>
        <v>105.99052084073894</v>
      </c>
      <c r="K3515" s="19">
        <f t="shared" si="552"/>
        <v>0</v>
      </c>
      <c r="L3515" s="19">
        <f t="shared" si="553"/>
        <v>3.0030005697737429E-67</v>
      </c>
      <c r="M3515" s="19">
        <f t="shared" si="554"/>
        <v>2.0840738928896038E-5</v>
      </c>
    </row>
    <row r="3516" spans="9:13" x14ac:dyDescent="0.25">
      <c r="I3516" s="18">
        <f t="shared" ca="1" si="550"/>
        <v>11233.990508091116</v>
      </c>
      <c r="J3516" s="19">
        <f t="shared" ca="1" si="551"/>
        <v>105.99052084073894</v>
      </c>
      <c r="K3516" s="19">
        <f t="shared" si="552"/>
        <v>0</v>
      </c>
      <c r="L3516" s="19">
        <f t="shared" si="553"/>
        <v>3.0030005697737429E-67</v>
      </c>
      <c r="M3516" s="19">
        <f t="shared" si="554"/>
        <v>2.0840738928896038E-5</v>
      </c>
    </row>
    <row r="3517" spans="9:13" x14ac:dyDescent="0.25">
      <c r="I3517" s="18">
        <f t="shared" ca="1" si="550"/>
        <v>11233.990508091116</v>
      </c>
      <c r="J3517" s="19">
        <f t="shared" ca="1" si="551"/>
        <v>105.99052084073894</v>
      </c>
      <c r="K3517" s="19">
        <f t="shared" si="552"/>
        <v>0</v>
      </c>
      <c r="L3517" s="19">
        <f t="shared" si="553"/>
        <v>3.0030005697737429E-67</v>
      </c>
      <c r="M3517" s="19">
        <f t="shared" si="554"/>
        <v>2.0840738928896038E-5</v>
      </c>
    </row>
    <row r="3518" spans="9:13" x14ac:dyDescent="0.25">
      <c r="I3518" s="18">
        <f t="shared" ca="1" si="550"/>
        <v>11233.990508091116</v>
      </c>
      <c r="J3518" s="19">
        <f t="shared" ca="1" si="551"/>
        <v>105.99052084073894</v>
      </c>
      <c r="K3518" s="19">
        <f t="shared" si="552"/>
        <v>0</v>
      </c>
      <c r="L3518" s="19">
        <f t="shared" si="553"/>
        <v>3.0030005697737429E-67</v>
      </c>
      <c r="M3518" s="19">
        <f t="shared" si="554"/>
        <v>2.0840738928896038E-5</v>
      </c>
    </row>
    <row r="3519" spans="9:13" x14ac:dyDescent="0.25">
      <c r="I3519" s="18">
        <f t="shared" ca="1" si="550"/>
        <v>11233.990508091116</v>
      </c>
      <c r="J3519" s="19">
        <f t="shared" ca="1" si="551"/>
        <v>105.99052084073894</v>
      </c>
      <c r="K3519" s="19">
        <f t="shared" si="552"/>
        <v>0</v>
      </c>
      <c r="L3519" s="19">
        <f t="shared" si="553"/>
        <v>3.0030005697737429E-67</v>
      </c>
      <c r="M3519" s="19">
        <f t="shared" si="554"/>
        <v>2.0840738928896038E-5</v>
      </c>
    </row>
    <row r="3520" spans="9:13" x14ac:dyDescent="0.25">
      <c r="I3520" s="18">
        <f t="shared" ca="1" si="550"/>
        <v>11233.990508091116</v>
      </c>
      <c r="J3520" s="19">
        <f t="shared" ca="1" si="551"/>
        <v>105.99052084073894</v>
      </c>
      <c r="K3520" s="19">
        <f t="shared" si="552"/>
        <v>0</v>
      </c>
      <c r="L3520" s="19">
        <f t="shared" si="553"/>
        <v>3.0030005697737429E-67</v>
      </c>
      <c r="M3520" s="19">
        <f t="shared" si="554"/>
        <v>2.0840738928896038E-5</v>
      </c>
    </row>
    <row r="3521" spans="9:13" x14ac:dyDescent="0.25">
      <c r="I3521" s="18">
        <f t="shared" ca="1" si="550"/>
        <v>11233.990508091116</v>
      </c>
      <c r="J3521" s="19">
        <f t="shared" ca="1" si="551"/>
        <v>105.99052084073894</v>
      </c>
      <c r="K3521" s="19">
        <f t="shared" si="552"/>
        <v>0</v>
      </c>
      <c r="L3521" s="19">
        <f t="shared" si="553"/>
        <v>3.0030005697737429E-67</v>
      </c>
      <c r="M3521" s="19">
        <f t="shared" si="554"/>
        <v>2.0840738928896038E-5</v>
      </c>
    </row>
    <row r="3522" spans="9:13" x14ac:dyDescent="0.25">
      <c r="I3522" s="18">
        <f t="shared" ca="1" si="550"/>
        <v>11233.990508091116</v>
      </c>
      <c r="J3522" s="19">
        <f t="shared" ca="1" si="551"/>
        <v>105.99052084073894</v>
      </c>
      <c r="K3522" s="19">
        <f t="shared" si="552"/>
        <v>0</v>
      </c>
      <c r="L3522" s="19">
        <f t="shared" si="553"/>
        <v>3.0030005697737429E-67</v>
      </c>
      <c r="M3522" s="19">
        <f t="shared" si="554"/>
        <v>2.0840738928896038E-5</v>
      </c>
    </row>
    <row r="3523" spans="9:13" x14ac:dyDescent="0.25">
      <c r="I3523" s="18">
        <f t="shared" ca="1" si="550"/>
        <v>11233.990508091116</v>
      </c>
      <c r="J3523" s="19">
        <f t="shared" ca="1" si="551"/>
        <v>105.99052084073894</v>
      </c>
      <c r="K3523" s="19">
        <f t="shared" si="552"/>
        <v>0</v>
      </c>
      <c r="L3523" s="19">
        <f t="shared" si="553"/>
        <v>3.0030005697737429E-67</v>
      </c>
      <c r="M3523" s="19">
        <f t="shared" si="554"/>
        <v>2.0840738928896038E-5</v>
      </c>
    </row>
    <row r="3524" spans="9:13" x14ac:dyDescent="0.25">
      <c r="I3524" s="18">
        <f t="shared" ca="1" si="550"/>
        <v>11233.990508091116</v>
      </c>
      <c r="J3524" s="19">
        <f t="shared" ca="1" si="551"/>
        <v>105.99052084073894</v>
      </c>
      <c r="K3524" s="19">
        <f t="shared" si="552"/>
        <v>0</v>
      </c>
      <c r="L3524" s="19">
        <f t="shared" si="553"/>
        <v>3.0030005697737429E-67</v>
      </c>
      <c r="M3524" s="19">
        <f t="shared" si="554"/>
        <v>2.0840738928896038E-5</v>
      </c>
    </row>
    <row r="3525" spans="9:13" x14ac:dyDescent="0.25">
      <c r="I3525" s="18">
        <f t="shared" ca="1" si="550"/>
        <v>11233.990508091116</v>
      </c>
      <c r="J3525" s="19">
        <f t="shared" ca="1" si="551"/>
        <v>105.99052084073894</v>
      </c>
      <c r="K3525" s="19">
        <f t="shared" si="552"/>
        <v>0</v>
      </c>
      <c r="L3525" s="19">
        <f t="shared" si="553"/>
        <v>3.0030005697737429E-67</v>
      </c>
      <c r="M3525" s="19">
        <f t="shared" si="554"/>
        <v>2.0840738928896038E-5</v>
      </c>
    </row>
    <row r="3526" spans="9:13" x14ac:dyDescent="0.25">
      <c r="I3526" s="18">
        <f t="shared" ca="1" si="550"/>
        <v>11233.990508091116</v>
      </c>
      <c r="J3526" s="19">
        <f t="shared" ca="1" si="551"/>
        <v>105.99052084073894</v>
      </c>
      <c r="K3526" s="19">
        <f t="shared" si="552"/>
        <v>0</v>
      </c>
      <c r="L3526" s="19">
        <f t="shared" si="553"/>
        <v>3.0030005697737429E-67</v>
      </c>
      <c r="M3526" s="19">
        <f t="shared" si="554"/>
        <v>2.0840738928896038E-5</v>
      </c>
    </row>
    <row r="3527" spans="9:13" x14ac:dyDescent="0.25">
      <c r="I3527" s="18">
        <f t="shared" ca="1" si="550"/>
        <v>11233.990508091116</v>
      </c>
      <c r="J3527" s="19">
        <f t="shared" ca="1" si="551"/>
        <v>105.99052084073894</v>
      </c>
      <c r="K3527" s="19">
        <f t="shared" si="552"/>
        <v>0</v>
      </c>
      <c r="L3527" s="19">
        <f t="shared" si="553"/>
        <v>3.0030005697737429E-67</v>
      </c>
      <c r="M3527" s="19">
        <f t="shared" si="554"/>
        <v>2.0840738928896038E-5</v>
      </c>
    </row>
    <row r="3528" spans="9:13" x14ac:dyDescent="0.25">
      <c r="I3528" s="18">
        <f t="shared" ca="1" si="550"/>
        <v>11233.990508091116</v>
      </c>
      <c r="J3528" s="19">
        <f t="shared" ca="1" si="551"/>
        <v>105.99052084073894</v>
      </c>
      <c r="K3528" s="19">
        <f t="shared" si="552"/>
        <v>0</v>
      </c>
      <c r="L3528" s="19">
        <f t="shared" si="553"/>
        <v>3.0030005697737429E-67</v>
      </c>
      <c r="M3528" s="19">
        <f t="shared" si="554"/>
        <v>2.0840738928896038E-5</v>
      </c>
    </row>
    <row r="3529" spans="9:13" x14ac:dyDescent="0.25">
      <c r="I3529" s="18">
        <f t="shared" ca="1" si="550"/>
        <v>11233.990508091116</v>
      </c>
      <c r="J3529" s="19">
        <f t="shared" ca="1" si="551"/>
        <v>105.99052084073894</v>
      </c>
      <c r="K3529" s="19">
        <f t="shared" si="552"/>
        <v>0</v>
      </c>
      <c r="L3529" s="19">
        <f t="shared" si="553"/>
        <v>3.0030005697737429E-67</v>
      </c>
      <c r="M3529" s="19">
        <f t="shared" si="554"/>
        <v>2.0840738928896038E-5</v>
      </c>
    </row>
    <row r="3530" spans="9:13" x14ac:dyDescent="0.25">
      <c r="I3530" s="18">
        <f t="shared" ca="1" si="550"/>
        <v>11233.990508091116</v>
      </c>
      <c r="J3530" s="19">
        <f t="shared" ca="1" si="551"/>
        <v>105.99052084073894</v>
      </c>
      <c r="K3530" s="19">
        <f t="shared" si="552"/>
        <v>0</v>
      </c>
      <c r="L3530" s="19">
        <f t="shared" si="553"/>
        <v>3.0030005697737429E-67</v>
      </c>
      <c r="M3530" s="19">
        <f t="shared" si="554"/>
        <v>2.0840738928896038E-5</v>
      </c>
    </row>
    <row r="3531" spans="9:13" x14ac:dyDescent="0.25">
      <c r="I3531" s="18">
        <f t="shared" ca="1" si="550"/>
        <v>11233.990508091116</v>
      </c>
      <c r="J3531" s="19">
        <f t="shared" ca="1" si="551"/>
        <v>105.99052084073894</v>
      </c>
      <c r="K3531" s="19">
        <f t="shared" si="552"/>
        <v>0</v>
      </c>
      <c r="L3531" s="19">
        <f t="shared" si="553"/>
        <v>3.0030005697737429E-67</v>
      </c>
      <c r="M3531" s="19">
        <f t="shared" si="554"/>
        <v>2.0840738928896038E-5</v>
      </c>
    </row>
    <row r="3532" spans="9:13" x14ac:dyDescent="0.25">
      <c r="I3532" s="18">
        <f t="shared" ca="1" si="550"/>
        <v>11233.990508091116</v>
      </c>
      <c r="J3532" s="19">
        <f t="shared" ca="1" si="551"/>
        <v>105.99052084073894</v>
      </c>
      <c r="K3532" s="19">
        <f t="shared" si="552"/>
        <v>0</v>
      </c>
      <c r="L3532" s="19">
        <f t="shared" si="553"/>
        <v>3.0030005697737429E-67</v>
      </c>
      <c r="M3532" s="19">
        <f t="shared" si="554"/>
        <v>2.0840738928896038E-5</v>
      </c>
    </row>
    <row r="3533" spans="9:13" x14ac:dyDescent="0.25">
      <c r="I3533" s="18">
        <f t="shared" ca="1" si="550"/>
        <v>11233.990508091116</v>
      </c>
      <c r="J3533" s="19">
        <f t="shared" ca="1" si="551"/>
        <v>105.99052084073894</v>
      </c>
      <c r="K3533" s="19">
        <f t="shared" si="552"/>
        <v>0</v>
      </c>
      <c r="L3533" s="19">
        <f t="shared" si="553"/>
        <v>3.0030005697737429E-67</v>
      </c>
      <c r="M3533" s="19">
        <f t="shared" si="554"/>
        <v>2.0840738928896038E-5</v>
      </c>
    </row>
    <row r="3534" spans="9:13" x14ac:dyDescent="0.25">
      <c r="I3534" s="18">
        <f t="shared" ca="1" si="550"/>
        <v>11233.990508091116</v>
      </c>
      <c r="J3534" s="19">
        <f t="shared" ca="1" si="551"/>
        <v>105.99052084073894</v>
      </c>
      <c r="K3534" s="19">
        <f t="shared" si="552"/>
        <v>0</v>
      </c>
      <c r="L3534" s="19">
        <f t="shared" si="553"/>
        <v>3.0030005697737429E-67</v>
      </c>
      <c r="M3534" s="19">
        <f t="shared" si="554"/>
        <v>2.0840738928896038E-5</v>
      </c>
    </row>
    <row r="3535" spans="9:13" x14ac:dyDescent="0.25">
      <c r="I3535" s="18">
        <f t="shared" ca="1" si="550"/>
        <v>11233.990508091116</v>
      </c>
      <c r="J3535" s="19">
        <f t="shared" ca="1" si="551"/>
        <v>105.99052084073894</v>
      </c>
      <c r="K3535" s="19">
        <f t="shared" si="552"/>
        <v>0</v>
      </c>
      <c r="L3535" s="19">
        <f t="shared" si="553"/>
        <v>3.0030005697737429E-67</v>
      </c>
      <c r="M3535" s="19">
        <f t="shared" si="554"/>
        <v>2.0840738928896038E-5</v>
      </c>
    </row>
    <row r="3536" spans="9:13" x14ac:dyDescent="0.25">
      <c r="I3536" s="18">
        <f t="shared" ca="1" si="550"/>
        <v>11233.990508091116</v>
      </c>
      <c r="J3536" s="19">
        <f t="shared" ca="1" si="551"/>
        <v>105.99052084073894</v>
      </c>
      <c r="K3536" s="19">
        <f t="shared" si="552"/>
        <v>0</v>
      </c>
      <c r="L3536" s="19">
        <f t="shared" si="553"/>
        <v>3.0030005697737429E-67</v>
      </c>
      <c r="M3536" s="19">
        <f t="shared" si="554"/>
        <v>2.0840738928896038E-5</v>
      </c>
    </row>
    <row r="3537" spans="9:13" x14ac:dyDescent="0.25">
      <c r="I3537" s="18">
        <f t="shared" ca="1" si="550"/>
        <v>11233.990508091116</v>
      </c>
      <c r="J3537" s="19">
        <f t="shared" ca="1" si="551"/>
        <v>105.99052084073894</v>
      </c>
      <c r="K3537" s="19">
        <f t="shared" si="552"/>
        <v>0</v>
      </c>
      <c r="L3537" s="19">
        <f t="shared" si="553"/>
        <v>3.0030005697737429E-67</v>
      </c>
      <c r="M3537" s="19">
        <f t="shared" si="554"/>
        <v>2.0840738928896038E-5</v>
      </c>
    </row>
    <row r="3538" spans="9:13" x14ac:dyDescent="0.25">
      <c r="I3538" s="18">
        <f t="shared" ca="1" si="550"/>
        <v>11233.990508091116</v>
      </c>
      <c r="J3538" s="19">
        <f t="shared" ca="1" si="551"/>
        <v>105.99052084073894</v>
      </c>
      <c r="K3538" s="19">
        <f t="shared" si="552"/>
        <v>0</v>
      </c>
      <c r="L3538" s="19">
        <f t="shared" si="553"/>
        <v>3.0030005697737429E-67</v>
      </c>
      <c r="M3538" s="19">
        <f t="shared" si="554"/>
        <v>2.0840738928896038E-5</v>
      </c>
    </row>
    <row r="3539" spans="9:13" x14ac:dyDescent="0.25">
      <c r="I3539" s="18">
        <f t="shared" ca="1" si="550"/>
        <v>11233.990508091116</v>
      </c>
      <c r="J3539" s="19">
        <f t="shared" ca="1" si="551"/>
        <v>105.99052084073894</v>
      </c>
      <c r="K3539" s="19">
        <f t="shared" si="552"/>
        <v>0</v>
      </c>
      <c r="L3539" s="19">
        <f t="shared" si="553"/>
        <v>3.0030005697737429E-67</v>
      </c>
      <c r="M3539" s="19">
        <f t="shared" si="554"/>
        <v>2.0840738928896038E-5</v>
      </c>
    </row>
    <row r="3540" spans="9:13" x14ac:dyDescent="0.25">
      <c r="I3540" s="18">
        <f t="shared" ca="1" si="550"/>
        <v>11233.990508091116</v>
      </c>
      <c r="J3540" s="19">
        <f t="shared" ca="1" si="551"/>
        <v>105.99052084073894</v>
      </c>
      <c r="K3540" s="19">
        <f t="shared" si="552"/>
        <v>0</v>
      </c>
      <c r="L3540" s="19">
        <f t="shared" si="553"/>
        <v>3.0030005697737429E-67</v>
      </c>
      <c r="M3540" s="19">
        <f t="shared" si="554"/>
        <v>2.0840738928896038E-5</v>
      </c>
    </row>
    <row r="3541" spans="9:13" x14ac:dyDescent="0.25">
      <c r="I3541" s="18">
        <f t="shared" ca="1" si="550"/>
        <v>11233.990508091116</v>
      </c>
      <c r="J3541" s="19">
        <f t="shared" ca="1" si="551"/>
        <v>105.99052084073894</v>
      </c>
      <c r="K3541" s="19">
        <f t="shared" si="552"/>
        <v>0</v>
      </c>
      <c r="L3541" s="19">
        <f t="shared" si="553"/>
        <v>3.0030005697737429E-67</v>
      </c>
      <c r="M3541" s="19">
        <f t="shared" si="554"/>
        <v>2.0840738928896038E-5</v>
      </c>
    </row>
    <row r="3542" spans="9:13" x14ac:dyDescent="0.25">
      <c r="I3542" s="18">
        <f t="shared" ca="1" si="550"/>
        <v>11233.990508091116</v>
      </c>
      <c r="J3542" s="19">
        <f t="shared" ca="1" si="551"/>
        <v>105.99052084073894</v>
      </c>
      <c r="K3542" s="19">
        <f t="shared" si="552"/>
        <v>0</v>
      </c>
      <c r="L3542" s="19">
        <f t="shared" si="553"/>
        <v>3.0030005697737429E-67</v>
      </c>
      <c r="M3542" s="19">
        <f t="shared" si="554"/>
        <v>2.0840738928896038E-5</v>
      </c>
    </row>
    <row r="3543" spans="9:13" x14ac:dyDescent="0.25">
      <c r="I3543" s="18">
        <f t="shared" ca="1" si="550"/>
        <v>11233.990508091116</v>
      </c>
      <c r="J3543" s="19">
        <f t="shared" ca="1" si="551"/>
        <v>105.99052084073894</v>
      </c>
      <c r="K3543" s="19">
        <f t="shared" si="552"/>
        <v>0</v>
      </c>
      <c r="L3543" s="19">
        <f t="shared" si="553"/>
        <v>3.0030005697737429E-67</v>
      </c>
      <c r="M3543" s="19">
        <f t="shared" si="554"/>
        <v>2.0840738928896038E-5</v>
      </c>
    </row>
    <row r="3544" spans="9:13" x14ac:dyDescent="0.25">
      <c r="I3544" s="18">
        <f t="shared" ca="1" si="550"/>
        <v>11233.990508091116</v>
      </c>
      <c r="J3544" s="19">
        <f t="shared" ca="1" si="551"/>
        <v>105.99052084073894</v>
      </c>
      <c r="K3544" s="19">
        <f t="shared" si="552"/>
        <v>0</v>
      </c>
      <c r="L3544" s="19">
        <f t="shared" si="553"/>
        <v>3.0030005697737429E-67</v>
      </c>
      <c r="M3544" s="19">
        <f t="shared" si="554"/>
        <v>2.0840738928896038E-5</v>
      </c>
    </row>
    <row r="3545" spans="9:13" x14ac:dyDescent="0.25">
      <c r="I3545" s="18">
        <f t="shared" ca="1" si="550"/>
        <v>11233.990508091116</v>
      </c>
      <c r="J3545" s="19">
        <f t="shared" ca="1" si="551"/>
        <v>105.99052084073894</v>
      </c>
      <c r="K3545" s="19">
        <f t="shared" si="552"/>
        <v>0</v>
      </c>
      <c r="L3545" s="19">
        <f t="shared" si="553"/>
        <v>3.0030005697737429E-67</v>
      </c>
      <c r="M3545" s="19">
        <f t="shared" si="554"/>
        <v>2.0840738928896038E-5</v>
      </c>
    </row>
    <row r="3546" spans="9:13" x14ac:dyDescent="0.25">
      <c r="I3546" s="18">
        <f t="shared" ref="I3546:I3609" ca="1" si="555">(F3546-J3546)^2</f>
        <v>11233.990508091116</v>
      </c>
      <c r="J3546" s="19">
        <f t="shared" ref="J3546:J3609" ca="1" si="556">K3546+L3546+M3546+J$21</f>
        <v>105.99052084073894</v>
      </c>
      <c r="K3546" s="19">
        <f t="shared" ref="K3546:K3609" si="557">K$15*EXP(-0.5*((C3546-K$14)/K$16)^2)</f>
        <v>0</v>
      </c>
      <c r="L3546" s="19">
        <f t="shared" ref="L3546:L3609" si="558">L$15*EXP(-0.5*((C3546-L$14)/L$16)^2)</f>
        <v>3.0030005697737429E-67</v>
      </c>
      <c r="M3546" s="19">
        <f t="shared" ref="M3546:M3609" si="559">M$15*EXP(-0.5*((C3546-M$14)/M$16)^2)</f>
        <v>2.0840738928896038E-5</v>
      </c>
    </row>
    <row r="3547" spans="9:13" x14ac:dyDescent="0.25">
      <c r="I3547" s="18">
        <f t="shared" ca="1" si="555"/>
        <v>11233.990508091116</v>
      </c>
      <c r="J3547" s="19">
        <f t="shared" ca="1" si="556"/>
        <v>105.99052084073894</v>
      </c>
      <c r="K3547" s="19">
        <f t="shared" si="557"/>
        <v>0</v>
      </c>
      <c r="L3547" s="19">
        <f t="shared" si="558"/>
        <v>3.0030005697737429E-67</v>
      </c>
      <c r="M3547" s="19">
        <f t="shared" si="559"/>
        <v>2.0840738928896038E-5</v>
      </c>
    </row>
    <row r="3548" spans="9:13" x14ac:dyDescent="0.25">
      <c r="I3548" s="18">
        <f t="shared" ca="1" si="555"/>
        <v>11233.990508091116</v>
      </c>
      <c r="J3548" s="19">
        <f t="shared" ca="1" si="556"/>
        <v>105.99052084073894</v>
      </c>
      <c r="K3548" s="19">
        <f t="shared" si="557"/>
        <v>0</v>
      </c>
      <c r="L3548" s="19">
        <f t="shared" si="558"/>
        <v>3.0030005697737429E-67</v>
      </c>
      <c r="M3548" s="19">
        <f t="shared" si="559"/>
        <v>2.0840738928896038E-5</v>
      </c>
    </row>
    <row r="3549" spans="9:13" x14ac:dyDescent="0.25">
      <c r="I3549" s="18">
        <f t="shared" ca="1" si="555"/>
        <v>11233.990508091116</v>
      </c>
      <c r="J3549" s="19">
        <f t="shared" ca="1" si="556"/>
        <v>105.99052084073894</v>
      </c>
      <c r="K3549" s="19">
        <f t="shared" si="557"/>
        <v>0</v>
      </c>
      <c r="L3549" s="19">
        <f t="shared" si="558"/>
        <v>3.0030005697737429E-67</v>
      </c>
      <c r="M3549" s="19">
        <f t="shared" si="559"/>
        <v>2.0840738928896038E-5</v>
      </c>
    </row>
    <row r="3550" spans="9:13" x14ac:dyDescent="0.25">
      <c r="I3550" s="18">
        <f t="shared" ca="1" si="555"/>
        <v>11233.990508091116</v>
      </c>
      <c r="J3550" s="19">
        <f t="shared" ca="1" si="556"/>
        <v>105.99052084073894</v>
      </c>
      <c r="K3550" s="19">
        <f t="shared" si="557"/>
        <v>0</v>
      </c>
      <c r="L3550" s="19">
        <f t="shared" si="558"/>
        <v>3.0030005697737429E-67</v>
      </c>
      <c r="M3550" s="19">
        <f t="shared" si="559"/>
        <v>2.0840738928896038E-5</v>
      </c>
    </row>
    <row r="3551" spans="9:13" x14ac:dyDescent="0.25">
      <c r="I3551" s="18">
        <f t="shared" ca="1" si="555"/>
        <v>11233.990508091116</v>
      </c>
      <c r="J3551" s="19">
        <f t="shared" ca="1" si="556"/>
        <v>105.99052084073894</v>
      </c>
      <c r="K3551" s="19">
        <f t="shared" si="557"/>
        <v>0</v>
      </c>
      <c r="L3551" s="19">
        <f t="shared" si="558"/>
        <v>3.0030005697737429E-67</v>
      </c>
      <c r="M3551" s="19">
        <f t="shared" si="559"/>
        <v>2.0840738928896038E-5</v>
      </c>
    </row>
    <row r="3552" spans="9:13" x14ac:dyDescent="0.25">
      <c r="I3552" s="18">
        <f t="shared" ca="1" si="555"/>
        <v>11233.990508091116</v>
      </c>
      <c r="J3552" s="19">
        <f t="shared" ca="1" si="556"/>
        <v>105.99052084073894</v>
      </c>
      <c r="K3552" s="19">
        <f t="shared" si="557"/>
        <v>0</v>
      </c>
      <c r="L3552" s="19">
        <f t="shared" si="558"/>
        <v>3.0030005697737429E-67</v>
      </c>
      <c r="M3552" s="19">
        <f t="shared" si="559"/>
        <v>2.0840738928896038E-5</v>
      </c>
    </row>
    <row r="3553" spans="9:13" x14ac:dyDescent="0.25">
      <c r="I3553" s="18">
        <f t="shared" ca="1" si="555"/>
        <v>11233.990508091116</v>
      </c>
      <c r="J3553" s="19">
        <f t="shared" ca="1" si="556"/>
        <v>105.99052084073894</v>
      </c>
      <c r="K3553" s="19">
        <f t="shared" si="557"/>
        <v>0</v>
      </c>
      <c r="L3553" s="19">
        <f t="shared" si="558"/>
        <v>3.0030005697737429E-67</v>
      </c>
      <c r="M3553" s="19">
        <f t="shared" si="559"/>
        <v>2.0840738928896038E-5</v>
      </c>
    </row>
    <row r="3554" spans="9:13" x14ac:dyDescent="0.25">
      <c r="I3554" s="18">
        <f t="shared" ca="1" si="555"/>
        <v>11233.990508091116</v>
      </c>
      <c r="J3554" s="19">
        <f t="shared" ca="1" si="556"/>
        <v>105.99052084073894</v>
      </c>
      <c r="K3554" s="19">
        <f t="shared" si="557"/>
        <v>0</v>
      </c>
      <c r="L3554" s="19">
        <f t="shared" si="558"/>
        <v>3.0030005697737429E-67</v>
      </c>
      <c r="M3554" s="19">
        <f t="shared" si="559"/>
        <v>2.0840738928896038E-5</v>
      </c>
    </row>
    <row r="3555" spans="9:13" x14ac:dyDescent="0.25">
      <c r="I3555" s="18">
        <f t="shared" ca="1" si="555"/>
        <v>11233.990508091116</v>
      </c>
      <c r="J3555" s="19">
        <f t="shared" ca="1" si="556"/>
        <v>105.99052084073894</v>
      </c>
      <c r="K3555" s="19">
        <f t="shared" si="557"/>
        <v>0</v>
      </c>
      <c r="L3555" s="19">
        <f t="shared" si="558"/>
        <v>3.0030005697737429E-67</v>
      </c>
      <c r="M3555" s="19">
        <f t="shared" si="559"/>
        <v>2.0840738928896038E-5</v>
      </c>
    </row>
    <row r="3556" spans="9:13" x14ac:dyDescent="0.25">
      <c r="I3556" s="18">
        <f t="shared" ca="1" si="555"/>
        <v>11233.990508091116</v>
      </c>
      <c r="J3556" s="19">
        <f t="shared" ca="1" si="556"/>
        <v>105.99052084073894</v>
      </c>
      <c r="K3556" s="19">
        <f t="shared" si="557"/>
        <v>0</v>
      </c>
      <c r="L3556" s="19">
        <f t="shared" si="558"/>
        <v>3.0030005697737429E-67</v>
      </c>
      <c r="M3556" s="19">
        <f t="shared" si="559"/>
        <v>2.0840738928896038E-5</v>
      </c>
    </row>
    <row r="3557" spans="9:13" x14ac:dyDescent="0.25">
      <c r="I3557" s="18">
        <f t="shared" ca="1" si="555"/>
        <v>11233.990508091116</v>
      </c>
      <c r="J3557" s="19">
        <f t="shared" ca="1" si="556"/>
        <v>105.99052084073894</v>
      </c>
      <c r="K3557" s="19">
        <f t="shared" si="557"/>
        <v>0</v>
      </c>
      <c r="L3557" s="19">
        <f t="shared" si="558"/>
        <v>3.0030005697737429E-67</v>
      </c>
      <c r="M3557" s="19">
        <f t="shared" si="559"/>
        <v>2.0840738928896038E-5</v>
      </c>
    </row>
    <row r="3558" spans="9:13" x14ac:dyDescent="0.25">
      <c r="I3558" s="18">
        <f t="shared" ca="1" si="555"/>
        <v>11233.990508091116</v>
      </c>
      <c r="J3558" s="19">
        <f t="shared" ca="1" si="556"/>
        <v>105.99052084073894</v>
      </c>
      <c r="K3558" s="19">
        <f t="shared" si="557"/>
        <v>0</v>
      </c>
      <c r="L3558" s="19">
        <f t="shared" si="558"/>
        <v>3.0030005697737429E-67</v>
      </c>
      <c r="M3558" s="19">
        <f t="shared" si="559"/>
        <v>2.0840738928896038E-5</v>
      </c>
    </row>
    <row r="3559" spans="9:13" x14ac:dyDescent="0.25">
      <c r="I3559" s="18">
        <f t="shared" ca="1" si="555"/>
        <v>11233.990508091116</v>
      </c>
      <c r="J3559" s="19">
        <f t="shared" ca="1" si="556"/>
        <v>105.99052084073894</v>
      </c>
      <c r="K3559" s="19">
        <f t="shared" si="557"/>
        <v>0</v>
      </c>
      <c r="L3559" s="19">
        <f t="shared" si="558"/>
        <v>3.0030005697737429E-67</v>
      </c>
      <c r="M3559" s="19">
        <f t="shared" si="559"/>
        <v>2.0840738928896038E-5</v>
      </c>
    </row>
    <row r="3560" spans="9:13" x14ac:dyDescent="0.25">
      <c r="I3560" s="18">
        <f t="shared" ca="1" si="555"/>
        <v>11233.990508091116</v>
      </c>
      <c r="J3560" s="19">
        <f t="shared" ca="1" si="556"/>
        <v>105.99052084073894</v>
      </c>
      <c r="K3560" s="19">
        <f t="shared" si="557"/>
        <v>0</v>
      </c>
      <c r="L3560" s="19">
        <f t="shared" si="558"/>
        <v>3.0030005697737429E-67</v>
      </c>
      <c r="M3560" s="19">
        <f t="shared" si="559"/>
        <v>2.0840738928896038E-5</v>
      </c>
    </row>
    <row r="3561" spans="9:13" x14ac:dyDescent="0.25">
      <c r="I3561" s="18">
        <f t="shared" ca="1" si="555"/>
        <v>11233.990508091116</v>
      </c>
      <c r="J3561" s="19">
        <f t="shared" ca="1" si="556"/>
        <v>105.99052084073894</v>
      </c>
      <c r="K3561" s="19">
        <f t="shared" si="557"/>
        <v>0</v>
      </c>
      <c r="L3561" s="19">
        <f t="shared" si="558"/>
        <v>3.0030005697737429E-67</v>
      </c>
      <c r="M3561" s="19">
        <f t="shared" si="559"/>
        <v>2.0840738928896038E-5</v>
      </c>
    </row>
    <row r="3562" spans="9:13" x14ac:dyDescent="0.25">
      <c r="I3562" s="18">
        <f t="shared" ca="1" si="555"/>
        <v>11233.990508091116</v>
      </c>
      <c r="J3562" s="19">
        <f t="shared" ca="1" si="556"/>
        <v>105.99052084073894</v>
      </c>
      <c r="K3562" s="19">
        <f t="shared" si="557"/>
        <v>0</v>
      </c>
      <c r="L3562" s="19">
        <f t="shared" si="558"/>
        <v>3.0030005697737429E-67</v>
      </c>
      <c r="M3562" s="19">
        <f t="shared" si="559"/>
        <v>2.0840738928896038E-5</v>
      </c>
    </row>
    <row r="3563" spans="9:13" x14ac:dyDescent="0.25">
      <c r="I3563" s="18">
        <f t="shared" ca="1" si="555"/>
        <v>11233.990508091116</v>
      </c>
      <c r="J3563" s="19">
        <f t="shared" ca="1" si="556"/>
        <v>105.99052084073894</v>
      </c>
      <c r="K3563" s="19">
        <f t="shared" si="557"/>
        <v>0</v>
      </c>
      <c r="L3563" s="19">
        <f t="shared" si="558"/>
        <v>3.0030005697737429E-67</v>
      </c>
      <c r="M3563" s="19">
        <f t="shared" si="559"/>
        <v>2.0840738928896038E-5</v>
      </c>
    </row>
    <row r="3564" spans="9:13" x14ac:dyDescent="0.25">
      <c r="I3564" s="18">
        <f t="shared" ca="1" si="555"/>
        <v>11233.990508091116</v>
      </c>
      <c r="J3564" s="19">
        <f t="shared" ca="1" si="556"/>
        <v>105.99052084073894</v>
      </c>
      <c r="K3564" s="19">
        <f t="shared" si="557"/>
        <v>0</v>
      </c>
      <c r="L3564" s="19">
        <f t="shared" si="558"/>
        <v>3.0030005697737429E-67</v>
      </c>
      <c r="M3564" s="19">
        <f t="shared" si="559"/>
        <v>2.0840738928896038E-5</v>
      </c>
    </row>
    <row r="3565" spans="9:13" x14ac:dyDescent="0.25">
      <c r="I3565" s="18">
        <f t="shared" ca="1" si="555"/>
        <v>11233.990508091116</v>
      </c>
      <c r="J3565" s="19">
        <f t="shared" ca="1" si="556"/>
        <v>105.99052084073894</v>
      </c>
      <c r="K3565" s="19">
        <f t="shared" si="557"/>
        <v>0</v>
      </c>
      <c r="L3565" s="19">
        <f t="shared" si="558"/>
        <v>3.0030005697737429E-67</v>
      </c>
      <c r="M3565" s="19">
        <f t="shared" si="559"/>
        <v>2.0840738928896038E-5</v>
      </c>
    </row>
    <row r="3566" spans="9:13" x14ac:dyDescent="0.25">
      <c r="I3566" s="18">
        <f t="shared" ca="1" si="555"/>
        <v>11233.990508091116</v>
      </c>
      <c r="J3566" s="19">
        <f t="shared" ca="1" si="556"/>
        <v>105.99052084073894</v>
      </c>
      <c r="K3566" s="19">
        <f t="shared" si="557"/>
        <v>0</v>
      </c>
      <c r="L3566" s="19">
        <f t="shared" si="558"/>
        <v>3.0030005697737429E-67</v>
      </c>
      <c r="M3566" s="19">
        <f t="shared" si="559"/>
        <v>2.0840738928896038E-5</v>
      </c>
    </row>
    <row r="3567" spans="9:13" x14ac:dyDescent="0.25">
      <c r="I3567" s="18">
        <f t="shared" ca="1" si="555"/>
        <v>11233.990508091116</v>
      </c>
      <c r="J3567" s="19">
        <f t="shared" ca="1" si="556"/>
        <v>105.99052084073894</v>
      </c>
      <c r="K3567" s="19">
        <f t="shared" si="557"/>
        <v>0</v>
      </c>
      <c r="L3567" s="19">
        <f t="shared" si="558"/>
        <v>3.0030005697737429E-67</v>
      </c>
      <c r="M3567" s="19">
        <f t="shared" si="559"/>
        <v>2.0840738928896038E-5</v>
      </c>
    </row>
    <row r="3568" spans="9:13" x14ac:dyDescent="0.25">
      <c r="I3568" s="18">
        <f t="shared" ca="1" si="555"/>
        <v>11233.990508091116</v>
      </c>
      <c r="J3568" s="19">
        <f t="shared" ca="1" si="556"/>
        <v>105.99052084073894</v>
      </c>
      <c r="K3568" s="19">
        <f t="shared" si="557"/>
        <v>0</v>
      </c>
      <c r="L3568" s="19">
        <f t="shared" si="558"/>
        <v>3.0030005697737429E-67</v>
      </c>
      <c r="M3568" s="19">
        <f t="shared" si="559"/>
        <v>2.0840738928896038E-5</v>
      </c>
    </row>
    <row r="3569" spans="9:13" x14ac:dyDescent="0.25">
      <c r="I3569" s="18">
        <f t="shared" ca="1" si="555"/>
        <v>11233.990508091116</v>
      </c>
      <c r="J3569" s="19">
        <f t="shared" ca="1" si="556"/>
        <v>105.99052084073894</v>
      </c>
      <c r="K3569" s="19">
        <f t="shared" si="557"/>
        <v>0</v>
      </c>
      <c r="L3569" s="19">
        <f t="shared" si="558"/>
        <v>3.0030005697737429E-67</v>
      </c>
      <c r="M3569" s="19">
        <f t="shared" si="559"/>
        <v>2.0840738928896038E-5</v>
      </c>
    </row>
    <row r="3570" spans="9:13" x14ac:dyDescent="0.25">
      <c r="I3570" s="18">
        <f t="shared" ca="1" si="555"/>
        <v>11233.990508091116</v>
      </c>
      <c r="J3570" s="19">
        <f t="shared" ca="1" si="556"/>
        <v>105.99052084073894</v>
      </c>
      <c r="K3570" s="19">
        <f t="shared" si="557"/>
        <v>0</v>
      </c>
      <c r="L3570" s="19">
        <f t="shared" si="558"/>
        <v>3.0030005697737429E-67</v>
      </c>
      <c r="M3570" s="19">
        <f t="shared" si="559"/>
        <v>2.0840738928896038E-5</v>
      </c>
    </row>
    <row r="3571" spans="9:13" x14ac:dyDescent="0.25">
      <c r="I3571" s="18">
        <f t="shared" ca="1" si="555"/>
        <v>11233.990508091116</v>
      </c>
      <c r="J3571" s="19">
        <f t="shared" ca="1" si="556"/>
        <v>105.99052084073894</v>
      </c>
      <c r="K3571" s="19">
        <f t="shared" si="557"/>
        <v>0</v>
      </c>
      <c r="L3571" s="19">
        <f t="shared" si="558"/>
        <v>3.0030005697737429E-67</v>
      </c>
      <c r="M3571" s="19">
        <f t="shared" si="559"/>
        <v>2.0840738928896038E-5</v>
      </c>
    </row>
    <row r="3572" spans="9:13" x14ac:dyDescent="0.25">
      <c r="I3572" s="18">
        <f t="shared" ca="1" si="555"/>
        <v>11233.990508091116</v>
      </c>
      <c r="J3572" s="19">
        <f t="shared" ca="1" si="556"/>
        <v>105.99052084073894</v>
      </c>
      <c r="K3572" s="19">
        <f t="shared" si="557"/>
        <v>0</v>
      </c>
      <c r="L3572" s="19">
        <f t="shared" si="558"/>
        <v>3.0030005697737429E-67</v>
      </c>
      <c r="M3572" s="19">
        <f t="shared" si="559"/>
        <v>2.0840738928896038E-5</v>
      </c>
    </row>
    <row r="3573" spans="9:13" x14ac:dyDescent="0.25">
      <c r="I3573" s="18">
        <f t="shared" ca="1" si="555"/>
        <v>11233.990508091116</v>
      </c>
      <c r="J3573" s="19">
        <f t="shared" ca="1" si="556"/>
        <v>105.99052084073894</v>
      </c>
      <c r="K3573" s="19">
        <f t="shared" si="557"/>
        <v>0</v>
      </c>
      <c r="L3573" s="19">
        <f t="shared" si="558"/>
        <v>3.0030005697737429E-67</v>
      </c>
      <c r="M3573" s="19">
        <f t="shared" si="559"/>
        <v>2.0840738928896038E-5</v>
      </c>
    </row>
    <row r="3574" spans="9:13" x14ac:dyDescent="0.25">
      <c r="I3574" s="18">
        <f t="shared" ca="1" si="555"/>
        <v>11233.990508091116</v>
      </c>
      <c r="J3574" s="19">
        <f t="shared" ca="1" si="556"/>
        <v>105.99052084073894</v>
      </c>
      <c r="K3574" s="19">
        <f t="shared" si="557"/>
        <v>0</v>
      </c>
      <c r="L3574" s="19">
        <f t="shared" si="558"/>
        <v>3.0030005697737429E-67</v>
      </c>
      <c r="M3574" s="19">
        <f t="shared" si="559"/>
        <v>2.0840738928896038E-5</v>
      </c>
    </row>
    <row r="3575" spans="9:13" x14ac:dyDescent="0.25">
      <c r="I3575" s="18">
        <f t="shared" ca="1" si="555"/>
        <v>11233.990508091116</v>
      </c>
      <c r="J3575" s="19">
        <f t="shared" ca="1" si="556"/>
        <v>105.99052084073894</v>
      </c>
      <c r="K3575" s="19">
        <f t="shared" si="557"/>
        <v>0</v>
      </c>
      <c r="L3575" s="19">
        <f t="shared" si="558"/>
        <v>3.0030005697737429E-67</v>
      </c>
      <c r="M3575" s="19">
        <f t="shared" si="559"/>
        <v>2.0840738928896038E-5</v>
      </c>
    </row>
    <row r="3576" spans="9:13" x14ac:dyDescent="0.25">
      <c r="I3576" s="18">
        <f t="shared" ca="1" si="555"/>
        <v>11233.990508091116</v>
      </c>
      <c r="J3576" s="19">
        <f t="shared" ca="1" si="556"/>
        <v>105.99052084073894</v>
      </c>
      <c r="K3576" s="19">
        <f t="shared" si="557"/>
        <v>0</v>
      </c>
      <c r="L3576" s="19">
        <f t="shared" si="558"/>
        <v>3.0030005697737429E-67</v>
      </c>
      <c r="M3576" s="19">
        <f t="shared" si="559"/>
        <v>2.0840738928896038E-5</v>
      </c>
    </row>
    <row r="3577" spans="9:13" x14ac:dyDescent="0.25">
      <c r="I3577" s="18">
        <f t="shared" ca="1" si="555"/>
        <v>11233.990508091116</v>
      </c>
      <c r="J3577" s="19">
        <f t="shared" ca="1" si="556"/>
        <v>105.99052084073894</v>
      </c>
      <c r="K3577" s="19">
        <f t="shared" si="557"/>
        <v>0</v>
      </c>
      <c r="L3577" s="19">
        <f t="shared" si="558"/>
        <v>3.0030005697737429E-67</v>
      </c>
      <c r="M3577" s="19">
        <f t="shared" si="559"/>
        <v>2.0840738928896038E-5</v>
      </c>
    </row>
    <row r="3578" spans="9:13" x14ac:dyDescent="0.25">
      <c r="I3578" s="18">
        <f t="shared" ca="1" si="555"/>
        <v>11233.990508091116</v>
      </c>
      <c r="J3578" s="19">
        <f t="shared" ca="1" si="556"/>
        <v>105.99052084073894</v>
      </c>
      <c r="K3578" s="19">
        <f t="shared" si="557"/>
        <v>0</v>
      </c>
      <c r="L3578" s="19">
        <f t="shared" si="558"/>
        <v>3.0030005697737429E-67</v>
      </c>
      <c r="M3578" s="19">
        <f t="shared" si="559"/>
        <v>2.0840738928896038E-5</v>
      </c>
    </row>
    <row r="3579" spans="9:13" x14ac:dyDescent="0.25">
      <c r="I3579" s="18">
        <f t="shared" ca="1" si="555"/>
        <v>11233.990508091116</v>
      </c>
      <c r="J3579" s="19">
        <f t="shared" ca="1" si="556"/>
        <v>105.99052084073894</v>
      </c>
      <c r="K3579" s="19">
        <f t="shared" si="557"/>
        <v>0</v>
      </c>
      <c r="L3579" s="19">
        <f t="shared" si="558"/>
        <v>3.0030005697737429E-67</v>
      </c>
      <c r="M3579" s="19">
        <f t="shared" si="559"/>
        <v>2.0840738928896038E-5</v>
      </c>
    </row>
    <row r="3580" spans="9:13" x14ac:dyDescent="0.25">
      <c r="I3580" s="18">
        <f t="shared" ca="1" si="555"/>
        <v>11233.990508091116</v>
      </c>
      <c r="J3580" s="19">
        <f t="shared" ca="1" si="556"/>
        <v>105.99052084073894</v>
      </c>
      <c r="K3580" s="19">
        <f t="shared" si="557"/>
        <v>0</v>
      </c>
      <c r="L3580" s="19">
        <f t="shared" si="558"/>
        <v>3.0030005697737429E-67</v>
      </c>
      <c r="M3580" s="19">
        <f t="shared" si="559"/>
        <v>2.0840738928896038E-5</v>
      </c>
    </row>
    <row r="3581" spans="9:13" x14ac:dyDescent="0.25">
      <c r="I3581" s="18">
        <f t="shared" ca="1" si="555"/>
        <v>11233.990508091116</v>
      </c>
      <c r="J3581" s="19">
        <f t="shared" ca="1" si="556"/>
        <v>105.99052084073894</v>
      </c>
      <c r="K3581" s="19">
        <f t="shared" si="557"/>
        <v>0</v>
      </c>
      <c r="L3581" s="19">
        <f t="shared" si="558"/>
        <v>3.0030005697737429E-67</v>
      </c>
      <c r="M3581" s="19">
        <f t="shared" si="559"/>
        <v>2.0840738928896038E-5</v>
      </c>
    </row>
    <row r="3582" spans="9:13" x14ac:dyDescent="0.25">
      <c r="I3582" s="18">
        <f t="shared" ca="1" si="555"/>
        <v>11233.990508091116</v>
      </c>
      <c r="J3582" s="19">
        <f t="shared" ca="1" si="556"/>
        <v>105.99052084073894</v>
      </c>
      <c r="K3582" s="19">
        <f t="shared" si="557"/>
        <v>0</v>
      </c>
      <c r="L3582" s="19">
        <f t="shared" si="558"/>
        <v>3.0030005697737429E-67</v>
      </c>
      <c r="M3582" s="19">
        <f t="shared" si="559"/>
        <v>2.0840738928896038E-5</v>
      </c>
    </row>
    <row r="3583" spans="9:13" x14ac:dyDescent="0.25">
      <c r="I3583" s="18">
        <f t="shared" ca="1" si="555"/>
        <v>11233.990508091116</v>
      </c>
      <c r="J3583" s="19">
        <f t="shared" ca="1" si="556"/>
        <v>105.99052084073894</v>
      </c>
      <c r="K3583" s="19">
        <f t="shared" si="557"/>
        <v>0</v>
      </c>
      <c r="L3583" s="19">
        <f t="shared" si="558"/>
        <v>3.0030005697737429E-67</v>
      </c>
      <c r="M3583" s="19">
        <f t="shared" si="559"/>
        <v>2.0840738928896038E-5</v>
      </c>
    </row>
    <row r="3584" spans="9:13" x14ac:dyDescent="0.25">
      <c r="I3584" s="18">
        <f t="shared" ca="1" si="555"/>
        <v>11233.990508091116</v>
      </c>
      <c r="J3584" s="19">
        <f t="shared" ca="1" si="556"/>
        <v>105.99052084073894</v>
      </c>
      <c r="K3584" s="19">
        <f t="shared" si="557"/>
        <v>0</v>
      </c>
      <c r="L3584" s="19">
        <f t="shared" si="558"/>
        <v>3.0030005697737429E-67</v>
      </c>
      <c r="M3584" s="19">
        <f t="shared" si="559"/>
        <v>2.0840738928896038E-5</v>
      </c>
    </row>
    <row r="3585" spans="9:13" x14ac:dyDescent="0.25">
      <c r="I3585" s="18">
        <f t="shared" ca="1" si="555"/>
        <v>11233.990508091116</v>
      </c>
      <c r="J3585" s="19">
        <f t="shared" ca="1" si="556"/>
        <v>105.99052084073894</v>
      </c>
      <c r="K3585" s="19">
        <f t="shared" si="557"/>
        <v>0</v>
      </c>
      <c r="L3585" s="19">
        <f t="shared" si="558"/>
        <v>3.0030005697737429E-67</v>
      </c>
      <c r="M3585" s="19">
        <f t="shared" si="559"/>
        <v>2.0840738928896038E-5</v>
      </c>
    </row>
    <row r="3586" spans="9:13" x14ac:dyDescent="0.25">
      <c r="I3586" s="18">
        <f t="shared" ca="1" si="555"/>
        <v>11233.990508091116</v>
      </c>
      <c r="J3586" s="19">
        <f t="shared" ca="1" si="556"/>
        <v>105.99052084073894</v>
      </c>
      <c r="K3586" s="19">
        <f t="shared" si="557"/>
        <v>0</v>
      </c>
      <c r="L3586" s="19">
        <f t="shared" si="558"/>
        <v>3.0030005697737429E-67</v>
      </c>
      <c r="M3586" s="19">
        <f t="shared" si="559"/>
        <v>2.0840738928896038E-5</v>
      </c>
    </row>
    <row r="3587" spans="9:13" x14ac:dyDescent="0.25">
      <c r="I3587" s="18">
        <f t="shared" ca="1" si="555"/>
        <v>11233.990508091116</v>
      </c>
      <c r="J3587" s="19">
        <f t="shared" ca="1" si="556"/>
        <v>105.99052084073894</v>
      </c>
      <c r="K3587" s="19">
        <f t="shared" si="557"/>
        <v>0</v>
      </c>
      <c r="L3587" s="19">
        <f t="shared" si="558"/>
        <v>3.0030005697737429E-67</v>
      </c>
      <c r="M3587" s="19">
        <f t="shared" si="559"/>
        <v>2.0840738928896038E-5</v>
      </c>
    </row>
    <row r="3588" spans="9:13" x14ac:dyDescent="0.25">
      <c r="I3588" s="18">
        <f t="shared" ca="1" si="555"/>
        <v>11233.990508091116</v>
      </c>
      <c r="J3588" s="19">
        <f t="shared" ca="1" si="556"/>
        <v>105.99052084073894</v>
      </c>
      <c r="K3588" s="19">
        <f t="shared" si="557"/>
        <v>0</v>
      </c>
      <c r="L3588" s="19">
        <f t="shared" si="558"/>
        <v>3.0030005697737429E-67</v>
      </c>
      <c r="M3588" s="19">
        <f t="shared" si="559"/>
        <v>2.0840738928896038E-5</v>
      </c>
    </row>
    <row r="3589" spans="9:13" x14ac:dyDescent="0.25">
      <c r="I3589" s="18">
        <f t="shared" ca="1" si="555"/>
        <v>11233.990508091116</v>
      </c>
      <c r="J3589" s="19">
        <f t="shared" ca="1" si="556"/>
        <v>105.99052084073894</v>
      </c>
      <c r="K3589" s="19">
        <f t="shared" si="557"/>
        <v>0</v>
      </c>
      <c r="L3589" s="19">
        <f t="shared" si="558"/>
        <v>3.0030005697737429E-67</v>
      </c>
      <c r="M3589" s="19">
        <f t="shared" si="559"/>
        <v>2.0840738928896038E-5</v>
      </c>
    </row>
    <row r="3590" spans="9:13" x14ac:dyDescent="0.25">
      <c r="I3590" s="18">
        <f t="shared" ca="1" si="555"/>
        <v>11233.990508091116</v>
      </c>
      <c r="J3590" s="19">
        <f t="shared" ca="1" si="556"/>
        <v>105.99052084073894</v>
      </c>
      <c r="K3590" s="19">
        <f t="shared" si="557"/>
        <v>0</v>
      </c>
      <c r="L3590" s="19">
        <f t="shared" si="558"/>
        <v>3.0030005697737429E-67</v>
      </c>
      <c r="M3590" s="19">
        <f t="shared" si="559"/>
        <v>2.0840738928896038E-5</v>
      </c>
    </row>
    <row r="3591" spans="9:13" x14ac:dyDescent="0.25">
      <c r="I3591" s="18">
        <f t="shared" ca="1" si="555"/>
        <v>11233.990508091116</v>
      </c>
      <c r="J3591" s="19">
        <f t="shared" ca="1" si="556"/>
        <v>105.99052084073894</v>
      </c>
      <c r="K3591" s="19">
        <f t="shared" si="557"/>
        <v>0</v>
      </c>
      <c r="L3591" s="19">
        <f t="shared" si="558"/>
        <v>3.0030005697737429E-67</v>
      </c>
      <c r="M3591" s="19">
        <f t="shared" si="559"/>
        <v>2.0840738928896038E-5</v>
      </c>
    </row>
    <row r="3592" spans="9:13" x14ac:dyDescent="0.25">
      <c r="I3592" s="18">
        <f t="shared" ca="1" si="555"/>
        <v>11233.990508091116</v>
      </c>
      <c r="J3592" s="19">
        <f t="shared" ca="1" si="556"/>
        <v>105.99052084073894</v>
      </c>
      <c r="K3592" s="19">
        <f t="shared" si="557"/>
        <v>0</v>
      </c>
      <c r="L3592" s="19">
        <f t="shared" si="558"/>
        <v>3.0030005697737429E-67</v>
      </c>
      <c r="M3592" s="19">
        <f t="shared" si="559"/>
        <v>2.0840738928896038E-5</v>
      </c>
    </row>
    <row r="3593" spans="9:13" x14ac:dyDescent="0.25">
      <c r="I3593" s="18">
        <f t="shared" ca="1" si="555"/>
        <v>11233.990508091116</v>
      </c>
      <c r="J3593" s="19">
        <f t="shared" ca="1" si="556"/>
        <v>105.99052084073894</v>
      </c>
      <c r="K3593" s="19">
        <f t="shared" si="557"/>
        <v>0</v>
      </c>
      <c r="L3593" s="19">
        <f t="shared" si="558"/>
        <v>3.0030005697737429E-67</v>
      </c>
      <c r="M3593" s="19">
        <f t="shared" si="559"/>
        <v>2.0840738928896038E-5</v>
      </c>
    </row>
    <row r="3594" spans="9:13" x14ac:dyDescent="0.25">
      <c r="I3594" s="18">
        <f t="shared" ca="1" si="555"/>
        <v>11233.990508091116</v>
      </c>
      <c r="J3594" s="19">
        <f t="shared" ca="1" si="556"/>
        <v>105.99052084073894</v>
      </c>
      <c r="K3594" s="19">
        <f t="shared" si="557"/>
        <v>0</v>
      </c>
      <c r="L3594" s="19">
        <f t="shared" si="558"/>
        <v>3.0030005697737429E-67</v>
      </c>
      <c r="M3594" s="19">
        <f t="shared" si="559"/>
        <v>2.0840738928896038E-5</v>
      </c>
    </row>
    <row r="3595" spans="9:13" x14ac:dyDescent="0.25">
      <c r="I3595" s="18">
        <f t="shared" ca="1" si="555"/>
        <v>11233.990508091116</v>
      </c>
      <c r="J3595" s="19">
        <f t="shared" ca="1" si="556"/>
        <v>105.99052084073894</v>
      </c>
      <c r="K3595" s="19">
        <f t="shared" si="557"/>
        <v>0</v>
      </c>
      <c r="L3595" s="19">
        <f t="shared" si="558"/>
        <v>3.0030005697737429E-67</v>
      </c>
      <c r="M3595" s="19">
        <f t="shared" si="559"/>
        <v>2.0840738928896038E-5</v>
      </c>
    </row>
    <row r="3596" spans="9:13" x14ac:dyDescent="0.25">
      <c r="I3596" s="18">
        <f t="shared" ca="1" si="555"/>
        <v>11233.990508091116</v>
      </c>
      <c r="J3596" s="19">
        <f t="shared" ca="1" si="556"/>
        <v>105.99052084073894</v>
      </c>
      <c r="K3596" s="19">
        <f t="shared" si="557"/>
        <v>0</v>
      </c>
      <c r="L3596" s="19">
        <f t="shared" si="558"/>
        <v>3.0030005697737429E-67</v>
      </c>
      <c r="M3596" s="19">
        <f t="shared" si="559"/>
        <v>2.0840738928896038E-5</v>
      </c>
    </row>
    <row r="3597" spans="9:13" x14ac:dyDescent="0.25">
      <c r="I3597" s="18">
        <f t="shared" ca="1" si="555"/>
        <v>11233.990508091116</v>
      </c>
      <c r="J3597" s="19">
        <f t="shared" ca="1" si="556"/>
        <v>105.99052084073894</v>
      </c>
      <c r="K3597" s="19">
        <f t="shared" si="557"/>
        <v>0</v>
      </c>
      <c r="L3597" s="19">
        <f t="shared" si="558"/>
        <v>3.0030005697737429E-67</v>
      </c>
      <c r="M3597" s="19">
        <f t="shared" si="559"/>
        <v>2.0840738928896038E-5</v>
      </c>
    </row>
    <row r="3598" spans="9:13" x14ac:dyDescent="0.25">
      <c r="I3598" s="18">
        <f t="shared" ca="1" si="555"/>
        <v>11233.990508091116</v>
      </c>
      <c r="J3598" s="19">
        <f t="shared" ca="1" si="556"/>
        <v>105.99052084073894</v>
      </c>
      <c r="K3598" s="19">
        <f t="shared" si="557"/>
        <v>0</v>
      </c>
      <c r="L3598" s="19">
        <f t="shared" si="558"/>
        <v>3.0030005697737429E-67</v>
      </c>
      <c r="M3598" s="19">
        <f t="shared" si="559"/>
        <v>2.0840738928896038E-5</v>
      </c>
    </row>
    <row r="3599" spans="9:13" x14ac:dyDescent="0.25">
      <c r="I3599" s="18">
        <f t="shared" ca="1" si="555"/>
        <v>11233.990508091116</v>
      </c>
      <c r="J3599" s="19">
        <f t="shared" ca="1" si="556"/>
        <v>105.99052084073894</v>
      </c>
      <c r="K3599" s="19">
        <f t="shared" si="557"/>
        <v>0</v>
      </c>
      <c r="L3599" s="19">
        <f t="shared" si="558"/>
        <v>3.0030005697737429E-67</v>
      </c>
      <c r="M3599" s="19">
        <f t="shared" si="559"/>
        <v>2.0840738928896038E-5</v>
      </c>
    </row>
    <row r="3600" spans="9:13" x14ac:dyDescent="0.25">
      <c r="I3600" s="18">
        <f t="shared" ca="1" si="555"/>
        <v>11233.990508091116</v>
      </c>
      <c r="J3600" s="19">
        <f t="shared" ca="1" si="556"/>
        <v>105.99052084073894</v>
      </c>
      <c r="K3600" s="19">
        <f t="shared" si="557"/>
        <v>0</v>
      </c>
      <c r="L3600" s="19">
        <f t="shared" si="558"/>
        <v>3.0030005697737429E-67</v>
      </c>
      <c r="M3600" s="19">
        <f t="shared" si="559"/>
        <v>2.0840738928896038E-5</v>
      </c>
    </row>
    <row r="3601" spans="9:13" x14ac:dyDescent="0.25">
      <c r="I3601" s="18">
        <f t="shared" ca="1" si="555"/>
        <v>11233.990508091116</v>
      </c>
      <c r="J3601" s="19">
        <f t="shared" ca="1" si="556"/>
        <v>105.99052084073894</v>
      </c>
      <c r="K3601" s="19">
        <f t="shared" si="557"/>
        <v>0</v>
      </c>
      <c r="L3601" s="19">
        <f t="shared" si="558"/>
        <v>3.0030005697737429E-67</v>
      </c>
      <c r="M3601" s="19">
        <f t="shared" si="559"/>
        <v>2.0840738928896038E-5</v>
      </c>
    </row>
    <row r="3602" spans="9:13" x14ac:dyDescent="0.25">
      <c r="I3602" s="18">
        <f t="shared" ca="1" si="555"/>
        <v>11233.990508091116</v>
      </c>
      <c r="J3602" s="19">
        <f t="shared" ca="1" si="556"/>
        <v>105.99052084073894</v>
      </c>
      <c r="K3602" s="19">
        <f t="shared" si="557"/>
        <v>0</v>
      </c>
      <c r="L3602" s="19">
        <f t="shared" si="558"/>
        <v>3.0030005697737429E-67</v>
      </c>
      <c r="M3602" s="19">
        <f t="shared" si="559"/>
        <v>2.0840738928896038E-5</v>
      </c>
    </row>
    <row r="3603" spans="9:13" x14ac:dyDescent="0.25">
      <c r="I3603" s="18">
        <f t="shared" ca="1" si="555"/>
        <v>11233.990508091116</v>
      </c>
      <c r="J3603" s="19">
        <f t="shared" ca="1" si="556"/>
        <v>105.99052084073894</v>
      </c>
      <c r="K3603" s="19">
        <f t="shared" si="557"/>
        <v>0</v>
      </c>
      <c r="L3603" s="19">
        <f t="shared" si="558"/>
        <v>3.0030005697737429E-67</v>
      </c>
      <c r="M3603" s="19">
        <f t="shared" si="559"/>
        <v>2.0840738928896038E-5</v>
      </c>
    </row>
    <row r="3604" spans="9:13" x14ac:dyDescent="0.25">
      <c r="I3604" s="18">
        <f t="shared" ca="1" si="555"/>
        <v>11233.990508091116</v>
      </c>
      <c r="J3604" s="19">
        <f t="shared" ca="1" si="556"/>
        <v>105.99052084073894</v>
      </c>
      <c r="K3604" s="19">
        <f t="shared" si="557"/>
        <v>0</v>
      </c>
      <c r="L3604" s="19">
        <f t="shared" si="558"/>
        <v>3.0030005697737429E-67</v>
      </c>
      <c r="M3604" s="19">
        <f t="shared" si="559"/>
        <v>2.0840738928896038E-5</v>
      </c>
    </row>
    <row r="3605" spans="9:13" x14ac:dyDescent="0.25">
      <c r="I3605" s="18">
        <f t="shared" ca="1" si="555"/>
        <v>11233.990508091116</v>
      </c>
      <c r="J3605" s="19">
        <f t="shared" ca="1" si="556"/>
        <v>105.99052084073894</v>
      </c>
      <c r="K3605" s="19">
        <f t="shared" si="557"/>
        <v>0</v>
      </c>
      <c r="L3605" s="19">
        <f t="shared" si="558"/>
        <v>3.0030005697737429E-67</v>
      </c>
      <c r="M3605" s="19">
        <f t="shared" si="559"/>
        <v>2.0840738928896038E-5</v>
      </c>
    </row>
    <row r="3606" spans="9:13" x14ac:dyDescent="0.25">
      <c r="I3606" s="18">
        <f t="shared" ca="1" si="555"/>
        <v>11233.990508091116</v>
      </c>
      <c r="J3606" s="19">
        <f t="shared" ca="1" si="556"/>
        <v>105.99052084073894</v>
      </c>
      <c r="K3606" s="19">
        <f t="shared" si="557"/>
        <v>0</v>
      </c>
      <c r="L3606" s="19">
        <f t="shared" si="558"/>
        <v>3.0030005697737429E-67</v>
      </c>
      <c r="M3606" s="19">
        <f t="shared" si="559"/>
        <v>2.0840738928896038E-5</v>
      </c>
    </row>
    <row r="3607" spans="9:13" x14ac:dyDescent="0.25">
      <c r="I3607" s="18">
        <f t="shared" ca="1" si="555"/>
        <v>11233.990508091116</v>
      </c>
      <c r="J3607" s="19">
        <f t="shared" ca="1" si="556"/>
        <v>105.99052084073894</v>
      </c>
      <c r="K3607" s="19">
        <f t="shared" si="557"/>
        <v>0</v>
      </c>
      <c r="L3607" s="19">
        <f t="shared" si="558"/>
        <v>3.0030005697737429E-67</v>
      </c>
      <c r="M3607" s="19">
        <f t="shared" si="559"/>
        <v>2.0840738928896038E-5</v>
      </c>
    </row>
    <row r="3608" spans="9:13" x14ac:dyDescent="0.25">
      <c r="I3608" s="18">
        <f t="shared" ca="1" si="555"/>
        <v>11233.990508091116</v>
      </c>
      <c r="J3608" s="19">
        <f t="shared" ca="1" si="556"/>
        <v>105.99052084073894</v>
      </c>
      <c r="K3608" s="19">
        <f t="shared" si="557"/>
        <v>0</v>
      </c>
      <c r="L3608" s="19">
        <f t="shared" si="558"/>
        <v>3.0030005697737429E-67</v>
      </c>
      <c r="M3608" s="19">
        <f t="shared" si="559"/>
        <v>2.0840738928896038E-5</v>
      </c>
    </row>
    <row r="3609" spans="9:13" x14ac:dyDescent="0.25">
      <c r="I3609" s="18">
        <f t="shared" ca="1" si="555"/>
        <v>11233.990508091116</v>
      </c>
      <c r="J3609" s="19">
        <f t="shared" ca="1" si="556"/>
        <v>105.99052084073894</v>
      </c>
      <c r="K3609" s="19">
        <f t="shared" si="557"/>
        <v>0</v>
      </c>
      <c r="L3609" s="19">
        <f t="shared" si="558"/>
        <v>3.0030005697737429E-67</v>
      </c>
      <c r="M3609" s="19">
        <f t="shared" si="559"/>
        <v>2.0840738928896038E-5</v>
      </c>
    </row>
    <row r="3610" spans="9:13" x14ac:dyDescent="0.25">
      <c r="I3610" s="18">
        <f t="shared" ref="I3610:I3625" ca="1" si="560">(F3610-J3610)^2</f>
        <v>11233.990508091116</v>
      </c>
      <c r="J3610" s="19">
        <f t="shared" ref="J3610:J3625" ca="1" si="561">K3610+L3610+M3610+J$21</f>
        <v>105.99052084073894</v>
      </c>
      <c r="K3610" s="19">
        <f t="shared" ref="K3610:K3625" si="562">K$15*EXP(-0.5*((C3610-K$14)/K$16)^2)</f>
        <v>0</v>
      </c>
      <c r="L3610" s="19">
        <f t="shared" ref="L3610:L3625" si="563">L$15*EXP(-0.5*((C3610-L$14)/L$16)^2)</f>
        <v>3.0030005697737429E-67</v>
      </c>
      <c r="M3610" s="19">
        <f t="shared" ref="M3610:M3625" si="564">M$15*EXP(-0.5*((C3610-M$14)/M$16)^2)</f>
        <v>2.0840738928896038E-5</v>
      </c>
    </row>
    <row r="3611" spans="9:13" x14ac:dyDescent="0.25">
      <c r="I3611" s="18">
        <f t="shared" ca="1" si="560"/>
        <v>11233.990508091116</v>
      </c>
      <c r="J3611" s="19">
        <f t="shared" ca="1" si="561"/>
        <v>105.99052084073894</v>
      </c>
      <c r="K3611" s="19">
        <f t="shared" si="562"/>
        <v>0</v>
      </c>
      <c r="L3611" s="19">
        <f t="shared" si="563"/>
        <v>3.0030005697737429E-67</v>
      </c>
      <c r="M3611" s="19">
        <f t="shared" si="564"/>
        <v>2.0840738928896038E-5</v>
      </c>
    </row>
    <row r="3612" spans="9:13" x14ac:dyDescent="0.25">
      <c r="I3612" s="18">
        <f t="shared" ca="1" si="560"/>
        <v>11233.990508091116</v>
      </c>
      <c r="J3612" s="19">
        <f t="shared" ca="1" si="561"/>
        <v>105.99052084073894</v>
      </c>
      <c r="K3612" s="19">
        <f t="shared" si="562"/>
        <v>0</v>
      </c>
      <c r="L3612" s="19">
        <f t="shared" si="563"/>
        <v>3.0030005697737429E-67</v>
      </c>
      <c r="M3612" s="19">
        <f t="shared" si="564"/>
        <v>2.0840738928896038E-5</v>
      </c>
    </row>
    <row r="3613" spans="9:13" x14ac:dyDescent="0.25">
      <c r="I3613" s="18">
        <f t="shared" ca="1" si="560"/>
        <v>11233.990508091116</v>
      </c>
      <c r="J3613" s="19">
        <f t="shared" ca="1" si="561"/>
        <v>105.99052084073894</v>
      </c>
      <c r="K3613" s="19">
        <f t="shared" si="562"/>
        <v>0</v>
      </c>
      <c r="L3613" s="19">
        <f t="shared" si="563"/>
        <v>3.0030005697737429E-67</v>
      </c>
      <c r="M3613" s="19">
        <f t="shared" si="564"/>
        <v>2.0840738928896038E-5</v>
      </c>
    </row>
    <row r="3614" spans="9:13" x14ac:dyDescent="0.25">
      <c r="I3614" s="18">
        <f t="shared" ca="1" si="560"/>
        <v>11233.990508091116</v>
      </c>
      <c r="J3614" s="19">
        <f t="shared" ca="1" si="561"/>
        <v>105.99052084073894</v>
      </c>
      <c r="K3614" s="19">
        <f t="shared" si="562"/>
        <v>0</v>
      </c>
      <c r="L3614" s="19">
        <f t="shared" si="563"/>
        <v>3.0030005697737429E-67</v>
      </c>
      <c r="M3614" s="19">
        <f t="shared" si="564"/>
        <v>2.0840738928896038E-5</v>
      </c>
    </row>
    <row r="3615" spans="9:13" x14ac:dyDescent="0.25">
      <c r="I3615" s="18">
        <f t="shared" ca="1" si="560"/>
        <v>11233.990508091116</v>
      </c>
      <c r="J3615" s="19">
        <f t="shared" ca="1" si="561"/>
        <v>105.99052084073894</v>
      </c>
      <c r="K3615" s="19">
        <f t="shared" si="562"/>
        <v>0</v>
      </c>
      <c r="L3615" s="19">
        <f t="shared" si="563"/>
        <v>3.0030005697737429E-67</v>
      </c>
      <c r="M3615" s="19">
        <f t="shared" si="564"/>
        <v>2.0840738928896038E-5</v>
      </c>
    </row>
    <row r="3616" spans="9:13" x14ac:dyDescent="0.25">
      <c r="I3616" s="18">
        <f t="shared" ca="1" si="560"/>
        <v>11233.990508091116</v>
      </c>
      <c r="J3616" s="19">
        <f t="shared" ca="1" si="561"/>
        <v>105.99052084073894</v>
      </c>
      <c r="K3616" s="19">
        <f t="shared" si="562"/>
        <v>0</v>
      </c>
      <c r="L3616" s="19">
        <f t="shared" si="563"/>
        <v>3.0030005697737429E-67</v>
      </c>
      <c r="M3616" s="19">
        <f t="shared" si="564"/>
        <v>2.0840738928896038E-5</v>
      </c>
    </row>
    <row r="3617" spans="9:13" x14ac:dyDescent="0.25">
      <c r="I3617" s="18">
        <f t="shared" ca="1" si="560"/>
        <v>11233.990508091116</v>
      </c>
      <c r="J3617" s="19">
        <f t="shared" ca="1" si="561"/>
        <v>105.99052084073894</v>
      </c>
      <c r="K3617" s="19">
        <f t="shared" si="562"/>
        <v>0</v>
      </c>
      <c r="L3617" s="19">
        <f t="shared" si="563"/>
        <v>3.0030005697737429E-67</v>
      </c>
      <c r="M3617" s="19">
        <f t="shared" si="564"/>
        <v>2.0840738928896038E-5</v>
      </c>
    </row>
    <row r="3618" spans="9:13" x14ac:dyDescent="0.25">
      <c r="I3618" s="18">
        <f t="shared" ca="1" si="560"/>
        <v>11233.990508091116</v>
      </c>
      <c r="J3618" s="19">
        <f t="shared" ca="1" si="561"/>
        <v>105.99052084073894</v>
      </c>
      <c r="K3618" s="19">
        <f t="shared" si="562"/>
        <v>0</v>
      </c>
      <c r="L3618" s="19">
        <f t="shared" si="563"/>
        <v>3.0030005697737429E-67</v>
      </c>
      <c r="M3618" s="19">
        <f t="shared" si="564"/>
        <v>2.0840738928896038E-5</v>
      </c>
    </row>
    <row r="3619" spans="9:13" x14ac:dyDescent="0.25">
      <c r="I3619" s="18">
        <f t="shared" ca="1" si="560"/>
        <v>11233.990508091116</v>
      </c>
      <c r="J3619" s="19">
        <f t="shared" ca="1" si="561"/>
        <v>105.99052084073894</v>
      </c>
      <c r="K3619" s="19">
        <f t="shared" si="562"/>
        <v>0</v>
      </c>
      <c r="L3619" s="19">
        <f t="shared" si="563"/>
        <v>3.0030005697737429E-67</v>
      </c>
      <c r="M3619" s="19">
        <f t="shared" si="564"/>
        <v>2.0840738928896038E-5</v>
      </c>
    </row>
    <row r="3620" spans="9:13" x14ac:dyDescent="0.25">
      <c r="I3620" s="18">
        <f t="shared" ca="1" si="560"/>
        <v>11233.990508091116</v>
      </c>
      <c r="J3620" s="19">
        <f t="shared" ca="1" si="561"/>
        <v>105.99052084073894</v>
      </c>
      <c r="K3620" s="19">
        <f t="shared" si="562"/>
        <v>0</v>
      </c>
      <c r="L3620" s="19">
        <f t="shared" si="563"/>
        <v>3.0030005697737429E-67</v>
      </c>
      <c r="M3620" s="19">
        <f t="shared" si="564"/>
        <v>2.0840738928896038E-5</v>
      </c>
    </row>
    <row r="3621" spans="9:13" x14ac:dyDescent="0.25">
      <c r="I3621" s="18">
        <f t="shared" ca="1" si="560"/>
        <v>11233.990508091116</v>
      </c>
      <c r="J3621" s="19">
        <f t="shared" ca="1" si="561"/>
        <v>105.99052084073894</v>
      </c>
      <c r="K3621" s="19">
        <f t="shared" si="562"/>
        <v>0</v>
      </c>
      <c r="L3621" s="19">
        <f t="shared" si="563"/>
        <v>3.0030005697737429E-67</v>
      </c>
      <c r="M3621" s="19">
        <f t="shared" si="564"/>
        <v>2.0840738928896038E-5</v>
      </c>
    </row>
    <row r="3622" spans="9:13" x14ac:dyDescent="0.25">
      <c r="I3622" s="18">
        <f t="shared" ca="1" si="560"/>
        <v>11233.990508091116</v>
      </c>
      <c r="J3622" s="19">
        <f t="shared" ca="1" si="561"/>
        <v>105.99052084073894</v>
      </c>
      <c r="K3622" s="19">
        <f t="shared" si="562"/>
        <v>0</v>
      </c>
      <c r="L3622" s="19">
        <f t="shared" si="563"/>
        <v>3.0030005697737429E-67</v>
      </c>
      <c r="M3622" s="19">
        <f t="shared" si="564"/>
        <v>2.0840738928896038E-5</v>
      </c>
    </row>
    <row r="3623" spans="9:13" x14ac:dyDescent="0.25">
      <c r="I3623" s="18">
        <f t="shared" ca="1" si="560"/>
        <v>11233.990508091116</v>
      </c>
      <c r="J3623" s="19">
        <f t="shared" ca="1" si="561"/>
        <v>105.99052084073894</v>
      </c>
      <c r="K3623" s="19">
        <f t="shared" si="562"/>
        <v>0</v>
      </c>
      <c r="L3623" s="19">
        <f t="shared" si="563"/>
        <v>3.0030005697737429E-67</v>
      </c>
      <c r="M3623" s="19">
        <f t="shared" si="564"/>
        <v>2.0840738928896038E-5</v>
      </c>
    </row>
    <row r="3624" spans="9:13" x14ac:dyDescent="0.25">
      <c r="I3624" s="18">
        <f t="shared" ca="1" si="560"/>
        <v>11233.990508091116</v>
      </c>
      <c r="J3624" s="19">
        <f t="shared" ca="1" si="561"/>
        <v>105.99052084073894</v>
      </c>
      <c r="K3624" s="19">
        <f t="shared" si="562"/>
        <v>0</v>
      </c>
      <c r="L3624" s="19">
        <f t="shared" si="563"/>
        <v>3.0030005697737429E-67</v>
      </c>
      <c r="M3624" s="19">
        <f t="shared" si="564"/>
        <v>2.0840738928896038E-5</v>
      </c>
    </row>
    <row r="3625" spans="9:13" x14ac:dyDescent="0.25">
      <c r="I3625" s="18">
        <f t="shared" ca="1" si="560"/>
        <v>11233.990508091116</v>
      </c>
      <c r="J3625" s="19">
        <f t="shared" ca="1" si="561"/>
        <v>105.99052084073894</v>
      </c>
      <c r="K3625" s="19">
        <f t="shared" si="562"/>
        <v>0</v>
      </c>
      <c r="L3625" s="19">
        <f t="shared" si="563"/>
        <v>3.0030005697737429E-67</v>
      </c>
      <c r="M3625" s="19">
        <f t="shared" si="564"/>
        <v>2.0840738928896038E-5</v>
      </c>
    </row>
    <row r="3626" spans="9:13" x14ac:dyDescent="0.25">
      <c r="I3626" s="34"/>
      <c r="J3626" s="34"/>
      <c r="K3626" s="34"/>
      <c r="M3626" s="19"/>
    </row>
    <row r="3627" spans="9:13" x14ac:dyDescent="0.25">
      <c r="I3627" s="34"/>
      <c r="J3627" s="34"/>
      <c r="K3627" s="34"/>
      <c r="M3627" s="19"/>
    </row>
    <row r="3628" spans="9:13" x14ac:dyDescent="0.25">
      <c r="I3628" s="34"/>
      <c r="J3628" s="34"/>
      <c r="K3628" s="34"/>
      <c r="M3628" s="19"/>
    </row>
    <row r="3629" spans="9:13" x14ac:dyDescent="0.25">
      <c r="I3629" s="34"/>
      <c r="J3629" s="34"/>
      <c r="K3629" s="34"/>
      <c r="M3629" s="19"/>
    </row>
    <row r="3630" spans="9:13" x14ac:dyDescent="0.25">
      <c r="I3630" s="34"/>
      <c r="J3630" s="34"/>
      <c r="K3630" s="34"/>
      <c r="M3630" s="19"/>
    </row>
    <row r="3631" spans="9:13" x14ac:dyDescent="0.25">
      <c r="I3631" s="34"/>
      <c r="J3631" s="34"/>
      <c r="K3631" s="34"/>
      <c r="M3631" s="19"/>
    </row>
    <row r="3632" spans="9:13" x14ac:dyDescent="0.25">
      <c r="I3632" s="34"/>
      <c r="J3632" s="34"/>
      <c r="K3632" s="34"/>
      <c r="M3632" s="19"/>
    </row>
    <row r="3633" spans="9:13" x14ac:dyDescent="0.25">
      <c r="I3633" s="34"/>
      <c r="J3633" s="34"/>
      <c r="K3633" s="34"/>
      <c r="M3633" s="19"/>
    </row>
    <row r="3634" spans="9:13" x14ac:dyDescent="0.25">
      <c r="I3634" s="34"/>
      <c r="J3634" s="34"/>
      <c r="K3634" s="34"/>
      <c r="M3634" s="19"/>
    </row>
    <row r="3635" spans="9:13" x14ac:dyDescent="0.25">
      <c r="I3635" s="34"/>
      <c r="J3635" s="34"/>
      <c r="K3635" s="34"/>
      <c r="M3635" s="19"/>
    </row>
    <row r="3636" spans="9:13" x14ac:dyDescent="0.25">
      <c r="I3636" s="34"/>
      <c r="J3636" s="34"/>
      <c r="K3636" s="34"/>
      <c r="M3636" s="19"/>
    </row>
    <row r="3637" spans="9:13" x14ac:dyDescent="0.25">
      <c r="I3637" s="34"/>
      <c r="J3637" s="34"/>
      <c r="K3637" s="34"/>
      <c r="M3637" s="19"/>
    </row>
    <row r="3638" spans="9:13" x14ac:dyDescent="0.25">
      <c r="I3638" s="34"/>
      <c r="J3638" s="34"/>
      <c r="K3638" s="34"/>
      <c r="M3638" s="19"/>
    </row>
    <row r="3639" spans="9:13" x14ac:dyDescent="0.25">
      <c r="I3639" s="34"/>
      <c r="J3639" s="34"/>
      <c r="K3639" s="34"/>
      <c r="M3639" s="19"/>
    </row>
    <row r="3640" spans="9:13" x14ac:dyDescent="0.25">
      <c r="I3640" s="34"/>
      <c r="J3640" s="34"/>
      <c r="K3640" s="34"/>
      <c r="M3640" s="19"/>
    </row>
    <row r="3641" spans="9:13" x14ac:dyDescent="0.25">
      <c r="I3641" s="34"/>
      <c r="J3641" s="34"/>
      <c r="K3641" s="34"/>
      <c r="M3641" s="19"/>
    </row>
    <row r="3642" spans="9:13" x14ac:dyDescent="0.25">
      <c r="I3642" s="34"/>
      <c r="J3642" s="34"/>
      <c r="K3642" s="34"/>
      <c r="M3642" s="19"/>
    </row>
    <row r="3643" spans="9:13" x14ac:dyDescent="0.25">
      <c r="I3643" s="34"/>
      <c r="J3643" s="34"/>
      <c r="K3643" s="34"/>
      <c r="M3643" s="19"/>
    </row>
    <row r="3644" spans="9:13" x14ac:dyDescent="0.25">
      <c r="I3644" s="34"/>
      <c r="J3644" s="34"/>
      <c r="K3644" s="34"/>
      <c r="M3644" s="19"/>
    </row>
    <row r="3645" spans="9:13" x14ac:dyDescent="0.25">
      <c r="I3645" s="34"/>
      <c r="J3645" s="34"/>
      <c r="K3645" s="34"/>
      <c r="M3645" s="19"/>
    </row>
    <row r="3646" spans="9:13" x14ac:dyDescent="0.25">
      <c r="I3646" s="34"/>
      <c r="J3646" s="34"/>
      <c r="K3646" s="34"/>
      <c r="M3646" s="19"/>
    </row>
    <row r="3647" spans="9:13" x14ac:dyDescent="0.25">
      <c r="I3647" s="34"/>
      <c r="J3647" s="34"/>
      <c r="K3647" s="34"/>
      <c r="M3647" s="19"/>
    </row>
    <row r="3648" spans="9:13" x14ac:dyDescent="0.25">
      <c r="I3648" s="34"/>
      <c r="J3648" s="34"/>
      <c r="K3648" s="34"/>
      <c r="M3648" s="19"/>
    </row>
    <row r="3649" spans="9:13" x14ac:dyDescent="0.25">
      <c r="I3649" s="34"/>
      <c r="J3649" s="34"/>
      <c r="K3649" s="34"/>
      <c r="M3649" s="19"/>
    </row>
    <row r="3650" spans="9:13" x14ac:dyDescent="0.25">
      <c r="I3650" s="34"/>
      <c r="J3650" s="34"/>
      <c r="K3650" s="34"/>
      <c r="M3650" s="19"/>
    </row>
    <row r="3651" spans="9:13" x14ac:dyDescent="0.25">
      <c r="I3651" s="34"/>
      <c r="J3651" s="34"/>
      <c r="K3651" s="34"/>
      <c r="M3651" s="19"/>
    </row>
    <row r="3652" spans="9:13" x14ac:dyDescent="0.25">
      <c r="I3652" s="34"/>
      <c r="J3652" s="34"/>
      <c r="K3652" s="34"/>
      <c r="M3652" s="19"/>
    </row>
    <row r="3653" spans="9:13" x14ac:dyDescent="0.25">
      <c r="I3653" s="34"/>
      <c r="J3653" s="34"/>
      <c r="K3653" s="34"/>
      <c r="M3653" s="19"/>
    </row>
    <row r="3654" spans="9:13" x14ac:dyDescent="0.25">
      <c r="I3654" s="34"/>
      <c r="J3654" s="34"/>
      <c r="K3654" s="34"/>
      <c r="M3654" s="19"/>
    </row>
    <row r="3655" spans="9:13" x14ac:dyDescent="0.25">
      <c r="I3655" s="34"/>
      <c r="J3655" s="34"/>
      <c r="K3655" s="34"/>
      <c r="M3655" s="19"/>
    </row>
    <row r="3656" spans="9:13" x14ac:dyDescent="0.25">
      <c r="I3656" s="34"/>
      <c r="J3656" s="34"/>
      <c r="K3656" s="34"/>
      <c r="M3656" s="19"/>
    </row>
    <row r="3657" spans="9:13" x14ac:dyDescent="0.25">
      <c r="I3657" s="34"/>
      <c r="J3657" s="34"/>
      <c r="K3657" s="34"/>
      <c r="M3657" s="19"/>
    </row>
    <row r="3658" spans="9:13" x14ac:dyDescent="0.25">
      <c r="I3658" s="34"/>
      <c r="J3658" s="34"/>
      <c r="K3658" s="34"/>
      <c r="M3658" s="19"/>
    </row>
    <row r="3659" spans="9:13" x14ac:dyDescent="0.25">
      <c r="I3659" s="34"/>
      <c r="J3659" s="34"/>
      <c r="K3659" s="34"/>
      <c r="M3659" s="19"/>
    </row>
    <row r="3660" spans="9:13" x14ac:dyDescent="0.25">
      <c r="I3660" s="34"/>
      <c r="J3660" s="34"/>
      <c r="K3660" s="34"/>
      <c r="M3660" s="19"/>
    </row>
    <row r="3661" spans="9:13" x14ac:dyDescent="0.25">
      <c r="I3661" s="34"/>
      <c r="J3661" s="34"/>
      <c r="K3661" s="34"/>
      <c r="M3661" s="19"/>
    </row>
    <row r="3662" spans="9:13" x14ac:dyDescent="0.25">
      <c r="I3662" s="34"/>
      <c r="J3662" s="34"/>
      <c r="K3662" s="34"/>
      <c r="M3662" s="19"/>
    </row>
    <row r="3663" spans="9:13" x14ac:dyDescent="0.25">
      <c r="I3663" s="34"/>
      <c r="J3663" s="34"/>
      <c r="K3663" s="34"/>
      <c r="M3663" s="19"/>
    </row>
    <row r="3664" spans="9:13" x14ac:dyDescent="0.25">
      <c r="I3664" s="34"/>
      <c r="J3664" s="34"/>
      <c r="K3664" s="34"/>
      <c r="M3664" s="19"/>
    </row>
    <row r="3665" spans="9:13" x14ac:dyDescent="0.25">
      <c r="I3665" s="34"/>
      <c r="J3665" s="34"/>
      <c r="K3665" s="34"/>
      <c r="M3665" s="19"/>
    </row>
    <row r="3666" spans="9:13" x14ac:dyDescent="0.25">
      <c r="I3666" s="34"/>
      <c r="J3666" s="34"/>
      <c r="K3666" s="34"/>
      <c r="M3666" s="19"/>
    </row>
    <row r="3667" spans="9:13" x14ac:dyDescent="0.25">
      <c r="I3667" s="34"/>
      <c r="J3667" s="34"/>
      <c r="K3667" s="34"/>
      <c r="M3667" s="19"/>
    </row>
    <row r="3668" spans="9:13" x14ac:dyDescent="0.25">
      <c r="I3668" s="34"/>
      <c r="J3668" s="34"/>
      <c r="K3668" s="34"/>
      <c r="M3668" s="19"/>
    </row>
    <row r="3669" spans="9:13" x14ac:dyDescent="0.25">
      <c r="I3669" s="34"/>
      <c r="J3669" s="34"/>
      <c r="K3669" s="34"/>
      <c r="M3669" s="19"/>
    </row>
    <row r="3670" spans="9:13" x14ac:dyDescent="0.25">
      <c r="I3670" s="34"/>
      <c r="J3670" s="34"/>
      <c r="K3670" s="34"/>
      <c r="M3670" s="19"/>
    </row>
    <row r="3671" spans="9:13" x14ac:dyDescent="0.25">
      <c r="I3671" s="34"/>
      <c r="J3671" s="34"/>
      <c r="K3671" s="34"/>
      <c r="M3671" s="19"/>
    </row>
    <row r="3672" spans="9:13" x14ac:dyDescent="0.25">
      <c r="I3672" s="34"/>
      <c r="J3672" s="34"/>
      <c r="K3672" s="34"/>
      <c r="M3672" s="19"/>
    </row>
    <row r="3673" spans="9:13" x14ac:dyDescent="0.25">
      <c r="I3673" s="34"/>
      <c r="J3673" s="34"/>
      <c r="K3673" s="34"/>
      <c r="M3673" s="19"/>
    </row>
    <row r="3674" spans="9:13" x14ac:dyDescent="0.25">
      <c r="I3674" s="34"/>
      <c r="J3674" s="34"/>
      <c r="K3674" s="34"/>
      <c r="M3674" s="19"/>
    </row>
    <row r="3675" spans="9:13" x14ac:dyDescent="0.25">
      <c r="I3675" s="34"/>
      <c r="J3675" s="34"/>
      <c r="K3675" s="34"/>
      <c r="M3675" s="19"/>
    </row>
    <row r="3676" spans="9:13" x14ac:dyDescent="0.25">
      <c r="I3676" s="34"/>
      <c r="J3676" s="34"/>
      <c r="K3676" s="34"/>
      <c r="M3676" s="19"/>
    </row>
    <row r="3677" spans="9:13" x14ac:dyDescent="0.25">
      <c r="I3677" s="34"/>
      <c r="J3677" s="34"/>
      <c r="K3677" s="34"/>
      <c r="M3677" s="19"/>
    </row>
    <row r="3678" spans="9:13" x14ac:dyDescent="0.25">
      <c r="I3678" s="34"/>
      <c r="J3678" s="34"/>
      <c r="K3678" s="34"/>
      <c r="M3678" s="19"/>
    </row>
    <row r="3679" spans="9:13" x14ac:dyDescent="0.25">
      <c r="I3679" s="34"/>
      <c r="J3679" s="34"/>
      <c r="K3679" s="34"/>
      <c r="M3679" s="19"/>
    </row>
    <row r="3680" spans="9:13" x14ac:dyDescent="0.25">
      <c r="I3680" s="34"/>
      <c r="J3680" s="34"/>
      <c r="K3680" s="34"/>
      <c r="M3680" s="19"/>
    </row>
    <row r="3681" spans="9:13" x14ac:dyDescent="0.25">
      <c r="I3681" s="34"/>
      <c r="J3681" s="34"/>
      <c r="K3681" s="34"/>
      <c r="M3681" s="19"/>
    </row>
    <row r="3682" spans="9:13" x14ac:dyDescent="0.25">
      <c r="I3682" s="34"/>
      <c r="J3682" s="34"/>
      <c r="K3682" s="34"/>
      <c r="M3682" s="19"/>
    </row>
    <row r="3683" spans="9:13" x14ac:dyDescent="0.25">
      <c r="I3683" s="34"/>
      <c r="J3683" s="34"/>
      <c r="K3683" s="34"/>
      <c r="M3683" s="19"/>
    </row>
    <row r="3684" spans="9:13" x14ac:dyDescent="0.25">
      <c r="I3684" s="34"/>
      <c r="J3684" s="34"/>
      <c r="K3684" s="34"/>
      <c r="M3684" s="19"/>
    </row>
    <row r="3685" spans="9:13" x14ac:dyDescent="0.25">
      <c r="I3685" s="34"/>
      <c r="J3685" s="34"/>
      <c r="K3685" s="34"/>
      <c r="M3685" s="19"/>
    </row>
    <row r="3686" spans="9:13" x14ac:dyDescent="0.25">
      <c r="I3686" s="34"/>
      <c r="J3686" s="34"/>
      <c r="K3686" s="34"/>
      <c r="M3686" s="19"/>
    </row>
    <row r="3687" spans="9:13" x14ac:dyDescent="0.25">
      <c r="I3687" s="34"/>
      <c r="J3687" s="34"/>
      <c r="K3687" s="34"/>
      <c r="M3687" s="19"/>
    </row>
    <row r="3688" spans="9:13" x14ac:dyDescent="0.25">
      <c r="I3688" s="34"/>
      <c r="J3688" s="34"/>
      <c r="K3688" s="34"/>
      <c r="M3688" s="19"/>
    </row>
    <row r="3689" spans="9:13" x14ac:dyDescent="0.25">
      <c r="I3689" s="34"/>
      <c r="J3689" s="34"/>
      <c r="K3689" s="34"/>
      <c r="M3689" s="19"/>
    </row>
    <row r="3690" spans="9:13" x14ac:dyDescent="0.25">
      <c r="I3690" s="34"/>
      <c r="J3690" s="34"/>
      <c r="K3690" s="34"/>
      <c r="M3690" s="19"/>
    </row>
    <row r="3691" spans="9:13" x14ac:dyDescent="0.25">
      <c r="I3691" s="34"/>
      <c r="J3691" s="34"/>
      <c r="K3691" s="34"/>
      <c r="M3691" s="19"/>
    </row>
    <row r="3692" spans="9:13" x14ac:dyDescent="0.25">
      <c r="I3692" s="34"/>
      <c r="J3692" s="34"/>
      <c r="K3692" s="34"/>
      <c r="M3692" s="19"/>
    </row>
    <row r="3693" spans="9:13" x14ac:dyDescent="0.25">
      <c r="I3693" s="34"/>
      <c r="J3693" s="34"/>
      <c r="K3693" s="34"/>
      <c r="M3693" s="19"/>
    </row>
    <row r="3694" spans="9:13" x14ac:dyDescent="0.25">
      <c r="I3694" s="34"/>
      <c r="J3694" s="34"/>
      <c r="K3694" s="34"/>
      <c r="M3694" s="19"/>
    </row>
    <row r="3695" spans="9:13" x14ac:dyDescent="0.25">
      <c r="I3695" s="34"/>
      <c r="J3695" s="34"/>
      <c r="K3695" s="34"/>
      <c r="M3695" s="19"/>
    </row>
    <row r="3696" spans="9:13" x14ac:dyDescent="0.25">
      <c r="I3696" s="34"/>
      <c r="J3696" s="34"/>
      <c r="K3696" s="34"/>
      <c r="M3696" s="19"/>
    </row>
    <row r="3697" spans="9:13" x14ac:dyDescent="0.25">
      <c r="I3697" s="34"/>
      <c r="J3697" s="34"/>
      <c r="K3697" s="34"/>
      <c r="M3697" s="19"/>
    </row>
    <row r="3698" spans="9:13" x14ac:dyDescent="0.25">
      <c r="I3698" s="34"/>
      <c r="J3698" s="34"/>
      <c r="K3698" s="34"/>
      <c r="M3698" s="19"/>
    </row>
    <row r="3699" spans="9:13" x14ac:dyDescent="0.25">
      <c r="I3699" s="34"/>
      <c r="J3699" s="34"/>
      <c r="K3699" s="34"/>
      <c r="M3699" s="19"/>
    </row>
    <row r="3700" spans="9:13" x14ac:dyDescent="0.25">
      <c r="I3700" s="34"/>
      <c r="J3700" s="34"/>
      <c r="K3700" s="34"/>
      <c r="M3700" s="19"/>
    </row>
    <row r="3701" spans="9:13" x14ac:dyDescent="0.25">
      <c r="I3701" s="34"/>
      <c r="J3701" s="34"/>
      <c r="K3701" s="34"/>
      <c r="M3701" s="19"/>
    </row>
    <row r="3702" spans="9:13" x14ac:dyDescent="0.25">
      <c r="I3702" s="34"/>
      <c r="J3702" s="34"/>
      <c r="K3702" s="34"/>
      <c r="M3702" s="19"/>
    </row>
    <row r="3703" spans="9:13" x14ac:dyDescent="0.25">
      <c r="I3703" s="34"/>
      <c r="J3703" s="34"/>
      <c r="K3703" s="34"/>
      <c r="M3703" s="19"/>
    </row>
    <row r="3704" spans="9:13" x14ac:dyDescent="0.25">
      <c r="I3704" s="34"/>
      <c r="J3704" s="34"/>
      <c r="K3704" s="34"/>
      <c r="M3704" s="19"/>
    </row>
    <row r="3705" spans="9:13" x14ac:dyDescent="0.25">
      <c r="I3705" s="34"/>
      <c r="J3705" s="34"/>
      <c r="K3705" s="34"/>
      <c r="M3705" s="19"/>
    </row>
    <row r="3706" spans="9:13" x14ac:dyDescent="0.25">
      <c r="I3706" s="34"/>
      <c r="J3706" s="34"/>
      <c r="K3706" s="34"/>
      <c r="M3706" s="19"/>
    </row>
    <row r="3707" spans="9:13" x14ac:dyDescent="0.25">
      <c r="I3707" s="34"/>
      <c r="J3707" s="34"/>
      <c r="K3707" s="34"/>
      <c r="M3707" s="19"/>
    </row>
    <row r="3708" spans="9:13" x14ac:dyDescent="0.25">
      <c r="I3708" s="34"/>
      <c r="J3708" s="34"/>
      <c r="K3708" s="34"/>
      <c r="M3708" s="19"/>
    </row>
    <row r="3709" spans="9:13" x14ac:dyDescent="0.25">
      <c r="I3709" s="34"/>
      <c r="J3709" s="34"/>
      <c r="K3709" s="34"/>
      <c r="M3709" s="19"/>
    </row>
    <row r="3710" spans="9:13" x14ac:dyDescent="0.25">
      <c r="I3710" s="34"/>
      <c r="J3710" s="34"/>
      <c r="K3710" s="34"/>
      <c r="M3710" s="19"/>
    </row>
    <row r="3711" spans="9:13" x14ac:dyDescent="0.25">
      <c r="I3711" s="34"/>
      <c r="J3711" s="34"/>
      <c r="K3711" s="34"/>
      <c r="M3711" s="19"/>
    </row>
    <row r="3712" spans="9:13" x14ac:dyDescent="0.25">
      <c r="I3712" s="34"/>
      <c r="J3712" s="34"/>
      <c r="K3712" s="34"/>
      <c r="M3712" s="19"/>
    </row>
    <row r="3713" spans="9:13" x14ac:dyDescent="0.25">
      <c r="I3713" s="34"/>
      <c r="J3713" s="34"/>
      <c r="K3713" s="34"/>
      <c r="M3713" s="19"/>
    </row>
    <row r="3714" spans="9:13" x14ac:dyDescent="0.25">
      <c r="I3714" s="34"/>
      <c r="J3714" s="34"/>
      <c r="K3714" s="34"/>
      <c r="M3714" s="19"/>
    </row>
    <row r="3715" spans="9:13" x14ac:dyDescent="0.25">
      <c r="I3715" s="34"/>
      <c r="J3715" s="34"/>
      <c r="K3715" s="34"/>
      <c r="M3715" s="19"/>
    </row>
    <row r="3716" spans="9:13" x14ac:dyDescent="0.25">
      <c r="I3716" s="34"/>
      <c r="J3716" s="34"/>
      <c r="K3716" s="34"/>
      <c r="M3716" s="19"/>
    </row>
    <row r="3717" spans="9:13" x14ac:dyDescent="0.25">
      <c r="I3717" s="34"/>
      <c r="J3717" s="34"/>
      <c r="K3717" s="34"/>
      <c r="M3717" s="19"/>
    </row>
    <row r="3718" spans="9:13" x14ac:dyDescent="0.25">
      <c r="I3718" s="34"/>
      <c r="J3718" s="34"/>
      <c r="K3718" s="34"/>
      <c r="M3718" s="19"/>
    </row>
    <row r="3719" spans="9:13" x14ac:dyDescent="0.25">
      <c r="I3719" s="34"/>
      <c r="J3719" s="34"/>
      <c r="K3719" s="34"/>
      <c r="M3719" s="19"/>
    </row>
    <row r="3720" spans="9:13" x14ac:dyDescent="0.25">
      <c r="I3720" s="34"/>
      <c r="J3720" s="34"/>
      <c r="K3720" s="34"/>
      <c r="M3720" s="19"/>
    </row>
    <row r="3721" spans="9:13" x14ac:dyDescent="0.25">
      <c r="I3721" s="34"/>
      <c r="J3721" s="34"/>
      <c r="K3721" s="34"/>
      <c r="M3721" s="19"/>
    </row>
    <row r="3722" spans="9:13" x14ac:dyDescent="0.25">
      <c r="I3722" s="34"/>
      <c r="J3722" s="34"/>
      <c r="K3722" s="34"/>
      <c r="M3722" s="19"/>
    </row>
    <row r="3723" spans="9:13" x14ac:dyDescent="0.25">
      <c r="I3723" s="34"/>
      <c r="J3723" s="34"/>
      <c r="K3723" s="34"/>
      <c r="M3723" s="19"/>
    </row>
    <row r="3724" spans="9:13" x14ac:dyDescent="0.25">
      <c r="I3724" s="34"/>
      <c r="J3724" s="34"/>
      <c r="K3724" s="34"/>
      <c r="M3724" s="19"/>
    </row>
    <row r="3725" spans="9:13" x14ac:dyDescent="0.25">
      <c r="I3725" s="34"/>
      <c r="J3725" s="34"/>
      <c r="K3725" s="34"/>
      <c r="M3725" s="19"/>
    </row>
    <row r="3726" spans="9:13" x14ac:dyDescent="0.25">
      <c r="I3726" s="34"/>
      <c r="J3726" s="34"/>
      <c r="K3726" s="34"/>
      <c r="M3726" s="19"/>
    </row>
    <row r="3727" spans="9:13" x14ac:dyDescent="0.25">
      <c r="I3727" s="34"/>
      <c r="J3727" s="34"/>
      <c r="K3727" s="34"/>
      <c r="M3727" s="19"/>
    </row>
    <row r="3728" spans="9:13" x14ac:dyDescent="0.25">
      <c r="I3728" s="34"/>
      <c r="J3728" s="34"/>
      <c r="K3728" s="34"/>
      <c r="M3728" s="19"/>
    </row>
    <row r="3729" spans="9:13" x14ac:dyDescent="0.25">
      <c r="I3729" s="34"/>
      <c r="J3729" s="34"/>
      <c r="K3729" s="34"/>
      <c r="M3729" s="19"/>
    </row>
    <row r="3730" spans="9:13" x14ac:dyDescent="0.25">
      <c r="I3730" s="34"/>
      <c r="J3730" s="34"/>
      <c r="K3730" s="34"/>
      <c r="M3730" s="19"/>
    </row>
    <row r="3731" spans="9:13" x14ac:dyDescent="0.25">
      <c r="I3731" s="34"/>
      <c r="J3731" s="34"/>
      <c r="K3731" s="34"/>
      <c r="M3731" s="19"/>
    </row>
    <row r="3732" spans="9:13" x14ac:dyDescent="0.25">
      <c r="I3732" s="34"/>
      <c r="J3732" s="34"/>
      <c r="K3732" s="34"/>
      <c r="M3732" s="19"/>
    </row>
    <row r="3733" spans="9:13" x14ac:dyDescent="0.25">
      <c r="I3733" s="34"/>
      <c r="J3733" s="34"/>
      <c r="K3733" s="34"/>
      <c r="M3733" s="19"/>
    </row>
    <row r="3734" spans="9:13" x14ac:dyDescent="0.25">
      <c r="I3734" s="34"/>
      <c r="J3734" s="34"/>
      <c r="K3734" s="34"/>
      <c r="M3734" s="19"/>
    </row>
    <row r="3735" spans="9:13" x14ac:dyDescent="0.25">
      <c r="I3735" s="34"/>
      <c r="J3735" s="34"/>
      <c r="K3735" s="34"/>
      <c r="M3735" s="19"/>
    </row>
    <row r="3736" spans="9:13" x14ac:dyDescent="0.25">
      <c r="I3736" s="34"/>
      <c r="J3736" s="34"/>
      <c r="K3736" s="34"/>
      <c r="M3736" s="19"/>
    </row>
    <row r="3737" spans="9:13" x14ac:dyDescent="0.25">
      <c r="I3737" s="34"/>
      <c r="J3737" s="34"/>
      <c r="K3737" s="34"/>
      <c r="M3737" s="19"/>
    </row>
    <row r="3738" spans="9:13" x14ac:dyDescent="0.25">
      <c r="I3738" s="34"/>
      <c r="J3738" s="34"/>
      <c r="K3738" s="34"/>
      <c r="M3738" s="19"/>
    </row>
    <row r="3739" spans="9:13" x14ac:dyDescent="0.25">
      <c r="I3739" s="34"/>
      <c r="J3739" s="34"/>
      <c r="K3739" s="34"/>
      <c r="M3739" s="19"/>
    </row>
    <row r="3740" spans="9:13" x14ac:dyDescent="0.25">
      <c r="I3740" s="34"/>
      <c r="J3740" s="34"/>
      <c r="K3740" s="34"/>
      <c r="M3740" s="19"/>
    </row>
    <row r="3741" spans="9:13" x14ac:dyDescent="0.25">
      <c r="I3741" s="34"/>
      <c r="J3741" s="34"/>
      <c r="K3741" s="34"/>
      <c r="M3741" s="19"/>
    </row>
    <row r="3742" spans="9:13" x14ac:dyDescent="0.25">
      <c r="I3742" s="34"/>
      <c r="J3742" s="34"/>
      <c r="K3742" s="34"/>
      <c r="M3742" s="19"/>
    </row>
    <row r="3743" spans="9:13" x14ac:dyDescent="0.25">
      <c r="I3743" s="34"/>
      <c r="J3743" s="34"/>
      <c r="K3743" s="34"/>
      <c r="M3743" s="19"/>
    </row>
    <row r="3744" spans="9:13" x14ac:dyDescent="0.25">
      <c r="I3744" s="34"/>
      <c r="J3744" s="34"/>
      <c r="K3744" s="34"/>
      <c r="M3744" s="19"/>
    </row>
    <row r="3745" spans="9:13" x14ac:dyDescent="0.25">
      <c r="I3745" s="34"/>
      <c r="J3745" s="34"/>
      <c r="K3745" s="34"/>
      <c r="M3745" s="19"/>
    </row>
    <row r="3746" spans="9:13" x14ac:dyDescent="0.25">
      <c r="I3746" s="34"/>
      <c r="J3746" s="34"/>
      <c r="K3746" s="34"/>
      <c r="M3746" s="19"/>
    </row>
    <row r="3747" spans="9:13" x14ac:dyDescent="0.25">
      <c r="I3747" s="34"/>
      <c r="J3747" s="34"/>
      <c r="K3747" s="34"/>
      <c r="M3747" s="19"/>
    </row>
    <row r="3748" spans="9:13" x14ac:dyDescent="0.25">
      <c r="I3748" s="34"/>
      <c r="J3748" s="34"/>
      <c r="K3748" s="34"/>
      <c r="M3748" s="19"/>
    </row>
    <row r="3749" spans="9:13" x14ac:dyDescent="0.25">
      <c r="I3749" s="34"/>
      <c r="J3749" s="34"/>
      <c r="K3749" s="34"/>
      <c r="M3749" s="19"/>
    </row>
    <row r="3750" spans="9:13" x14ac:dyDescent="0.25">
      <c r="I3750" s="34"/>
      <c r="J3750" s="34"/>
      <c r="K3750" s="34"/>
      <c r="M3750" s="19"/>
    </row>
    <row r="3751" spans="9:13" x14ac:dyDescent="0.25">
      <c r="I3751" s="34"/>
      <c r="J3751" s="34"/>
      <c r="K3751" s="34"/>
      <c r="M3751" s="19"/>
    </row>
    <row r="3752" spans="9:13" x14ac:dyDescent="0.25">
      <c r="I3752" s="34"/>
      <c r="J3752" s="34"/>
      <c r="K3752" s="34"/>
      <c r="M3752" s="19"/>
    </row>
    <row r="3753" spans="9:13" x14ac:dyDescent="0.25">
      <c r="I3753" s="34"/>
      <c r="J3753" s="34"/>
      <c r="K3753" s="34"/>
      <c r="M3753" s="19"/>
    </row>
    <row r="3754" spans="9:13" x14ac:dyDescent="0.25">
      <c r="I3754" s="34"/>
      <c r="J3754" s="34"/>
      <c r="K3754" s="34"/>
      <c r="M3754" s="19"/>
    </row>
    <row r="3755" spans="9:13" x14ac:dyDescent="0.25">
      <c r="I3755" s="34"/>
      <c r="J3755" s="34"/>
      <c r="K3755" s="34"/>
      <c r="M3755" s="19"/>
    </row>
    <row r="3756" spans="9:13" x14ac:dyDescent="0.25">
      <c r="I3756" s="34"/>
      <c r="J3756" s="34"/>
      <c r="K3756" s="34"/>
      <c r="M3756" s="19"/>
    </row>
    <row r="3757" spans="9:13" x14ac:dyDescent="0.25">
      <c r="I3757" s="34"/>
      <c r="J3757" s="34"/>
      <c r="K3757" s="34"/>
      <c r="M3757" s="19"/>
    </row>
    <row r="3758" spans="9:13" x14ac:dyDescent="0.25">
      <c r="I3758" s="34"/>
      <c r="J3758" s="34"/>
      <c r="K3758" s="34"/>
      <c r="M3758" s="19"/>
    </row>
    <row r="3759" spans="9:13" x14ac:dyDescent="0.25">
      <c r="I3759" s="34"/>
      <c r="J3759" s="34"/>
      <c r="K3759" s="34"/>
      <c r="M3759" s="19"/>
    </row>
    <row r="3760" spans="9:13" x14ac:dyDescent="0.25">
      <c r="I3760" s="34"/>
      <c r="J3760" s="34"/>
      <c r="K3760" s="34"/>
      <c r="M3760" s="19"/>
    </row>
    <row r="3761" spans="9:13" x14ac:dyDescent="0.25">
      <c r="I3761" s="34"/>
      <c r="J3761" s="34"/>
      <c r="K3761" s="34"/>
      <c r="M3761" s="19"/>
    </row>
    <row r="3762" spans="9:13" x14ac:dyDescent="0.25">
      <c r="I3762" s="34"/>
      <c r="J3762" s="34"/>
      <c r="K3762" s="34"/>
      <c r="M3762" s="19"/>
    </row>
    <row r="3763" spans="9:13" x14ac:dyDescent="0.25">
      <c r="I3763" s="34"/>
      <c r="J3763" s="34"/>
      <c r="K3763" s="34"/>
      <c r="M3763" s="19"/>
    </row>
    <row r="3764" spans="9:13" x14ac:dyDescent="0.25">
      <c r="I3764" s="34"/>
      <c r="J3764" s="34"/>
      <c r="K3764" s="34"/>
      <c r="M3764" s="19"/>
    </row>
    <row r="3765" spans="9:13" x14ac:dyDescent="0.25">
      <c r="I3765" s="34"/>
      <c r="J3765" s="34"/>
      <c r="K3765" s="34"/>
      <c r="M3765" s="19"/>
    </row>
    <row r="3766" spans="9:13" x14ac:dyDescent="0.25">
      <c r="I3766" s="34"/>
      <c r="J3766" s="34"/>
      <c r="K3766" s="34"/>
      <c r="M3766" s="19"/>
    </row>
    <row r="3767" spans="9:13" x14ac:dyDescent="0.25">
      <c r="I3767" s="34"/>
      <c r="J3767" s="34"/>
      <c r="K3767" s="34"/>
      <c r="M3767" s="19"/>
    </row>
    <row r="3768" spans="9:13" x14ac:dyDescent="0.25">
      <c r="I3768" s="34"/>
      <c r="J3768" s="34"/>
      <c r="K3768" s="34"/>
      <c r="M3768" s="19"/>
    </row>
    <row r="3769" spans="9:13" x14ac:dyDescent="0.25">
      <c r="I3769" s="34"/>
      <c r="J3769" s="34"/>
      <c r="K3769" s="34"/>
      <c r="M3769" s="19"/>
    </row>
    <row r="3770" spans="9:13" x14ac:dyDescent="0.25">
      <c r="I3770" s="34"/>
      <c r="J3770" s="34"/>
      <c r="K3770" s="34"/>
      <c r="M3770" s="19"/>
    </row>
    <row r="3771" spans="9:13" x14ac:dyDescent="0.25">
      <c r="I3771" s="34"/>
      <c r="J3771" s="34"/>
      <c r="K3771" s="34"/>
      <c r="M3771" s="19"/>
    </row>
    <row r="3772" spans="9:13" x14ac:dyDescent="0.25">
      <c r="I3772" s="34"/>
      <c r="J3772" s="34"/>
      <c r="K3772" s="34"/>
      <c r="M3772" s="19"/>
    </row>
    <row r="3773" spans="9:13" x14ac:dyDescent="0.25">
      <c r="I3773" s="34"/>
      <c r="J3773" s="34"/>
      <c r="K3773" s="34"/>
      <c r="M3773" s="19"/>
    </row>
    <row r="3774" spans="9:13" x14ac:dyDescent="0.25">
      <c r="I3774" s="34"/>
      <c r="J3774" s="34"/>
      <c r="K3774" s="34"/>
      <c r="M3774" s="19"/>
    </row>
    <row r="3775" spans="9:13" x14ac:dyDescent="0.25">
      <c r="I3775" s="34"/>
      <c r="J3775" s="34"/>
      <c r="K3775" s="34"/>
      <c r="M3775" s="19"/>
    </row>
    <row r="3776" spans="9:13" x14ac:dyDescent="0.25">
      <c r="I3776" s="34"/>
      <c r="J3776" s="34"/>
      <c r="K3776" s="34"/>
      <c r="M3776" s="19"/>
    </row>
    <row r="3777" spans="9:13" x14ac:dyDescent="0.25">
      <c r="I3777" s="34"/>
      <c r="J3777" s="34"/>
      <c r="K3777" s="34"/>
      <c r="M3777" s="19"/>
    </row>
    <row r="3778" spans="9:13" x14ac:dyDescent="0.25">
      <c r="I3778" s="34"/>
      <c r="J3778" s="34"/>
      <c r="K3778" s="34"/>
      <c r="M3778" s="19"/>
    </row>
    <row r="3779" spans="9:13" x14ac:dyDescent="0.25">
      <c r="I3779" s="34"/>
      <c r="J3779" s="34"/>
      <c r="K3779" s="34"/>
      <c r="M3779" s="19"/>
    </row>
    <row r="3780" spans="9:13" x14ac:dyDescent="0.25">
      <c r="I3780" s="34"/>
      <c r="J3780" s="34"/>
      <c r="K3780" s="34"/>
      <c r="M3780" s="19"/>
    </row>
    <row r="3781" spans="9:13" x14ac:dyDescent="0.25">
      <c r="I3781" s="34"/>
      <c r="J3781" s="34"/>
      <c r="K3781" s="34"/>
      <c r="M3781" s="19"/>
    </row>
    <row r="3782" spans="9:13" x14ac:dyDescent="0.25">
      <c r="I3782" s="34"/>
      <c r="J3782" s="34"/>
      <c r="K3782" s="34"/>
      <c r="M3782" s="19"/>
    </row>
    <row r="3783" spans="9:13" x14ac:dyDescent="0.25">
      <c r="I3783" s="34"/>
      <c r="J3783" s="34"/>
      <c r="K3783" s="34"/>
      <c r="M3783" s="19"/>
    </row>
    <row r="3784" spans="9:13" x14ac:dyDescent="0.25">
      <c r="I3784" s="34"/>
      <c r="J3784" s="34"/>
      <c r="K3784" s="34"/>
      <c r="M3784" s="19"/>
    </row>
    <row r="3785" spans="9:13" x14ac:dyDescent="0.25">
      <c r="I3785" s="34"/>
      <c r="J3785" s="34"/>
      <c r="K3785" s="34"/>
      <c r="M3785" s="19"/>
    </row>
    <row r="3786" spans="9:13" x14ac:dyDescent="0.25">
      <c r="I3786" s="34"/>
      <c r="J3786" s="34"/>
      <c r="K3786" s="34"/>
      <c r="M3786" s="19"/>
    </row>
    <row r="3787" spans="9:13" x14ac:dyDescent="0.25">
      <c r="I3787" s="34"/>
      <c r="J3787" s="34"/>
      <c r="K3787" s="34"/>
      <c r="M3787" s="19"/>
    </row>
    <row r="3788" spans="9:13" x14ac:dyDescent="0.25">
      <c r="I3788" s="34"/>
      <c r="J3788" s="34"/>
      <c r="K3788" s="34"/>
      <c r="M3788" s="19"/>
    </row>
    <row r="3789" spans="9:13" x14ac:dyDescent="0.25">
      <c r="I3789" s="34"/>
      <c r="J3789" s="34"/>
      <c r="K3789" s="34"/>
      <c r="M3789" s="19"/>
    </row>
    <row r="3790" spans="9:13" x14ac:dyDescent="0.25">
      <c r="I3790" s="34"/>
      <c r="J3790" s="34"/>
      <c r="K3790" s="34"/>
      <c r="M3790" s="19"/>
    </row>
    <row r="3791" spans="9:13" x14ac:dyDescent="0.25">
      <c r="I3791" s="34"/>
      <c r="J3791" s="34"/>
      <c r="K3791" s="34"/>
      <c r="M3791" s="19"/>
    </row>
    <row r="3792" spans="9:13" x14ac:dyDescent="0.25">
      <c r="I3792" s="34"/>
      <c r="J3792" s="34"/>
      <c r="K3792" s="34"/>
      <c r="M3792" s="19"/>
    </row>
    <row r="3793" spans="9:13" x14ac:dyDescent="0.25">
      <c r="I3793" s="34"/>
      <c r="J3793" s="34"/>
      <c r="K3793" s="34"/>
      <c r="M3793" s="19"/>
    </row>
    <row r="3794" spans="9:13" x14ac:dyDescent="0.25">
      <c r="I3794" s="34"/>
      <c r="J3794" s="34"/>
      <c r="K3794" s="34"/>
      <c r="M3794" s="19"/>
    </row>
    <row r="3795" spans="9:13" x14ac:dyDescent="0.25">
      <c r="I3795" s="34"/>
      <c r="J3795" s="34"/>
      <c r="K3795" s="34"/>
      <c r="M3795" s="19"/>
    </row>
    <row r="3796" spans="9:13" x14ac:dyDescent="0.25">
      <c r="I3796" s="34"/>
      <c r="J3796" s="34"/>
      <c r="K3796" s="34"/>
      <c r="M3796" s="19"/>
    </row>
    <row r="3797" spans="9:13" x14ac:dyDescent="0.25">
      <c r="I3797" s="34"/>
      <c r="J3797" s="34"/>
      <c r="K3797" s="34"/>
      <c r="M3797" s="19"/>
    </row>
    <row r="3798" spans="9:13" x14ac:dyDescent="0.25">
      <c r="I3798" s="34"/>
      <c r="J3798" s="34"/>
      <c r="K3798" s="34"/>
      <c r="M3798" s="19"/>
    </row>
    <row r="3799" spans="9:13" x14ac:dyDescent="0.25">
      <c r="I3799" s="34"/>
      <c r="J3799" s="34"/>
      <c r="K3799" s="34"/>
      <c r="M3799" s="19"/>
    </row>
    <row r="3800" spans="9:13" x14ac:dyDescent="0.25">
      <c r="I3800" s="34"/>
      <c r="J3800" s="34"/>
      <c r="K3800" s="34"/>
      <c r="M3800" s="19"/>
    </row>
    <row r="3801" spans="9:13" x14ac:dyDescent="0.25">
      <c r="I3801" s="34"/>
      <c r="J3801" s="34"/>
      <c r="K3801" s="34"/>
      <c r="M3801" s="19"/>
    </row>
    <row r="3802" spans="9:13" x14ac:dyDescent="0.25">
      <c r="I3802" s="34"/>
      <c r="J3802" s="34"/>
      <c r="K3802" s="34"/>
      <c r="M3802" s="19"/>
    </row>
    <row r="3803" spans="9:13" x14ac:dyDescent="0.25">
      <c r="I3803" s="34"/>
      <c r="J3803" s="34"/>
      <c r="K3803" s="34"/>
      <c r="M3803" s="19"/>
    </row>
    <row r="3804" spans="9:13" x14ac:dyDescent="0.25">
      <c r="I3804" s="34"/>
      <c r="J3804" s="34"/>
      <c r="K3804" s="34"/>
      <c r="M3804" s="19"/>
    </row>
    <row r="3805" spans="9:13" x14ac:dyDescent="0.25">
      <c r="I3805" s="34"/>
      <c r="J3805" s="34"/>
      <c r="K3805" s="34"/>
      <c r="M3805" s="19"/>
    </row>
    <row r="3806" spans="9:13" x14ac:dyDescent="0.25">
      <c r="I3806" s="34"/>
      <c r="J3806" s="34"/>
      <c r="K3806" s="34"/>
      <c r="M3806" s="19"/>
    </row>
    <row r="3807" spans="9:13" x14ac:dyDescent="0.25">
      <c r="I3807" s="34"/>
      <c r="J3807" s="34"/>
      <c r="K3807" s="34"/>
      <c r="M3807" s="19"/>
    </row>
    <row r="3808" spans="9:13" x14ac:dyDescent="0.25">
      <c r="I3808" s="34"/>
      <c r="J3808" s="34"/>
      <c r="K3808" s="34"/>
      <c r="M3808" s="19"/>
    </row>
    <row r="3809" spans="9:13" x14ac:dyDescent="0.25">
      <c r="I3809" s="34"/>
      <c r="J3809" s="34"/>
      <c r="K3809" s="34"/>
      <c r="M3809" s="19"/>
    </row>
    <row r="3810" spans="9:13" x14ac:dyDescent="0.25">
      <c r="I3810" s="34"/>
      <c r="J3810" s="34"/>
      <c r="K3810" s="34"/>
      <c r="M3810" s="19"/>
    </row>
    <row r="3811" spans="9:13" x14ac:dyDescent="0.25">
      <c r="I3811" s="34"/>
      <c r="J3811" s="34"/>
      <c r="K3811" s="34"/>
      <c r="M3811" s="19"/>
    </row>
    <row r="3812" spans="9:13" x14ac:dyDescent="0.25">
      <c r="I3812" s="34"/>
      <c r="J3812" s="34"/>
      <c r="K3812" s="34"/>
      <c r="M3812" s="19"/>
    </row>
    <row r="3813" spans="9:13" x14ac:dyDescent="0.25">
      <c r="I3813" s="34"/>
      <c r="J3813" s="34"/>
      <c r="K3813" s="34"/>
      <c r="M3813" s="19"/>
    </row>
    <row r="3814" spans="9:13" x14ac:dyDescent="0.25">
      <c r="I3814" s="34"/>
      <c r="J3814" s="34"/>
      <c r="K3814" s="34"/>
      <c r="M3814" s="19"/>
    </row>
    <row r="3815" spans="9:13" x14ac:dyDescent="0.25">
      <c r="I3815" s="34"/>
      <c r="J3815" s="34"/>
      <c r="K3815" s="34"/>
      <c r="M3815" s="19"/>
    </row>
    <row r="3816" spans="9:13" x14ac:dyDescent="0.25">
      <c r="I3816" s="34"/>
      <c r="J3816" s="34"/>
      <c r="K3816" s="34"/>
      <c r="M3816" s="19"/>
    </row>
    <row r="3817" spans="9:13" x14ac:dyDescent="0.25">
      <c r="I3817" s="34"/>
      <c r="J3817" s="34"/>
      <c r="K3817" s="34"/>
      <c r="M3817" s="19"/>
    </row>
    <row r="3818" spans="9:13" x14ac:dyDescent="0.25">
      <c r="I3818" s="34"/>
      <c r="J3818" s="34"/>
      <c r="K3818" s="34"/>
      <c r="M3818" s="19"/>
    </row>
    <row r="3819" spans="9:13" x14ac:dyDescent="0.25">
      <c r="I3819" s="34"/>
      <c r="J3819" s="34"/>
      <c r="K3819" s="34"/>
      <c r="M3819" s="19"/>
    </row>
    <row r="3820" spans="9:13" x14ac:dyDescent="0.25">
      <c r="I3820" s="34"/>
      <c r="J3820" s="34"/>
      <c r="K3820" s="34"/>
      <c r="M3820" s="19"/>
    </row>
    <row r="3821" spans="9:13" x14ac:dyDescent="0.25">
      <c r="I3821" s="34"/>
      <c r="J3821" s="34"/>
      <c r="K3821" s="34"/>
      <c r="M3821" s="19"/>
    </row>
    <row r="3822" spans="9:13" x14ac:dyDescent="0.25">
      <c r="I3822" s="34"/>
      <c r="J3822" s="34"/>
      <c r="K3822" s="34"/>
      <c r="M3822" s="19"/>
    </row>
    <row r="3823" spans="9:13" x14ac:dyDescent="0.25">
      <c r="I3823" s="34"/>
      <c r="J3823" s="34"/>
      <c r="K3823" s="34"/>
      <c r="M3823" s="19"/>
    </row>
    <row r="3824" spans="9:13" x14ac:dyDescent="0.25">
      <c r="I3824" s="34"/>
      <c r="J3824" s="34"/>
      <c r="K3824" s="34"/>
      <c r="M3824" s="19"/>
    </row>
    <row r="3825" spans="9:13" x14ac:dyDescent="0.25">
      <c r="I3825" s="34"/>
      <c r="J3825" s="34"/>
      <c r="K3825" s="34"/>
      <c r="M3825" s="19"/>
    </row>
    <row r="3826" spans="9:13" x14ac:dyDescent="0.25">
      <c r="I3826" s="34"/>
      <c r="J3826" s="34"/>
      <c r="K3826" s="34"/>
      <c r="M3826" s="19"/>
    </row>
    <row r="3827" spans="9:13" x14ac:dyDescent="0.25">
      <c r="I3827" s="34"/>
      <c r="J3827" s="34"/>
      <c r="K3827" s="34"/>
      <c r="M3827" s="19"/>
    </row>
    <row r="3828" spans="9:13" x14ac:dyDescent="0.25">
      <c r="I3828" s="34"/>
      <c r="J3828" s="34"/>
      <c r="K3828" s="34"/>
      <c r="M3828" s="19"/>
    </row>
    <row r="3829" spans="9:13" x14ac:dyDescent="0.25">
      <c r="I3829" s="34"/>
      <c r="J3829" s="34"/>
      <c r="K3829" s="34"/>
      <c r="M3829" s="19"/>
    </row>
    <row r="3830" spans="9:13" x14ac:dyDescent="0.25">
      <c r="I3830" s="34"/>
      <c r="J3830" s="34"/>
      <c r="K3830" s="34"/>
      <c r="M3830" s="19"/>
    </row>
    <row r="3831" spans="9:13" x14ac:dyDescent="0.25">
      <c r="I3831" s="34"/>
      <c r="J3831" s="34"/>
      <c r="K3831" s="34"/>
      <c r="M3831" s="19"/>
    </row>
    <row r="3832" spans="9:13" x14ac:dyDescent="0.25">
      <c r="I3832" s="34"/>
      <c r="J3832" s="34"/>
      <c r="K3832" s="34"/>
      <c r="M3832" s="19"/>
    </row>
    <row r="3833" spans="9:13" x14ac:dyDescent="0.25">
      <c r="I3833" s="34"/>
      <c r="J3833" s="34"/>
      <c r="K3833" s="34"/>
      <c r="M3833" s="19"/>
    </row>
    <row r="3834" spans="9:13" x14ac:dyDescent="0.25">
      <c r="I3834" s="34"/>
      <c r="J3834" s="34"/>
      <c r="K3834" s="34"/>
      <c r="M3834" s="19"/>
    </row>
    <row r="3835" spans="9:13" x14ac:dyDescent="0.25">
      <c r="I3835" s="34"/>
      <c r="J3835" s="34"/>
      <c r="K3835" s="34"/>
      <c r="M3835" s="19"/>
    </row>
    <row r="3836" spans="9:13" x14ac:dyDescent="0.25">
      <c r="I3836" s="34"/>
      <c r="J3836" s="34"/>
      <c r="K3836" s="34"/>
      <c r="M3836" s="19"/>
    </row>
    <row r="3837" spans="9:13" x14ac:dyDescent="0.25">
      <c r="I3837" s="34"/>
      <c r="J3837" s="34"/>
      <c r="K3837" s="34"/>
      <c r="M3837" s="19"/>
    </row>
    <row r="3838" spans="9:13" x14ac:dyDescent="0.25">
      <c r="I3838" s="34"/>
      <c r="J3838" s="34"/>
      <c r="K3838" s="34"/>
      <c r="M3838" s="19"/>
    </row>
    <row r="3839" spans="9:13" x14ac:dyDescent="0.25">
      <c r="I3839" s="34"/>
      <c r="J3839" s="34"/>
      <c r="K3839" s="34"/>
      <c r="M3839" s="19"/>
    </row>
    <row r="3840" spans="9:13" x14ac:dyDescent="0.25">
      <c r="I3840" s="34"/>
      <c r="J3840" s="34"/>
      <c r="K3840" s="34"/>
      <c r="M3840" s="19"/>
    </row>
    <row r="3841" spans="9:13" x14ac:dyDescent="0.25">
      <c r="I3841" s="34"/>
      <c r="J3841" s="34"/>
      <c r="K3841" s="34"/>
      <c r="M3841" s="19"/>
    </row>
    <row r="3842" spans="9:13" x14ac:dyDescent="0.25">
      <c r="I3842" s="34"/>
      <c r="J3842" s="34"/>
      <c r="K3842" s="34"/>
      <c r="M3842" s="19"/>
    </row>
    <row r="3843" spans="9:13" x14ac:dyDescent="0.25">
      <c r="I3843" s="34"/>
      <c r="J3843" s="34"/>
      <c r="K3843" s="34"/>
      <c r="M3843" s="19"/>
    </row>
    <row r="3844" spans="9:13" x14ac:dyDescent="0.25">
      <c r="I3844" s="34"/>
      <c r="J3844" s="34"/>
      <c r="K3844" s="34"/>
      <c r="M3844" s="19"/>
    </row>
    <row r="3845" spans="9:13" x14ac:dyDescent="0.25">
      <c r="I3845" s="34"/>
      <c r="J3845" s="34"/>
      <c r="K3845" s="34"/>
      <c r="M3845" s="19"/>
    </row>
    <row r="3846" spans="9:13" x14ac:dyDescent="0.25">
      <c r="I3846" s="34"/>
      <c r="J3846" s="34"/>
      <c r="K3846" s="34"/>
      <c r="M3846" s="19"/>
    </row>
    <row r="3847" spans="9:13" x14ac:dyDescent="0.25">
      <c r="I3847" s="34"/>
      <c r="J3847" s="34"/>
      <c r="K3847" s="34"/>
      <c r="M3847" s="19"/>
    </row>
    <row r="3848" spans="9:13" x14ac:dyDescent="0.25">
      <c r="I3848" s="34"/>
      <c r="J3848" s="34"/>
      <c r="K3848" s="34"/>
      <c r="M3848" s="19"/>
    </row>
    <row r="3849" spans="9:13" x14ac:dyDescent="0.25">
      <c r="I3849" s="34"/>
      <c r="J3849" s="34"/>
      <c r="K3849" s="34"/>
      <c r="M3849" s="19"/>
    </row>
    <row r="3850" spans="9:13" x14ac:dyDescent="0.25">
      <c r="I3850" s="34"/>
      <c r="J3850" s="34"/>
      <c r="K3850" s="34"/>
      <c r="M3850" s="19"/>
    </row>
    <row r="3851" spans="9:13" x14ac:dyDescent="0.25">
      <c r="I3851" s="34"/>
      <c r="J3851" s="34"/>
      <c r="K3851" s="34"/>
      <c r="M3851" s="19"/>
    </row>
    <row r="3852" spans="9:13" x14ac:dyDescent="0.25">
      <c r="I3852" s="34"/>
      <c r="J3852" s="34"/>
      <c r="K3852" s="34"/>
      <c r="M3852" s="19"/>
    </row>
    <row r="3853" spans="9:13" x14ac:dyDescent="0.25">
      <c r="I3853" s="34"/>
      <c r="J3853" s="34"/>
      <c r="K3853" s="34"/>
      <c r="M3853" s="19"/>
    </row>
    <row r="3854" spans="9:13" x14ac:dyDescent="0.25">
      <c r="I3854" s="34"/>
      <c r="J3854" s="34"/>
      <c r="K3854" s="34"/>
      <c r="M3854" s="19"/>
    </row>
    <row r="3855" spans="9:13" x14ac:dyDescent="0.25">
      <c r="I3855" s="34"/>
      <c r="J3855" s="34"/>
      <c r="K3855" s="34"/>
      <c r="M3855" s="19"/>
    </row>
    <row r="3856" spans="9:13" x14ac:dyDescent="0.25">
      <c r="I3856" s="34"/>
      <c r="J3856" s="34"/>
      <c r="K3856" s="34"/>
      <c r="M3856" s="19"/>
    </row>
    <row r="3857" spans="9:13" x14ac:dyDescent="0.25">
      <c r="I3857" s="34"/>
      <c r="J3857" s="34"/>
      <c r="K3857" s="34"/>
      <c r="M3857" s="19"/>
    </row>
    <row r="3858" spans="9:13" x14ac:dyDescent="0.25">
      <c r="I3858" s="34"/>
      <c r="J3858" s="34"/>
      <c r="K3858" s="34"/>
      <c r="M3858" s="19"/>
    </row>
    <row r="3859" spans="9:13" x14ac:dyDescent="0.25">
      <c r="I3859" s="34"/>
      <c r="J3859" s="34"/>
      <c r="K3859" s="34"/>
      <c r="M3859" s="19"/>
    </row>
    <row r="3860" spans="9:13" x14ac:dyDescent="0.25">
      <c r="I3860" s="34"/>
      <c r="J3860" s="34"/>
      <c r="K3860" s="34"/>
      <c r="M3860" s="19"/>
    </row>
    <row r="3861" spans="9:13" x14ac:dyDescent="0.25">
      <c r="I3861" s="34"/>
      <c r="J3861" s="34"/>
      <c r="K3861" s="34"/>
      <c r="M3861" s="19"/>
    </row>
    <row r="3862" spans="9:13" x14ac:dyDescent="0.25">
      <c r="I3862" s="34"/>
      <c r="J3862" s="34"/>
      <c r="K3862" s="34"/>
      <c r="M3862" s="19"/>
    </row>
    <row r="3863" spans="9:13" x14ac:dyDescent="0.25">
      <c r="I3863" s="34"/>
      <c r="J3863" s="34"/>
      <c r="K3863" s="34"/>
      <c r="M3863" s="19"/>
    </row>
    <row r="3864" spans="9:13" x14ac:dyDescent="0.25">
      <c r="I3864" s="34"/>
      <c r="J3864" s="34"/>
      <c r="K3864" s="34"/>
      <c r="M3864" s="19"/>
    </row>
    <row r="3865" spans="9:13" x14ac:dyDescent="0.25">
      <c r="I3865" s="34"/>
      <c r="J3865" s="34"/>
      <c r="K3865" s="34"/>
      <c r="M3865" s="19"/>
    </row>
    <row r="3866" spans="9:13" x14ac:dyDescent="0.25">
      <c r="I3866" s="34"/>
      <c r="J3866" s="34"/>
      <c r="K3866" s="34"/>
      <c r="M3866" s="19"/>
    </row>
    <row r="3867" spans="9:13" x14ac:dyDescent="0.25">
      <c r="I3867" s="34"/>
      <c r="J3867" s="34"/>
      <c r="K3867" s="34"/>
      <c r="M3867" s="19"/>
    </row>
    <row r="3868" spans="9:13" x14ac:dyDescent="0.25">
      <c r="I3868" s="34"/>
      <c r="J3868" s="34"/>
      <c r="K3868" s="34"/>
      <c r="M3868" s="19"/>
    </row>
    <row r="3869" spans="9:13" x14ac:dyDescent="0.25">
      <c r="I3869" s="34"/>
      <c r="J3869" s="34"/>
      <c r="K3869" s="34"/>
      <c r="M3869" s="19"/>
    </row>
    <row r="3870" spans="9:13" x14ac:dyDescent="0.25">
      <c r="I3870" s="34"/>
      <c r="J3870" s="34"/>
      <c r="K3870" s="34"/>
      <c r="M3870" s="19"/>
    </row>
    <row r="3871" spans="9:13" x14ac:dyDescent="0.25">
      <c r="I3871" s="34"/>
      <c r="J3871" s="34"/>
      <c r="K3871" s="34"/>
      <c r="M3871" s="19"/>
    </row>
    <row r="3872" spans="9:13" x14ac:dyDescent="0.25">
      <c r="I3872" s="34"/>
      <c r="J3872" s="34"/>
      <c r="K3872" s="34"/>
      <c r="M3872" s="19"/>
    </row>
    <row r="3873" spans="9:13" x14ac:dyDescent="0.25">
      <c r="I3873" s="34"/>
      <c r="J3873" s="34"/>
      <c r="K3873" s="34"/>
      <c r="M3873" s="19"/>
    </row>
    <row r="3874" spans="9:13" x14ac:dyDescent="0.25">
      <c r="I3874" s="34"/>
      <c r="J3874" s="34"/>
      <c r="K3874" s="34"/>
      <c r="M3874" s="19"/>
    </row>
    <row r="3875" spans="9:13" x14ac:dyDescent="0.25">
      <c r="I3875" s="34"/>
      <c r="J3875" s="34"/>
      <c r="K3875" s="34"/>
      <c r="M3875" s="19"/>
    </row>
    <row r="3876" spans="9:13" x14ac:dyDescent="0.25">
      <c r="I3876" s="34"/>
      <c r="J3876" s="34"/>
      <c r="K3876" s="34"/>
      <c r="M3876" s="19"/>
    </row>
    <row r="3877" spans="9:13" x14ac:dyDescent="0.25">
      <c r="I3877" s="34"/>
      <c r="J3877" s="34"/>
      <c r="K3877" s="34"/>
      <c r="M3877" s="19"/>
    </row>
    <row r="3878" spans="9:13" x14ac:dyDescent="0.25">
      <c r="I3878" s="34"/>
      <c r="J3878" s="34"/>
      <c r="K3878" s="34"/>
      <c r="M3878" s="19"/>
    </row>
    <row r="3879" spans="9:13" x14ac:dyDescent="0.25">
      <c r="I3879" s="34"/>
      <c r="J3879" s="34"/>
      <c r="K3879" s="34"/>
      <c r="M3879" s="19"/>
    </row>
    <row r="3880" spans="9:13" x14ac:dyDescent="0.25">
      <c r="I3880" s="34"/>
      <c r="J3880" s="34"/>
      <c r="K3880" s="34"/>
      <c r="M3880" s="19"/>
    </row>
    <row r="3881" spans="9:13" x14ac:dyDescent="0.25">
      <c r="I3881" s="34"/>
      <c r="J3881" s="34"/>
      <c r="K3881" s="34"/>
      <c r="M3881" s="19"/>
    </row>
    <row r="3882" spans="9:13" x14ac:dyDescent="0.25">
      <c r="I3882" s="34"/>
      <c r="J3882" s="34"/>
      <c r="K3882" s="34"/>
      <c r="M3882" s="19"/>
    </row>
    <row r="3883" spans="9:13" x14ac:dyDescent="0.25">
      <c r="I3883" s="34"/>
      <c r="J3883" s="34"/>
      <c r="K3883" s="34"/>
      <c r="M3883" s="19"/>
    </row>
    <row r="3884" spans="9:13" x14ac:dyDescent="0.25">
      <c r="I3884" s="34"/>
      <c r="J3884" s="34"/>
      <c r="K3884" s="34"/>
      <c r="M3884" s="19"/>
    </row>
    <row r="3885" spans="9:13" x14ac:dyDescent="0.25">
      <c r="I3885" s="34"/>
      <c r="J3885" s="34"/>
      <c r="K3885" s="34"/>
      <c r="M3885" s="19"/>
    </row>
    <row r="3886" spans="9:13" x14ac:dyDescent="0.25">
      <c r="I3886" s="34"/>
      <c r="J3886" s="34"/>
      <c r="K3886" s="34"/>
      <c r="M3886" s="19"/>
    </row>
    <row r="3887" spans="9:13" x14ac:dyDescent="0.25">
      <c r="I3887" s="34"/>
      <c r="J3887" s="34"/>
      <c r="K3887" s="34"/>
      <c r="M3887" s="19"/>
    </row>
    <row r="3888" spans="9:13" x14ac:dyDescent="0.25">
      <c r="I3888" s="34"/>
      <c r="J3888" s="34"/>
      <c r="K3888" s="34"/>
      <c r="M3888" s="19"/>
    </row>
    <row r="3889" spans="9:13" x14ac:dyDescent="0.25">
      <c r="I3889" s="34"/>
      <c r="J3889" s="34"/>
      <c r="K3889" s="34"/>
      <c r="M3889" s="19"/>
    </row>
    <row r="3890" spans="9:13" x14ac:dyDescent="0.25">
      <c r="I3890" s="34"/>
      <c r="J3890" s="34"/>
      <c r="K3890" s="34"/>
      <c r="M3890" s="19"/>
    </row>
    <row r="3891" spans="9:13" x14ac:dyDescent="0.25">
      <c r="I3891" s="34"/>
      <c r="J3891" s="34"/>
      <c r="K3891" s="34"/>
      <c r="M3891" s="19"/>
    </row>
    <row r="3892" spans="9:13" x14ac:dyDescent="0.25">
      <c r="I3892" s="34"/>
      <c r="J3892" s="34"/>
      <c r="K3892" s="34"/>
      <c r="M3892" s="19"/>
    </row>
    <row r="3893" spans="9:13" x14ac:dyDescent="0.25">
      <c r="I3893" s="34"/>
      <c r="J3893" s="34"/>
      <c r="K3893" s="34"/>
      <c r="M3893" s="19"/>
    </row>
    <row r="3894" spans="9:13" x14ac:dyDescent="0.25">
      <c r="I3894" s="34"/>
      <c r="J3894" s="34"/>
      <c r="K3894" s="34"/>
      <c r="M3894" s="19"/>
    </row>
    <row r="3895" spans="9:13" x14ac:dyDescent="0.25">
      <c r="I3895" s="34"/>
      <c r="J3895" s="34"/>
      <c r="K3895" s="34"/>
      <c r="M3895" s="19"/>
    </row>
    <row r="3896" spans="9:13" x14ac:dyDescent="0.25">
      <c r="I3896" s="34"/>
      <c r="J3896" s="34"/>
      <c r="K3896" s="34"/>
      <c r="M3896" s="19"/>
    </row>
    <row r="3897" spans="9:13" x14ac:dyDescent="0.25">
      <c r="I3897" s="34"/>
      <c r="J3897" s="34"/>
      <c r="K3897" s="34"/>
      <c r="M3897" s="19"/>
    </row>
    <row r="3898" spans="9:13" x14ac:dyDescent="0.25">
      <c r="I3898" s="34"/>
      <c r="J3898" s="34"/>
      <c r="K3898" s="34"/>
      <c r="M3898" s="19"/>
    </row>
    <row r="3899" spans="9:13" x14ac:dyDescent="0.25">
      <c r="I3899" s="34"/>
      <c r="J3899" s="34"/>
      <c r="K3899" s="34"/>
      <c r="M3899" s="19"/>
    </row>
    <row r="3900" spans="9:13" x14ac:dyDescent="0.25">
      <c r="I3900" s="34"/>
      <c r="J3900" s="34"/>
      <c r="K3900" s="34"/>
      <c r="M3900" s="19"/>
    </row>
    <row r="3901" spans="9:13" x14ac:dyDescent="0.25">
      <c r="I3901" s="34"/>
      <c r="J3901" s="34"/>
      <c r="K3901" s="34"/>
      <c r="M3901" s="19"/>
    </row>
    <row r="3902" spans="9:13" x14ac:dyDescent="0.25">
      <c r="I3902" s="34"/>
      <c r="J3902" s="34"/>
      <c r="K3902" s="34"/>
      <c r="M3902" s="19"/>
    </row>
    <row r="3903" spans="9:13" x14ac:dyDescent="0.25">
      <c r="I3903" s="34"/>
      <c r="J3903" s="34"/>
      <c r="K3903" s="34"/>
      <c r="M3903" s="19"/>
    </row>
    <row r="3904" spans="9:13" x14ac:dyDescent="0.25">
      <c r="I3904" s="34"/>
      <c r="J3904" s="34"/>
      <c r="K3904" s="34"/>
      <c r="M3904" s="19"/>
    </row>
    <row r="3905" spans="9:13" x14ac:dyDescent="0.25">
      <c r="I3905" s="34"/>
      <c r="J3905" s="34"/>
      <c r="K3905" s="34"/>
      <c r="M3905" s="19"/>
    </row>
    <row r="3906" spans="9:13" x14ac:dyDescent="0.25">
      <c r="I3906" s="34"/>
      <c r="J3906" s="34"/>
      <c r="K3906" s="34"/>
      <c r="M3906" s="19"/>
    </row>
    <row r="3907" spans="9:13" x14ac:dyDescent="0.25">
      <c r="I3907" s="34"/>
      <c r="J3907" s="34"/>
      <c r="K3907" s="34"/>
      <c r="M3907" s="19"/>
    </row>
    <row r="3908" spans="9:13" x14ac:dyDescent="0.25">
      <c r="I3908" s="34"/>
      <c r="J3908" s="34"/>
      <c r="K3908" s="34"/>
      <c r="M3908" s="19"/>
    </row>
    <row r="3909" spans="9:13" x14ac:dyDescent="0.25">
      <c r="I3909" s="34"/>
      <c r="J3909" s="34"/>
      <c r="K3909" s="34"/>
      <c r="M3909" s="19"/>
    </row>
    <row r="3910" spans="9:13" x14ac:dyDescent="0.25">
      <c r="I3910" s="34"/>
      <c r="J3910" s="34"/>
      <c r="K3910" s="34"/>
      <c r="M3910" s="19"/>
    </row>
    <row r="3911" spans="9:13" x14ac:dyDescent="0.25">
      <c r="I3911" s="34"/>
      <c r="J3911" s="34"/>
      <c r="K3911" s="34"/>
      <c r="M3911" s="19"/>
    </row>
    <row r="3912" spans="9:13" x14ac:dyDescent="0.25">
      <c r="I3912" s="34"/>
      <c r="J3912" s="34"/>
      <c r="K3912" s="34"/>
      <c r="M3912" s="19"/>
    </row>
    <row r="3913" spans="9:13" x14ac:dyDescent="0.25">
      <c r="I3913" s="34"/>
      <c r="J3913" s="34"/>
      <c r="K3913" s="34"/>
      <c r="M3913" s="19"/>
    </row>
    <row r="3914" spans="9:13" x14ac:dyDescent="0.25">
      <c r="I3914" s="34"/>
      <c r="J3914" s="34"/>
      <c r="K3914" s="34"/>
      <c r="M3914" s="19"/>
    </row>
    <row r="3915" spans="9:13" x14ac:dyDescent="0.25">
      <c r="I3915" s="34"/>
      <c r="J3915" s="34"/>
      <c r="K3915" s="34"/>
      <c r="M3915" s="19"/>
    </row>
    <row r="3916" spans="9:13" x14ac:dyDescent="0.25">
      <c r="I3916" s="34"/>
      <c r="J3916" s="34"/>
      <c r="K3916" s="34"/>
      <c r="M3916" s="19"/>
    </row>
    <row r="3917" spans="9:13" x14ac:dyDescent="0.25">
      <c r="I3917" s="34"/>
      <c r="J3917" s="34"/>
      <c r="K3917" s="34"/>
      <c r="M3917" s="19"/>
    </row>
    <row r="3918" spans="9:13" x14ac:dyDescent="0.25">
      <c r="I3918" s="34"/>
      <c r="J3918" s="34"/>
      <c r="K3918" s="34"/>
      <c r="M3918" s="19"/>
    </row>
    <row r="3919" spans="9:13" x14ac:dyDescent="0.25">
      <c r="I3919" s="34"/>
      <c r="J3919" s="34"/>
      <c r="K3919" s="34"/>
      <c r="M3919" s="19"/>
    </row>
    <row r="3920" spans="9:13" x14ac:dyDescent="0.25">
      <c r="I3920" s="34"/>
      <c r="J3920" s="34"/>
      <c r="K3920" s="34"/>
      <c r="M3920" s="19"/>
    </row>
    <row r="3921" spans="9:13" x14ac:dyDescent="0.25">
      <c r="I3921" s="34"/>
      <c r="J3921" s="34"/>
      <c r="K3921" s="34"/>
      <c r="M3921" s="19"/>
    </row>
    <row r="3922" spans="9:13" x14ac:dyDescent="0.25">
      <c r="I3922" s="34"/>
      <c r="J3922" s="34"/>
      <c r="K3922" s="34"/>
      <c r="M3922" s="19"/>
    </row>
    <row r="3923" spans="9:13" x14ac:dyDescent="0.25">
      <c r="I3923" s="34"/>
      <c r="J3923" s="34"/>
      <c r="K3923" s="34"/>
      <c r="M3923" s="19"/>
    </row>
    <row r="3924" spans="9:13" x14ac:dyDescent="0.25">
      <c r="I3924" s="34"/>
      <c r="J3924" s="34"/>
      <c r="K3924" s="34"/>
      <c r="M3924" s="19"/>
    </row>
    <row r="3925" spans="9:13" x14ac:dyDescent="0.25">
      <c r="I3925" s="34"/>
      <c r="J3925" s="34"/>
      <c r="K3925" s="34"/>
      <c r="M3925" s="19"/>
    </row>
    <row r="3926" spans="9:13" x14ac:dyDescent="0.25">
      <c r="I3926" s="34"/>
      <c r="J3926" s="34"/>
      <c r="K3926" s="34"/>
      <c r="M3926" s="19"/>
    </row>
    <row r="3927" spans="9:13" x14ac:dyDescent="0.25">
      <c r="I3927" s="34"/>
      <c r="J3927" s="34"/>
      <c r="K3927" s="34"/>
      <c r="M3927" s="19"/>
    </row>
    <row r="3928" spans="9:13" x14ac:dyDescent="0.25">
      <c r="I3928" s="34"/>
      <c r="J3928" s="34"/>
      <c r="K3928" s="34"/>
      <c r="M3928" s="19"/>
    </row>
    <row r="3929" spans="9:13" x14ac:dyDescent="0.25">
      <c r="I3929" s="34"/>
      <c r="J3929" s="34"/>
      <c r="K3929" s="34"/>
      <c r="M3929" s="19"/>
    </row>
    <row r="3930" spans="9:13" x14ac:dyDescent="0.25">
      <c r="I3930" s="34"/>
      <c r="J3930" s="34"/>
      <c r="K3930" s="34"/>
      <c r="M3930" s="19"/>
    </row>
    <row r="3931" spans="9:13" x14ac:dyDescent="0.25">
      <c r="I3931" s="34"/>
      <c r="J3931" s="34"/>
      <c r="K3931" s="34"/>
      <c r="M3931" s="19"/>
    </row>
    <row r="3932" spans="9:13" x14ac:dyDescent="0.25">
      <c r="I3932" s="34"/>
      <c r="J3932" s="34"/>
      <c r="K3932" s="34"/>
      <c r="M3932" s="19"/>
    </row>
    <row r="3933" spans="9:13" x14ac:dyDescent="0.25">
      <c r="I3933" s="34"/>
      <c r="J3933" s="34"/>
      <c r="K3933" s="34"/>
      <c r="M3933" s="19"/>
    </row>
    <row r="3934" spans="9:13" x14ac:dyDescent="0.25">
      <c r="I3934" s="34"/>
      <c r="J3934" s="34"/>
      <c r="K3934" s="34"/>
      <c r="M3934" s="19"/>
    </row>
    <row r="3935" spans="9:13" x14ac:dyDescent="0.25">
      <c r="I3935" s="34"/>
      <c r="J3935" s="34"/>
      <c r="K3935" s="34"/>
      <c r="M3935" s="19"/>
    </row>
    <row r="3936" spans="9:13" x14ac:dyDescent="0.25">
      <c r="I3936" s="34"/>
      <c r="J3936" s="34"/>
      <c r="K3936" s="34"/>
      <c r="M3936" s="19"/>
    </row>
    <row r="3937" spans="9:13" x14ac:dyDescent="0.25">
      <c r="I3937" s="34"/>
      <c r="J3937" s="34"/>
      <c r="K3937" s="34"/>
      <c r="M3937" s="19"/>
    </row>
    <row r="3938" spans="9:13" x14ac:dyDescent="0.25">
      <c r="I3938" s="34"/>
      <c r="J3938" s="34"/>
      <c r="K3938" s="34"/>
      <c r="M3938" s="19"/>
    </row>
    <row r="3939" spans="9:13" x14ac:dyDescent="0.25">
      <c r="I3939" s="34"/>
      <c r="J3939" s="34"/>
      <c r="K3939" s="34"/>
      <c r="M3939" s="19"/>
    </row>
    <row r="3940" spans="9:13" x14ac:dyDescent="0.25">
      <c r="I3940" s="34"/>
      <c r="J3940" s="34"/>
      <c r="K3940" s="34"/>
      <c r="M3940" s="19"/>
    </row>
    <row r="3941" spans="9:13" x14ac:dyDescent="0.25">
      <c r="I3941" s="34"/>
      <c r="J3941" s="34"/>
      <c r="K3941" s="34"/>
      <c r="M3941" s="19"/>
    </row>
    <row r="3942" spans="9:13" x14ac:dyDescent="0.25">
      <c r="I3942" s="34"/>
      <c r="J3942" s="34"/>
      <c r="K3942" s="34"/>
      <c r="M3942" s="19"/>
    </row>
    <row r="3943" spans="9:13" x14ac:dyDescent="0.25">
      <c r="I3943" s="34"/>
      <c r="J3943" s="34"/>
      <c r="K3943" s="34"/>
      <c r="M3943" s="19"/>
    </row>
    <row r="3944" spans="9:13" x14ac:dyDescent="0.25">
      <c r="I3944" s="34"/>
      <c r="J3944" s="34"/>
      <c r="K3944" s="34"/>
      <c r="M3944" s="19"/>
    </row>
    <row r="3945" spans="9:13" x14ac:dyDescent="0.25">
      <c r="I3945" s="34"/>
      <c r="J3945" s="34"/>
      <c r="K3945" s="34"/>
      <c r="M3945" s="19"/>
    </row>
    <row r="3946" spans="9:13" x14ac:dyDescent="0.25">
      <c r="I3946" s="34"/>
      <c r="J3946" s="34"/>
      <c r="K3946" s="34"/>
      <c r="M3946" s="19"/>
    </row>
    <row r="3947" spans="9:13" x14ac:dyDescent="0.25">
      <c r="I3947" s="34"/>
      <c r="J3947" s="34"/>
      <c r="K3947" s="34"/>
      <c r="M3947" s="19"/>
    </row>
    <row r="3948" spans="9:13" x14ac:dyDescent="0.25">
      <c r="I3948" s="34"/>
      <c r="J3948" s="34"/>
      <c r="K3948" s="34"/>
      <c r="M3948" s="19"/>
    </row>
    <row r="3949" spans="9:13" x14ac:dyDescent="0.25">
      <c r="I3949" s="34"/>
      <c r="J3949" s="34"/>
      <c r="K3949" s="34"/>
      <c r="M3949" s="19"/>
    </row>
    <row r="3950" spans="9:13" x14ac:dyDescent="0.25">
      <c r="I3950" s="34"/>
      <c r="J3950" s="34"/>
      <c r="K3950" s="34"/>
      <c r="M3950" s="19"/>
    </row>
    <row r="3951" spans="9:13" x14ac:dyDescent="0.25">
      <c r="I3951" s="34"/>
      <c r="J3951" s="34"/>
      <c r="K3951" s="34"/>
      <c r="M3951" s="19"/>
    </row>
    <row r="3952" spans="9:13" x14ac:dyDescent="0.25">
      <c r="I3952" s="34"/>
      <c r="J3952" s="34"/>
      <c r="K3952" s="34"/>
      <c r="M3952" s="19"/>
    </row>
    <row r="3953" spans="9:13" x14ac:dyDescent="0.25">
      <c r="I3953" s="34"/>
      <c r="J3953" s="34"/>
      <c r="K3953" s="34"/>
      <c r="M3953" s="19"/>
    </row>
    <row r="3954" spans="9:13" x14ac:dyDescent="0.25">
      <c r="I3954" s="34"/>
      <c r="J3954" s="34"/>
      <c r="K3954" s="34"/>
      <c r="M3954" s="19"/>
    </row>
    <row r="3955" spans="9:13" x14ac:dyDescent="0.25">
      <c r="I3955" s="34"/>
      <c r="J3955" s="34"/>
      <c r="K3955" s="34"/>
      <c r="M3955" s="19"/>
    </row>
    <row r="3956" spans="9:13" x14ac:dyDescent="0.25">
      <c r="I3956" s="34"/>
      <c r="J3956" s="34"/>
      <c r="K3956" s="34"/>
      <c r="M3956" s="19"/>
    </row>
    <row r="3957" spans="9:13" x14ac:dyDescent="0.25">
      <c r="I3957" s="34"/>
      <c r="J3957" s="34"/>
      <c r="K3957" s="34"/>
      <c r="M3957" s="19"/>
    </row>
    <row r="3958" spans="9:13" x14ac:dyDescent="0.25">
      <c r="I3958" s="34"/>
      <c r="J3958" s="34"/>
      <c r="K3958" s="34"/>
      <c r="M3958" s="19"/>
    </row>
    <row r="3959" spans="9:13" x14ac:dyDescent="0.25">
      <c r="I3959" s="34"/>
      <c r="J3959" s="34"/>
      <c r="K3959" s="34"/>
      <c r="M3959" s="19"/>
    </row>
    <row r="3960" spans="9:13" x14ac:dyDescent="0.25">
      <c r="I3960" s="34"/>
      <c r="J3960" s="34"/>
      <c r="K3960" s="34"/>
      <c r="M3960" s="19"/>
    </row>
    <row r="3961" spans="9:13" x14ac:dyDescent="0.25">
      <c r="I3961" s="34"/>
      <c r="J3961" s="34"/>
      <c r="K3961" s="34"/>
      <c r="M3961" s="19"/>
    </row>
    <row r="3962" spans="9:13" x14ac:dyDescent="0.25">
      <c r="I3962" s="34"/>
      <c r="J3962" s="34"/>
      <c r="K3962" s="34"/>
      <c r="M3962" s="19"/>
    </row>
    <row r="3963" spans="9:13" x14ac:dyDescent="0.25">
      <c r="I3963" s="34"/>
      <c r="J3963" s="34"/>
      <c r="K3963" s="34"/>
      <c r="M3963" s="19"/>
    </row>
    <row r="3964" spans="9:13" x14ac:dyDescent="0.25">
      <c r="I3964" s="34"/>
      <c r="J3964" s="34"/>
      <c r="K3964" s="34"/>
      <c r="M3964" s="19"/>
    </row>
    <row r="3965" spans="9:13" x14ac:dyDescent="0.25">
      <c r="I3965" s="34"/>
      <c r="J3965" s="34"/>
      <c r="K3965" s="34"/>
      <c r="M3965" s="19"/>
    </row>
    <row r="3966" spans="9:13" x14ac:dyDescent="0.25">
      <c r="I3966" s="34"/>
      <c r="J3966" s="34"/>
      <c r="K3966" s="34"/>
      <c r="M3966" s="19"/>
    </row>
    <row r="3967" spans="9:13" x14ac:dyDescent="0.25">
      <c r="I3967" s="34"/>
      <c r="J3967" s="34"/>
      <c r="K3967" s="34"/>
      <c r="M3967" s="19"/>
    </row>
    <row r="3968" spans="9:13" x14ac:dyDescent="0.25">
      <c r="I3968" s="34"/>
      <c r="J3968" s="34"/>
      <c r="K3968" s="34"/>
      <c r="M3968" s="19"/>
    </row>
    <row r="3969" spans="9:13" x14ac:dyDescent="0.25">
      <c r="I3969" s="34"/>
      <c r="J3969" s="34"/>
      <c r="K3969" s="34"/>
      <c r="M3969" s="19"/>
    </row>
    <row r="3970" spans="9:13" x14ac:dyDescent="0.25">
      <c r="I3970" s="34"/>
      <c r="J3970" s="34"/>
      <c r="K3970" s="34"/>
      <c r="M3970" s="19"/>
    </row>
    <row r="3971" spans="9:13" x14ac:dyDescent="0.25">
      <c r="I3971" s="34"/>
      <c r="J3971" s="34"/>
      <c r="K3971" s="34"/>
      <c r="M3971" s="19"/>
    </row>
    <row r="3972" spans="9:13" x14ac:dyDescent="0.25">
      <c r="I3972" s="34"/>
      <c r="J3972" s="34"/>
      <c r="K3972" s="34"/>
      <c r="M3972" s="19"/>
    </row>
    <row r="3973" spans="9:13" x14ac:dyDescent="0.25">
      <c r="I3973" s="34"/>
      <c r="J3973" s="34"/>
      <c r="K3973" s="34"/>
      <c r="M3973" s="19"/>
    </row>
    <row r="3974" spans="9:13" x14ac:dyDescent="0.25">
      <c r="I3974" s="34"/>
      <c r="J3974" s="34"/>
      <c r="K3974" s="34"/>
      <c r="M3974" s="19"/>
    </row>
    <row r="3975" spans="9:13" x14ac:dyDescent="0.25">
      <c r="I3975" s="34"/>
      <c r="J3975" s="34"/>
      <c r="K3975" s="34"/>
      <c r="M3975" s="19"/>
    </row>
    <row r="3976" spans="9:13" x14ac:dyDescent="0.25">
      <c r="I3976" s="34"/>
      <c r="J3976" s="34"/>
      <c r="K3976" s="34"/>
      <c r="M3976" s="19"/>
    </row>
    <row r="3977" spans="9:13" x14ac:dyDescent="0.25">
      <c r="I3977" s="34"/>
      <c r="J3977" s="34"/>
      <c r="K3977" s="34"/>
      <c r="M3977" s="19"/>
    </row>
    <row r="3978" spans="9:13" x14ac:dyDescent="0.25">
      <c r="I3978" s="34"/>
      <c r="J3978" s="34"/>
      <c r="K3978" s="34"/>
      <c r="M3978" s="19"/>
    </row>
    <row r="3979" spans="9:13" x14ac:dyDescent="0.25">
      <c r="I3979" s="34"/>
      <c r="J3979" s="34"/>
      <c r="K3979" s="34"/>
      <c r="M3979" s="19"/>
    </row>
    <row r="3980" spans="9:13" x14ac:dyDescent="0.25">
      <c r="I3980" s="34"/>
      <c r="J3980" s="34"/>
      <c r="K3980" s="34"/>
      <c r="M3980" s="19"/>
    </row>
    <row r="3981" spans="9:13" x14ac:dyDescent="0.25">
      <c r="I3981" s="34"/>
      <c r="J3981" s="34"/>
      <c r="K3981" s="34"/>
      <c r="M3981" s="19"/>
    </row>
    <row r="3982" spans="9:13" x14ac:dyDescent="0.25">
      <c r="I3982" s="34"/>
      <c r="J3982" s="34"/>
      <c r="K3982" s="34"/>
      <c r="M3982" s="19"/>
    </row>
    <row r="3983" spans="9:13" x14ac:dyDescent="0.25">
      <c r="I3983" s="34"/>
      <c r="J3983" s="34"/>
      <c r="K3983" s="34"/>
      <c r="M3983" s="19"/>
    </row>
    <row r="3984" spans="9:13" x14ac:dyDescent="0.25">
      <c r="I3984" s="34"/>
      <c r="J3984" s="34"/>
      <c r="K3984" s="34"/>
      <c r="M3984" s="19"/>
    </row>
    <row r="3985" spans="9:13" x14ac:dyDescent="0.25">
      <c r="I3985" s="34"/>
      <c r="J3985" s="34"/>
      <c r="K3985" s="34"/>
      <c r="M3985" s="19"/>
    </row>
    <row r="3986" spans="9:13" x14ac:dyDescent="0.25">
      <c r="I3986" s="34"/>
      <c r="J3986" s="34"/>
      <c r="K3986" s="34"/>
      <c r="M3986" s="19"/>
    </row>
    <row r="3987" spans="9:13" x14ac:dyDescent="0.25">
      <c r="I3987" s="34"/>
      <c r="J3987" s="34"/>
      <c r="K3987" s="34"/>
      <c r="M3987" s="19"/>
    </row>
    <row r="3988" spans="9:13" x14ac:dyDescent="0.25">
      <c r="I3988" s="34"/>
      <c r="J3988" s="34"/>
      <c r="K3988" s="34"/>
      <c r="M3988" s="19"/>
    </row>
    <row r="3989" spans="9:13" x14ac:dyDescent="0.25">
      <c r="I3989" s="34"/>
      <c r="J3989" s="34"/>
      <c r="K3989" s="34"/>
      <c r="M3989" s="19"/>
    </row>
    <row r="3990" spans="9:13" x14ac:dyDescent="0.25">
      <c r="I3990" s="34"/>
      <c r="J3990" s="34"/>
      <c r="K3990" s="34"/>
      <c r="M3990" s="19"/>
    </row>
    <row r="3991" spans="9:13" x14ac:dyDescent="0.25">
      <c r="I3991" s="34"/>
      <c r="J3991" s="34"/>
      <c r="K3991" s="34"/>
      <c r="M3991" s="19"/>
    </row>
    <row r="3992" spans="9:13" x14ac:dyDescent="0.25">
      <c r="I3992" s="34"/>
      <c r="J3992" s="34"/>
      <c r="K3992" s="34"/>
      <c r="M3992" s="19"/>
    </row>
    <row r="3993" spans="9:13" x14ac:dyDescent="0.25">
      <c r="I3993" s="34"/>
      <c r="J3993" s="34"/>
      <c r="K3993" s="34"/>
      <c r="M3993" s="19"/>
    </row>
    <row r="3994" spans="9:13" x14ac:dyDescent="0.25">
      <c r="I3994" s="34"/>
      <c r="J3994" s="34"/>
      <c r="K3994" s="34"/>
      <c r="M3994" s="19"/>
    </row>
    <row r="3995" spans="9:13" x14ac:dyDescent="0.25">
      <c r="I3995" s="34"/>
      <c r="J3995" s="34"/>
      <c r="K3995" s="34"/>
      <c r="M3995" s="19"/>
    </row>
    <row r="3996" spans="9:13" x14ac:dyDescent="0.25">
      <c r="I3996" s="34"/>
      <c r="J3996" s="34"/>
      <c r="K3996" s="34"/>
      <c r="M3996" s="19"/>
    </row>
    <row r="3997" spans="9:13" x14ac:dyDescent="0.25">
      <c r="I3997" s="34"/>
      <c r="J3997" s="34"/>
      <c r="K3997" s="34"/>
      <c r="M3997" s="19"/>
    </row>
    <row r="3998" spans="9:13" x14ac:dyDescent="0.25">
      <c r="I3998" s="34"/>
      <c r="J3998" s="34"/>
      <c r="K3998" s="34"/>
      <c r="M3998" s="19"/>
    </row>
    <row r="3999" spans="9:13" x14ac:dyDescent="0.25">
      <c r="I3999" s="34"/>
      <c r="J3999" s="34"/>
      <c r="K3999" s="34"/>
      <c r="M3999" s="19"/>
    </row>
    <row r="4000" spans="9:13" x14ac:dyDescent="0.25">
      <c r="I4000" s="34"/>
      <c r="J4000" s="34"/>
      <c r="K4000" s="34"/>
      <c r="M4000" s="19"/>
    </row>
    <row r="4001" spans="9:13" x14ac:dyDescent="0.25">
      <c r="I4001" s="34"/>
      <c r="J4001" s="34"/>
      <c r="K4001" s="34"/>
      <c r="M4001" s="19"/>
    </row>
    <row r="4002" spans="9:13" x14ac:dyDescent="0.25">
      <c r="I4002" s="34"/>
      <c r="J4002" s="34"/>
      <c r="K4002" s="34"/>
      <c r="M4002" s="19"/>
    </row>
    <row r="4003" spans="9:13" x14ac:dyDescent="0.25">
      <c r="I4003" s="34"/>
      <c r="J4003" s="34"/>
      <c r="K4003" s="34"/>
      <c r="M4003" s="19"/>
    </row>
    <row r="4004" spans="9:13" x14ac:dyDescent="0.25">
      <c r="I4004" s="34"/>
      <c r="J4004" s="34"/>
      <c r="K4004" s="34"/>
      <c r="M4004" s="19"/>
    </row>
    <row r="4005" spans="9:13" x14ac:dyDescent="0.25">
      <c r="I4005" s="34"/>
      <c r="J4005" s="34"/>
      <c r="K4005" s="34"/>
      <c r="M4005" s="19"/>
    </row>
    <row r="4006" spans="9:13" x14ac:dyDescent="0.25">
      <c r="I4006" s="34"/>
      <c r="J4006" s="34"/>
      <c r="K4006" s="34"/>
      <c r="M4006" s="19"/>
    </row>
    <row r="4007" spans="9:13" x14ac:dyDescent="0.25">
      <c r="I4007" s="34"/>
      <c r="J4007" s="34"/>
      <c r="K4007" s="34"/>
      <c r="M4007" s="19"/>
    </row>
    <row r="4008" spans="9:13" x14ac:dyDescent="0.25">
      <c r="I4008" s="34"/>
      <c r="J4008" s="34"/>
      <c r="K4008" s="34"/>
      <c r="M4008" s="19"/>
    </row>
    <row r="4009" spans="9:13" x14ac:dyDescent="0.25">
      <c r="I4009" s="34"/>
      <c r="J4009" s="34"/>
      <c r="K4009" s="34"/>
      <c r="M4009" s="19"/>
    </row>
    <row r="4010" spans="9:13" x14ac:dyDescent="0.25">
      <c r="I4010" s="34"/>
      <c r="J4010" s="34"/>
      <c r="K4010" s="34"/>
      <c r="M4010" s="19"/>
    </row>
    <row r="4011" spans="9:13" x14ac:dyDescent="0.25">
      <c r="I4011" s="34"/>
      <c r="J4011" s="34"/>
      <c r="K4011" s="34"/>
      <c r="M4011" s="19"/>
    </row>
    <row r="4012" spans="9:13" x14ac:dyDescent="0.25">
      <c r="I4012" s="34"/>
      <c r="J4012" s="34"/>
      <c r="K4012" s="34"/>
      <c r="M4012" s="19"/>
    </row>
    <row r="4013" spans="9:13" x14ac:dyDescent="0.25">
      <c r="I4013" s="34"/>
      <c r="J4013" s="34"/>
      <c r="K4013" s="34"/>
      <c r="M4013" s="19"/>
    </row>
    <row r="4014" spans="9:13" x14ac:dyDescent="0.25">
      <c r="I4014" s="34"/>
      <c r="J4014" s="34"/>
      <c r="K4014" s="34"/>
      <c r="M4014" s="19"/>
    </row>
    <row r="4015" spans="9:13" x14ac:dyDescent="0.25">
      <c r="I4015" s="34"/>
      <c r="J4015" s="34"/>
      <c r="K4015" s="34"/>
      <c r="M4015" s="19"/>
    </row>
    <row r="4016" spans="9:13" x14ac:dyDescent="0.25">
      <c r="I4016" s="34"/>
      <c r="J4016" s="34"/>
      <c r="K4016" s="34"/>
      <c r="M4016" s="19"/>
    </row>
    <row r="4017" spans="9:13" x14ac:dyDescent="0.25">
      <c r="I4017" s="34"/>
      <c r="J4017" s="34"/>
      <c r="K4017" s="34"/>
      <c r="M4017" s="19"/>
    </row>
    <row r="4018" spans="9:13" x14ac:dyDescent="0.25">
      <c r="I4018" s="34"/>
      <c r="J4018" s="34"/>
      <c r="K4018" s="34"/>
      <c r="M4018" s="19"/>
    </row>
    <row r="4019" spans="9:13" x14ac:dyDescent="0.25">
      <c r="I4019" s="34"/>
      <c r="J4019" s="34"/>
      <c r="K4019" s="34"/>
      <c r="M4019" s="19"/>
    </row>
    <row r="4020" spans="9:13" x14ac:dyDescent="0.25">
      <c r="I4020" s="34"/>
      <c r="J4020" s="34"/>
      <c r="K4020" s="34"/>
      <c r="M4020" s="19"/>
    </row>
    <row r="4021" spans="9:13" x14ac:dyDescent="0.25">
      <c r="I4021" s="34"/>
      <c r="J4021" s="34"/>
      <c r="K4021" s="34"/>
      <c r="M4021" s="19"/>
    </row>
    <row r="4022" spans="9:13" x14ac:dyDescent="0.25">
      <c r="I4022" s="34"/>
      <c r="J4022" s="34"/>
      <c r="K4022" s="34"/>
      <c r="M4022" s="19"/>
    </row>
    <row r="4023" spans="9:13" x14ac:dyDescent="0.25">
      <c r="I4023" s="34"/>
      <c r="J4023" s="34"/>
      <c r="K4023" s="34"/>
      <c r="M4023" s="19"/>
    </row>
    <row r="4024" spans="9:13" x14ac:dyDescent="0.25">
      <c r="I4024" s="34"/>
      <c r="J4024" s="34"/>
      <c r="K4024" s="34"/>
      <c r="M4024" s="19"/>
    </row>
    <row r="4025" spans="9:13" x14ac:dyDescent="0.25">
      <c r="I4025" s="34"/>
      <c r="J4025" s="34"/>
      <c r="K4025" s="34"/>
      <c r="M4025" s="19"/>
    </row>
    <row r="4026" spans="9:13" x14ac:dyDescent="0.25">
      <c r="I4026" s="34"/>
      <c r="J4026" s="34"/>
      <c r="K4026" s="34"/>
      <c r="M4026" s="19"/>
    </row>
    <row r="4027" spans="9:13" x14ac:dyDescent="0.25">
      <c r="I4027" s="34"/>
      <c r="J4027" s="34"/>
      <c r="K4027" s="34"/>
      <c r="M4027" s="19"/>
    </row>
    <row r="4028" spans="9:13" x14ac:dyDescent="0.25">
      <c r="I4028" s="34"/>
      <c r="J4028" s="34"/>
      <c r="K4028" s="34"/>
      <c r="M4028" s="19"/>
    </row>
    <row r="4029" spans="9:13" x14ac:dyDescent="0.25">
      <c r="I4029" s="34"/>
      <c r="J4029" s="34"/>
      <c r="K4029" s="34"/>
      <c r="M4029" s="19"/>
    </row>
    <row r="4030" spans="9:13" x14ac:dyDescent="0.25">
      <c r="I4030" s="34"/>
      <c r="J4030" s="34"/>
      <c r="K4030" s="34"/>
      <c r="M4030" s="19"/>
    </row>
    <row r="4031" spans="9:13" x14ac:dyDescent="0.25">
      <c r="I4031" s="34"/>
      <c r="J4031" s="34"/>
      <c r="K4031" s="34"/>
      <c r="M4031" s="19"/>
    </row>
    <row r="4032" spans="9:13" x14ac:dyDescent="0.25">
      <c r="I4032" s="34"/>
      <c r="J4032" s="34"/>
      <c r="K4032" s="34"/>
      <c r="M4032" s="19"/>
    </row>
    <row r="4033" spans="9:13" x14ac:dyDescent="0.25">
      <c r="I4033" s="34"/>
      <c r="J4033" s="34"/>
      <c r="K4033" s="34"/>
      <c r="M4033" s="19"/>
    </row>
    <row r="4034" spans="9:13" x14ac:dyDescent="0.25">
      <c r="I4034" s="34"/>
      <c r="J4034" s="34"/>
      <c r="K4034" s="34"/>
      <c r="M4034" s="19"/>
    </row>
    <row r="4035" spans="9:13" x14ac:dyDescent="0.25">
      <c r="I4035" s="34"/>
      <c r="J4035" s="34"/>
      <c r="K4035" s="34"/>
      <c r="M4035" s="19"/>
    </row>
    <row r="4036" spans="9:13" x14ac:dyDescent="0.25">
      <c r="I4036" s="34"/>
      <c r="J4036" s="34"/>
      <c r="K4036" s="34"/>
      <c r="M4036" s="19"/>
    </row>
    <row r="4037" spans="9:13" x14ac:dyDescent="0.25">
      <c r="I4037" s="34"/>
      <c r="J4037" s="34"/>
      <c r="K4037" s="34"/>
      <c r="M4037" s="19"/>
    </row>
    <row r="4038" spans="9:13" x14ac:dyDescent="0.25">
      <c r="I4038" s="34"/>
      <c r="J4038" s="34"/>
      <c r="K4038" s="34"/>
      <c r="M4038" s="19"/>
    </row>
    <row r="4039" spans="9:13" x14ac:dyDescent="0.25">
      <c r="I4039" s="34"/>
      <c r="J4039" s="34"/>
      <c r="K4039" s="34"/>
      <c r="M4039" s="19"/>
    </row>
    <row r="4040" spans="9:13" x14ac:dyDescent="0.25">
      <c r="I4040" s="34"/>
      <c r="J4040" s="34"/>
      <c r="K4040" s="34"/>
      <c r="M4040" s="19"/>
    </row>
    <row r="4041" spans="9:13" x14ac:dyDescent="0.25">
      <c r="I4041" s="34"/>
      <c r="J4041" s="34"/>
      <c r="K4041" s="34"/>
      <c r="M4041" s="19"/>
    </row>
    <row r="4042" spans="9:13" x14ac:dyDescent="0.25">
      <c r="I4042" s="34"/>
      <c r="J4042" s="34"/>
      <c r="K4042" s="34"/>
      <c r="M4042" s="19"/>
    </row>
    <row r="4043" spans="9:13" x14ac:dyDescent="0.25">
      <c r="I4043" s="34"/>
      <c r="J4043" s="34"/>
      <c r="K4043" s="34"/>
      <c r="M4043" s="19"/>
    </row>
    <row r="4044" spans="9:13" x14ac:dyDescent="0.25">
      <c r="I4044" s="34"/>
      <c r="J4044" s="34"/>
      <c r="K4044" s="34"/>
      <c r="M4044" s="19"/>
    </row>
    <row r="4045" spans="9:13" x14ac:dyDescent="0.25">
      <c r="I4045" s="34"/>
      <c r="J4045" s="34"/>
      <c r="K4045" s="34"/>
      <c r="M4045" s="19"/>
    </row>
    <row r="4046" spans="9:13" x14ac:dyDescent="0.25">
      <c r="I4046" s="34"/>
      <c r="J4046" s="34"/>
      <c r="K4046" s="34"/>
      <c r="M4046" s="19"/>
    </row>
    <row r="4047" spans="9:13" x14ac:dyDescent="0.25">
      <c r="I4047" s="34"/>
      <c r="J4047" s="34"/>
      <c r="K4047" s="34"/>
      <c r="M4047" s="19"/>
    </row>
    <row r="4048" spans="9:13" x14ac:dyDescent="0.25">
      <c r="I4048" s="34"/>
      <c r="J4048" s="34"/>
      <c r="K4048" s="34"/>
      <c r="M4048" s="19"/>
    </row>
    <row r="4049" spans="9:13" x14ac:dyDescent="0.25">
      <c r="I4049" s="34"/>
      <c r="J4049" s="34"/>
      <c r="K4049" s="34"/>
      <c r="M4049" s="19"/>
    </row>
    <row r="4050" spans="9:13" x14ac:dyDescent="0.25">
      <c r="I4050" s="34"/>
      <c r="J4050" s="34"/>
      <c r="K4050" s="34"/>
      <c r="M4050" s="19"/>
    </row>
    <row r="4051" spans="9:13" x14ac:dyDescent="0.25">
      <c r="I4051" s="34"/>
      <c r="J4051" s="34"/>
      <c r="K4051" s="34"/>
      <c r="M4051" s="19"/>
    </row>
    <row r="4052" spans="9:13" x14ac:dyDescent="0.25">
      <c r="I4052" s="34"/>
      <c r="J4052" s="34"/>
      <c r="K4052" s="34"/>
      <c r="M4052" s="19"/>
    </row>
    <row r="4053" spans="9:13" x14ac:dyDescent="0.25">
      <c r="I4053" s="34"/>
      <c r="J4053" s="34"/>
      <c r="K4053" s="34"/>
      <c r="M4053" s="19"/>
    </row>
    <row r="4054" spans="9:13" x14ac:dyDescent="0.25">
      <c r="I4054" s="34"/>
      <c r="J4054" s="34"/>
      <c r="K4054" s="34"/>
      <c r="M4054" s="19"/>
    </row>
    <row r="4055" spans="9:13" x14ac:dyDescent="0.25">
      <c r="I4055" s="34"/>
      <c r="J4055" s="34"/>
      <c r="K4055" s="34"/>
      <c r="M4055" s="19"/>
    </row>
    <row r="4056" spans="9:13" x14ac:dyDescent="0.25">
      <c r="I4056" s="34"/>
      <c r="J4056" s="34"/>
      <c r="K4056" s="34"/>
      <c r="M4056" s="19"/>
    </row>
    <row r="4057" spans="9:13" x14ac:dyDescent="0.25">
      <c r="I4057" s="34"/>
      <c r="J4057" s="34"/>
      <c r="K4057" s="34"/>
      <c r="M4057" s="19"/>
    </row>
    <row r="4058" spans="9:13" x14ac:dyDescent="0.25">
      <c r="I4058" s="34"/>
      <c r="J4058" s="34"/>
      <c r="K4058" s="34"/>
      <c r="M4058" s="19"/>
    </row>
    <row r="4059" spans="9:13" x14ac:dyDescent="0.25">
      <c r="I4059" s="34"/>
      <c r="J4059" s="34"/>
      <c r="K4059" s="34"/>
      <c r="M4059" s="19"/>
    </row>
    <row r="4060" spans="9:13" x14ac:dyDescent="0.25">
      <c r="I4060" s="34"/>
      <c r="J4060" s="34"/>
      <c r="K4060" s="34"/>
      <c r="M4060" s="19"/>
    </row>
    <row r="4061" spans="9:13" x14ac:dyDescent="0.25">
      <c r="I4061" s="34"/>
      <c r="J4061" s="34"/>
      <c r="K4061" s="34"/>
      <c r="M4061" s="19"/>
    </row>
    <row r="4062" spans="9:13" x14ac:dyDescent="0.25">
      <c r="I4062" s="34"/>
      <c r="J4062" s="34"/>
      <c r="K4062" s="34"/>
      <c r="M4062" s="19"/>
    </row>
    <row r="4063" spans="9:13" x14ac:dyDescent="0.25">
      <c r="I4063" s="34"/>
      <c r="J4063" s="34"/>
      <c r="K4063" s="34"/>
      <c r="M4063" s="19"/>
    </row>
    <row r="4064" spans="9:13" x14ac:dyDescent="0.25">
      <c r="I4064" s="34"/>
      <c r="J4064" s="34"/>
      <c r="K4064" s="34"/>
      <c r="M4064" s="19"/>
    </row>
    <row r="4065" spans="9:13" x14ac:dyDescent="0.25">
      <c r="I4065" s="34"/>
      <c r="J4065" s="34"/>
      <c r="K4065" s="34"/>
      <c r="M4065" s="19"/>
    </row>
    <row r="4066" spans="9:13" x14ac:dyDescent="0.25">
      <c r="I4066" s="34"/>
      <c r="J4066" s="34"/>
      <c r="K4066" s="34"/>
      <c r="M4066" s="19"/>
    </row>
    <row r="4067" spans="9:13" x14ac:dyDescent="0.25">
      <c r="I4067" s="34"/>
      <c r="J4067" s="34"/>
      <c r="K4067" s="34"/>
      <c r="M4067" s="19"/>
    </row>
    <row r="4068" spans="9:13" x14ac:dyDescent="0.25">
      <c r="I4068" s="34"/>
      <c r="J4068" s="34"/>
      <c r="K4068" s="34"/>
      <c r="M4068" s="19"/>
    </row>
    <row r="4069" spans="9:13" x14ac:dyDescent="0.25">
      <c r="I4069" s="34"/>
      <c r="J4069" s="34"/>
      <c r="K4069" s="34"/>
      <c r="M4069" s="19"/>
    </row>
    <row r="4070" spans="9:13" x14ac:dyDescent="0.25">
      <c r="I4070" s="34"/>
      <c r="J4070" s="34"/>
      <c r="K4070" s="34"/>
      <c r="M4070" s="19"/>
    </row>
    <row r="4071" spans="9:13" x14ac:dyDescent="0.25">
      <c r="I4071" s="34"/>
      <c r="J4071" s="34"/>
      <c r="K4071" s="34"/>
      <c r="M4071" s="19"/>
    </row>
    <row r="4072" spans="9:13" x14ac:dyDescent="0.25">
      <c r="I4072" s="34"/>
      <c r="J4072" s="34"/>
      <c r="K4072" s="34"/>
      <c r="M4072" s="19"/>
    </row>
    <row r="4073" spans="9:13" x14ac:dyDescent="0.25">
      <c r="I4073" s="34"/>
      <c r="J4073" s="34"/>
      <c r="K4073" s="34"/>
      <c r="M4073" s="19"/>
    </row>
    <row r="4074" spans="9:13" x14ac:dyDescent="0.25">
      <c r="I4074" s="34"/>
      <c r="J4074" s="34"/>
      <c r="K4074" s="34"/>
      <c r="M4074" s="19"/>
    </row>
    <row r="4075" spans="9:13" x14ac:dyDescent="0.25">
      <c r="I4075" s="34"/>
      <c r="J4075" s="34"/>
      <c r="K4075" s="34"/>
      <c r="M4075" s="19"/>
    </row>
    <row r="4076" spans="9:13" x14ac:dyDescent="0.25">
      <c r="I4076" s="34"/>
      <c r="J4076" s="34"/>
      <c r="K4076" s="34"/>
      <c r="M4076" s="19"/>
    </row>
    <row r="4077" spans="9:13" x14ac:dyDescent="0.25">
      <c r="I4077" s="34"/>
      <c r="J4077" s="34"/>
      <c r="K4077" s="34"/>
      <c r="M4077" s="19"/>
    </row>
    <row r="4078" spans="9:13" x14ac:dyDescent="0.25">
      <c r="I4078" s="34"/>
      <c r="J4078" s="34"/>
      <c r="K4078" s="34"/>
      <c r="M4078" s="19"/>
    </row>
    <row r="4079" spans="9:13" x14ac:dyDescent="0.25">
      <c r="I4079" s="34"/>
      <c r="J4079" s="34"/>
      <c r="K4079" s="34"/>
      <c r="M4079" s="19"/>
    </row>
    <row r="4080" spans="9:13" x14ac:dyDescent="0.25">
      <c r="I4080" s="34"/>
      <c r="J4080" s="34"/>
      <c r="K4080" s="34"/>
      <c r="M4080" s="19"/>
    </row>
    <row r="4081" spans="9:13" x14ac:dyDescent="0.25">
      <c r="I4081" s="34"/>
      <c r="J4081" s="34"/>
      <c r="K4081" s="34"/>
      <c r="M4081" s="19"/>
    </row>
    <row r="4082" spans="9:13" x14ac:dyDescent="0.25">
      <c r="I4082" s="34"/>
      <c r="J4082" s="34"/>
      <c r="K4082" s="34"/>
      <c r="M4082" s="19"/>
    </row>
    <row r="4083" spans="9:13" x14ac:dyDescent="0.25">
      <c r="I4083" s="34"/>
      <c r="J4083" s="34"/>
      <c r="K4083" s="34"/>
      <c r="M4083" s="19"/>
    </row>
    <row r="4084" spans="9:13" x14ac:dyDescent="0.25">
      <c r="I4084" s="34"/>
      <c r="J4084" s="34"/>
      <c r="K4084" s="34"/>
      <c r="M4084" s="19"/>
    </row>
    <row r="4085" spans="9:13" x14ac:dyDescent="0.25">
      <c r="I4085" s="34"/>
      <c r="J4085" s="34"/>
      <c r="K4085" s="34"/>
      <c r="M4085" s="19"/>
    </row>
    <row r="4086" spans="9:13" x14ac:dyDescent="0.25">
      <c r="I4086" s="34"/>
      <c r="J4086" s="34"/>
      <c r="K4086" s="34"/>
      <c r="M4086" s="19"/>
    </row>
    <row r="4087" spans="9:13" x14ac:dyDescent="0.25">
      <c r="I4087" s="34"/>
      <c r="J4087" s="34"/>
      <c r="K4087" s="34"/>
      <c r="M4087" s="19"/>
    </row>
    <row r="4088" spans="9:13" x14ac:dyDescent="0.25">
      <c r="I4088" s="34"/>
      <c r="J4088" s="34"/>
      <c r="K4088" s="34"/>
      <c r="M4088" s="19"/>
    </row>
    <row r="4089" spans="9:13" x14ac:dyDescent="0.25">
      <c r="I4089" s="34"/>
      <c r="J4089" s="34"/>
      <c r="K4089" s="34"/>
      <c r="M4089" s="19"/>
    </row>
    <row r="4090" spans="9:13" x14ac:dyDescent="0.25">
      <c r="I4090" s="34"/>
      <c r="J4090" s="34"/>
      <c r="K4090" s="34"/>
      <c r="M4090" s="19"/>
    </row>
    <row r="4091" spans="9:13" x14ac:dyDescent="0.25">
      <c r="I4091" s="34"/>
      <c r="J4091" s="34"/>
      <c r="K4091" s="34"/>
      <c r="M4091" s="19"/>
    </row>
    <row r="4092" spans="9:13" x14ac:dyDescent="0.25">
      <c r="I4092" s="34"/>
      <c r="J4092" s="34"/>
      <c r="K4092" s="34"/>
      <c r="M4092" s="19"/>
    </row>
    <row r="4093" spans="9:13" x14ac:dyDescent="0.25">
      <c r="I4093" s="34"/>
      <c r="J4093" s="34"/>
      <c r="K4093" s="34"/>
      <c r="M4093" s="19"/>
    </row>
    <row r="4094" spans="9:13" x14ac:dyDescent="0.25">
      <c r="I4094" s="34"/>
      <c r="J4094" s="34"/>
      <c r="K4094" s="34"/>
      <c r="M4094" s="19"/>
    </row>
    <row r="4095" spans="9:13" x14ac:dyDescent="0.25">
      <c r="I4095" s="34"/>
      <c r="J4095" s="34"/>
      <c r="K4095" s="34"/>
      <c r="M4095" s="19"/>
    </row>
    <row r="4096" spans="9:13" x14ac:dyDescent="0.25">
      <c r="I4096" s="34"/>
      <c r="J4096" s="34"/>
      <c r="K4096" s="34"/>
      <c r="M4096" s="19"/>
    </row>
    <row r="4097" spans="9:13" x14ac:dyDescent="0.25">
      <c r="I4097" s="34"/>
      <c r="J4097" s="34"/>
      <c r="K4097" s="34"/>
      <c r="M4097" s="19"/>
    </row>
    <row r="4098" spans="9:13" x14ac:dyDescent="0.25">
      <c r="I4098" s="34"/>
      <c r="J4098" s="34"/>
      <c r="K4098" s="34"/>
      <c r="M4098" s="19"/>
    </row>
    <row r="4099" spans="9:13" x14ac:dyDescent="0.25">
      <c r="I4099" s="34"/>
      <c r="J4099" s="34"/>
      <c r="K4099" s="34"/>
      <c r="M4099" s="19"/>
    </row>
    <row r="4100" spans="9:13" x14ac:dyDescent="0.25">
      <c r="I4100" s="34"/>
      <c r="J4100" s="34"/>
      <c r="K4100" s="34"/>
      <c r="M4100" s="19"/>
    </row>
    <row r="4101" spans="9:13" x14ac:dyDescent="0.25">
      <c r="I4101" s="34"/>
      <c r="J4101" s="34"/>
      <c r="K4101" s="34"/>
      <c r="M4101" s="19"/>
    </row>
    <row r="4102" spans="9:13" x14ac:dyDescent="0.25">
      <c r="I4102" s="34"/>
      <c r="J4102" s="34"/>
      <c r="K4102" s="34"/>
      <c r="M4102" s="19"/>
    </row>
    <row r="4103" spans="9:13" x14ac:dyDescent="0.25">
      <c r="I4103" s="34"/>
      <c r="J4103" s="34"/>
      <c r="K4103" s="34"/>
      <c r="M4103" s="19"/>
    </row>
    <row r="4104" spans="9:13" x14ac:dyDescent="0.25">
      <c r="I4104" s="34"/>
      <c r="J4104" s="34"/>
      <c r="K4104" s="34"/>
      <c r="M4104" s="19"/>
    </row>
    <row r="4105" spans="9:13" x14ac:dyDescent="0.25">
      <c r="I4105" s="34"/>
      <c r="J4105" s="34"/>
      <c r="K4105" s="34"/>
      <c r="M4105" s="19"/>
    </row>
    <row r="4106" spans="9:13" x14ac:dyDescent="0.25">
      <c r="I4106" s="34"/>
      <c r="J4106" s="34"/>
      <c r="K4106" s="34"/>
      <c r="M4106" s="19"/>
    </row>
    <row r="4107" spans="9:13" x14ac:dyDescent="0.25">
      <c r="I4107" s="34"/>
      <c r="J4107" s="34"/>
      <c r="K4107" s="34"/>
      <c r="M4107" s="19"/>
    </row>
    <row r="4108" spans="9:13" x14ac:dyDescent="0.25">
      <c r="I4108" s="34"/>
      <c r="J4108" s="34"/>
      <c r="K4108" s="34"/>
      <c r="M4108" s="19"/>
    </row>
    <row r="4109" spans="9:13" x14ac:dyDescent="0.25">
      <c r="I4109" s="34"/>
      <c r="J4109" s="34"/>
      <c r="K4109" s="34"/>
      <c r="M4109" s="19"/>
    </row>
    <row r="4110" spans="9:13" x14ac:dyDescent="0.25">
      <c r="I4110" s="34"/>
      <c r="J4110" s="34"/>
      <c r="K4110" s="34"/>
      <c r="M4110" s="19"/>
    </row>
    <row r="4111" spans="9:13" x14ac:dyDescent="0.25">
      <c r="I4111" s="34"/>
      <c r="J4111" s="34"/>
      <c r="K4111" s="34"/>
      <c r="M4111" s="19"/>
    </row>
    <row r="4112" spans="9:13" x14ac:dyDescent="0.25">
      <c r="I4112" s="34"/>
      <c r="J4112" s="34"/>
      <c r="K4112" s="34"/>
      <c r="M4112" s="19"/>
    </row>
    <row r="4113" spans="9:13" x14ac:dyDescent="0.25">
      <c r="I4113" s="34"/>
      <c r="J4113" s="34"/>
      <c r="K4113" s="34"/>
      <c r="M4113" s="19"/>
    </row>
    <row r="4114" spans="9:13" x14ac:dyDescent="0.25">
      <c r="I4114" s="34"/>
      <c r="J4114" s="34"/>
      <c r="K4114" s="34"/>
      <c r="M4114" s="19"/>
    </row>
    <row r="4115" spans="9:13" x14ac:dyDescent="0.25">
      <c r="I4115" s="34"/>
      <c r="J4115" s="34"/>
      <c r="K4115" s="34"/>
      <c r="M4115" s="19"/>
    </row>
    <row r="4116" spans="9:13" x14ac:dyDescent="0.25">
      <c r="I4116" s="34"/>
      <c r="J4116" s="34"/>
      <c r="K4116" s="34"/>
      <c r="M4116" s="19"/>
    </row>
    <row r="4117" spans="9:13" x14ac:dyDescent="0.25">
      <c r="I4117" s="34"/>
      <c r="J4117" s="34"/>
      <c r="K4117" s="34"/>
      <c r="M4117" s="19"/>
    </row>
    <row r="4118" spans="9:13" x14ac:dyDescent="0.25">
      <c r="I4118" s="34"/>
      <c r="J4118" s="34"/>
      <c r="K4118" s="34"/>
      <c r="M4118" s="19"/>
    </row>
    <row r="4119" spans="9:13" x14ac:dyDescent="0.25">
      <c r="I4119" s="34"/>
      <c r="J4119" s="34"/>
      <c r="K4119" s="34"/>
      <c r="M4119" s="19"/>
    </row>
    <row r="4120" spans="9:13" x14ac:dyDescent="0.25">
      <c r="I4120" s="34"/>
      <c r="J4120" s="34"/>
      <c r="K4120" s="34"/>
      <c r="M4120" s="19"/>
    </row>
    <row r="4121" spans="9:13" x14ac:dyDescent="0.25">
      <c r="I4121" s="34"/>
      <c r="J4121" s="34"/>
      <c r="K4121" s="34"/>
      <c r="M4121" s="19"/>
    </row>
    <row r="4122" spans="9:13" x14ac:dyDescent="0.25">
      <c r="I4122" s="34"/>
      <c r="J4122" s="34"/>
      <c r="K4122" s="34"/>
      <c r="M4122" s="19"/>
    </row>
    <row r="4123" spans="9:13" x14ac:dyDescent="0.25">
      <c r="I4123" s="34"/>
      <c r="J4123" s="34"/>
      <c r="K4123" s="34"/>
      <c r="M4123" s="19"/>
    </row>
    <row r="4124" spans="9:13" x14ac:dyDescent="0.25">
      <c r="I4124" s="34"/>
      <c r="J4124" s="34"/>
      <c r="K4124" s="34"/>
      <c r="M4124" s="19"/>
    </row>
    <row r="4125" spans="9:13" x14ac:dyDescent="0.25">
      <c r="I4125" s="34"/>
      <c r="J4125" s="34"/>
      <c r="K4125" s="34"/>
      <c r="M4125" s="19"/>
    </row>
    <row r="4126" spans="9:13" x14ac:dyDescent="0.25">
      <c r="I4126" s="34"/>
      <c r="J4126" s="34"/>
      <c r="K4126" s="34"/>
      <c r="M4126" s="19"/>
    </row>
    <row r="4127" spans="9:13" x14ac:dyDescent="0.25">
      <c r="I4127" s="34"/>
      <c r="J4127" s="34"/>
      <c r="K4127" s="34"/>
      <c r="M4127" s="19"/>
    </row>
    <row r="4128" spans="9:13" x14ac:dyDescent="0.25">
      <c r="I4128" s="34"/>
      <c r="J4128" s="34"/>
      <c r="K4128" s="34"/>
      <c r="M4128" s="19"/>
    </row>
    <row r="4129" spans="9:13" x14ac:dyDescent="0.25">
      <c r="I4129" s="34"/>
      <c r="J4129" s="34"/>
      <c r="K4129" s="34"/>
      <c r="M4129" s="19"/>
    </row>
    <row r="4130" spans="9:13" x14ac:dyDescent="0.25">
      <c r="I4130" s="34"/>
      <c r="J4130" s="34"/>
      <c r="K4130" s="34"/>
      <c r="M4130" s="19"/>
    </row>
    <row r="4131" spans="9:13" x14ac:dyDescent="0.25">
      <c r="I4131" s="34"/>
      <c r="J4131" s="34"/>
      <c r="K4131" s="34"/>
      <c r="M4131" s="19"/>
    </row>
    <row r="4132" spans="9:13" x14ac:dyDescent="0.25">
      <c r="I4132" s="34"/>
      <c r="J4132" s="34"/>
      <c r="K4132" s="34"/>
      <c r="M4132" s="19"/>
    </row>
    <row r="4133" spans="9:13" x14ac:dyDescent="0.25">
      <c r="I4133" s="34"/>
      <c r="J4133" s="34"/>
      <c r="K4133" s="34"/>
      <c r="M4133" s="19"/>
    </row>
    <row r="4134" spans="9:13" x14ac:dyDescent="0.25">
      <c r="I4134" s="34"/>
      <c r="J4134" s="34"/>
      <c r="K4134" s="34"/>
      <c r="M4134" s="19"/>
    </row>
    <row r="4135" spans="9:13" x14ac:dyDescent="0.25">
      <c r="I4135" s="34"/>
      <c r="J4135" s="34"/>
      <c r="K4135" s="34"/>
      <c r="M4135" s="19"/>
    </row>
    <row r="4136" spans="9:13" x14ac:dyDescent="0.25">
      <c r="I4136" s="34"/>
      <c r="J4136" s="34"/>
      <c r="K4136" s="34"/>
      <c r="M4136" s="19"/>
    </row>
    <row r="4137" spans="9:13" x14ac:dyDescent="0.25">
      <c r="I4137" s="34"/>
      <c r="J4137" s="34"/>
      <c r="K4137" s="34"/>
      <c r="M4137" s="19"/>
    </row>
    <row r="4138" spans="9:13" x14ac:dyDescent="0.25">
      <c r="I4138" s="34"/>
      <c r="J4138" s="34"/>
      <c r="K4138" s="34"/>
      <c r="M4138" s="19"/>
    </row>
    <row r="4139" spans="9:13" x14ac:dyDescent="0.25">
      <c r="I4139" s="34"/>
      <c r="J4139" s="34"/>
      <c r="K4139" s="34"/>
      <c r="M4139" s="19"/>
    </row>
    <row r="4140" spans="9:13" x14ac:dyDescent="0.25">
      <c r="I4140" s="34"/>
      <c r="J4140" s="34"/>
      <c r="K4140" s="34"/>
      <c r="M4140" s="19"/>
    </row>
    <row r="4141" spans="9:13" x14ac:dyDescent="0.25">
      <c r="I4141" s="34"/>
      <c r="J4141" s="34"/>
      <c r="K4141" s="34"/>
      <c r="M4141" s="19"/>
    </row>
    <row r="4142" spans="9:13" x14ac:dyDescent="0.25">
      <c r="I4142" s="34"/>
      <c r="J4142" s="34"/>
      <c r="K4142" s="34"/>
      <c r="M4142" s="19"/>
    </row>
    <row r="4143" spans="9:13" x14ac:dyDescent="0.25">
      <c r="I4143" s="34"/>
      <c r="J4143" s="34"/>
      <c r="K4143" s="34"/>
      <c r="M4143" s="19"/>
    </row>
    <row r="4144" spans="9:13" x14ac:dyDescent="0.25">
      <c r="I4144" s="34"/>
      <c r="J4144" s="34"/>
      <c r="K4144" s="34"/>
      <c r="M4144" s="19"/>
    </row>
    <row r="4145" spans="9:13" x14ac:dyDescent="0.25">
      <c r="I4145" s="34"/>
      <c r="J4145" s="34"/>
      <c r="K4145" s="34"/>
      <c r="M4145" s="19"/>
    </row>
    <row r="4146" spans="9:13" x14ac:dyDescent="0.25">
      <c r="I4146" s="34"/>
      <c r="J4146" s="34"/>
      <c r="K4146" s="34"/>
      <c r="M4146" s="19"/>
    </row>
    <row r="4147" spans="9:13" x14ac:dyDescent="0.25">
      <c r="I4147" s="34"/>
      <c r="J4147" s="34"/>
      <c r="K4147" s="34"/>
      <c r="M4147" s="19"/>
    </row>
    <row r="4148" spans="9:13" x14ac:dyDescent="0.25">
      <c r="I4148" s="34"/>
      <c r="J4148" s="34"/>
      <c r="K4148" s="34"/>
      <c r="M4148" s="19"/>
    </row>
    <row r="4149" spans="9:13" x14ac:dyDescent="0.25">
      <c r="I4149" s="34"/>
      <c r="J4149" s="34"/>
      <c r="K4149" s="34"/>
      <c r="M4149" s="19"/>
    </row>
    <row r="4150" spans="9:13" x14ac:dyDescent="0.25">
      <c r="I4150" s="34"/>
      <c r="J4150" s="34"/>
      <c r="K4150" s="34"/>
      <c r="M4150" s="19"/>
    </row>
    <row r="4151" spans="9:13" x14ac:dyDescent="0.25">
      <c r="I4151" s="34"/>
      <c r="J4151" s="34"/>
      <c r="K4151" s="34"/>
      <c r="M4151" s="19"/>
    </row>
    <row r="4152" spans="9:13" x14ac:dyDescent="0.25">
      <c r="I4152" s="34"/>
      <c r="J4152" s="34"/>
      <c r="K4152" s="34"/>
      <c r="M4152" s="19"/>
    </row>
    <row r="4153" spans="9:13" x14ac:dyDescent="0.25">
      <c r="I4153" s="34"/>
      <c r="J4153" s="34"/>
      <c r="K4153" s="34"/>
      <c r="M4153" s="19"/>
    </row>
    <row r="4154" spans="9:13" x14ac:dyDescent="0.25">
      <c r="I4154" s="34"/>
      <c r="J4154" s="34"/>
      <c r="K4154" s="34"/>
      <c r="M4154" s="19"/>
    </row>
    <row r="4155" spans="9:13" x14ac:dyDescent="0.25">
      <c r="I4155" s="34"/>
      <c r="J4155" s="34"/>
      <c r="K4155" s="34"/>
      <c r="M4155" s="19"/>
    </row>
    <row r="4156" spans="9:13" x14ac:dyDescent="0.25">
      <c r="I4156" s="34"/>
      <c r="J4156" s="34"/>
      <c r="K4156" s="34"/>
      <c r="M4156" s="19"/>
    </row>
    <row r="4157" spans="9:13" x14ac:dyDescent="0.25">
      <c r="I4157" s="34"/>
      <c r="J4157" s="34"/>
      <c r="K4157" s="34"/>
      <c r="M4157" s="19"/>
    </row>
    <row r="4158" spans="9:13" x14ac:dyDescent="0.25">
      <c r="I4158" s="34"/>
      <c r="J4158" s="34"/>
      <c r="K4158" s="34"/>
      <c r="M4158" s="19"/>
    </row>
    <row r="4159" spans="9:13" x14ac:dyDescent="0.25">
      <c r="I4159" s="34"/>
      <c r="J4159" s="34"/>
      <c r="K4159" s="34"/>
      <c r="M4159" s="19"/>
    </row>
    <row r="4160" spans="9:13" x14ac:dyDescent="0.25">
      <c r="I4160" s="34"/>
      <c r="J4160" s="34"/>
      <c r="K4160" s="34"/>
      <c r="M4160" s="19"/>
    </row>
    <row r="4161" spans="9:13" x14ac:dyDescent="0.25">
      <c r="I4161" s="34"/>
      <c r="J4161" s="34"/>
      <c r="K4161" s="34"/>
      <c r="M4161" s="19"/>
    </row>
    <row r="4162" spans="9:13" x14ac:dyDescent="0.25">
      <c r="I4162" s="34"/>
      <c r="J4162" s="34"/>
      <c r="K4162" s="34"/>
      <c r="M4162" s="19"/>
    </row>
    <row r="4163" spans="9:13" x14ac:dyDescent="0.25">
      <c r="I4163" s="34"/>
      <c r="J4163" s="34"/>
      <c r="K4163" s="34"/>
      <c r="M4163" s="19"/>
    </row>
    <row r="4164" spans="9:13" x14ac:dyDescent="0.25">
      <c r="I4164" s="34"/>
      <c r="J4164" s="34"/>
      <c r="K4164" s="34"/>
      <c r="M4164" s="19"/>
    </row>
    <row r="4165" spans="9:13" x14ac:dyDescent="0.25">
      <c r="I4165" s="34"/>
      <c r="J4165" s="34"/>
      <c r="K4165" s="34"/>
      <c r="M4165" s="19"/>
    </row>
    <row r="4166" spans="9:13" x14ac:dyDescent="0.25">
      <c r="I4166" s="34"/>
      <c r="J4166" s="34"/>
      <c r="K4166" s="34"/>
      <c r="M4166" s="19"/>
    </row>
    <row r="4167" spans="9:13" x14ac:dyDescent="0.25">
      <c r="I4167" s="34"/>
      <c r="J4167" s="34"/>
      <c r="K4167" s="34"/>
      <c r="M4167" s="19"/>
    </row>
    <row r="4168" spans="9:13" x14ac:dyDescent="0.25">
      <c r="I4168" s="34"/>
      <c r="J4168" s="34"/>
      <c r="K4168" s="34"/>
      <c r="M4168" s="19"/>
    </row>
    <row r="4169" spans="9:13" x14ac:dyDescent="0.25">
      <c r="I4169" s="34"/>
      <c r="J4169" s="34"/>
      <c r="K4169" s="34"/>
      <c r="M4169" s="19"/>
    </row>
    <row r="4170" spans="9:13" x14ac:dyDescent="0.25">
      <c r="I4170" s="34"/>
      <c r="J4170" s="34"/>
      <c r="K4170" s="34"/>
      <c r="M4170" s="19"/>
    </row>
    <row r="4171" spans="9:13" x14ac:dyDescent="0.25">
      <c r="I4171" s="34"/>
      <c r="J4171" s="34"/>
      <c r="K4171" s="34"/>
      <c r="M4171" s="19"/>
    </row>
    <row r="4172" spans="9:13" x14ac:dyDescent="0.25">
      <c r="I4172" s="34"/>
      <c r="J4172" s="34"/>
      <c r="K4172" s="34"/>
      <c r="M4172" s="19"/>
    </row>
    <row r="4173" spans="9:13" x14ac:dyDescent="0.25">
      <c r="I4173" s="34"/>
      <c r="J4173" s="34"/>
      <c r="K4173" s="34"/>
      <c r="M4173" s="19"/>
    </row>
    <row r="4174" spans="9:13" x14ac:dyDescent="0.25">
      <c r="I4174" s="34"/>
      <c r="J4174" s="34"/>
      <c r="K4174" s="34"/>
      <c r="M4174" s="19"/>
    </row>
    <row r="4175" spans="9:13" x14ac:dyDescent="0.25">
      <c r="I4175" s="34"/>
      <c r="J4175" s="34"/>
      <c r="K4175" s="34"/>
      <c r="M4175" s="19"/>
    </row>
    <row r="4176" spans="9:13" x14ac:dyDescent="0.25">
      <c r="I4176" s="34"/>
      <c r="J4176" s="34"/>
      <c r="K4176" s="34"/>
      <c r="M4176" s="19"/>
    </row>
    <row r="4177" spans="9:13" x14ac:dyDescent="0.25">
      <c r="I4177" s="34"/>
      <c r="J4177" s="34"/>
      <c r="K4177" s="34"/>
      <c r="M4177" s="19"/>
    </row>
    <row r="4178" spans="9:13" x14ac:dyDescent="0.25">
      <c r="I4178" s="34"/>
      <c r="J4178" s="34"/>
      <c r="K4178" s="34"/>
      <c r="M4178" s="19"/>
    </row>
    <row r="4179" spans="9:13" x14ac:dyDescent="0.25">
      <c r="I4179" s="34"/>
      <c r="J4179" s="34"/>
      <c r="K4179" s="34"/>
      <c r="M4179" s="19"/>
    </row>
    <row r="4180" spans="9:13" x14ac:dyDescent="0.25">
      <c r="I4180" s="34"/>
      <c r="J4180" s="34"/>
      <c r="K4180" s="34"/>
      <c r="M4180" s="19"/>
    </row>
    <row r="4181" spans="9:13" x14ac:dyDescent="0.25">
      <c r="I4181" s="34"/>
      <c r="J4181" s="34"/>
      <c r="K4181" s="34"/>
      <c r="M4181" s="19"/>
    </row>
    <row r="4182" spans="9:13" x14ac:dyDescent="0.25">
      <c r="I4182" s="34"/>
      <c r="J4182" s="34"/>
      <c r="K4182" s="34"/>
      <c r="M4182" s="19"/>
    </row>
    <row r="4183" spans="9:13" x14ac:dyDescent="0.25">
      <c r="I4183" s="34"/>
      <c r="J4183" s="34"/>
      <c r="K4183" s="34"/>
      <c r="M4183" s="19"/>
    </row>
    <row r="4184" spans="9:13" x14ac:dyDescent="0.25">
      <c r="I4184" s="34"/>
      <c r="J4184" s="34"/>
      <c r="K4184" s="34"/>
      <c r="M4184" s="19"/>
    </row>
    <row r="4185" spans="9:13" x14ac:dyDescent="0.25">
      <c r="I4185" s="34"/>
      <c r="J4185" s="34"/>
      <c r="K4185" s="34"/>
      <c r="M4185" s="19"/>
    </row>
    <row r="4186" spans="9:13" x14ac:dyDescent="0.25">
      <c r="I4186" s="34"/>
      <c r="J4186" s="34"/>
      <c r="K4186" s="34"/>
      <c r="M4186" s="19"/>
    </row>
    <row r="4187" spans="9:13" x14ac:dyDescent="0.25">
      <c r="I4187" s="34"/>
      <c r="J4187" s="34"/>
      <c r="K4187" s="34"/>
      <c r="M4187" s="19"/>
    </row>
    <row r="4188" spans="9:13" x14ac:dyDescent="0.25">
      <c r="I4188" s="34"/>
      <c r="J4188" s="34"/>
      <c r="K4188" s="34"/>
      <c r="M4188" s="19"/>
    </row>
    <row r="4189" spans="9:13" x14ac:dyDescent="0.25">
      <c r="I4189" s="34"/>
      <c r="J4189" s="34"/>
      <c r="K4189" s="34"/>
      <c r="M4189" s="19"/>
    </row>
    <row r="4190" spans="9:13" x14ac:dyDescent="0.25">
      <c r="I4190" s="34"/>
      <c r="J4190" s="34"/>
      <c r="K4190" s="34"/>
      <c r="M4190" s="19"/>
    </row>
    <row r="4191" spans="9:13" x14ac:dyDescent="0.25">
      <c r="I4191" s="34"/>
      <c r="J4191" s="34"/>
      <c r="K4191" s="34"/>
      <c r="M4191" s="19"/>
    </row>
    <row r="4192" spans="9:13" x14ac:dyDescent="0.25">
      <c r="I4192" s="34"/>
      <c r="J4192" s="34"/>
      <c r="K4192" s="34"/>
      <c r="M4192" s="19"/>
    </row>
    <row r="4193" spans="9:13" x14ac:dyDescent="0.25">
      <c r="I4193" s="34"/>
      <c r="J4193" s="34"/>
      <c r="K4193" s="34"/>
      <c r="M4193" s="19"/>
    </row>
    <row r="4194" spans="9:13" x14ac:dyDescent="0.25">
      <c r="I4194" s="34"/>
      <c r="J4194" s="34"/>
      <c r="K4194" s="34"/>
      <c r="M4194" s="19"/>
    </row>
    <row r="4195" spans="9:13" x14ac:dyDescent="0.25">
      <c r="I4195" s="34"/>
      <c r="J4195" s="34"/>
      <c r="K4195" s="34"/>
      <c r="M4195" s="19"/>
    </row>
    <row r="4196" spans="9:13" x14ac:dyDescent="0.25">
      <c r="I4196" s="34"/>
      <c r="J4196" s="34"/>
      <c r="K4196" s="34"/>
      <c r="M4196" s="19"/>
    </row>
    <row r="4197" spans="9:13" x14ac:dyDescent="0.25">
      <c r="I4197" s="34"/>
      <c r="J4197" s="34"/>
      <c r="K4197" s="34"/>
      <c r="M4197" s="19"/>
    </row>
    <row r="4198" spans="9:13" x14ac:dyDescent="0.25">
      <c r="I4198" s="34"/>
      <c r="J4198" s="34"/>
      <c r="K4198" s="34"/>
      <c r="M4198" s="19"/>
    </row>
    <row r="4199" spans="9:13" x14ac:dyDescent="0.25">
      <c r="I4199" s="34"/>
      <c r="J4199" s="34"/>
      <c r="K4199" s="34"/>
      <c r="M4199" s="19"/>
    </row>
    <row r="4200" spans="9:13" x14ac:dyDescent="0.25">
      <c r="I4200" s="34"/>
      <c r="J4200" s="34"/>
      <c r="K4200" s="34"/>
      <c r="M4200" s="19"/>
    </row>
    <row r="4201" spans="9:13" x14ac:dyDescent="0.25">
      <c r="I4201" s="34"/>
      <c r="J4201" s="34"/>
      <c r="K4201" s="34"/>
      <c r="M4201" s="19"/>
    </row>
    <row r="4202" spans="9:13" x14ac:dyDescent="0.25">
      <c r="I4202" s="34"/>
      <c r="J4202" s="34"/>
      <c r="K4202" s="34"/>
      <c r="M4202" s="19"/>
    </row>
    <row r="4203" spans="9:13" x14ac:dyDescent="0.25">
      <c r="I4203" s="34"/>
      <c r="J4203" s="34"/>
      <c r="K4203" s="34"/>
      <c r="M4203" s="19"/>
    </row>
    <row r="4204" spans="9:13" x14ac:dyDescent="0.25">
      <c r="I4204" s="34"/>
      <c r="J4204" s="34"/>
      <c r="K4204" s="34"/>
      <c r="M4204" s="19"/>
    </row>
    <row r="4205" spans="9:13" x14ac:dyDescent="0.25">
      <c r="I4205" s="34"/>
      <c r="J4205" s="34"/>
      <c r="K4205" s="34"/>
      <c r="M4205" s="19"/>
    </row>
    <row r="4206" spans="9:13" x14ac:dyDescent="0.25">
      <c r="I4206" s="34"/>
      <c r="J4206" s="34"/>
      <c r="K4206" s="34"/>
      <c r="M4206" s="19"/>
    </row>
    <row r="4207" spans="9:13" x14ac:dyDescent="0.25">
      <c r="I4207" s="34"/>
      <c r="J4207" s="34"/>
      <c r="K4207" s="34"/>
      <c r="M4207" s="19"/>
    </row>
    <row r="4208" spans="9:13" x14ac:dyDescent="0.25">
      <c r="I4208" s="34"/>
      <c r="J4208" s="34"/>
      <c r="K4208" s="34"/>
      <c r="M4208" s="19"/>
    </row>
    <row r="4209" spans="9:13" x14ac:dyDescent="0.25">
      <c r="I4209" s="34"/>
      <c r="J4209" s="34"/>
      <c r="K4209" s="34"/>
      <c r="M4209" s="19"/>
    </row>
    <row r="4210" spans="9:13" x14ac:dyDescent="0.25">
      <c r="I4210" s="34"/>
      <c r="J4210" s="34"/>
      <c r="K4210" s="34"/>
      <c r="M4210" s="19"/>
    </row>
    <row r="4211" spans="9:13" x14ac:dyDescent="0.25">
      <c r="I4211" s="34"/>
      <c r="J4211" s="34"/>
      <c r="K4211" s="34"/>
      <c r="M4211" s="19"/>
    </row>
    <row r="4212" spans="9:13" x14ac:dyDescent="0.25">
      <c r="I4212" s="34"/>
      <c r="J4212" s="34"/>
      <c r="K4212" s="34"/>
      <c r="M4212" s="19"/>
    </row>
    <row r="4213" spans="9:13" x14ac:dyDescent="0.25">
      <c r="I4213" s="34"/>
      <c r="J4213" s="34"/>
      <c r="K4213" s="34"/>
      <c r="M4213" s="19"/>
    </row>
    <row r="4214" spans="9:13" x14ac:dyDescent="0.25">
      <c r="I4214" s="34"/>
      <c r="J4214" s="34"/>
      <c r="K4214" s="34"/>
      <c r="M4214" s="19"/>
    </row>
    <row r="4215" spans="9:13" x14ac:dyDescent="0.25">
      <c r="I4215" s="34"/>
      <c r="J4215" s="34"/>
      <c r="K4215" s="34"/>
      <c r="M4215" s="19"/>
    </row>
    <row r="4216" spans="9:13" x14ac:dyDescent="0.25">
      <c r="I4216" s="34"/>
      <c r="J4216" s="34"/>
      <c r="K4216" s="34"/>
      <c r="M4216" s="19"/>
    </row>
    <row r="4217" spans="9:13" x14ac:dyDescent="0.25">
      <c r="I4217" s="34"/>
      <c r="J4217" s="34"/>
      <c r="K4217" s="34"/>
      <c r="M4217" s="19"/>
    </row>
    <row r="4218" spans="9:13" x14ac:dyDescent="0.25">
      <c r="I4218" s="34"/>
      <c r="J4218" s="34"/>
      <c r="K4218" s="34"/>
      <c r="M4218" s="19"/>
    </row>
    <row r="4219" spans="9:13" x14ac:dyDescent="0.25">
      <c r="I4219" s="34"/>
      <c r="J4219" s="34"/>
      <c r="K4219" s="34"/>
      <c r="M4219" s="19"/>
    </row>
    <row r="4220" spans="9:13" x14ac:dyDescent="0.25">
      <c r="I4220" s="34"/>
      <c r="J4220" s="34"/>
      <c r="K4220" s="34"/>
      <c r="M4220" s="19"/>
    </row>
    <row r="4221" spans="9:13" x14ac:dyDescent="0.25">
      <c r="I4221" s="34"/>
      <c r="J4221" s="34"/>
      <c r="K4221" s="34"/>
      <c r="M4221" s="19"/>
    </row>
    <row r="4222" spans="9:13" x14ac:dyDescent="0.25">
      <c r="I4222" s="34"/>
      <c r="J4222" s="34"/>
      <c r="K4222" s="34"/>
      <c r="M4222" s="19"/>
    </row>
    <row r="4223" spans="9:13" x14ac:dyDescent="0.25">
      <c r="I4223" s="34"/>
      <c r="J4223" s="34"/>
      <c r="K4223" s="34"/>
      <c r="M4223" s="19"/>
    </row>
    <row r="4224" spans="9:13" x14ac:dyDescent="0.25">
      <c r="I4224" s="34"/>
      <c r="J4224" s="34"/>
      <c r="K4224" s="34"/>
      <c r="M4224" s="19"/>
    </row>
    <row r="4225" spans="9:13" x14ac:dyDescent="0.25">
      <c r="I4225" s="34"/>
      <c r="J4225" s="34"/>
      <c r="K4225" s="34"/>
      <c r="M4225" s="19"/>
    </row>
    <row r="4226" spans="9:13" x14ac:dyDescent="0.25">
      <c r="I4226" s="34"/>
      <c r="J4226" s="34"/>
      <c r="K4226" s="34"/>
      <c r="M4226" s="19"/>
    </row>
    <row r="4227" spans="9:13" x14ac:dyDescent="0.25">
      <c r="I4227" s="34"/>
      <c r="J4227" s="34"/>
      <c r="K4227" s="34"/>
      <c r="M4227" s="19"/>
    </row>
    <row r="4228" spans="9:13" x14ac:dyDescent="0.25">
      <c r="I4228" s="34"/>
      <c r="J4228" s="34"/>
      <c r="K4228" s="34"/>
      <c r="M4228" s="19"/>
    </row>
    <row r="4229" spans="9:13" x14ac:dyDescent="0.25">
      <c r="I4229" s="34"/>
      <c r="J4229" s="34"/>
      <c r="K4229" s="34"/>
      <c r="M4229" s="19"/>
    </row>
    <row r="4230" spans="9:13" x14ac:dyDescent="0.25">
      <c r="I4230" s="34"/>
      <c r="J4230" s="34"/>
      <c r="K4230" s="34"/>
      <c r="M4230" s="19"/>
    </row>
    <row r="4231" spans="9:13" x14ac:dyDescent="0.25">
      <c r="I4231" s="34"/>
      <c r="J4231" s="34"/>
      <c r="K4231" s="34"/>
      <c r="M4231" s="19"/>
    </row>
    <row r="4232" spans="9:13" x14ac:dyDescent="0.25">
      <c r="I4232" s="34"/>
      <c r="J4232" s="34"/>
      <c r="K4232" s="34"/>
      <c r="M4232" s="19"/>
    </row>
    <row r="4233" spans="9:13" x14ac:dyDescent="0.25">
      <c r="I4233" s="34"/>
      <c r="J4233" s="34"/>
      <c r="K4233" s="34"/>
      <c r="M4233" s="19"/>
    </row>
    <row r="4234" spans="9:13" x14ac:dyDescent="0.25">
      <c r="I4234" s="34"/>
      <c r="J4234" s="34"/>
      <c r="K4234" s="34"/>
      <c r="M4234" s="19"/>
    </row>
    <row r="4235" spans="9:13" x14ac:dyDescent="0.25">
      <c r="I4235" s="34"/>
      <c r="J4235" s="34"/>
      <c r="K4235" s="34"/>
      <c r="M4235" s="19"/>
    </row>
    <row r="4236" spans="9:13" x14ac:dyDescent="0.25">
      <c r="I4236" s="34"/>
      <c r="J4236" s="34"/>
      <c r="K4236" s="34"/>
      <c r="M4236" s="19"/>
    </row>
    <row r="4237" spans="9:13" x14ac:dyDescent="0.25">
      <c r="I4237" s="34"/>
      <c r="J4237" s="34"/>
      <c r="K4237" s="34"/>
      <c r="M4237" s="19"/>
    </row>
    <row r="4238" spans="9:13" x14ac:dyDescent="0.25">
      <c r="I4238" s="34"/>
      <c r="J4238" s="34"/>
      <c r="K4238" s="34"/>
      <c r="M4238" s="19"/>
    </row>
    <row r="4239" spans="9:13" x14ac:dyDescent="0.25">
      <c r="I4239" s="34"/>
      <c r="J4239" s="34"/>
      <c r="K4239" s="34"/>
      <c r="M4239" s="19"/>
    </row>
    <row r="4240" spans="9:13" x14ac:dyDescent="0.25">
      <c r="I4240" s="34"/>
      <c r="J4240" s="34"/>
      <c r="K4240" s="34"/>
      <c r="M4240" s="19"/>
    </row>
    <row r="4241" spans="9:13" x14ac:dyDescent="0.25">
      <c r="I4241" s="34"/>
      <c r="J4241" s="34"/>
      <c r="K4241" s="34"/>
      <c r="M4241" s="19"/>
    </row>
    <row r="4242" spans="9:13" x14ac:dyDescent="0.25">
      <c r="I4242" s="34"/>
      <c r="J4242" s="34"/>
      <c r="K4242" s="34"/>
      <c r="M4242" s="19"/>
    </row>
    <row r="4243" spans="9:13" x14ac:dyDescent="0.25">
      <c r="I4243" s="34"/>
      <c r="J4243" s="34"/>
      <c r="K4243" s="34"/>
      <c r="M4243" s="19"/>
    </row>
    <row r="4244" spans="9:13" x14ac:dyDescent="0.25">
      <c r="I4244" s="34"/>
      <c r="J4244" s="34"/>
      <c r="K4244" s="34"/>
      <c r="M4244" s="19"/>
    </row>
    <row r="4245" spans="9:13" x14ac:dyDescent="0.25">
      <c r="I4245" s="34"/>
      <c r="J4245" s="34"/>
      <c r="K4245" s="34"/>
      <c r="M4245" s="19"/>
    </row>
    <row r="4246" spans="9:13" x14ac:dyDescent="0.25">
      <c r="I4246" s="34"/>
      <c r="J4246" s="34"/>
      <c r="K4246" s="34"/>
      <c r="M4246" s="19"/>
    </row>
    <row r="4247" spans="9:13" x14ac:dyDescent="0.25">
      <c r="I4247" s="34"/>
      <c r="J4247" s="34"/>
      <c r="K4247" s="34"/>
      <c r="M4247" s="19"/>
    </row>
    <row r="4248" spans="9:13" x14ac:dyDescent="0.25">
      <c r="I4248" s="34"/>
      <c r="J4248" s="34"/>
      <c r="K4248" s="34"/>
      <c r="M4248" s="19"/>
    </row>
    <row r="4249" spans="9:13" x14ac:dyDescent="0.25">
      <c r="I4249" s="34"/>
      <c r="J4249" s="34"/>
      <c r="K4249" s="34"/>
      <c r="M4249" s="19"/>
    </row>
    <row r="4250" spans="9:13" x14ac:dyDescent="0.25">
      <c r="I4250" s="34"/>
      <c r="J4250" s="34"/>
      <c r="K4250" s="34"/>
      <c r="M4250" s="19"/>
    </row>
    <row r="4251" spans="9:13" x14ac:dyDescent="0.25">
      <c r="I4251" s="34"/>
      <c r="J4251" s="34"/>
      <c r="K4251" s="34"/>
      <c r="M4251" s="19"/>
    </row>
    <row r="4252" spans="9:13" x14ac:dyDescent="0.25">
      <c r="I4252" s="34"/>
      <c r="J4252" s="34"/>
      <c r="K4252" s="34"/>
      <c r="M4252" s="19"/>
    </row>
    <row r="4253" spans="9:13" x14ac:dyDescent="0.25">
      <c r="I4253" s="34"/>
      <c r="J4253" s="34"/>
      <c r="K4253" s="34"/>
      <c r="M4253" s="19"/>
    </row>
    <row r="4254" spans="9:13" x14ac:dyDescent="0.25">
      <c r="I4254" s="34"/>
      <c r="J4254" s="34"/>
      <c r="K4254" s="34"/>
      <c r="M4254" s="19"/>
    </row>
    <row r="4255" spans="9:13" x14ac:dyDescent="0.25">
      <c r="I4255" s="34"/>
      <c r="J4255" s="34"/>
      <c r="K4255" s="34"/>
      <c r="M4255" s="19"/>
    </row>
    <row r="4256" spans="9:13" x14ac:dyDescent="0.25">
      <c r="I4256" s="34"/>
      <c r="J4256" s="34"/>
      <c r="K4256" s="34"/>
      <c r="M4256" s="19"/>
    </row>
    <row r="4257" spans="9:13" x14ac:dyDescent="0.25">
      <c r="I4257" s="34"/>
      <c r="J4257" s="34"/>
      <c r="K4257" s="34"/>
      <c r="M4257" s="19"/>
    </row>
    <row r="4258" spans="9:13" x14ac:dyDescent="0.25">
      <c r="I4258" s="34"/>
      <c r="J4258" s="34"/>
      <c r="K4258" s="34"/>
      <c r="M4258" s="19"/>
    </row>
    <row r="4259" spans="9:13" x14ac:dyDescent="0.25">
      <c r="I4259" s="34"/>
      <c r="J4259" s="34"/>
      <c r="K4259" s="34"/>
      <c r="M4259" s="19"/>
    </row>
    <row r="4260" spans="9:13" x14ac:dyDescent="0.25">
      <c r="I4260" s="34"/>
      <c r="J4260" s="34"/>
      <c r="K4260" s="34"/>
      <c r="M4260" s="19"/>
    </row>
    <row r="4261" spans="9:13" x14ac:dyDescent="0.25">
      <c r="I4261" s="34"/>
      <c r="J4261" s="34"/>
      <c r="K4261" s="34"/>
      <c r="M4261" s="19"/>
    </row>
    <row r="4262" spans="9:13" x14ac:dyDescent="0.25">
      <c r="I4262" s="34"/>
      <c r="J4262" s="34"/>
      <c r="K4262" s="34"/>
      <c r="M4262" s="19"/>
    </row>
    <row r="4263" spans="9:13" x14ac:dyDescent="0.25">
      <c r="I4263" s="34"/>
      <c r="J4263" s="34"/>
      <c r="K4263" s="34"/>
      <c r="M4263" s="19"/>
    </row>
    <row r="4264" spans="9:13" x14ac:dyDescent="0.25">
      <c r="I4264" s="34"/>
      <c r="J4264" s="34"/>
      <c r="K4264" s="34"/>
      <c r="M4264" s="19"/>
    </row>
    <row r="4265" spans="9:13" x14ac:dyDescent="0.25">
      <c r="I4265" s="34"/>
      <c r="J4265" s="34"/>
      <c r="K4265" s="34"/>
      <c r="M4265" s="19"/>
    </row>
    <row r="4266" spans="9:13" x14ac:dyDescent="0.25">
      <c r="I4266" s="34"/>
      <c r="J4266" s="34"/>
      <c r="K4266" s="34"/>
      <c r="M4266" s="19"/>
    </row>
    <row r="4267" spans="9:13" x14ac:dyDescent="0.25">
      <c r="I4267" s="34"/>
      <c r="J4267" s="34"/>
      <c r="K4267" s="34"/>
      <c r="M4267" s="19"/>
    </row>
    <row r="4268" spans="9:13" x14ac:dyDescent="0.25">
      <c r="I4268" s="34"/>
      <c r="J4268" s="34"/>
      <c r="K4268" s="34"/>
      <c r="M4268" s="19"/>
    </row>
    <row r="4269" spans="9:13" x14ac:dyDescent="0.25">
      <c r="I4269" s="34"/>
      <c r="J4269" s="34"/>
      <c r="K4269" s="34"/>
      <c r="M4269" s="19"/>
    </row>
    <row r="4270" spans="9:13" x14ac:dyDescent="0.25">
      <c r="I4270" s="34"/>
      <c r="J4270" s="34"/>
      <c r="K4270" s="34"/>
      <c r="M4270" s="19"/>
    </row>
    <row r="4271" spans="9:13" x14ac:dyDescent="0.25">
      <c r="I4271" s="34"/>
      <c r="J4271" s="34"/>
      <c r="K4271" s="34"/>
      <c r="M4271" s="19"/>
    </row>
    <row r="4272" spans="9:13" x14ac:dyDescent="0.25">
      <c r="I4272" s="34"/>
      <c r="J4272" s="34"/>
      <c r="K4272" s="34"/>
      <c r="M4272" s="19"/>
    </row>
    <row r="4273" spans="9:13" x14ac:dyDescent="0.25">
      <c r="I4273" s="34"/>
      <c r="J4273" s="34"/>
      <c r="K4273" s="34"/>
      <c r="M4273" s="19"/>
    </row>
    <row r="4274" spans="9:13" x14ac:dyDescent="0.25">
      <c r="I4274" s="34"/>
      <c r="J4274" s="34"/>
      <c r="K4274" s="34"/>
      <c r="M4274" s="19"/>
    </row>
    <row r="4275" spans="9:13" x14ac:dyDescent="0.25">
      <c r="I4275" s="34"/>
      <c r="J4275" s="34"/>
      <c r="K4275" s="34"/>
      <c r="M4275" s="19"/>
    </row>
    <row r="4276" spans="9:13" x14ac:dyDescent="0.25">
      <c r="I4276" s="34"/>
      <c r="J4276" s="34"/>
      <c r="K4276" s="34"/>
      <c r="M4276" s="19"/>
    </row>
    <row r="4277" spans="9:13" x14ac:dyDescent="0.25">
      <c r="I4277" s="34"/>
      <c r="J4277" s="34"/>
      <c r="K4277" s="34"/>
      <c r="M4277" s="19"/>
    </row>
    <row r="4278" spans="9:13" x14ac:dyDescent="0.25">
      <c r="I4278" s="34"/>
      <c r="J4278" s="34"/>
      <c r="K4278" s="34"/>
      <c r="M4278" s="19"/>
    </row>
    <row r="4279" spans="9:13" x14ac:dyDescent="0.25">
      <c r="I4279" s="34"/>
      <c r="J4279" s="34"/>
      <c r="K4279" s="34"/>
      <c r="M4279" s="19"/>
    </row>
    <row r="4280" spans="9:13" x14ac:dyDescent="0.25">
      <c r="I4280" s="34"/>
      <c r="J4280" s="34"/>
      <c r="K4280" s="34"/>
      <c r="M4280" s="19"/>
    </row>
    <row r="4281" spans="9:13" x14ac:dyDescent="0.25">
      <c r="I4281" s="34"/>
      <c r="J4281" s="34"/>
      <c r="K4281" s="34"/>
      <c r="M4281" s="19"/>
    </row>
    <row r="4282" spans="9:13" x14ac:dyDescent="0.25">
      <c r="I4282" s="34"/>
      <c r="J4282" s="34"/>
      <c r="K4282" s="34"/>
      <c r="M4282" s="19"/>
    </row>
    <row r="4283" spans="9:13" x14ac:dyDescent="0.25">
      <c r="I4283" s="34"/>
      <c r="J4283" s="34"/>
      <c r="K4283" s="34"/>
      <c r="M4283" s="19"/>
    </row>
    <row r="4284" spans="9:13" x14ac:dyDescent="0.25">
      <c r="I4284" s="34"/>
      <c r="J4284" s="34"/>
      <c r="K4284" s="34"/>
      <c r="M4284" s="19"/>
    </row>
    <row r="4285" spans="9:13" x14ac:dyDescent="0.25">
      <c r="I4285" s="34"/>
      <c r="J4285" s="34"/>
      <c r="K4285" s="34"/>
      <c r="M4285" s="19"/>
    </row>
    <row r="4286" spans="9:13" x14ac:dyDescent="0.25">
      <c r="I4286" s="34"/>
      <c r="J4286" s="34"/>
      <c r="K4286" s="34"/>
      <c r="M4286" s="19"/>
    </row>
    <row r="4287" spans="9:13" x14ac:dyDescent="0.25">
      <c r="I4287" s="34"/>
      <c r="J4287" s="34"/>
      <c r="K4287" s="34"/>
      <c r="M4287" s="19"/>
    </row>
    <row r="4288" spans="9:13" x14ac:dyDescent="0.25">
      <c r="I4288" s="34"/>
      <c r="J4288" s="34"/>
      <c r="K4288" s="34"/>
      <c r="M4288" s="19"/>
    </row>
    <row r="4289" spans="9:13" x14ac:dyDescent="0.25">
      <c r="I4289" s="34"/>
      <c r="J4289" s="34"/>
      <c r="K4289" s="34"/>
      <c r="M4289" s="19"/>
    </row>
    <row r="4290" spans="9:13" x14ac:dyDescent="0.25">
      <c r="I4290" s="34"/>
      <c r="J4290" s="34"/>
      <c r="K4290" s="34"/>
      <c r="M4290" s="19"/>
    </row>
    <row r="4291" spans="9:13" x14ac:dyDescent="0.25">
      <c r="I4291" s="34"/>
      <c r="J4291" s="34"/>
      <c r="K4291" s="34"/>
      <c r="M4291" s="19"/>
    </row>
    <row r="4292" spans="9:13" x14ac:dyDescent="0.25">
      <c r="I4292" s="34"/>
      <c r="J4292" s="34"/>
      <c r="K4292" s="34"/>
      <c r="M4292" s="19"/>
    </row>
    <row r="4293" spans="9:13" x14ac:dyDescent="0.25">
      <c r="I4293" s="34"/>
      <c r="J4293" s="34"/>
      <c r="K4293" s="34"/>
      <c r="M4293" s="19"/>
    </row>
    <row r="4294" spans="9:13" x14ac:dyDescent="0.25">
      <c r="I4294" s="34"/>
      <c r="J4294" s="34"/>
      <c r="K4294" s="34"/>
      <c r="M4294" s="19"/>
    </row>
    <row r="4295" spans="9:13" x14ac:dyDescent="0.25">
      <c r="I4295" s="34"/>
      <c r="J4295" s="34"/>
      <c r="K4295" s="34"/>
      <c r="M4295" s="19"/>
    </row>
    <row r="4296" spans="9:13" x14ac:dyDescent="0.25">
      <c r="I4296" s="34"/>
      <c r="J4296" s="34"/>
      <c r="K4296" s="34"/>
      <c r="M4296" s="19"/>
    </row>
    <row r="4297" spans="9:13" x14ac:dyDescent="0.25">
      <c r="I4297" s="34"/>
      <c r="J4297" s="34"/>
      <c r="K4297" s="34"/>
      <c r="M4297" s="19"/>
    </row>
    <row r="4298" spans="9:13" x14ac:dyDescent="0.25">
      <c r="I4298" s="34"/>
      <c r="J4298" s="34"/>
      <c r="K4298" s="34"/>
      <c r="M4298" s="19"/>
    </row>
    <row r="4299" spans="9:13" x14ac:dyDescent="0.25">
      <c r="I4299" s="34"/>
      <c r="J4299" s="34"/>
      <c r="K4299" s="34"/>
      <c r="M4299" s="19"/>
    </row>
    <row r="4300" spans="9:13" x14ac:dyDescent="0.25">
      <c r="I4300" s="34"/>
      <c r="J4300" s="34"/>
      <c r="K4300" s="34"/>
      <c r="M4300" s="19"/>
    </row>
    <row r="4301" spans="9:13" x14ac:dyDescent="0.25">
      <c r="I4301" s="34"/>
      <c r="J4301" s="34"/>
      <c r="K4301" s="34"/>
      <c r="M4301" s="19"/>
    </row>
    <row r="4302" spans="9:13" x14ac:dyDescent="0.25">
      <c r="I4302" s="34"/>
      <c r="J4302" s="34"/>
      <c r="K4302" s="34"/>
      <c r="M4302" s="19"/>
    </row>
    <row r="4303" spans="9:13" x14ac:dyDescent="0.25">
      <c r="I4303" s="34"/>
      <c r="J4303" s="34"/>
      <c r="K4303" s="34"/>
      <c r="M4303" s="19"/>
    </row>
    <row r="4304" spans="9:13" x14ac:dyDescent="0.25">
      <c r="I4304" s="34"/>
      <c r="J4304" s="34"/>
      <c r="K4304" s="34"/>
      <c r="M4304" s="19"/>
    </row>
    <row r="4305" spans="9:13" x14ac:dyDescent="0.25">
      <c r="I4305" s="34"/>
      <c r="J4305" s="34"/>
      <c r="K4305" s="34"/>
      <c r="M4305" s="19"/>
    </row>
    <row r="4306" spans="9:13" x14ac:dyDescent="0.25">
      <c r="I4306" s="34"/>
      <c r="J4306" s="34"/>
      <c r="K4306" s="34"/>
      <c r="M4306" s="19"/>
    </row>
    <row r="4307" spans="9:13" x14ac:dyDescent="0.25">
      <c r="I4307" s="34"/>
      <c r="J4307" s="34"/>
      <c r="K4307" s="34"/>
      <c r="M4307" s="19"/>
    </row>
    <row r="4308" spans="9:13" x14ac:dyDescent="0.25">
      <c r="I4308" s="34"/>
      <c r="J4308" s="34"/>
      <c r="K4308" s="34"/>
      <c r="M4308" s="19"/>
    </row>
    <row r="4309" spans="9:13" x14ac:dyDescent="0.25">
      <c r="I4309" s="34"/>
      <c r="J4309" s="34"/>
      <c r="K4309" s="34"/>
      <c r="M4309" s="19"/>
    </row>
    <row r="4310" spans="9:13" x14ac:dyDescent="0.25">
      <c r="I4310" s="34"/>
      <c r="J4310" s="34"/>
      <c r="K4310" s="34"/>
      <c r="M4310" s="19"/>
    </row>
    <row r="4311" spans="9:13" x14ac:dyDescent="0.25">
      <c r="I4311" s="34"/>
      <c r="J4311" s="34"/>
      <c r="K4311" s="34"/>
      <c r="M4311" s="19"/>
    </row>
    <row r="4312" spans="9:13" x14ac:dyDescent="0.25">
      <c r="I4312" s="34"/>
      <c r="J4312" s="34"/>
      <c r="K4312" s="34"/>
      <c r="M4312" s="19"/>
    </row>
    <row r="4313" spans="9:13" x14ac:dyDescent="0.25">
      <c r="I4313" s="34"/>
      <c r="J4313" s="34"/>
      <c r="K4313" s="34"/>
      <c r="M4313" s="19"/>
    </row>
    <row r="4314" spans="9:13" x14ac:dyDescent="0.25">
      <c r="I4314" s="34"/>
      <c r="J4314" s="34"/>
      <c r="K4314" s="34"/>
      <c r="M4314" s="19"/>
    </row>
    <row r="4315" spans="9:13" x14ac:dyDescent="0.25">
      <c r="I4315" s="34"/>
      <c r="J4315" s="34"/>
      <c r="K4315" s="34"/>
      <c r="M4315" s="19"/>
    </row>
    <row r="4316" spans="9:13" x14ac:dyDescent="0.25">
      <c r="I4316" s="34"/>
      <c r="J4316" s="34"/>
      <c r="K4316" s="34"/>
      <c r="M4316" s="19"/>
    </row>
    <row r="4317" spans="9:13" x14ac:dyDescent="0.25">
      <c r="I4317" s="34"/>
      <c r="J4317" s="34"/>
      <c r="K4317" s="34"/>
      <c r="M4317" s="19"/>
    </row>
    <row r="4318" spans="9:13" x14ac:dyDescent="0.25">
      <c r="I4318" s="34"/>
      <c r="J4318" s="34"/>
      <c r="K4318" s="34"/>
      <c r="M4318" s="19"/>
    </row>
    <row r="4319" spans="9:13" x14ac:dyDescent="0.25">
      <c r="I4319" s="34"/>
      <c r="J4319" s="34"/>
      <c r="K4319" s="34"/>
      <c r="M4319" s="19"/>
    </row>
    <row r="4320" spans="9:13" x14ac:dyDescent="0.25">
      <c r="I4320" s="34"/>
      <c r="J4320" s="34"/>
      <c r="K4320" s="34"/>
      <c r="M4320" s="19"/>
    </row>
    <row r="4321" spans="9:13" x14ac:dyDescent="0.25">
      <c r="I4321" s="34"/>
      <c r="J4321" s="34"/>
      <c r="K4321" s="34"/>
      <c r="M4321" s="19"/>
    </row>
    <row r="4322" spans="9:13" x14ac:dyDescent="0.25">
      <c r="I4322" s="34"/>
      <c r="J4322" s="34"/>
      <c r="K4322" s="34"/>
      <c r="M4322" s="19"/>
    </row>
    <row r="4323" spans="9:13" x14ac:dyDescent="0.25">
      <c r="I4323" s="34"/>
      <c r="J4323" s="34"/>
      <c r="K4323" s="34"/>
      <c r="M4323" s="19"/>
    </row>
    <row r="4324" spans="9:13" x14ac:dyDescent="0.25">
      <c r="I4324" s="34"/>
      <c r="J4324" s="34"/>
      <c r="K4324" s="34"/>
      <c r="M4324" s="19"/>
    </row>
    <row r="4325" spans="9:13" x14ac:dyDescent="0.25">
      <c r="I4325" s="34"/>
      <c r="J4325" s="34"/>
      <c r="K4325" s="34"/>
      <c r="M4325" s="19"/>
    </row>
    <row r="4326" spans="9:13" x14ac:dyDescent="0.25">
      <c r="I4326" s="34"/>
      <c r="J4326" s="34"/>
      <c r="K4326" s="34"/>
      <c r="M4326" s="19"/>
    </row>
    <row r="4327" spans="9:13" x14ac:dyDescent="0.25">
      <c r="I4327" s="34"/>
      <c r="J4327" s="34"/>
      <c r="K4327" s="34"/>
      <c r="M4327" s="19"/>
    </row>
    <row r="4328" spans="9:13" x14ac:dyDescent="0.25">
      <c r="I4328" s="34"/>
      <c r="J4328" s="34"/>
      <c r="K4328" s="34"/>
      <c r="M4328" s="19"/>
    </row>
    <row r="4329" spans="9:13" x14ac:dyDescent="0.25">
      <c r="I4329" s="34"/>
      <c r="J4329" s="34"/>
      <c r="K4329" s="34"/>
      <c r="M4329" s="19"/>
    </row>
    <row r="4330" spans="9:13" x14ac:dyDescent="0.25">
      <c r="I4330" s="34"/>
      <c r="J4330" s="34"/>
      <c r="K4330" s="34"/>
      <c r="M4330" s="19"/>
    </row>
    <row r="4331" spans="9:13" x14ac:dyDescent="0.25">
      <c r="I4331" s="34"/>
      <c r="J4331" s="34"/>
      <c r="K4331" s="34"/>
      <c r="M4331" s="19"/>
    </row>
    <row r="4332" spans="9:13" x14ac:dyDescent="0.25">
      <c r="I4332" s="34"/>
      <c r="J4332" s="34"/>
      <c r="K4332" s="34"/>
      <c r="M4332" s="19"/>
    </row>
    <row r="4333" spans="9:13" x14ac:dyDescent="0.25">
      <c r="I4333" s="34"/>
      <c r="J4333" s="34"/>
      <c r="K4333" s="34"/>
      <c r="M4333" s="19"/>
    </row>
    <row r="4334" spans="9:13" x14ac:dyDescent="0.25">
      <c r="I4334" s="34"/>
      <c r="J4334" s="34"/>
      <c r="K4334" s="34"/>
      <c r="M4334" s="19"/>
    </row>
    <row r="4335" spans="9:13" x14ac:dyDescent="0.25">
      <c r="I4335" s="34"/>
      <c r="J4335" s="34"/>
      <c r="K4335" s="34"/>
      <c r="M4335" s="19"/>
    </row>
    <row r="4336" spans="9:13" x14ac:dyDescent="0.25">
      <c r="I4336" s="34"/>
      <c r="J4336" s="34"/>
      <c r="K4336" s="34"/>
      <c r="M4336" s="19"/>
    </row>
    <row r="4337" spans="9:13" x14ac:dyDescent="0.25">
      <c r="I4337" s="34"/>
      <c r="J4337" s="34"/>
      <c r="K4337" s="34"/>
      <c r="M4337" s="19"/>
    </row>
    <row r="4338" spans="9:13" x14ac:dyDescent="0.25">
      <c r="I4338" s="34"/>
      <c r="J4338" s="34"/>
      <c r="K4338" s="34"/>
      <c r="M4338" s="19"/>
    </row>
    <row r="4339" spans="9:13" x14ac:dyDescent="0.25">
      <c r="I4339" s="34"/>
      <c r="J4339" s="34"/>
      <c r="K4339" s="34"/>
      <c r="M4339" s="19"/>
    </row>
    <row r="4340" spans="9:13" x14ac:dyDescent="0.25">
      <c r="I4340" s="34"/>
      <c r="J4340" s="34"/>
      <c r="K4340" s="34"/>
      <c r="M4340" s="19"/>
    </row>
    <row r="4341" spans="9:13" x14ac:dyDescent="0.25">
      <c r="I4341" s="34"/>
      <c r="J4341" s="34"/>
      <c r="K4341" s="34"/>
      <c r="M4341" s="19"/>
    </row>
    <row r="4342" spans="9:13" x14ac:dyDescent="0.25">
      <c r="I4342" s="34"/>
      <c r="J4342" s="34"/>
      <c r="K4342" s="34"/>
      <c r="M4342" s="19"/>
    </row>
    <row r="4343" spans="9:13" x14ac:dyDescent="0.25">
      <c r="I4343" s="34"/>
      <c r="J4343" s="34"/>
      <c r="K4343" s="34"/>
      <c r="M4343" s="19"/>
    </row>
    <row r="4344" spans="9:13" x14ac:dyDescent="0.25">
      <c r="I4344" s="34"/>
      <c r="J4344" s="34"/>
      <c r="K4344" s="34"/>
      <c r="M4344" s="19"/>
    </row>
    <row r="4345" spans="9:13" x14ac:dyDescent="0.25">
      <c r="I4345" s="34"/>
      <c r="J4345" s="34"/>
      <c r="K4345" s="34"/>
      <c r="M4345" s="19"/>
    </row>
    <row r="4346" spans="9:13" x14ac:dyDescent="0.25">
      <c r="I4346" s="34"/>
      <c r="J4346" s="34"/>
      <c r="K4346" s="34"/>
      <c r="M4346" s="19"/>
    </row>
    <row r="4347" spans="9:13" x14ac:dyDescent="0.25">
      <c r="I4347" s="34"/>
      <c r="J4347" s="34"/>
      <c r="K4347" s="34"/>
      <c r="M4347" s="19"/>
    </row>
    <row r="4348" spans="9:13" x14ac:dyDescent="0.25">
      <c r="I4348" s="34"/>
      <c r="J4348" s="34"/>
      <c r="K4348" s="34"/>
      <c r="M4348" s="19"/>
    </row>
    <row r="4349" spans="9:13" x14ac:dyDescent="0.25">
      <c r="I4349" s="34"/>
      <c r="J4349" s="34"/>
      <c r="K4349" s="34"/>
      <c r="M4349" s="19"/>
    </row>
    <row r="4350" spans="9:13" x14ac:dyDescent="0.25">
      <c r="I4350" s="34"/>
      <c r="J4350" s="34"/>
      <c r="K4350" s="34"/>
      <c r="M4350" s="19"/>
    </row>
    <row r="4351" spans="9:13" x14ac:dyDescent="0.25">
      <c r="I4351" s="34"/>
      <c r="J4351" s="34"/>
      <c r="K4351" s="34"/>
      <c r="M4351" s="19"/>
    </row>
    <row r="4352" spans="9:13" x14ac:dyDescent="0.25">
      <c r="I4352" s="34"/>
      <c r="J4352" s="34"/>
      <c r="K4352" s="34"/>
      <c r="M4352" s="19"/>
    </row>
    <row r="4353" spans="9:13" x14ac:dyDescent="0.25">
      <c r="I4353" s="34"/>
      <c r="J4353" s="34"/>
      <c r="K4353" s="34"/>
      <c r="M4353" s="19"/>
    </row>
    <row r="4354" spans="9:13" x14ac:dyDescent="0.25">
      <c r="I4354" s="34"/>
      <c r="J4354" s="34"/>
      <c r="K4354" s="34"/>
      <c r="M4354" s="19"/>
    </row>
    <row r="4355" spans="9:13" x14ac:dyDescent="0.25">
      <c r="I4355" s="34"/>
      <c r="J4355" s="34"/>
      <c r="K4355" s="34"/>
      <c r="M4355" s="19"/>
    </row>
    <row r="4356" spans="9:13" x14ac:dyDescent="0.25">
      <c r="I4356" s="34"/>
      <c r="J4356" s="34"/>
      <c r="K4356" s="34"/>
      <c r="M4356" s="19"/>
    </row>
    <row r="4357" spans="9:13" x14ac:dyDescent="0.25">
      <c r="I4357" s="34"/>
      <c r="J4357" s="34"/>
      <c r="K4357" s="34"/>
      <c r="M4357" s="19"/>
    </row>
    <row r="4358" spans="9:13" x14ac:dyDescent="0.25">
      <c r="I4358" s="34"/>
      <c r="J4358" s="34"/>
      <c r="K4358" s="34"/>
      <c r="M4358" s="19"/>
    </row>
    <row r="4359" spans="9:13" x14ac:dyDescent="0.25">
      <c r="I4359" s="34"/>
      <c r="J4359" s="34"/>
      <c r="K4359" s="34"/>
      <c r="M4359" s="19"/>
    </row>
    <row r="4360" spans="9:13" x14ac:dyDescent="0.25">
      <c r="I4360" s="34"/>
      <c r="J4360" s="34"/>
      <c r="K4360" s="34"/>
      <c r="M4360" s="19"/>
    </row>
    <row r="4361" spans="9:13" x14ac:dyDescent="0.25">
      <c r="I4361" s="34"/>
      <c r="J4361" s="34"/>
      <c r="K4361" s="34"/>
      <c r="M4361" s="19"/>
    </row>
    <row r="4362" spans="9:13" x14ac:dyDescent="0.25">
      <c r="I4362" s="34"/>
      <c r="J4362" s="34"/>
      <c r="K4362" s="34"/>
      <c r="M4362" s="19"/>
    </row>
    <row r="4363" spans="9:13" x14ac:dyDescent="0.25">
      <c r="I4363" s="34"/>
      <c r="J4363" s="34"/>
      <c r="K4363" s="34"/>
      <c r="M4363" s="19"/>
    </row>
    <row r="4364" spans="9:13" x14ac:dyDescent="0.25">
      <c r="I4364" s="34"/>
      <c r="J4364" s="34"/>
      <c r="K4364" s="34"/>
      <c r="M4364" s="19"/>
    </row>
    <row r="4365" spans="9:13" x14ac:dyDescent="0.25">
      <c r="I4365" s="34"/>
      <c r="J4365" s="34"/>
      <c r="K4365" s="34"/>
      <c r="M4365" s="19"/>
    </row>
    <row r="4366" spans="9:13" x14ac:dyDescent="0.25">
      <c r="I4366" s="34"/>
      <c r="J4366" s="34"/>
      <c r="K4366" s="34"/>
      <c r="M4366" s="19"/>
    </row>
    <row r="4367" spans="9:13" x14ac:dyDescent="0.25">
      <c r="I4367" s="34"/>
      <c r="J4367" s="34"/>
      <c r="K4367" s="34"/>
      <c r="M4367" s="19"/>
    </row>
    <row r="4368" spans="9:13" x14ac:dyDescent="0.25">
      <c r="I4368" s="34"/>
      <c r="J4368" s="34"/>
      <c r="K4368" s="34"/>
      <c r="M4368" s="19"/>
    </row>
    <row r="4369" spans="9:13" x14ac:dyDescent="0.25">
      <c r="I4369" s="34"/>
      <c r="J4369" s="34"/>
      <c r="K4369" s="34"/>
      <c r="M4369" s="19"/>
    </row>
    <row r="4370" spans="9:13" x14ac:dyDescent="0.25">
      <c r="I4370" s="34"/>
      <c r="J4370" s="34"/>
      <c r="K4370" s="34"/>
      <c r="M4370" s="19"/>
    </row>
    <row r="4371" spans="9:13" x14ac:dyDescent="0.25">
      <c r="I4371" s="34"/>
      <c r="J4371" s="34"/>
      <c r="K4371" s="34"/>
      <c r="M4371" s="19"/>
    </row>
    <row r="4372" spans="9:13" x14ac:dyDescent="0.25">
      <c r="I4372" s="34"/>
      <c r="J4372" s="34"/>
      <c r="K4372" s="34"/>
      <c r="M4372" s="19"/>
    </row>
    <row r="4373" spans="9:13" x14ac:dyDescent="0.25">
      <c r="I4373" s="34"/>
      <c r="J4373" s="34"/>
      <c r="K4373" s="34"/>
      <c r="M4373" s="19"/>
    </row>
    <row r="4374" spans="9:13" x14ac:dyDescent="0.25">
      <c r="I4374" s="34"/>
      <c r="J4374" s="34"/>
      <c r="K4374" s="34"/>
      <c r="M4374" s="19"/>
    </row>
    <row r="4375" spans="9:13" x14ac:dyDescent="0.25">
      <c r="I4375" s="34"/>
      <c r="J4375" s="34"/>
      <c r="K4375" s="34"/>
      <c r="M4375" s="19"/>
    </row>
    <row r="4376" spans="9:13" x14ac:dyDescent="0.25">
      <c r="I4376" s="34"/>
      <c r="J4376" s="34"/>
      <c r="K4376" s="34"/>
      <c r="M4376" s="19"/>
    </row>
    <row r="4377" spans="9:13" x14ac:dyDescent="0.25">
      <c r="I4377" s="34"/>
      <c r="J4377" s="34"/>
      <c r="K4377" s="34"/>
      <c r="M4377" s="19"/>
    </row>
    <row r="4378" spans="9:13" x14ac:dyDescent="0.25">
      <c r="I4378" s="34"/>
      <c r="J4378" s="34"/>
      <c r="K4378" s="34"/>
      <c r="M4378" s="19"/>
    </row>
    <row r="4379" spans="9:13" x14ac:dyDescent="0.25">
      <c r="I4379" s="34"/>
      <c r="J4379" s="34"/>
      <c r="K4379" s="34"/>
      <c r="M4379" s="19"/>
    </row>
    <row r="4380" spans="9:13" x14ac:dyDescent="0.25">
      <c r="I4380" s="34"/>
      <c r="J4380" s="34"/>
      <c r="K4380" s="34"/>
      <c r="M4380" s="19"/>
    </row>
    <row r="4381" spans="9:13" x14ac:dyDescent="0.25">
      <c r="I4381" s="34"/>
      <c r="J4381" s="34"/>
      <c r="K4381" s="34"/>
      <c r="M4381" s="19"/>
    </row>
    <row r="4382" spans="9:13" x14ac:dyDescent="0.25">
      <c r="I4382" s="34"/>
      <c r="J4382" s="34"/>
      <c r="K4382" s="34"/>
      <c r="M4382" s="19"/>
    </row>
    <row r="4383" spans="9:13" x14ac:dyDescent="0.25">
      <c r="I4383" s="34"/>
      <c r="J4383" s="34"/>
      <c r="K4383" s="34"/>
      <c r="M4383" s="19"/>
    </row>
    <row r="4384" spans="9:13" x14ac:dyDescent="0.25">
      <c r="I4384" s="34"/>
      <c r="J4384" s="34"/>
      <c r="K4384" s="34"/>
      <c r="M4384" s="19"/>
    </row>
    <row r="4385" spans="9:13" x14ac:dyDescent="0.25">
      <c r="I4385" s="34"/>
      <c r="J4385" s="34"/>
      <c r="K4385" s="34"/>
      <c r="M4385" s="19"/>
    </row>
    <row r="4386" spans="9:13" x14ac:dyDescent="0.25">
      <c r="I4386" s="34"/>
      <c r="J4386" s="34"/>
      <c r="K4386" s="34"/>
      <c r="M4386" s="19"/>
    </row>
    <row r="4387" spans="9:13" x14ac:dyDescent="0.25">
      <c r="I4387" s="34"/>
      <c r="J4387" s="34"/>
      <c r="K4387" s="34"/>
      <c r="M4387" s="19"/>
    </row>
    <row r="4388" spans="9:13" x14ac:dyDescent="0.25">
      <c r="I4388" s="34"/>
      <c r="J4388" s="34"/>
      <c r="K4388" s="34"/>
      <c r="M4388" s="19"/>
    </row>
    <row r="4389" spans="9:13" x14ac:dyDescent="0.25">
      <c r="I4389" s="34"/>
      <c r="J4389" s="34"/>
      <c r="K4389" s="34"/>
      <c r="M4389" s="19"/>
    </row>
    <row r="4390" spans="9:13" x14ac:dyDescent="0.25">
      <c r="I4390" s="34"/>
      <c r="J4390" s="34"/>
      <c r="K4390" s="34"/>
      <c r="M4390" s="19"/>
    </row>
    <row r="4391" spans="9:13" x14ac:dyDescent="0.25">
      <c r="I4391" s="34"/>
      <c r="J4391" s="34"/>
      <c r="K4391" s="34"/>
      <c r="M4391" s="19"/>
    </row>
    <row r="4392" spans="9:13" x14ac:dyDescent="0.25">
      <c r="I4392" s="34"/>
      <c r="J4392" s="34"/>
      <c r="K4392" s="34"/>
      <c r="M4392" s="19"/>
    </row>
    <row r="4393" spans="9:13" x14ac:dyDescent="0.25">
      <c r="I4393" s="34"/>
      <c r="J4393" s="34"/>
      <c r="K4393" s="34"/>
      <c r="M4393" s="19"/>
    </row>
    <row r="4394" spans="9:13" x14ac:dyDescent="0.25">
      <c r="I4394" s="34"/>
      <c r="J4394" s="34"/>
      <c r="K4394" s="34"/>
      <c r="M4394" s="19"/>
    </row>
    <row r="4395" spans="9:13" x14ac:dyDescent="0.25">
      <c r="I4395" s="34"/>
      <c r="J4395" s="34"/>
      <c r="K4395" s="34"/>
      <c r="M4395" s="19"/>
    </row>
    <row r="4396" spans="9:13" x14ac:dyDescent="0.25">
      <c r="I4396" s="34"/>
      <c r="J4396" s="34"/>
      <c r="K4396" s="34"/>
      <c r="M4396" s="19"/>
    </row>
    <row r="4397" spans="9:13" x14ac:dyDescent="0.25">
      <c r="I4397" s="34"/>
      <c r="J4397" s="34"/>
      <c r="K4397" s="34"/>
      <c r="M4397" s="19"/>
    </row>
    <row r="4398" spans="9:13" x14ac:dyDescent="0.25">
      <c r="I4398" s="34"/>
      <c r="J4398" s="34"/>
      <c r="K4398" s="34"/>
      <c r="M4398" s="19"/>
    </row>
    <row r="4399" spans="9:13" x14ac:dyDescent="0.25">
      <c r="I4399" s="34"/>
      <c r="J4399" s="34"/>
      <c r="K4399" s="34"/>
      <c r="M4399" s="19"/>
    </row>
    <row r="4400" spans="9:13" x14ac:dyDescent="0.25">
      <c r="I4400" s="34"/>
      <c r="J4400" s="34"/>
      <c r="K4400" s="34"/>
      <c r="M4400" s="19"/>
    </row>
    <row r="4401" spans="9:13" x14ac:dyDescent="0.25">
      <c r="I4401" s="34"/>
      <c r="J4401" s="34"/>
      <c r="K4401" s="34"/>
      <c r="M4401" s="19"/>
    </row>
    <row r="4402" spans="9:13" x14ac:dyDescent="0.25">
      <c r="I4402" s="34"/>
      <c r="J4402" s="34"/>
      <c r="K4402" s="34"/>
      <c r="M4402" s="19"/>
    </row>
    <row r="4403" spans="9:13" x14ac:dyDescent="0.25">
      <c r="I4403" s="34"/>
      <c r="J4403" s="34"/>
      <c r="K4403" s="34"/>
      <c r="M4403" s="19"/>
    </row>
    <row r="4404" spans="9:13" x14ac:dyDescent="0.25">
      <c r="I4404" s="34"/>
      <c r="J4404" s="34"/>
      <c r="K4404" s="34"/>
      <c r="M4404" s="19"/>
    </row>
    <row r="4405" spans="9:13" x14ac:dyDescent="0.25">
      <c r="I4405" s="34"/>
      <c r="J4405" s="34"/>
      <c r="K4405" s="34"/>
      <c r="M4405" s="19"/>
    </row>
    <row r="4406" spans="9:13" x14ac:dyDescent="0.25">
      <c r="I4406" s="34"/>
      <c r="J4406" s="34"/>
      <c r="K4406" s="34"/>
      <c r="M4406" s="19"/>
    </row>
    <row r="4407" spans="9:13" x14ac:dyDescent="0.25">
      <c r="I4407" s="34"/>
      <c r="J4407" s="34"/>
      <c r="K4407" s="34"/>
      <c r="M4407" s="19"/>
    </row>
    <row r="4408" spans="9:13" x14ac:dyDescent="0.25">
      <c r="I4408" s="34"/>
      <c r="J4408" s="34"/>
      <c r="K4408" s="34"/>
      <c r="M4408" s="19"/>
    </row>
    <row r="4409" spans="9:13" x14ac:dyDescent="0.25">
      <c r="I4409" s="34"/>
      <c r="J4409" s="34"/>
      <c r="K4409" s="34"/>
      <c r="M4409" s="19"/>
    </row>
    <row r="4410" spans="9:13" x14ac:dyDescent="0.25">
      <c r="I4410" s="34"/>
      <c r="J4410" s="34"/>
      <c r="K4410" s="34"/>
      <c r="M4410" s="19"/>
    </row>
    <row r="4411" spans="9:13" x14ac:dyDescent="0.25">
      <c r="I4411" s="34"/>
      <c r="J4411" s="34"/>
      <c r="K4411" s="34"/>
      <c r="M4411" s="19"/>
    </row>
    <row r="4412" spans="9:13" x14ac:dyDescent="0.25">
      <c r="I4412" s="34"/>
      <c r="J4412" s="34"/>
      <c r="K4412" s="34"/>
      <c r="M4412" s="19"/>
    </row>
    <row r="4413" spans="9:13" x14ac:dyDescent="0.25">
      <c r="I4413" s="34"/>
      <c r="J4413" s="34"/>
      <c r="K4413" s="34"/>
      <c r="M4413" s="19"/>
    </row>
    <row r="4414" spans="9:13" x14ac:dyDescent="0.25">
      <c r="I4414" s="34"/>
      <c r="J4414" s="34"/>
      <c r="K4414" s="34"/>
      <c r="M4414" s="19"/>
    </row>
    <row r="4415" spans="9:13" x14ac:dyDescent="0.25">
      <c r="I4415" s="34"/>
      <c r="J4415" s="34"/>
      <c r="K4415" s="34"/>
      <c r="M4415" s="19"/>
    </row>
    <row r="4416" spans="9:13" x14ac:dyDescent="0.25">
      <c r="I4416" s="34"/>
      <c r="J4416" s="34"/>
      <c r="K4416" s="34"/>
      <c r="M4416" s="19"/>
    </row>
    <row r="4417" spans="9:13" x14ac:dyDescent="0.25">
      <c r="I4417" s="34"/>
      <c r="J4417" s="34"/>
      <c r="K4417" s="34"/>
      <c r="M4417" s="19"/>
    </row>
    <row r="4418" spans="9:13" x14ac:dyDescent="0.25">
      <c r="I4418" s="34"/>
      <c r="J4418" s="34"/>
      <c r="K4418" s="34"/>
      <c r="M4418" s="19"/>
    </row>
    <row r="4419" spans="9:13" x14ac:dyDescent="0.25">
      <c r="I4419" s="34"/>
      <c r="J4419" s="34"/>
      <c r="K4419" s="34"/>
      <c r="M4419" s="19"/>
    </row>
    <row r="4420" spans="9:13" x14ac:dyDescent="0.25">
      <c r="I4420" s="34"/>
      <c r="J4420" s="34"/>
      <c r="K4420" s="34"/>
      <c r="M4420" s="19"/>
    </row>
    <row r="4421" spans="9:13" x14ac:dyDescent="0.25">
      <c r="I4421" s="34"/>
      <c r="J4421" s="34"/>
      <c r="K4421" s="34"/>
      <c r="M4421" s="19"/>
    </row>
    <row r="4422" spans="9:13" x14ac:dyDescent="0.25">
      <c r="I4422" s="34"/>
      <c r="J4422" s="34"/>
      <c r="K4422" s="34"/>
      <c r="M4422" s="19"/>
    </row>
    <row r="4423" spans="9:13" x14ac:dyDescent="0.25">
      <c r="I4423" s="34"/>
      <c r="J4423" s="34"/>
      <c r="K4423" s="34"/>
      <c r="M4423" s="19"/>
    </row>
    <row r="4424" spans="9:13" x14ac:dyDescent="0.25">
      <c r="I4424" s="34"/>
      <c r="J4424" s="34"/>
      <c r="K4424" s="34"/>
      <c r="M4424" s="19"/>
    </row>
    <row r="4425" spans="9:13" x14ac:dyDescent="0.25">
      <c r="I4425" s="34"/>
      <c r="J4425" s="34"/>
      <c r="K4425" s="34"/>
      <c r="M4425" s="19"/>
    </row>
    <row r="4426" spans="9:13" x14ac:dyDescent="0.25">
      <c r="I4426" s="34"/>
      <c r="J4426" s="34"/>
      <c r="K4426" s="34"/>
      <c r="M4426" s="19"/>
    </row>
    <row r="4427" spans="9:13" x14ac:dyDescent="0.25">
      <c r="I4427" s="34"/>
      <c r="J4427" s="34"/>
      <c r="K4427" s="34"/>
      <c r="M4427" s="19"/>
    </row>
    <row r="4428" spans="9:13" x14ac:dyDescent="0.25">
      <c r="I4428" s="34"/>
      <c r="J4428" s="34"/>
      <c r="K4428" s="34"/>
      <c r="M4428" s="19"/>
    </row>
    <row r="4429" spans="9:13" x14ac:dyDescent="0.25">
      <c r="I4429" s="34"/>
      <c r="J4429" s="34"/>
      <c r="K4429" s="34"/>
      <c r="M4429" s="19"/>
    </row>
    <row r="4430" spans="9:13" x14ac:dyDescent="0.25">
      <c r="I4430" s="34"/>
      <c r="J4430" s="34"/>
      <c r="K4430" s="34"/>
      <c r="M4430" s="19"/>
    </row>
    <row r="4431" spans="9:13" x14ac:dyDescent="0.25">
      <c r="I4431" s="34"/>
      <c r="J4431" s="34"/>
      <c r="K4431" s="34"/>
      <c r="M4431" s="19"/>
    </row>
    <row r="4432" spans="9:13" x14ac:dyDescent="0.25">
      <c r="I4432" s="34"/>
      <c r="J4432" s="34"/>
      <c r="K4432" s="34"/>
      <c r="M4432" s="19"/>
    </row>
    <row r="4433" spans="9:13" x14ac:dyDescent="0.25">
      <c r="I4433" s="34"/>
      <c r="J4433" s="34"/>
      <c r="K4433" s="34"/>
      <c r="M4433" s="19"/>
    </row>
    <row r="4434" spans="9:13" x14ac:dyDescent="0.25">
      <c r="I4434" s="34"/>
      <c r="J4434" s="34"/>
      <c r="K4434" s="34"/>
      <c r="M4434" s="19"/>
    </row>
    <row r="4435" spans="9:13" x14ac:dyDescent="0.25">
      <c r="I4435" s="34"/>
      <c r="J4435" s="34"/>
      <c r="K4435" s="34"/>
      <c r="M4435" s="19"/>
    </row>
    <row r="4436" spans="9:13" x14ac:dyDescent="0.25">
      <c r="I4436" s="34"/>
      <c r="J4436" s="34"/>
      <c r="K4436" s="34"/>
      <c r="M4436" s="19"/>
    </row>
    <row r="4437" spans="9:13" x14ac:dyDescent="0.25">
      <c r="I4437" s="34"/>
      <c r="J4437" s="34"/>
      <c r="K4437" s="34"/>
      <c r="M4437" s="19"/>
    </row>
    <row r="4438" spans="9:13" x14ac:dyDescent="0.25">
      <c r="I4438" s="34"/>
      <c r="J4438" s="34"/>
      <c r="K4438" s="34"/>
      <c r="M4438" s="19"/>
    </row>
    <row r="4439" spans="9:13" x14ac:dyDescent="0.25">
      <c r="I4439" s="34"/>
      <c r="J4439" s="34"/>
      <c r="K4439" s="34"/>
      <c r="M4439" s="19"/>
    </row>
    <row r="4440" spans="9:13" x14ac:dyDescent="0.25">
      <c r="I4440" s="34"/>
      <c r="J4440" s="34"/>
      <c r="K4440" s="34"/>
      <c r="M4440" s="19"/>
    </row>
    <row r="4441" spans="9:13" x14ac:dyDescent="0.25">
      <c r="I4441" s="34"/>
      <c r="J4441" s="34"/>
      <c r="K4441" s="34"/>
      <c r="M4441" s="19"/>
    </row>
    <row r="4442" spans="9:13" x14ac:dyDescent="0.25">
      <c r="I4442" s="34"/>
      <c r="J4442" s="34"/>
      <c r="K4442" s="34"/>
      <c r="M4442" s="19"/>
    </row>
    <row r="4443" spans="9:13" x14ac:dyDescent="0.25">
      <c r="I4443" s="34"/>
      <c r="J4443" s="34"/>
      <c r="K4443" s="34"/>
      <c r="M4443" s="19"/>
    </row>
    <row r="4444" spans="9:13" x14ac:dyDescent="0.25">
      <c r="I4444" s="34"/>
      <c r="J4444" s="34"/>
      <c r="K4444" s="34"/>
      <c r="M4444" s="19"/>
    </row>
    <row r="4445" spans="9:13" x14ac:dyDescent="0.25">
      <c r="I4445" s="34"/>
      <c r="J4445" s="34"/>
      <c r="K4445" s="34"/>
      <c r="M4445" s="19"/>
    </row>
    <row r="4446" spans="9:13" x14ac:dyDescent="0.25">
      <c r="I4446" s="34"/>
      <c r="J4446" s="34"/>
      <c r="K4446" s="34"/>
      <c r="M4446" s="19"/>
    </row>
    <row r="4447" spans="9:13" x14ac:dyDescent="0.25">
      <c r="I4447" s="34"/>
      <c r="J4447" s="34"/>
      <c r="K4447" s="34"/>
      <c r="M4447" s="19"/>
    </row>
    <row r="4448" spans="9:13" x14ac:dyDescent="0.25">
      <c r="I4448" s="34"/>
      <c r="J4448" s="34"/>
      <c r="K4448" s="34"/>
      <c r="M4448" s="19"/>
    </row>
    <row r="4449" spans="9:13" x14ac:dyDescent="0.25">
      <c r="I4449" s="34"/>
      <c r="J4449" s="34"/>
      <c r="K4449" s="34"/>
      <c r="M4449" s="19"/>
    </row>
    <row r="4450" spans="9:13" x14ac:dyDescent="0.25">
      <c r="I4450" s="34"/>
      <c r="J4450" s="34"/>
      <c r="K4450" s="34"/>
      <c r="M4450" s="19"/>
    </row>
    <row r="4451" spans="9:13" x14ac:dyDescent="0.25">
      <c r="I4451" s="34"/>
      <c r="J4451" s="34"/>
      <c r="K4451" s="34"/>
      <c r="M4451" s="19"/>
    </row>
    <row r="4452" spans="9:13" x14ac:dyDescent="0.25">
      <c r="I4452" s="34"/>
      <c r="J4452" s="34"/>
      <c r="K4452" s="34"/>
      <c r="M4452" s="19"/>
    </row>
    <row r="4453" spans="9:13" x14ac:dyDescent="0.25">
      <c r="I4453" s="34"/>
      <c r="J4453" s="34"/>
      <c r="K4453" s="34"/>
      <c r="M4453" s="19"/>
    </row>
    <row r="4454" spans="9:13" x14ac:dyDescent="0.25">
      <c r="I4454" s="34"/>
      <c r="J4454" s="34"/>
      <c r="K4454" s="34"/>
      <c r="M4454" s="19"/>
    </row>
    <row r="4455" spans="9:13" x14ac:dyDescent="0.25">
      <c r="I4455" s="34"/>
      <c r="J4455" s="34"/>
      <c r="K4455" s="34"/>
      <c r="M4455" s="19"/>
    </row>
    <row r="4456" spans="9:13" x14ac:dyDescent="0.25">
      <c r="I4456" s="34"/>
      <c r="J4456" s="34"/>
      <c r="K4456" s="34"/>
      <c r="M4456" s="19"/>
    </row>
    <row r="4457" spans="9:13" x14ac:dyDescent="0.25">
      <c r="I4457" s="34"/>
      <c r="J4457" s="34"/>
      <c r="K4457" s="34"/>
      <c r="M4457" s="19"/>
    </row>
    <row r="4458" spans="9:13" x14ac:dyDescent="0.25">
      <c r="I4458" s="34"/>
      <c r="J4458" s="34"/>
      <c r="K4458" s="34"/>
      <c r="M4458" s="19"/>
    </row>
    <row r="4459" spans="9:13" x14ac:dyDescent="0.25">
      <c r="I4459" s="34"/>
      <c r="J4459" s="34"/>
      <c r="K4459" s="34"/>
      <c r="M4459" s="19"/>
    </row>
    <row r="4460" spans="9:13" x14ac:dyDescent="0.25">
      <c r="I4460" s="34"/>
      <c r="J4460" s="34"/>
      <c r="K4460" s="34"/>
      <c r="M4460" s="19"/>
    </row>
    <row r="4461" spans="9:13" x14ac:dyDescent="0.25">
      <c r="I4461" s="34"/>
      <c r="J4461" s="34"/>
      <c r="K4461" s="34"/>
      <c r="M4461" s="19"/>
    </row>
    <row r="4462" spans="9:13" x14ac:dyDescent="0.25">
      <c r="I4462" s="34"/>
      <c r="J4462" s="34"/>
      <c r="K4462" s="34"/>
      <c r="M4462" s="19"/>
    </row>
    <row r="4463" spans="9:13" x14ac:dyDescent="0.25">
      <c r="I4463" s="34"/>
      <c r="J4463" s="34"/>
      <c r="K4463" s="34"/>
      <c r="M4463" s="19"/>
    </row>
    <row r="4464" spans="9:13" x14ac:dyDescent="0.25">
      <c r="I4464" s="34"/>
      <c r="J4464" s="34"/>
      <c r="K4464" s="34"/>
      <c r="M4464" s="19"/>
    </row>
    <row r="4465" spans="9:13" x14ac:dyDescent="0.25">
      <c r="I4465" s="34"/>
      <c r="J4465" s="34"/>
      <c r="K4465" s="34"/>
      <c r="M4465" s="19"/>
    </row>
    <row r="4466" spans="9:13" x14ac:dyDescent="0.25">
      <c r="I4466" s="34"/>
      <c r="J4466" s="34"/>
      <c r="K4466" s="34"/>
      <c r="M4466" s="19"/>
    </row>
    <row r="4467" spans="9:13" x14ac:dyDescent="0.25">
      <c r="I4467" s="34"/>
      <c r="J4467" s="34"/>
      <c r="K4467" s="34"/>
      <c r="M4467" s="19"/>
    </row>
    <row r="4468" spans="9:13" x14ac:dyDescent="0.25">
      <c r="I4468" s="34"/>
      <c r="J4468" s="34"/>
      <c r="K4468" s="34"/>
      <c r="M4468" s="19"/>
    </row>
    <row r="4469" spans="9:13" x14ac:dyDescent="0.25">
      <c r="I4469" s="34"/>
      <c r="J4469" s="34"/>
      <c r="K4469" s="34"/>
      <c r="M4469" s="19"/>
    </row>
    <row r="4470" spans="9:13" x14ac:dyDescent="0.25">
      <c r="I4470" s="34"/>
      <c r="J4470" s="34"/>
      <c r="K4470" s="34"/>
      <c r="M4470" s="19"/>
    </row>
    <row r="4471" spans="9:13" x14ac:dyDescent="0.25">
      <c r="I4471" s="34"/>
      <c r="J4471" s="34"/>
      <c r="K4471" s="34"/>
      <c r="M4471" s="19"/>
    </row>
    <row r="4472" spans="9:13" x14ac:dyDescent="0.25">
      <c r="I4472" s="34"/>
      <c r="J4472" s="34"/>
      <c r="K4472" s="34"/>
      <c r="M4472" s="19"/>
    </row>
    <row r="4473" spans="9:13" x14ac:dyDescent="0.25">
      <c r="I4473" s="34"/>
      <c r="J4473" s="34"/>
      <c r="K4473" s="34"/>
      <c r="M4473" s="19"/>
    </row>
    <row r="4474" spans="9:13" x14ac:dyDescent="0.25">
      <c r="I4474" s="34"/>
      <c r="J4474" s="34"/>
      <c r="K4474" s="34"/>
      <c r="M4474" s="19"/>
    </row>
    <row r="4475" spans="9:13" x14ac:dyDescent="0.25">
      <c r="I4475" s="34"/>
      <c r="J4475" s="34"/>
      <c r="K4475" s="34"/>
      <c r="M4475" s="19"/>
    </row>
    <row r="4476" spans="9:13" x14ac:dyDescent="0.25">
      <c r="I4476" s="34"/>
      <c r="J4476" s="34"/>
      <c r="K4476" s="34"/>
      <c r="M4476" s="19"/>
    </row>
    <row r="4477" spans="9:13" x14ac:dyDescent="0.25">
      <c r="I4477" s="34"/>
      <c r="J4477" s="34"/>
      <c r="K4477" s="34"/>
      <c r="M4477" s="19"/>
    </row>
    <row r="4478" spans="9:13" x14ac:dyDescent="0.25">
      <c r="I4478" s="34"/>
      <c r="J4478" s="34"/>
      <c r="K4478" s="34"/>
      <c r="M4478" s="19"/>
    </row>
    <row r="4479" spans="9:13" x14ac:dyDescent="0.25">
      <c r="I4479" s="34"/>
      <c r="J4479" s="34"/>
      <c r="K4479" s="34"/>
      <c r="M4479" s="19"/>
    </row>
    <row r="4480" spans="9:13" x14ac:dyDescent="0.25">
      <c r="I4480" s="34"/>
      <c r="J4480" s="34"/>
      <c r="K4480" s="34"/>
      <c r="M4480" s="19"/>
    </row>
    <row r="4481" spans="9:13" x14ac:dyDescent="0.25">
      <c r="I4481" s="34"/>
      <c r="J4481" s="34"/>
      <c r="K4481" s="34"/>
      <c r="M4481" s="19"/>
    </row>
    <row r="4482" spans="9:13" x14ac:dyDescent="0.25">
      <c r="I4482" s="34"/>
      <c r="J4482" s="34"/>
      <c r="K4482" s="34"/>
      <c r="M4482" s="19"/>
    </row>
    <row r="4483" spans="9:13" x14ac:dyDescent="0.25">
      <c r="I4483" s="34"/>
      <c r="J4483" s="34"/>
      <c r="K4483" s="34"/>
      <c r="M4483" s="19"/>
    </row>
    <row r="4484" spans="9:13" x14ac:dyDescent="0.25">
      <c r="I4484" s="34"/>
      <c r="J4484" s="34"/>
      <c r="K4484" s="34"/>
      <c r="M4484" s="19"/>
    </row>
    <row r="4485" spans="9:13" x14ac:dyDescent="0.25">
      <c r="I4485" s="34"/>
      <c r="J4485" s="34"/>
      <c r="K4485" s="34"/>
      <c r="M4485" s="19"/>
    </row>
    <row r="4486" spans="9:13" x14ac:dyDescent="0.25">
      <c r="I4486" s="34"/>
      <c r="J4486" s="34"/>
      <c r="K4486" s="34"/>
      <c r="M4486" s="19"/>
    </row>
    <row r="4487" spans="9:13" x14ac:dyDescent="0.25">
      <c r="I4487" s="34"/>
      <c r="J4487" s="34"/>
      <c r="K4487" s="34"/>
      <c r="M4487" s="19"/>
    </row>
    <row r="4488" spans="9:13" x14ac:dyDescent="0.25">
      <c r="I4488" s="34"/>
      <c r="J4488" s="34"/>
      <c r="K4488" s="34"/>
      <c r="M4488" s="19"/>
    </row>
    <row r="4489" spans="9:13" x14ac:dyDescent="0.25">
      <c r="I4489" s="34"/>
      <c r="J4489" s="34"/>
      <c r="K4489" s="34"/>
      <c r="M4489" s="19"/>
    </row>
    <row r="4490" spans="9:13" x14ac:dyDescent="0.25">
      <c r="I4490" s="34"/>
      <c r="J4490" s="34"/>
      <c r="K4490" s="34"/>
      <c r="M4490" s="19"/>
    </row>
    <row r="4491" spans="9:13" x14ac:dyDescent="0.25">
      <c r="I4491" s="34"/>
      <c r="J4491" s="34"/>
      <c r="K4491" s="34"/>
      <c r="M4491" s="19"/>
    </row>
    <row r="4492" spans="9:13" x14ac:dyDescent="0.25">
      <c r="I4492" s="34"/>
      <c r="J4492" s="34"/>
      <c r="K4492" s="34"/>
      <c r="M4492" s="19"/>
    </row>
    <row r="4493" spans="9:13" x14ac:dyDescent="0.25">
      <c r="I4493" s="34"/>
      <c r="J4493" s="34"/>
      <c r="K4493" s="34"/>
      <c r="M4493" s="19"/>
    </row>
    <row r="4494" spans="9:13" x14ac:dyDescent="0.25">
      <c r="I4494" s="34"/>
      <c r="J4494" s="34"/>
      <c r="K4494" s="34"/>
      <c r="M4494" s="19"/>
    </row>
    <row r="4495" spans="9:13" x14ac:dyDescent="0.25">
      <c r="I4495" s="34"/>
      <c r="J4495" s="34"/>
      <c r="K4495" s="34"/>
      <c r="M4495" s="19"/>
    </row>
    <row r="4496" spans="9:13" x14ac:dyDescent="0.25">
      <c r="I4496" s="34"/>
      <c r="J4496" s="34"/>
      <c r="K4496" s="34"/>
      <c r="M4496" s="19"/>
    </row>
    <row r="4497" spans="9:13" x14ac:dyDescent="0.25">
      <c r="I4497" s="34"/>
      <c r="J4497" s="34"/>
      <c r="K4497" s="34"/>
      <c r="M4497" s="19"/>
    </row>
    <row r="4498" spans="9:13" x14ac:dyDescent="0.25">
      <c r="I4498" s="34"/>
      <c r="J4498" s="34"/>
      <c r="K4498" s="34"/>
      <c r="M4498" s="19"/>
    </row>
    <row r="4499" spans="9:13" x14ac:dyDescent="0.25">
      <c r="I4499" s="34"/>
      <c r="J4499" s="34"/>
      <c r="K4499" s="34"/>
      <c r="M4499" s="19"/>
    </row>
    <row r="4500" spans="9:13" x14ac:dyDescent="0.25">
      <c r="I4500" s="34"/>
      <c r="J4500" s="34"/>
      <c r="K4500" s="34"/>
      <c r="M4500" s="19"/>
    </row>
    <row r="4501" spans="9:13" x14ac:dyDescent="0.25">
      <c r="I4501" s="34"/>
      <c r="J4501" s="34"/>
      <c r="K4501" s="34"/>
      <c r="M4501" s="19"/>
    </row>
    <row r="4502" spans="9:13" x14ac:dyDescent="0.25">
      <c r="I4502" s="34"/>
      <c r="J4502" s="34"/>
      <c r="K4502" s="34"/>
      <c r="M4502" s="19"/>
    </row>
    <row r="4503" spans="9:13" x14ac:dyDescent="0.25">
      <c r="I4503" s="34"/>
      <c r="J4503" s="34"/>
      <c r="K4503" s="34"/>
      <c r="M4503" s="19"/>
    </row>
    <row r="4504" spans="9:13" x14ac:dyDescent="0.25">
      <c r="I4504" s="34"/>
      <c r="J4504" s="34"/>
      <c r="K4504" s="34"/>
      <c r="M4504" s="19"/>
    </row>
    <row r="4505" spans="9:13" x14ac:dyDescent="0.25">
      <c r="I4505" s="34"/>
      <c r="J4505" s="34"/>
      <c r="K4505" s="34"/>
      <c r="M4505" s="19"/>
    </row>
    <row r="4506" spans="9:13" x14ac:dyDescent="0.25">
      <c r="I4506" s="34"/>
      <c r="J4506" s="34"/>
      <c r="K4506" s="34"/>
      <c r="M4506" s="19"/>
    </row>
    <row r="4507" spans="9:13" x14ac:dyDescent="0.25">
      <c r="I4507" s="34"/>
      <c r="J4507" s="34"/>
      <c r="K4507" s="34"/>
      <c r="M4507" s="19"/>
    </row>
    <row r="4508" spans="9:13" x14ac:dyDescent="0.25">
      <c r="I4508" s="34"/>
      <c r="J4508" s="34"/>
      <c r="K4508" s="34"/>
      <c r="M4508" s="19"/>
    </row>
    <row r="4509" spans="9:13" x14ac:dyDescent="0.25">
      <c r="I4509" s="34"/>
      <c r="J4509" s="34"/>
      <c r="K4509" s="34"/>
      <c r="M4509" s="19"/>
    </row>
    <row r="4510" spans="9:13" x14ac:dyDescent="0.25">
      <c r="I4510" s="34"/>
      <c r="J4510" s="34"/>
      <c r="K4510" s="34"/>
      <c r="M4510" s="19"/>
    </row>
    <row r="4511" spans="9:13" x14ac:dyDescent="0.25">
      <c r="I4511" s="34"/>
      <c r="J4511" s="34"/>
      <c r="K4511" s="34"/>
      <c r="M4511" s="19"/>
    </row>
    <row r="4512" spans="9:13" x14ac:dyDescent="0.25">
      <c r="I4512" s="34"/>
      <c r="J4512" s="34"/>
      <c r="K4512" s="34"/>
      <c r="M4512" s="19"/>
    </row>
    <row r="4513" spans="9:13" x14ac:dyDescent="0.25">
      <c r="I4513" s="34"/>
      <c r="J4513" s="34"/>
      <c r="K4513" s="34"/>
      <c r="M4513" s="19"/>
    </row>
    <row r="4514" spans="9:13" x14ac:dyDescent="0.25">
      <c r="I4514" s="34"/>
      <c r="J4514" s="34"/>
      <c r="K4514" s="34"/>
      <c r="M4514" s="19"/>
    </row>
    <row r="4515" spans="9:13" x14ac:dyDescent="0.25">
      <c r="I4515" s="34"/>
      <c r="J4515" s="34"/>
      <c r="K4515" s="34"/>
      <c r="M4515" s="19"/>
    </row>
    <row r="4516" spans="9:13" x14ac:dyDescent="0.25">
      <c r="I4516" s="34"/>
      <c r="J4516" s="34"/>
      <c r="K4516" s="34"/>
      <c r="M4516" s="19"/>
    </row>
    <row r="4517" spans="9:13" x14ac:dyDescent="0.25">
      <c r="I4517" s="34"/>
      <c r="J4517" s="34"/>
      <c r="K4517" s="34"/>
      <c r="M4517" s="19"/>
    </row>
    <row r="4518" spans="9:13" x14ac:dyDescent="0.25">
      <c r="I4518" s="34"/>
      <c r="J4518" s="34"/>
      <c r="K4518" s="34"/>
      <c r="M4518" s="19"/>
    </row>
    <row r="4519" spans="9:13" x14ac:dyDescent="0.25">
      <c r="I4519" s="34"/>
      <c r="J4519" s="34"/>
      <c r="K4519" s="34"/>
      <c r="M4519" s="19"/>
    </row>
    <row r="4520" spans="9:13" x14ac:dyDescent="0.25">
      <c r="I4520" s="34"/>
      <c r="J4520" s="34"/>
      <c r="K4520" s="34"/>
      <c r="M4520" s="19"/>
    </row>
    <row r="4521" spans="9:13" x14ac:dyDescent="0.25">
      <c r="I4521" s="34"/>
      <c r="J4521" s="34"/>
      <c r="K4521" s="34"/>
      <c r="M4521" s="19"/>
    </row>
    <row r="4522" spans="9:13" x14ac:dyDescent="0.25">
      <c r="I4522" s="34"/>
      <c r="J4522" s="34"/>
      <c r="K4522" s="34"/>
      <c r="M4522" s="19"/>
    </row>
    <row r="4523" spans="9:13" x14ac:dyDescent="0.25">
      <c r="I4523" s="34"/>
      <c r="J4523" s="34"/>
      <c r="K4523" s="34"/>
      <c r="M4523" s="19"/>
    </row>
    <row r="4524" spans="9:13" x14ac:dyDescent="0.25">
      <c r="I4524" s="34"/>
      <c r="J4524" s="34"/>
      <c r="K4524" s="34"/>
      <c r="M4524" s="19"/>
    </row>
    <row r="4525" spans="9:13" x14ac:dyDescent="0.25">
      <c r="I4525" s="34"/>
      <c r="J4525" s="34"/>
      <c r="K4525" s="34"/>
      <c r="M4525" s="19"/>
    </row>
    <row r="4526" spans="9:13" x14ac:dyDescent="0.25">
      <c r="I4526" s="34"/>
      <c r="J4526" s="34"/>
      <c r="K4526" s="34"/>
      <c r="M4526" s="19"/>
    </row>
    <row r="4527" spans="9:13" x14ac:dyDescent="0.25">
      <c r="I4527" s="34"/>
      <c r="J4527" s="34"/>
      <c r="K4527" s="34"/>
      <c r="M4527" s="19"/>
    </row>
    <row r="4528" spans="9:13" x14ac:dyDescent="0.25">
      <c r="I4528" s="34"/>
      <c r="J4528" s="34"/>
      <c r="K4528" s="34"/>
      <c r="M4528" s="19"/>
    </row>
    <row r="4529" spans="9:13" x14ac:dyDescent="0.25">
      <c r="I4529" s="34"/>
      <c r="J4529" s="34"/>
      <c r="K4529" s="34"/>
      <c r="M4529" s="19"/>
    </row>
    <row r="4530" spans="9:13" x14ac:dyDescent="0.25">
      <c r="I4530" s="34"/>
      <c r="J4530" s="34"/>
      <c r="K4530" s="34"/>
      <c r="M4530" s="19"/>
    </row>
    <row r="4531" spans="9:13" x14ac:dyDescent="0.25">
      <c r="I4531" s="34"/>
      <c r="J4531" s="34"/>
      <c r="K4531" s="34"/>
      <c r="M4531" s="19"/>
    </row>
    <row r="4532" spans="9:13" x14ac:dyDescent="0.25">
      <c r="I4532" s="34"/>
      <c r="J4532" s="34"/>
      <c r="K4532" s="34"/>
      <c r="M4532" s="19"/>
    </row>
    <row r="4533" spans="9:13" x14ac:dyDescent="0.25">
      <c r="I4533" s="34"/>
      <c r="J4533" s="34"/>
      <c r="K4533" s="34"/>
      <c r="M4533" s="19"/>
    </row>
    <row r="4534" spans="9:13" x14ac:dyDescent="0.25">
      <c r="I4534" s="34"/>
      <c r="J4534" s="34"/>
      <c r="K4534" s="34"/>
      <c r="M4534" s="19"/>
    </row>
    <row r="4535" spans="9:13" x14ac:dyDescent="0.25">
      <c r="I4535" s="34"/>
      <c r="J4535" s="34"/>
      <c r="K4535" s="34"/>
      <c r="M4535" s="19"/>
    </row>
    <row r="4536" spans="9:13" x14ac:dyDescent="0.25">
      <c r="I4536" s="34"/>
      <c r="J4536" s="34"/>
      <c r="K4536" s="34"/>
      <c r="M4536" s="19"/>
    </row>
    <row r="4537" spans="9:13" x14ac:dyDescent="0.25">
      <c r="I4537" s="34"/>
      <c r="J4537" s="34"/>
      <c r="K4537" s="34"/>
      <c r="M4537" s="19"/>
    </row>
    <row r="4538" spans="9:13" x14ac:dyDescent="0.25">
      <c r="I4538" s="34"/>
      <c r="J4538" s="34"/>
      <c r="K4538" s="34"/>
      <c r="M4538" s="19"/>
    </row>
    <row r="4539" spans="9:13" x14ac:dyDescent="0.25">
      <c r="I4539" s="34"/>
      <c r="J4539" s="34"/>
      <c r="K4539" s="34"/>
      <c r="M4539" s="19"/>
    </row>
    <row r="4540" spans="9:13" x14ac:dyDescent="0.25">
      <c r="I4540" s="34"/>
      <c r="J4540" s="34"/>
      <c r="K4540" s="34"/>
      <c r="M4540" s="19"/>
    </row>
    <row r="4541" spans="9:13" x14ac:dyDescent="0.25">
      <c r="I4541" s="34"/>
      <c r="J4541" s="34"/>
      <c r="K4541" s="34"/>
      <c r="M4541" s="19"/>
    </row>
    <row r="4542" spans="9:13" x14ac:dyDescent="0.25">
      <c r="I4542" s="34"/>
      <c r="J4542" s="34"/>
      <c r="K4542" s="34"/>
      <c r="M4542" s="19"/>
    </row>
    <row r="4543" spans="9:13" x14ac:dyDescent="0.25">
      <c r="I4543" s="34"/>
      <c r="J4543" s="34"/>
      <c r="K4543" s="34"/>
      <c r="M4543" s="19"/>
    </row>
    <row r="4544" spans="9:13" x14ac:dyDescent="0.25">
      <c r="I4544" s="34"/>
      <c r="J4544" s="34"/>
      <c r="K4544" s="34"/>
      <c r="M4544" s="19"/>
    </row>
    <row r="4545" spans="9:13" x14ac:dyDescent="0.25">
      <c r="I4545" s="34"/>
      <c r="J4545" s="34"/>
      <c r="K4545" s="34"/>
      <c r="M4545" s="19"/>
    </row>
    <row r="4546" spans="9:13" x14ac:dyDescent="0.25">
      <c r="I4546" s="34"/>
      <c r="J4546" s="34"/>
      <c r="K4546" s="34"/>
      <c r="M4546" s="19"/>
    </row>
    <row r="4547" spans="9:13" x14ac:dyDescent="0.25">
      <c r="I4547" s="34"/>
      <c r="J4547" s="34"/>
      <c r="K4547" s="34"/>
      <c r="M4547" s="19"/>
    </row>
    <row r="4548" spans="9:13" x14ac:dyDescent="0.25">
      <c r="I4548" s="34"/>
      <c r="J4548" s="34"/>
      <c r="K4548" s="34"/>
      <c r="M4548" s="19"/>
    </row>
    <row r="4549" spans="9:13" x14ac:dyDescent="0.25">
      <c r="I4549" s="34"/>
      <c r="J4549" s="34"/>
      <c r="K4549" s="34"/>
      <c r="M4549" s="19"/>
    </row>
    <row r="4550" spans="9:13" x14ac:dyDescent="0.25">
      <c r="I4550" s="34"/>
      <c r="J4550" s="34"/>
      <c r="K4550" s="34"/>
      <c r="M4550" s="19"/>
    </row>
    <row r="4551" spans="9:13" x14ac:dyDescent="0.25">
      <c r="I4551" s="34"/>
      <c r="J4551" s="34"/>
      <c r="K4551" s="34"/>
      <c r="M4551" s="19"/>
    </row>
    <row r="4552" spans="9:13" x14ac:dyDescent="0.25">
      <c r="I4552" s="34"/>
      <c r="J4552" s="34"/>
      <c r="K4552" s="34"/>
      <c r="M4552" s="19"/>
    </row>
    <row r="4553" spans="9:13" x14ac:dyDescent="0.25">
      <c r="I4553" s="34"/>
      <c r="J4553" s="34"/>
      <c r="K4553" s="34"/>
      <c r="M4553" s="19"/>
    </row>
    <row r="4554" spans="9:13" x14ac:dyDescent="0.25">
      <c r="I4554" s="34"/>
      <c r="J4554" s="34"/>
      <c r="K4554" s="34"/>
      <c r="M4554" s="19"/>
    </row>
    <row r="4555" spans="9:13" x14ac:dyDescent="0.25">
      <c r="I4555" s="34"/>
      <c r="J4555" s="34"/>
      <c r="K4555" s="34"/>
      <c r="M4555" s="19"/>
    </row>
    <row r="4556" spans="9:13" x14ac:dyDescent="0.25">
      <c r="I4556" s="34"/>
      <c r="J4556" s="34"/>
      <c r="K4556" s="34"/>
      <c r="M4556" s="19"/>
    </row>
    <row r="4557" spans="9:13" x14ac:dyDescent="0.25">
      <c r="I4557" s="34"/>
      <c r="J4557" s="34"/>
      <c r="K4557" s="34"/>
      <c r="M4557" s="19"/>
    </row>
    <row r="4558" spans="9:13" x14ac:dyDescent="0.25">
      <c r="I4558" s="34"/>
      <c r="J4558" s="34"/>
      <c r="K4558" s="34"/>
      <c r="M4558" s="19"/>
    </row>
    <row r="4559" spans="9:13" x14ac:dyDescent="0.25">
      <c r="I4559" s="34"/>
      <c r="J4559" s="34"/>
      <c r="K4559" s="34"/>
      <c r="M4559" s="19"/>
    </row>
    <row r="4560" spans="9:13" x14ac:dyDescent="0.25">
      <c r="I4560" s="34"/>
      <c r="J4560" s="34"/>
      <c r="K4560" s="34"/>
      <c r="M4560" s="19"/>
    </row>
    <row r="4561" spans="9:13" x14ac:dyDescent="0.25">
      <c r="I4561" s="34"/>
      <c r="J4561" s="34"/>
      <c r="K4561" s="34"/>
      <c r="M4561" s="19"/>
    </row>
    <row r="4562" spans="9:13" x14ac:dyDescent="0.25">
      <c r="I4562" s="34"/>
      <c r="J4562" s="34"/>
      <c r="K4562" s="34"/>
      <c r="M4562" s="19"/>
    </row>
    <row r="4563" spans="9:13" x14ac:dyDescent="0.25">
      <c r="I4563" s="34"/>
      <c r="J4563" s="34"/>
      <c r="K4563" s="34"/>
      <c r="M4563" s="19"/>
    </row>
    <row r="4564" spans="9:13" x14ac:dyDescent="0.25">
      <c r="I4564" s="34"/>
      <c r="J4564" s="34"/>
      <c r="K4564" s="34"/>
      <c r="M4564" s="19"/>
    </row>
    <row r="4565" spans="9:13" x14ac:dyDescent="0.25">
      <c r="I4565" s="34"/>
      <c r="J4565" s="34"/>
      <c r="K4565" s="34"/>
      <c r="M4565" s="19"/>
    </row>
    <row r="4566" spans="9:13" x14ac:dyDescent="0.25">
      <c r="I4566" s="34"/>
      <c r="J4566" s="34"/>
      <c r="K4566" s="34"/>
      <c r="M4566" s="19"/>
    </row>
    <row r="4567" spans="9:13" x14ac:dyDescent="0.25">
      <c r="I4567" s="34"/>
      <c r="J4567" s="34"/>
      <c r="K4567" s="34"/>
      <c r="M4567" s="19"/>
    </row>
    <row r="4568" spans="9:13" x14ac:dyDescent="0.25">
      <c r="I4568" s="34"/>
      <c r="J4568" s="34"/>
      <c r="K4568" s="34"/>
      <c r="M4568" s="19"/>
    </row>
    <row r="4569" spans="9:13" x14ac:dyDescent="0.25">
      <c r="I4569" s="34"/>
      <c r="J4569" s="34"/>
      <c r="K4569" s="34"/>
      <c r="M4569" s="19"/>
    </row>
    <row r="4570" spans="9:13" x14ac:dyDescent="0.25">
      <c r="I4570" s="34"/>
      <c r="J4570" s="34"/>
      <c r="K4570" s="34"/>
      <c r="M4570" s="19"/>
    </row>
    <row r="4571" spans="9:13" x14ac:dyDescent="0.25">
      <c r="I4571" s="34"/>
      <c r="J4571" s="34"/>
      <c r="K4571" s="34"/>
      <c r="M4571" s="19"/>
    </row>
    <row r="4572" spans="9:13" x14ac:dyDescent="0.25">
      <c r="I4572" s="34"/>
      <c r="J4572" s="34"/>
      <c r="K4572" s="34"/>
      <c r="M4572" s="19"/>
    </row>
    <row r="4573" spans="9:13" x14ac:dyDescent="0.25">
      <c r="I4573" s="34"/>
      <c r="J4573" s="34"/>
      <c r="K4573" s="34"/>
      <c r="M4573" s="19"/>
    </row>
    <row r="4574" spans="9:13" x14ac:dyDescent="0.25">
      <c r="I4574" s="34"/>
      <c r="J4574" s="34"/>
      <c r="K4574" s="34"/>
      <c r="M4574" s="19"/>
    </row>
    <row r="4575" spans="9:13" x14ac:dyDescent="0.25">
      <c r="I4575" s="34"/>
      <c r="J4575" s="34"/>
      <c r="K4575" s="34"/>
      <c r="M4575" s="19"/>
    </row>
    <row r="4576" spans="9:13" x14ac:dyDescent="0.25">
      <c r="I4576" s="34"/>
      <c r="J4576" s="34"/>
      <c r="K4576" s="34"/>
      <c r="M4576" s="19"/>
    </row>
    <row r="4577" spans="9:13" x14ac:dyDescent="0.25">
      <c r="I4577" s="34"/>
      <c r="J4577" s="34"/>
      <c r="K4577" s="34"/>
      <c r="M4577" s="19"/>
    </row>
    <row r="4578" spans="9:13" x14ac:dyDescent="0.25">
      <c r="I4578" s="34"/>
      <c r="J4578" s="34"/>
      <c r="K4578" s="34"/>
      <c r="M4578" s="19"/>
    </row>
    <row r="4579" spans="9:13" x14ac:dyDescent="0.25">
      <c r="I4579" s="34"/>
      <c r="J4579" s="34"/>
      <c r="K4579" s="34"/>
      <c r="M4579" s="19"/>
    </row>
    <row r="4580" spans="9:13" x14ac:dyDescent="0.25">
      <c r="I4580" s="34"/>
      <c r="J4580" s="34"/>
      <c r="K4580" s="34"/>
      <c r="M4580" s="19"/>
    </row>
    <row r="4581" spans="9:13" x14ac:dyDescent="0.25">
      <c r="I4581" s="34"/>
      <c r="J4581" s="34"/>
      <c r="K4581" s="34"/>
      <c r="M4581" s="19"/>
    </row>
    <row r="4582" spans="9:13" x14ac:dyDescent="0.25">
      <c r="I4582" s="34"/>
      <c r="J4582" s="34"/>
      <c r="K4582" s="34"/>
      <c r="M4582" s="19"/>
    </row>
    <row r="4583" spans="9:13" x14ac:dyDescent="0.25">
      <c r="I4583" s="34"/>
      <c r="J4583" s="34"/>
      <c r="K4583" s="34"/>
      <c r="M4583" s="19"/>
    </row>
    <row r="4584" spans="9:13" x14ac:dyDescent="0.25">
      <c r="I4584" s="34"/>
      <c r="J4584" s="34"/>
      <c r="K4584" s="34"/>
      <c r="M4584" s="19"/>
    </row>
    <row r="4585" spans="9:13" x14ac:dyDescent="0.25">
      <c r="I4585" s="34"/>
      <c r="J4585" s="34"/>
      <c r="K4585" s="34"/>
      <c r="M4585" s="19"/>
    </row>
    <row r="4586" spans="9:13" x14ac:dyDescent="0.25">
      <c r="I4586" s="34"/>
      <c r="J4586" s="34"/>
      <c r="K4586" s="34"/>
      <c r="M4586" s="19"/>
    </row>
    <row r="4587" spans="9:13" x14ac:dyDescent="0.25">
      <c r="I4587" s="34"/>
      <c r="J4587" s="34"/>
      <c r="K4587" s="34"/>
      <c r="M4587" s="19"/>
    </row>
    <row r="4588" spans="9:13" x14ac:dyDescent="0.25">
      <c r="I4588" s="34"/>
      <c r="J4588" s="34"/>
      <c r="K4588" s="34"/>
      <c r="M4588" s="19"/>
    </row>
    <row r="4589" spans="9:13" x14ac:dyDescent="0.25">
      <c r="I4589" s="34"/>
      <c r="J4589" s="34"/>
      <c r="K4589" s="34"/>
      <c r="M4589" s="19"/>
    </row>
    <row r="4590" spans="9:13" x14ac:dyDescent="0.25">
      <c r="I4590" s="34"/>
      <c r="J4590" s="34"/>
      <c r="K4590" s="34"/>
      <c r="M4590" s="19"/>
    </row>
    <row r="4591" spans="9:13" x14ac:dyDescent="0.25">
      <c r="I4591" s="34"/>
      <c r="J4591" s="34"/>
      <c r="K4591" s="34"/>
      <c r="M4591" s="19"/>
    </row>
    <row r="4592" spans="9:13" x14ac:dyDescent="0.25">
      <c r="I4592" s="34"/>
      <c r="J4592" s="34"/>
      <c r="K4592" s="34"/>
      <c r="M4592" s="19"/>
    </row>
    <row r="4593" spans="9:13" x14ac:dyDescent="0.25">
      <c r="I4593" s="34"/>
      <c r="J4593" s="34"/>
      <c r="K4593" s="34"/>
      <c r="M4593" s="19"/>
    </row>
    <row r="4594" spans="9:13" x14ac:dyDescent="0.25">
      <c r="I4594" s="34"/>
      <c r="J4594" s="34"/>
      <c r="K4594" s="34"/>
      <c r="M4594" s="19"/>
    </row>
    <row r="4595" spans="9:13" x14ac:dyDescent="0.25">
      <c r="I4595" s="34"/>
      <c r="J4595" s="34"/>
      <c r="K4595" s="34"/>
      <c r="M4595" s="19"/>
    </row>
    <row r="4596" spans="9:13" x14ac:dyDescent="0.25">
      <c r="I4596" s="34"/>
      <c r="J4596" s="34"/>
      <c r="K4596" s="34"/>
      <c r="M4596" s="19"/>
    </row>
    <row r="4597" spans="9:13" x14ac:dyDescent="0.25">
      <c r="I4597" s="34"/>
      <c r="J4597" s="34"/>
      <c r="K4597" s="34"/>
      <c r="M4597" s="19"/>
    </row>
    <row r="4598" spans="9:13" x14ac:dyDescent="0.25">
      <c r="I4598" s="34"/>
      <c r="J4598" s="34"/>
      <c r="K4598" s="34"/>
      <c r="M4598" s="19"/>
    </row>
    <row r="4599" spans="9:13" x14ac:dyDescent="0.25">
      <c r="I4599" s="34"/>
      <c r="J4599" s="34"/>
      <c r="K4599" s="34"/>
      <c r="M4599" s="19"/>
    </row>
    <row r="4600" spans="9:13" x14ac:dyDescent="0.25">
      <c r="I4600" s="34"/>
      <c r="J4600" s="34"/>
      <c r="K4600" s="34"/>
      <c r="M4600" s="19"/>
    </row>
    <row r="4601" spans="9:13" x14ac:dyDescent="0.25">
      <c r="I4601" s="34"/>
      <c r="J4601" s="34"/>
      <c r="K4601" s="34"/>
      <c r="M4601" s="19"/>
    </row>
    <row r="4602" spans="9:13" x14ac:dyDescent="0.25">
      <c r="I4602" s="34"/>
      <c r="J4602" s="34"/>
      <c r="K4602" s="34"/>
      <c r="M4602" s="19"/>
    </row>
    <row r="4603" spans="9:13" x14ac:dyDescent="0.25">
      <c r="I4603" s="34"/>
      <c r="J4603" s="34"/>
      <c r="K4603" s="34"/>
      <c r="M4603" s="19"/>
    </row>
    <row r="4604" spans="9:13" x14ac:dyDescent="0.25">
      <c r="I4604" s="34"/>
      <c r="J4604" s="34"/>
      <c r="K4604" s="34"/>
      <c r="M4604" s="19"/>
    </row>
    <row r="4605" spans="9:13" x14ac:dyDescent="0.25">
      <c r="I4605" s="34"/>
      <c r="J4605" s="34"/>
      <c r="K4605" s="34"/>
      <c r="M4605" s="19"/>
    </row>
    <row r="4606" spans="9:13" x14ac:dyDescent="0.25">
      <c r="I4606" s="34"/>
      <c r="J4606" s="34"/>
      <c r="K4606" s="34"/>
      <c r="M4606" s="19"/>
    </row>
    <row r="4607" spans="9:13" x14ac:dyDescent="0.25">
      <c r="I4607" s="34"/>
      <c r="J4607" s="34"/>
      <c r="K4607" s="34"/>
      <c r="M4607" s="19"/>
    </row>
    <row r="4608" spans="9:13" x14ac:dyDescent="0.25">
      <c r="I4608" s="34"/>
      <c r="J4608" s="34"/>
      <c r="K4608" s="34"/>
      <c r="M4608" s="19"/>
    </row>
    <row r="4609" spans="9:13" x14ac:dyDescent="0.25">
      <c r="I4609" s="34"/>
      <c r="J4609" s="34"/>
      <c r="K4609" s="34"/>
      <c r="M4609" s="19"/>
    </row>
    <row r="4610" spans="9:13" x14ac:dyDescent="0.25">
      <c r="I4610" s="34"/>
      <c r="J4610" s="34"/>
      <c r="K4610" s="34"/>
      <c r="M4610" s="19"/>
    </row>
    <row r="4611" spans="9:13" x14ac:dyDescent="0.25">
      <c r="I4611" s="34"/>
      <c r="J4611" s="34"/>
      <c r="K4611" s="34"/>
      <c r="M4611" s="19"/>
    </row>
    <row r="4612" spans="9:13" x14ac:dyDescent="0.25">
      <c r="I4612" s="34"/>
      <c r="J4612" s="34"/>
      <c r="K4612" s="34"/>
      <c r="M4612" s="19"/>
    </row>
    <row r="4613" spans="9:13" x14ac:dyDescent="0.25">
      <c r="I4613" s="34"/>
      <c r="J4613" s="34"/>
      <c r="K4613" s="34"/>
      <c r="M4613" s="19"/>
    </row>
    <row r="4614" spans="9:13" x14ac:dyDescent="0.25">
      <c r="I4614" s="34"/>
      <c r="J4614" s="34"/>
      <c r="K4614" s="34"/>
      <c r="M4614" s="19"/>
    </row>
    <row r="4615" spans="9:13" x14ac:dyDescent="0.25">
      <c r="I4615" s="34"/>
      <c r="J4615" s="34"/>
      <c r="K4615" s="34"/>
      <c r="M4615" s="19"/>
    </row>
    <row r="4616" spans="9:13" x14ac:dyDescent="0.25">
      <c r="I4616" s="34"/>
      <c r="J4616" s="34"/>
      <c r="K4616" s="34"/>
      <c r="M4616" s="19"/>
    </row>
    <row r="4617" spans="9:13" x14ac:dyDescent="0.25">
      <c r="I4617" s="34"/>
      <c r="J4617" s="34"/>
      <c r="K4617" s="34"/>
      <c r="M4617" s="19"/>
    </row>
    <row r="4618" spans="9:13" x14ac:dyDescent="0.25">
      <c r="I4618" s="34"/>
      <c r="J4618" s="34"/>
      <c r="K4618" s="34"/>
      <c r="M4618" s="19"/>
    </row>
    <row r="4619" spans="9:13" x14ac:dyDescent="0.25">
      <c r="I4619" s="34"/>
      <c r="J4619" s="34"/>
      <c r="K4619" s="34"/>
      <c r="M4619" s="19"/>
    </row>
    <row r="4620" spans="9:13" x14ac:dyDescent="0.25">
      <c r="I4620" s="34"/>
      <c r="J4620" s="34"/>
      <c r="K4620" s="34"/>
      <c r="M4620" s="19"/>
    </row>
    <row r="4621" spans="9:13" x14ac:dyDescent="0.25">
      <c r="I4621" s="34"/>
      <c r="J4621" s="34"/>
      <c r="K4621" s="34"/>
      <c r="M4621" s="19"/>
    </row>
    <row r="4622" spans="9:13" x14ac:dyDescent="0.25">
      <c r="I4622" s="34"/>
      <c r="J4622" s="34"/>
      <c r="K4622" s="34"/>
      <c r="M4622" s="19"/>
    </row>
    <row r="4623" spans="9:13" x14ac:dyDescent="0.25">
      <c r="I4623" s="34"/>
      <c r="J4623" s="34"/>
      <c r="K4623" s="34"/>
      <c r="M4623" s="19"/>
    </row>
    <row r="4624" spans="9:13" x14ac:dyDescent="0.25">
      <c r="I4624" s="34"/>
      <c r="J4624" s="34"/>
      <c r="K4624" s="34"/>
      <c r="M4624" s="19"/>
    </row>
    <row r="4625" spans="9:13" x14ac:dyDescent="0.25">
      <c r="I4625" s="34"/>
      <c r="J4625" s="34"/>
      <c r="K4625" s="34"/>
      <c r="M4625" s="19"/>
    </row>
    <row r="4626" spans="9:13" x14ac:dyDescent="0.25">
      <c r="I4626" s="34"/>
      <c r="J4626" s="34"/>
      <c r="K4626" s="34"/>
      <c r="M4626" s="19"/>
    </row>
    <row r="4627" spans="9:13" x14ac:dyDescent="0.25">
      <c r="I4627" s="34"/>
      <c r="J4627" s="34"/>
      <c r="K4627" s="34"/>
      <c r="M4627" s="19"/>
    </row>
    <row r="4628" spans="9:13" x14ac:dyDescent="0.25">
      <c r="I4628" s="34"/>
      <c r="J4628" s="34"/>
      <c r="K4628" s="34"/>
      <c r="M4628" s="19"/>
    </row>
    <row r="4629" spans="9:13" x14ac:dyDescent="0.25">
      <c r="I4629" s="34"/>
      <c r="J4629" s="34"/>
      <c r="K4629" s="34"/>
      <c r="M4629" s="19"/>
    </row>
    <row r="4630" spans="9:13" x14ac:dyDescent="0.25">
      <c r="I4630" s="34"/>
      <c r="J4630" s="34"/>
      <c r="K4630" s="34"/>
      <c r="M4630" s="19"/>
    </row>
    <row r="4631" spans="9:13" x14ac:dyDescent="0.25">
      <c r="I4631" s="34"/>
      <c r="J4631" s="34"/>
      <c r="K4631" s="34"/>
      <c r="M4631" s="19"/>
    </row>
    <row r="4632" spans="9:13" x14ac:dyDescent="0.25">
      <c r="I4632" s="34"/>
      <c r="J4632" s="34"/>
      <c r="K4632" s="34"/>
      <c r="M4632" s="19"/>
    </row>
    <row r="4633" spans="9:13" x14ac:dyDescent="0.25">
      <c r="I4633" s="34"/>
      <c r="J4633" s="34"/>
      <c r="K4633" s="34"/>
      <c r="M4633" s="19"/>
    </row>
    <row r="4634" spans="9:13" x14ac:dyDescent="0.25">
      <c r="I4634" s="34"/>
      <c r="J4634" s="34"/>
      <c r="K4634" s="34"/>
      <c r="M4634" s="19"/>
    </row>
    <row r="4635" spans="9:13" x14ac:dyDescent="0.25">
      <c r="I4635" s="34"/>
      <c r="J4635" s="34"/>
      <c r="K4635" s="34"/>
      <c r="M4635" s="19"/>
    </row>
    <row r="4636" spans="9:13" x14ac:dyDescent="0.25">
      <c r="I4636" s="34"/>
      <c r="J4636" s="34"/>
      <c r="K4636" s="34"/>
      <c r="M4636" s="19"/>
    </row>
    <row r="4637" spans="9:13" x14ac:dyDescent="0.25">
      <c r="I4637" s="34"/>
      <c r="J4637" s="34"/>
      <c r="K4637" s="34"/>
      <c r="M4637" s="19"/>
    </row>
    <row r="4638" spans="9:13" x14ac:dyDescent="0.25">
      <c r="I4638" s="34"/>
      <c r="J4638" s="34"/>
      <c r="K4638" s="34"/>
      <c r="M4638" s="19"/>
    </row>
    <row r="4639" spans="9:13" x14ac:dyDescent="0.25">
      <c r="I4639" s="34"/>
      <c r="J4639" s="34"/>
      <c r="K4639" s="34"/>
      <c r="M4639" s="19"/>
    </row>
    <row r="4640" spans="9:13" x14ac:dyDescent="0.25">
      <c r="I4640" s="34"/>
      <c r="J4640" s="34"/>
      <c r="K4640" s="34"/>
      <c r="M4640" s="19"/>
    </row>
    <row r="4641" spans="9:13" x14ac:dyDescent="0.25">
      <c r="I4641" s="34"/>
      <c r="J4641" s="34"/>
      <c r="K4641" s="34"/>
      <c r="M4641" s="19"/>
    </row>
    <row r="4642" spans="9:13" x14ac:dyDescent="0.25">
      <c r="I4642" s="34"/>
      <c r="J4642" s="34"/>
      <c r="K4642" s="34"/>
      <c r="M4642" s="19"/>
    </row>
    <row r="4643" spans="9:13" x14ac:dyDescent="0.25">
      <c r="I4643" s="34"/>
      <c r="J4643" s="34"/>
      <c r="K4643" s="34"/>
      <c r="M4643" s="19"/>
    </row>
    <row r="4644" spans="9:13" x14ac:dyDescent="0.25">
      <c r="I4644" s="34"/>
      <c r="J4644" s="34"/>
      <c r="K4644" s="34"/>
      <c r="M4644" s="19"/>
    </row>
    <row r="4645" spans="9:13" x14ac:dyDescent="0.25">
      <c r="I4645" s="34"/>
      <c r="J4645" s="34"/>
      <c r="K4645" s="34"/>
      <c r="M4645" s="19"/>
    </row>
    <row r="4646" spans="9:13" x14ac:dyDescent="0.25">
      <c r="I4646" s="34"/>
      <c r="J4646" s="34"/>
      <c r="K4646" s="34"/>
      <c r="M4646" s="19"/>
    </row>
    <row r="4647" spans="9:13" x14ac:dyDescent="0.25">
      <c r="I4647" s="34"/>
      <c r="J4647" s="34"/>
      <c r="K4647" s="34"/>
      <c r="M4647" s="19"/>
    </row>
    <row r="4648" spans="9:13" x14ac:dyDescent="0.25">
      <c r="I4648" s="34"/>
      <c r="J4648" s="34"/>
      <c r="K4648" s="34"/>
      <c r="M4648" s="19"/>
    </row>
    <row r="4649" spans="9:13" x14ac:dyDescent="0.25">
      <c r="I4649" s="34"/>
      <c r="J4649" s="34"/>
      <c r="K4649" s="34"/>
      <c r="M4649" s="19"/>
    </row>
    <row r="4650" spans="9:13" x14ac:dyDescent="0.25">
      <c r="I4650" s="34"/>
      <c r="J4650" s="34"/>
      <c r="K4650" s="34"/>
      <c r="M4650" s="19"/>
    </row>
    <row r="4651" spans="9:13" x14ac:dyDescent="0.25">
      <c r="I4651" s="34"/>
      <c r="J4651" s="34"/>
      <c r="K4651" s="34"/>
      <c r="M4651" s="19"/>
    </row>
    <row r="4652" spans="9:13" x14ac:dyDescent="0.25">
      <c r="I4652" s="34"/>
      <c r="J4652" s="34"/>
      <c r="K4652" s="34"/>
      <c r="M4652" s="19"/>
    </row>
    <row r="4653" spans="9:13" x14ac:dyDescent="0.25">
      <c r="I4653" s="34"/>
      <c r="J4653" s="34"/>
      <c r="K4653" s="34"/>
      <c r="M4653" s="19"/>
    </row>
    <row r="4654" spans="9:13" x14ac:dyDescent="0.25">
      <c r="I4654" s="34"/>
      <c r="J4654" s="34"/>
      <c r="K4654" s="34"/>
      <c r="M4654" s="19"/>
    </row>
    <row r="4655" spans="9:13" x14ac:dyDescent="0.25">
      <c r="I4655" s="34"/>
      <c r="J4655" s="34"/>
      <c r="K4655" s="34"/>
      <c r="M4655" s="19"/>
    </row>
    <row r="4656" spans="9:13" x14ac:dyDescent="0.25">
      <c r="I4656" s="34"/>
      <c r="J4656" s="34"/>
      <c r="K4656" s="34"/>
      <c r="M4656" s="19"/>
    </row>
    <row r="4657" spans="9:13" x14ac:dyDescent="0.25">
      <c r="I4657" s="34"/>
      <c r="J4657" s="34"/>
      <c r="K4657" s="34"/>
      <c r="M4657" s="19"/>
    </row>
    <row r="4658" spans="9:13" x14ac:dyDescent="0.25">
      <c r="I4658" s="34"/>
      <c r="J4658" s="34"/>
      <c r="K4658" s="34"/>
      <c r="M4658" s="19"/>
    </row>
    <row r="4659" spans="9:13" x14ac:dyDescent="0.25">
      <c r="I4659" s="34"/>
      <c r="J4659" s="34"/>
      <c r="K4659" s="34"/>
      <c r="M4659" s="19"/>
    </row>
    <row r="4660" spans="9:13" x14ac:dyDescent="0.25">
      <c r="I4660" s="34"/>
      <c r="J4660" s="34"/>
      <c r="K4660" s="34"/>
      <c r="M4660" s="19"/>
    </row>
    <row r="4661" spans="9:13" x14ac:dyDescent="0.25">
      <c r="I4661" s="34"/>
      <c r="J4661" s="34"/>
      <c r="K4661" s="34"/>
      <c r="M4661" s="19"/>
    </row>
    <row r="4662" spans="9:13" x14ac:dyDescent="0.25">
      <c r="I4662" s="34"/>
      <c r="J4662" s="34"/>
      <c r="K4662" s="34"/>
      <c r="M4662" s="19"/>
    </row>
    <row r="4663" spans="9:13" x14ac:dyDescent="0.25">
      <c r="I4663" s="34"/>
      <c r="J4663" s="34"/>
      <c r="K4663" s="34"/>
      <c r="M4663" s="19"/>
    </row>
    <row r="4664" spans="9:13" x14ac:dyDescent="0.25">
      <c r="I4664" s="34"/>
      <c r="J4664" s="34"/>
      <c r="K4664" s="34"/>
      <c r="M4664" s="19"/>
    </row>
    <row r="4665" spans="9:13" x14ac:dyDescent="0.25">
      <c r="I4665" s="34"/>
      <c r="J4665" s="34"/>
      <c r="K4665" s="34"/>
      <c r="M4665" s="19"/>
    </row>
    <row r="4666" spans="9:13" x14ac:dyDescent="0.25">
      <c r="I4666" s="34"/>
      <c r="J4666" s="34"/>
      <c r="K4666" s="34"/>
      <c r="M4666" s="19"/>
    </row>
    <row r="4667" spans="9:13" x14ac:dyDescent="0.25">
      <c r="I4667" s="34"/>
      <c r="J4667" s="34"/>
      <c r="K4667" s="34"/>
      <c r="M4667" s="19"/>
    </row>
    <row r="4668" spans="9:13" x14ac:dyDescent="0.25">
      <c r="I4668" s="34"/>
      <c r="J4668" s="34"/>
      <c r="K4668" s="34"/>
      <c r="M4668" s="19"/>
    </row>
    <row r="4669" spans="9:13" x14ac:dyDescent="0.25">
      <c r="I4669" s="34"/>
      <c r="J4669" s="34"/>
      <c r="K4669" s="34"/>
      <c r="M4669" s="19"/>
    </row>
    <row r="4670" spans="9:13" x14ac:dyDescent="0.25">
      <c r="I4670" s="34"/>
      <c r="J4670" s="34"/>
      <c r="K4670" s="34"/>
      <c r="M4670" s="19"/>
    </row>
    <row r="4671" spans="9:13" x14ac:dyDescent="0.25">
      <c r="I4671" s="34"/>
      <c r="J4671" s="34"/>
      <c r="K4671" s="34"/>
      <c r="M4671" s="19"/>
    </row>
    <row r="4672" spans="9:13" x14ac:dyDescent="0.25">
      <c r="I4672" s="34"/>
      <c r="J4672" s="34"/>
      <c r="K4672" s="34"/>
      <c r="M4672" s="19"/>
    </row>
    <row r="4673" spans="9:13" x14ac:dyDescent="0.25">
      <c r="I4673" s="34"/>
      <c r="J4673" s="34"/>
      <c r="K4673" s="34"/>
      <c r="M4673" s="19"/>
    </row>
    <row r="4674" spans="9:13" x14ac:dyDescent="0.25">
      <c r="I4674" s="34"/>
      <c r="J4674" s="34"/>
      <c r="K4674" s="34"/>
      <c r="M4674" s="19"/>
    </row>
    <row r="4675" spans="9:13" x14ac:dyDescent="0.25">
      <c r="I4675" s="34"/>
      <c r="J4675" s="34"/>
      <c r="K4675" s="34"/>
      <c r="M4675" s="19"/>
    </row>
    <row r="4676" spans="9:13" x14ac:dyDescent="0.25">
      <c r="I4676" s="34"/>
      <c r="J4676" s="34"/>
      <c r="K4676" s="34"/>
      <c r="M4676" s="19"/>
    </row>
    <row r="4677" spans="9:13" x14ac:dyDescent="0.25">
      <c r="I4677" s="34"/>
      <c r="J4677" s="34"/>
      <c r="K4677" s="34"/>
      <c r="M4677" s="19"/>
    </row>
    <row r="4678" spans="9:13" x14ac:dyDescent="0.25">
      <c r="I4678" s="34"/>
      <c r="J4678" s="34"/>
      <c r="K4678" s="34"/>
      <c r="M4678" s="19"/>
    </row>
    <row r="4679" spans="9:13" x14ac:dyDescent="0.25">
      <c r="I4679" s="34"/>
      <c r="J4679" s="34"/>
      <c r="K4679" s="34"/>
      <c r="M4679" s="19"/>
    </row>
    <row r="4680" spans="9:13" x14ac:dyDescent="0.25">
      <c r="I4680" s="34"/>
      <c r="J4680" s="34"/>
      <c r="K4680" s="34"/>
      <c r="M4680" s="19"/>
    </row>
    <row r="4681" spans="9:13" x14ac:dyDescent="0.25">
      <c r="I4681" s="34"/>
      <c r="J4681" s="34"/>
      <c r="K4681" s="34"/>
      <c r="M4681" s="19"/>
    </row>
    <row r="4682" spans="9:13" x14ac:dyDescent="0.25">
      <c r="I4682" s="34"/>
      <c r="J4682" s="34"/>
      <c r="K4682" s="34"/>
      <c r="M4682" s="19"/>
    </row>
    <row r="4683" spans="9:13" x14ac:dyDescent="0.25">
      <c r="I4683" s="34"/>
      <c r="J4683" s="34"/>
      <c r="K4683" s="34"/>
      <c r="M4683" s="19"/>
    </row>
    <row r="4684" spans="9:13" x14ac:dyDescent="0.25">
      <c r="I4684" s="34"/>
      <c r="J4684" s="34"/>
      <c r="K4684" s="34"/>
      <c r="M4684" s="19"/>
    </row>
    <row r="4685" spans="9:13" x14ac:dyDescent="0.25">
      <c r="I4685" s="34"/>
      <c r="J4685" s="34"/>
      <c r="K4685" s="34"/>
      <c r="M4685" s="19"/>
    </row>
    <row r="4686" spans="9:13" x14ac:dyDescent="0.25">
      <c r="I4686" s="34"/>
      <c r="J4686" s="34"/>
      <c r="K4686" s="34"/>
      <c r="M4686" s="19"/>
    </row>
    <row r="4687" spans="9:13" x14ac:dyDescent="0.25">
      <c r="I4687" s="34"/>
      <c r="J4687" s="34"/>
      <c r="K4687" s="34"/>
      <c r="M4687" s="19"/>
    </row>
    <row r="4688" spans="9:13" x14ac:dyDescent="0.25">
      <c r="I4688" s="34"/>
      <c r="J4688" s="34"/>
      <c r="K4688" s="34"/>
      <c r="M4688" s="19"/>
    </row>
    <row r="4689" spans="9:13" x14ac:dyDescent="0.25">
      <c r="I4689" s="34"/>
      <c r="J4689" s="34"/>
      <c r="K4689" s="34"/>
      <c r="M4689" s="19"/>
    </row>
    <row r="4690" spans="9:13" x14ac:dyDescent="0.25">
      <c r="I4690" s="34"/>
      <c r="J4690" s="34"/>
      <c r="K4690" s="34"/>
      <c r="M4690" s="19"/>
    </row>
    <row r="4691" spans="9:13" x14ac:dyDescent="0.25">
      <c r="I4691" s="34"/>
      <c r="J4691" s="34"/>
      <c r="K4691" s="34"/>
      <c r="M4691" s="19"/>
    </row>
    <row r="4692" spans="9:13" x14ac:dyDescent="0.25">
      <c r="I4692" s="34"/>
      <c r="J4692" s="34"/>
      <c r="K4692" s="34"/>
      <c r="M4692" s="19"/>
    </row>
    <row r="4693" spans="9:13" x14ac:dyDescent="0.25">
      <c r="I4693" s="34"/>
      <c r="J4693" s="34"/>
      <c r="K4693" s="34"/>
      <c r="M4693" s="19"/>
    </row>
    <row r="4694" spans="9:13" x14ac:dyDescent="0.25">
      <c r="I4694" s="34"/>
      <c r="J4694" s="34"/>
      <c r="K4694" s="34"/>
      <c r="M4694" s="19"/>
    </row>
    <row r="4695" spans="9:13" x14ac:dyDescent="0.25">
      <c r="I4695" s="34"/>
      <c r="J4695" s="34"/>
      <c r="K4695" s="34"/>
      <c r="M4695" s="19"/>
    </row>
    <row r="4696" spans="9:13" x14ac:dyDescent="0.25">
      <c r="I4696" s="34"/>
      <c r="J4696" s="34"/>
      <c r="K4696" s="34"/>
      <c r="M4696" s="19"/>
    </row>
    <row r="4697" spans="9:13" x14ac:dyDescent="0.25">
      <c r="I4697" s="34"/>
      <c r="J4697" s="34"/>
      <c r="K4697" s="34"/>
      <c r="M4697" s="19"/>
    </row>
    <row r="4698" spans="9:13" x14ac:dyDescent="0.25">
      <c r="I4698" s="34"/>
      <c r="J4698" s="34"/>
      <c r="K4698" s="34"/>
      <c r="M4698" s="19"/>
    </row>
    <row r="4699" spans="9:13" x14ac:dyDescent="0.25">
      <c r="I4699" s="34"/>
      <c r="J4699" s="34"/>
      <c r="K4699" s="34"/>
      <c r="M4699" s="19"/>
    </row>
    <row r="4700" spans="9:13" x14ac:dyDescent="0.25">
      <c r="I4700" s="34"/>
      <c r="J4700" s="34"/>
      <c r="K4700" s="34"/>
      <c r="M4700" s="19"/>
    </row>
    <row r="4701" spans="9:13" x14ac:dyDescent="0.25">
      <c r="I4701" s="34"/>
      <c r="J4701" s="34"/>
      <c r="K4701" s="34"/>
      <c r="M4701" s="19"/>
    </row>
    <row r="4702" spans="9:13" x14ac:dyDescent="0.25">
      <c r="I4702" s="34"/>
      <c r="J4702" s="34"/>
      <c r="K4702" s="34"/>
      <c r="M4702" s="19"/>
    </row>
    <row r="4703" spans="9:13" x14ac:dyDescent="0.25">
      <c r="I4703" s="34"/>
      <c r="J4703" s="34"/>
      <c r="K4703" s="34"/>
      <c r="M4703" s="19"/>
    </row>
    <row r="4704" spans="9:13" x14ac:dyDescent="0.25">
      <c r="I4704" s="34"/>
      <c r="J4704" s="34"/>
      <c r="K4704" s="34"/>
      <c r="M4704" s="19"/>
    </row>
    <row r="4705" spans="9:13" x14ac:dyDescent="0.25">
      <c r="I4705" s="34"/>
      <c r="J4705" s="34"/>
      <c r="K4705" s="34"/>
      <c r="M4705" s="19"/>
    </row>
    <row r="4706" spans="9:13" x14ac:dyDescent="0.25">
      <c r="I4706" s="34"/>
      <c r="J4706" s="34"/>
      <c r="K4706" s="34"/>
      <c r="M4706" s="19"/>
    </row>
    <row r="4707" spans="9:13" x14ac:dyDescent="0.25">
      <c r="I4707" s="34"/>
      <c r="J4707" s="34"/>
      <c r="K4707" s="34"/>
      <c r="M4707" s="19"/>
    </row>
    <row r="4708" spans="9:13" x14ac:dyDescent="0.25">
      <c r="I4708" s="34"/>
      <c r="J4708" s="34"/>
      <c r="K4708" s="34"/>
      <c r="M4708" s="19"/>
    </row>
    <row r="4709" spans="9:13" x14ac:dyDescent="0.25">
      <c r="I4709" s="34"/>
      <c r="J4709" s="34"/>
      <c r="K4709" s="34"/>
      <c r="M4709" s="19"/>
    </row>
    <row r="4710" spans="9:13" x14ac:dyDescent="0.25">
      <c r="I4710" s="34"/>
      <c r="J4710" s="34"/>
      <c r="K4710" s="34"/>
      <c r="M4710" s="19"/>
    </row>
    <row r="4711" spans="9:13" x14ac:dyDescent="0.25">
      <c r="I4711" s="34"/>
      <c r="J4711" s="34"/>
      <c r="K4711" s="34"/>
      <c r="M4711" s="19"/>
    </row>
    <row r="4712" spans="9:13" x14ac:dyDescent="0.25">
      <c r="I4712" s="34"/>
      <c r="J4712" s="34"/>
      <c r="K4712" s="34"/>
      <c r="M4712" s="19"/>
    </row>
    <row r="4713" spans="9:13" x14ac:dyDescent="0.25">
      <c r="I4713" s="34"/>
      <c r="J4713" s="34"/>
      <c r="K4713" s="34"/>
      <c r="M4713" s="19"/>
    </row>
    <row r="4714" spans="9:13" x14ac:dyDescent="0.25">
      <c r="I4714" s="34"/>
      <c r="J4714" s="34"/>
      <c r="K4714" s="34"/>
      <c r="M4714" s="19"/>
    </row>
    <row r="4715" spans="9:13" x14ac:dyDescent="0.25">
      <c r="I4715" s="34"/>
      <c r="J4715" s="34"/>
      <c r="K4715" s="34"/>
      <c r="M4715" s="19"/>
    </row>
    <row r="4716" spans="9:13" x14ac:dyDescent="0.25">
      <c r="I4716" s="34"/>
      <c r="J4716" s="34"/>
      <c r="K4716" s="34"/>
      <c r="M4716" s="19"/>
    </row>
    <row r="4717" spans="9:13" x14ac:dyDescent="0.25">
      <c r="I4717" s="34"/>
      <c r="J4717" s="34"/>
      <c r="K4717" s="34"/>
      <c r="M4717" s="19"/>
    </row>
    <row r="4718" spans="9:13" x14ac:dyDescent="0.25">
      <c r="I4718" s="34"/>
      <c r="J4718" s="34"/>
      <c r="K4718" s="34"/>
      <c r="M4718" s="19"/>
    </row>
    <row r="4719" spans="9:13" x14ac:dyDescent="0.25">
      <c r="I4719" s="34"/>
      <c r="J4719" s="34"/>
      <c r="K4719" s="34"/>
      <c r="M4719" s="19"/>
    </row>
    <row r="4720" spans="9:13" x14ac:dyDescent="0.25">
      <c r="I4720" s="34"/>
      <c r="J4720" s="34"/>
      <c r="K4720" s="34"/>
      <c r="M4720" s="19"/>
    </row>
    <row r="4721" spans="9:13" x14ac:dyDescent="0.25">
      <c r="I4721" s="34"/>
      <c r="J4721" s="34"/>
      <c r="K4721" s="34"/>
      <c r="M4721" s="19"/>
    </row>
    <row r="4722" spans="9:13" x14ac:dyDescent="0.25">
      <c r="I4722" s="34"/>
      <c r="J4722" s="34"/>
      <c r="K4722" s="34"/>
      <c r="M4722" s="19"/>
    </row>
    <row r="4723" spans="9:13" x14ac:dyDescent="0.25">
      <c r="I4723" s="34"/>
      <c r="J4723" s="34"/>
      <c r="K4723" s="34"/>
      <c r="M4723" s="19"/>
    </row>
    <row r="4724" spans="9:13" x14ac:dyDescent="0.25">
      <c r="I4724" s="34"/>
      <c r="J4724" s="34"/>
      <c r="K4724" s="34"/>
      <c r="M4724" s="19"/>
    </row>
    <row r="4725" spans="9:13" x14ac:dyDescent="0.25">
      <c r="I4725" s="34"/>
      <c r="J4725" s="34"/>
      <c r="K4725" s="34"/>
      <c r="M4725" s="19"/>
    </row>
    <row r="4726" spans="9:13" x14ac:dyDescent="0.25">
      <c r="I4726" s="34"/>
      <c r="J4726" s="34"/>
      <c r="K4726" s="34"/>
      <c r="M4726" s="19"/>
    </row>
    <row r="4727" spans="9:13" x14ac:dyDescent="0.25">
      <c r="I4727" s="34"/>
      <c r="J4727" s="34"/>
      <c r="K4727" s="34"/>
      <c r="M4727" s="19"/>
    </row>
    <row r="4728" spans="9:13" x14ac:dyDescent="0.25">
      <c r="I4728" s="34"/>
      <c r="J4728" s="34"/>
      <c r="K4728" s="34"/>
      <c r="M4728" s="19"/>
    </row>
    <row r="4729" spans="9:13" x14ac:dyDescent="0.25">
      <c r="I4729" s="34"/>
      <c r="J4729" s="34"/>
      <c r="K4729" s="34"/>
      <c r="M4729" s="19"/>
    </row>
    <row r="4730" spans="9:13" x14ac:dyDescent="0.25">
      <c r="I4730" s="34"/>
      <c r="J4730" s="34"/>
      <c r="K4730" s="34"/>
      <c r="M4730" s="19"/>
    </row>
    <row r="4731" spans="9:13" x14ac:dyDescent="0.25">
      <c r="I4731" s="34"/>
      <c r="J4731" s="34"/>
      <c r="K4731" s="34"/>
      <c r="M4731" s="19"/>
    </row>
    <row r="4732" spans="9:13" x14ac:dyDescent="0.25">
      <c r="I4732" s="34"/>
      <c r="J4732" s="34"/>
      <c r="K4732" s="34"/>
      <c r="M4732" s="19"/>
    </row>
    <row r="4733" spans="9:13" x14ac:dyDescent="0.25">
      <c r="I4733" s="34"/>
      <c r="J4733" s="34"/>
      <c r="K4733" s="34"/>
      <c r="M4733" s="19"/>
    </row>
    <row r="4734" spans="9:13" x14ac:dyDescent="0.25">
      <c r="I4734" s="34"/>
      <c r="J4734" s="34"/>
      <c r="K4734" s="34"/>
      <c r="M4734" s="19"/>
    </row>
    <row r="4735" spans="9:13" x14ac:dyDescent="0.25">
      <c r="I4735" s="34"/>
      <c r="J4735" s="34"/>
      <c r="K4735" s="34"/>
      <c r="M4735" s="19"/>
    </row>
    <row r="4736" spans="9:13" x14ac:dyDescent="0.25">
      <c r="I4736" s="34"/>
      <c r="J4736" s="34"/>
      <c r="K4736" s="34"/>
      <c r="M4736" s="19"/>
    </row>
    <row r="4737" spans="9:13" x14ac:dyDescent="0.25">
      <c r="I4737" s="34"/>
      <c r="J4737" s="34"/>
      <c r="K4737" s="34"/>
      <c r="M4737" s="19"/>
    </row>
    <row r="4738" spans="9:13" x14ac:dyDescent="0.25">
      <c r="I4738" s="34"/>
      <c r="J4738" s="34"/>
      <c r="K4738" s="34"/>
      <c r="M4738" s="19"/>
    </row>
    <row r="4739" spans="9:13" x14ac:dyDescent="0.25">
      <c r="I4739" s="34"/>
      <c r="J4739" s="34"/>
      <c r="K4739" s="34"/>
      <c r="M4739" s="19"/>
    </row>
    <row r="4740" spans="9:13" x14ac:dyDescent="0.25">
      <c r="I4740" s="34"/>
      <c r="J4740" s="34"/>
      <c r="K4740" s="34"/>
      <c r="M4740" s="19"/>
    </row>
    <row r="4741" spans="9:13" x14ac:dyDescent="0.25">
      <c r="I4741" s="34"/>
      <c r="J4741" s="34"/>
      <c r="K4741" s="34"/>
      <c r="M4741" s="19"/>
    </row>
    <row r="4742" spans="9:13" x14ac:dyDescent="0.25">
      <c r="I4742" s="34"/>
      <c r="J4742" s="34"/>
      <c r="K4742" s="34"/>
      <c r="M4742" s="19"/>
    </row>
    <row r="4743" spans="9:13" x14ac:dyDescent="0.25">
      <c r="I4743" s="34"/>
      <c r="J4743" s="34"/>
      <c r="K4743" s="34"/>
      <c r="M4743" s="19"/>
    </row>
    <row r="4744" spans="9:13" x14ac:dyDescent="0.25">
      <c r="I4744" s="34"/>
      <c r="J4744" s="34"/>
      <c r="K4744" s="34"/>
      <c r="M4744" s="19"/>
    </row>
    <row r="4745" spans="9:13" x14ac:dyDescent="0.25">
      <c r="I4745" s="34"/>
      <c r="J4745" s="34"/>
      <c r="K4745" s="34"/>
      <c r="M4745" s="19"/>
    </row>
    <row r="4746" spans="9:13" x14ac:dyDescent="0.25">
      <c r="I4746" s="34"/>
      <c r="J4746" s="34"/>
      <c r="K4746" s="34"/>
      <c r="M4746" s="19"/>
    </row>
    <row r="4747" spans="9:13" x14ac:dyDescent="0.25">
      <c r="I4747" s="34"/>
      <c r="J4747" s="34"/>
      <c r="K4747" s="34"/>
      <c r="M4747" s="19"/>
    </row>
    <row r="4748" spans="9:13" x14ac:dyDescent="0.25">
      <c r="I4748" s="34"/>
      <c r="J4748" s="34"/>
      <c r="K4748" s="34"/>
      <c r="M4748" s="19"/>
    </row>
    <row r="4749" spans="9:13" x14ac:dyDescent="0.25">
      <c r="I4749" s="34"/>
      <c r="J4749" s="34"/>
      <c r="K4749" s="34"/>
      <c r="M4749" s="19"/>
    </row>
    <row r="4750" spans="9:13" x14ac:dyDescent="0.25">
      <c r="I4750" s="34"/>
      <c r="J4750" s="34"/>
      <c r="K4750" s="34"/>
      <c r="M4750" s="19"/>
    </row>
    <row r="4751" spans="9:13" x14ac:dyDescent="0.25">
      <c r="I4751" s="34"/>
      <c r="J4751" s="34"/>
      <c r="K4751" s="34"/>
      <c r="M4751" s="19"/>
    </row>
    <row r="4752" spans="9:13" x14ac:dyDescent="0.25">
      <c r="I4752" s="34"/>
      <c r="J4752" s="34"/>
      <c r="K4752" s="34"/>
      <c r="M4752" s="19"/>
    </row>
    <row r="4753" spans="9:13" x14ac:dyDescent="0.25">
      <c r="I4753" s="34"/>
      <c r="J4753" s="34"/>
      <c r="K4753" s="34"/>
      <c r="M4753" s="19"/>
    </row>
    <row r="4754" spans="9:13" x14ac:dyDescent="0.25">
      <c r="I4754" s="34"/>
      <c r="J4754" s="34"/>
      <c r="K4754" s="34"/>
      <c r="M4754" s="19"/>
    </row>
    <row r="4755" spans="9:13" x14ac:dyDescent="0.25">
      <c r="I4755" s="34"/>
      <c r="J4755" s="34"/>
      <c r="K4755" s="34"/>
      <c r="M4755" s="19"/>
    </row>
    <row r="4756" spans="9:13" x14ac:dyDescent="0.25">
      <c r="I4756" s="34"/>
      <c r="J4756" s="34"/>
      <c r="K4756" s="34"/>
      <c r="M4756" s="19"/>
    </row>
    <row r="4757" spans="9:13" x14ac:dyDescent="0.25">
      <c r="I4757" s="34"/>
      <c r="J4757" s="34"/>
      <c r="K4757" s="34"/>
      <c r="M4757" s="19"/>
    </row>
    <row r="4758" spans="9:13" x14ac:dyDescent="0.25">
      <c r="I4758" s="34"/>
      <c r="J4758" s="34"/>
      <c r="K4758" s="34"/>
      <c r="M4758" s="19"/>
    </row>
    <row r="4759" spans="9:13" x14ac:dyDescent="0.25">
      <c r="I4759" s="34"/>
      <c r="J4759" s="34"/>
      <c r="K4759" s="34"/>
      <c r="M4759" s="19"/>
    </row>
    <row r="4760" spans="9:13" x14ac:dyDescent="0.25">
      <c r="I4760" s="34"/>
      <c r="J4760" s="34"/>
      <c r="K4760" s="34"/>
      <c r="M4760" s="19"/>
    </row>
    <row r="4761" spans="9:13" x14ac:dyDescent="0.25">
      <c r="I4761" s="34"/>
      <c r="J4761" s="34"/>
      <c r="K4761" s="34"/>
      <c r="M4761" s="19"/>
    </row>
    <row r="4762" spans="9:13" x14ac:dyDescent="0.25">
      <c r="I4762" s="34"/>
      <c r="J4762" s="34"/>
      <c r="K4762" s="34"/>
      <c r="M4762" s="19"/>
    </row>
    <row r="4763" spans="9:13" x14ac:dyDescent="0.25">
      <c r="I4763" s="34"/>
      <c r="J4763" s="34"/>
      <c r="K4763" s="34"/>
      <c r="M4763" s="19"/>
    </row>
    <row r="4764" spans="9:13" x14ac:dyDescent="0.25">
      <c r="I4764" s="34"/>
      <c r="J4764" s="34"/>
      <c r="K4764" s="34"/>
      <c r="M4764" s="19"/>
    </row>
    <row r="4765" spans="9:13" x14ac:dyDescent="0.25">
      <c r="I4765" s="34"/>
      <c r="J4765" s="34"/>
      <c r="K4765" s="34"/>
      <c r="M4765" s="19"/>
    </row>
    <row r="4766" spans="9:13" x14ac:dyDescent="0.25">
      <c r="I4766" s="34"/>
      <c r="J4766" s="34"/>
      <c r="K4766" s="34"/>
      <c r="M4766" s="19"/>
    </row>
    <row r="4767" spans="9:13" x14ac:dyDescent="0.25">
      <c r="I4767" s="34"/>
      <c r="J4767" s="34"/>
      <c r="K4767" s="34"/>
      <c r="M4767" s="19"/>
    </row>
    <row r="4768" spans="9:13" x14ac:dyDescent="0.25">
      <c r="I4768" s="34"/>
      <c r="J4768" s="34"/>
      <c r="K4768" s="34"/>
      <c r="M4768" s="19"/>
    </row>
    <row r="4769" spans="9:13" x14ac:dyDescent="0.25">
      <c r="I4769" s="34"/>
      <c r="J4769" s="34"/>
      <c r="K4769" s="34"/>
      <c r="M4769" s="19"/>
    </row>
    <row r="4770" spans="9:13" x14ac:dyDescent="0.25">
      <c r="I4770" s="34"/>
      <c r="J4770" s="34"/>
      <c r="K4770" s="34"/>
      <c r="M4770" s="19"/>
    </row>
    <row r="4771" spans="9:13" x14ac:dyDescent="0.25">
      <c r="I4771" s="34"/>
      <c r="J4771" s="34"/>
      <c r="K4771" s="34"/>
      <c r="M4771" s="19"/>
    </row>
    <row r="4772" spans="9:13" x14ac:dyDescent="0.25">
      <c r="I4772" s="34"/>
      <c r="J4772" s="34"/>
      <c r="K4772" s="34"/>
      <c r="M4772" s="19"/>
    </row>
    <row r="4773" spans="9:13" x14ac:dyDescent="0.25">
      <c r="I4773" s="34"/>
      <c r="J4773" s="34"/>
      <c r="K4773" s="34"/>
      <c r="M4773" s="19"/>
    </row>
    <row r="4774" spans="9:13" x14ac:dyDescent="0.25">
      <c r="I4774" s="34"/>
      <c r="J4774" s="34"/>
      <c r="K4774" s="34"/>
      <c r="M4774" s="19"/>
    </row>
    <row r="4775" spans="9:13" x14ac:dyDescent="0.25">
      <c r="I4775" s="34"/>
      <c r="J4775" s="34"/>
      <c r="K4775" s="34"/>
      <c r="M4775" s="19"/>
    </row>
    <row r="4776" spans="9:13" x14ac:dyDescent="0.25">
      <c r="I4776" s="34"/>
      <c r="J4776" s="34"/>
      <c r="K4776" s="34"/>
      <c r="M4776" s="19"/>
    </row>
    <row r="4777" spans="9:13" x14ac:dyDescent="0.25">
      <c r="I4777" s="34"/>
      <c r="J4777" s="34"/>
      <c r="K4777" s="34"/>
      <c r="M4777" s="19"/>
    </row>
    <row r="4778" spans="9:13" x14ac:dyDescent="0.25">
      <c r="I4778" s="34"/>
      <c r="J4778" s="34"/>
      <c r="K4778" s="34"/>
      <c r="M4778" s="19"/>
    </row>
    <row r="4779" spans="9:13" x14ac:dyDescent="0.25">
      <c r="I4779" s="34"/>
      <c r="J4779" s="34"/>
      <c r="K4779" s="34"/>
      <c r="M4779" s="19"/>
    </row>
    <row r="4780" spans="9:13" x14ac:dyDescent="0.25">
      <c r="I4780" s="34"/>
      <c r="J4780" s="34"/>
      <c r="K4780" s="34"/>
      <c r="M4780" s="19"/>
    </row>
    <row r="4781" spans="9:13" x14ac:dyDescent="0.25">
      <c r="I4781" s="34"/>
      <c r="J4781" s="34"/>
      <c r="K4781" s="34"/>
      <c r="M4781" s="19"/>
    </row>
    <row r="4782" spans="9:13" x14ac:dyDescent="0.25">
      <c r="I4782" s="34"/>
      <c r="J4782" s="34"/>
      <c r="K4782" s="34"/>
      <c r="M4782" s="19"/>
    </row>
    <row r="4783" spans="9:13" x14ac:dyDescent="0.25">
      <c r="I4783" s="34"/>
      <c r="J4783" s="34"/>
      <c r="K4783" s="34"/>
      <c r="M4783" s="19"/>
    </row>
    <row r="4784" spans="9:13" x14ac:dyDescent="0.25">
      <c r="I4784" s="34"/>
      <c r="J4784" s="34"/>
      <c r="K4784" s="34"/>
      <c r="M4784" s="19"/>
    </row>
    <row r="4785" spans="9:13" x14ac:dyDescent="0.25">
      <c r="I4785" s="34"/>
      <c r="J4785" s="34"/>
      <c r="K4785" s="34"/>
      <c r="M4785" s="19"/>
    </row>
    <row r="4786" spans="9:13" x14ac:dyDescent="0.25">
      <c r="I4786" s="34"/>
      <c r="J4786" s="34"/>
      <c r="K4786" s="34"/>
      <c r="M4786" s="19"/>
    </row>
    <row r="4787" spans="9:13" x14ac:dyDescent="0.25">
      <c r="I4787" s="34"/>
      <c r="J4787" s="34"/>
      <c r="K4787" s="34"/>
      <c r="M4787" s="19"/>
    </row>
    <row r="4788" spans="9:13" x14ac:dyDescent="0.25">
      <c r="I4788" s="34"/>
      <c r="J4788" s="34"/>
      <c r="K4788" s="34"/>
      <c r="M4788" s="19"/>
    </row>
    <row r="4789" spans="9:13" x14ac:dyDescent="0.25">
      <c r="I4789" s="34"/>
      <c r="J4789" s="34"/>
      <c r="K4789" s="34"/>
      <c r="M4789" s="19"/>
    </row>
    <row r="4790" spans="9:13" x14ac:dyDescent="0.25">
      <c r="I4790" s="34"/>
      <c r="J4790" s="34"/>
      <c r="K4790" s="34"/>
      <c r="M4790" s="19"/>
    </row>
    <row r="4791" spans="9:13" x14ac:dyDescent="0.25">
      <c r="I4791" s="34"/>
      <c r="J4791" s="34"/>
      <c r="K4791" s="34"/>
      <c r="M4791" s="19"/>
    </row>
    <row r="4792" spans="9:13" x14ac:dyDescent="0.25">
      <c r="I4792" s="34"/>
      <c r="J4792" s="34"/>
      <c r="K4792" s="34"/>
      <c r="M4792" s="19"/>
    </row>
    <row r="4793" spans="9:13" x14ac:dyDescent="0.25">
      <c r="I4793" s="34"/>
      <c r="J4793" s="34"/>
      <c r="K4793" s="34"/>
      <c r="M4793" s="19"/>
    </row>
    <row r="4794" spans="9:13" x14ac:dyDescent="0.25">
      <c r="I4794" s="34"/>
      <c r="J4794" s="34"/>
      <c r="K4794" s="34"/>
      <c r="M4794" s="19"/>
    </row>
    <row r="4795" spans="9:13" x14ac:dyDescent="0.25">
      <c r="I4795" s="34"/>
      <c r="J4795" s="34"/>
      <c r="K4795" s="34"/>
      <c r="M4795" s="19"/>
    </row>
    <row r="4796" spans="9:13" x14ac:dyDescent="0.25">
      <c r="I4796" s="34"/>
      <c r="J4796" s="34"/>
      <c r="K4796" s="34"/>
      <c r="M4796" s="19"/>
    </row>
    <row r="4797" spans="9:13" x14ac:dyDescent="0.25">
      <c r="I4797" s="34"/>
      <c r="J4797" s="34"/>
      <c r="K4797" s="34"/>
      <c r="M4797" s="19"/>
    </row>
    <row r="4798" spans="9:13" x14ac:dyDescent="0.25">
      <c r="I4798" s="34"/>
      <c r="J4798" s="34"/>
      <c r="K4798" s="34"/>
      <c r="M4798" s="19"/>
    </row>
    <row r="4799" spans="9:13" x14ac:dyDescent="0.25">
      <c r="I4799" s="34"/>
      <c r="J4799" s="34"/>
      <c r="K4799" s="34"/>
      <c r="M4799" s="19"/>
    </row>
    <row r="4800" spans="9:13" x14ac:dyDescent="0.25">
      <c r="I4800" s="34"/>
      <c r="J4800" s="34"/>
      <c r="K4800" s="34"/>
      <c r="M4800" s="19"/>
    </row>
    <row r="4801" spans="9:13" x14ac:dyDescent="0.25">
      <c r="I4801" s="34"/>
      <c r="J4801" s="34"/>
      <c r="K4801" s="34"/>
      <c r="M4801" s="19"/>
    </row>
    <row r="4802" spans="9:13" x14ac:dyDescent="0.25">
      <c r="I4802" s="34"/>
      <c r="J4802" s="34"/>
      <c r="K4802" s="34"/>
      <c r="M4802" s="19"/>
    </row>
    <row r="4803" spans="9:13" x14ac:dyDescent="0.25">
      <c r="I4803" s="34"/>
      <c r="J4803" s="34"/>
      <c r="K4803" s="34"/>
      <c r="M4803" s="19"/>
    </row>
    <row r="4804" spans="9:13" x14ac:dyDescent="0.25">
      <c r="I4804" s="34"/>
      <c r="J4804" s="34"/>
      <c r="K4804" s="34"/>
      <c r="M4804" s="19"/>
    </row>
    <row r="4805" spans="9:13" x14ac:dyDescent="0.25">
      <c r="I4805" s="34"/>
      <c r="J4805" s="34"/>
      <c r="K4805" s="34"/>
      <c r="M4805" s="19"/>
    </row>
    <row r="4806" spans="9:13" x14ac:dyDescent="0.25">
      <c r="I4806" s="34"/>
      <c r="J4806" s="34"/>
      <c r="K4806" s="34"/>
      <c r="M4806" s="19"/>
    </row>
    <row r="4807" spans="9:13" x14ac:dyDescent="0.25">
      <c r="I4807" s="34"/>
      <c r="J4807" s="34"/>
      <c r="K4807" s="34"/>
      <c r="M4807" s="19"/>
    </row>
    <row r="4808" spans="9:13" x14ac:dyDescent="0.25">
      <c r="I4808" s="34"/>
      <c r="J4808" s="34"/>
      <c r="K4808" s="34"/>
      <c r="M4808" s="19"/>
    </row>
    <row r="4809" spans="9:13" x14ac:dyDescent="0.25">
      <c r="I4809" s="34"/>
      <c r="J4809" s="34"/>
      <c r="K4809" s="34"/>
      <c r="M4809" s="19"/>
    </row>
    <row r="4810" spans="9:13" x14ac:dyDescent="0.25">
      <c r="I4810" s="34"/>
      <c r="J4810" s="34"/>
      <c r="K4810" s="34"/>
      <c r="M4810" s="19"/>
    </row>
    <row r="4811" spans="9:13" x14ac:dyDescent="0.25">
      <c r="I4811" s="34"/>
      <c r="J4811" s="34"/>
      <c r="K4811" s="34"/>
      <c r="M4811" s="19"/>
    </row>
    <row r="4812" spans="9:13" x14ac:dyDescent="0.25">
      <c r="I4812" s="34"/>
      <c r="J4812" s="34"/>
      <c r="K4812" s="34"/>
      <c r="M4812" s="19"/>
    </row>
    <row r="4813" spans="9:13" x14ac:dyDescent="0.25">
      <c r="I4813" s="34"/>
      <c r="J4813" s="34"/>
      <c r="K4813" s="34"/>
      <c r="M4813" s="19"/>
    </row>
    <row r="4814" spans="9:13" x14ac:dyDescent="0.25">
      <c r="I4814" s="34"/>
      <c r="J4814" s="34"/>
      <c r="K4814" s="34"/>
      <c r="M4814" s="19"/>
    </row>
    <row r="4815" spans="9:13" x14ac:dyDescent="0.25">
      <c r="I4815" s="34"/>
      <c r="J4815" s="34"/>
      <c r="K4815" s="34"/>
      <c r="M4815" s="19"/>
    </row>
    <row r="4816" spans="9:13" x14ac:dyDescent="0.25">
      <c r="I4816" s="34"/>
      <c r="J4816" s="34"/>
      <c r="K4816" s="34"/>
      <c r="M4816" s="19"/>
    </row>
    <row r="4817" spans="9:13" x14ac:dyDescent="0.25">
      <c r="I4817" s="34"/>
      <c r="J4817" s="34"/>
      <c r="K4817" s="34"/>
      <c r="M4817" s="19"/>
    </row>
    <row r="4818" spans="9:13" x14ac:dyDescent="0.25">
      <c r="I4818" s="34"/>
      <c r="J4818" s="34"/>
      <c r="K4818" s="34"/>
      <c r="M4818" s="19"/>
    </row>
    <row r="4819" spans="9:13" x14ac:dyDescent="0.25">
      <c r="I4819" s="34"/>
      <c r="J4819" s="34"/>
      <c r="K4819" s="34"/>
      <c r="M4819" s="19"/>
    </row>
    <row r="4820" spans="9:13" x14ac:dyDescent="0.25">
      <c r="I4820" s="34"/>
      <c r="J4820" s="34"/>
      <c r="K4820" s="34"/>
      <c r="M4820" s="19"/>
    </row>
    <row r="4821" spans="9:13" x14ac:dyDescent="0.25">
      <c r="I4821" s="34"/>
      <c r="J4821" s="34"/>
      <c r="K4821" s="34"/>
      <c r="M4821" s="19"/>
    </row>
    <row r="4822" spans="9:13" x14ac:dyDescent="0.25">
      <c r="I4822" s="34"/>
      <c r="J4822" s="34"/>
      <c r="K4822" s="34"/>
      <c r="M4822" s="19"/>
    </row>
    <row r="4823" spans="9:13" x14ac:dyDescent="0.25">
      <c r="I4823" s="34"/>
      <c r="J4823" s="34"/>
      <c r="K4823" s="34"/>
      <c r="M4823" s="19"/>
    </row>
    <row r="4824" spans="9:13" x14ac:dyDescent="0.25">
      <c r="I4824" s="34"/>
      <c r="J4824" s="34"/>
      <c r="K4824" s="34"/>
      <c r="M4824" s="19"/>
    </row>
    <row r="4825" spans="9:13" x14ac:dyDescent="0.25">
      <c r="I4825" s="34"/>
      <c r="J4825" s="34"/>
      <c r="K4825" s="34"/>
      <c r="M4825" s="19"/>
    </row>
    <row r="4826" spans="9:13" x14ac:dyDescent="0.25">
      <c r="I4826" s="34"/>
      <c r="J4826" s="34"/>
      <c r="K4826" s="34"/>
      <c r="M4826" s="19"/>
    </row>
    <row r="4827" spans="9:13" x14ac:dyDescent="0.25">
      <c r="I4827" s="34"/>
      <c r="J4827" s="34"/>
      <c r="K4827" s="34"/>
      <c r="M4827" s="19"/>
    </row>
    <row r="4828" spans="9:13" x14ac:dyDescent="0.25">
      <c r="I4828" s="34"/>
      <c r="J4828" s="34"/>
      <c r="K4828" s="34"/>
      <c r="M4828" s="19"/>
    </row>
    <row r="4829" spans="9:13" x14ac:dyDescent="0.25">
      <c r="I4829" s="34"/>
      <c r="J4829" s="34"/>
      <c r="K4829" s="34"/>
      <c r="M4829" s="19"/>
    </row>
    <row r="4830" spans="9:13" x14ac:dyDescent="0.25">
      <c r="I4830" s="34"/>
      <c r="J4830" s="34"/>
      <c r="K4830" s="34"/>
      <c r="M4830" s="19"/>
    </row>
    <row r="4831" spans="9:13" x14ac:dyDescent="0.25">
      <c r="I4831" s="34"/>
      <c r="J4831" s="34"/>
      <c r="K4831" s="34"/>
      <c r="M4831" s="19"/>
    </row>
    <row r="4832" spans="9:13" x14ac:dyDescent="0.25">
      <c r="I4832" s="34"/>
      <c r="J4832" s="34"/>
      <c r="K4832" s="34"/>
      <c r="M4832" s="19"/>
    </row>
    <row r="4833" spans="9:13" x14ac:dyDescent="0.25">
      <c r="I4833" s="34"/>
      <c r="J4833" s="34"/>
      <c r="K4833" s="34"/>
      <c r="M4833" s="19"/>
    </row>
    <row r="4834" spans="9:13" x14ac:dyDescent="0.25">
      <c r="I4834" s="34"/>
      <c r="J4834" s="34"/>
      <c r="K4834" s="34"/>
      <c r="M4834" s="19"/>
    </row>
    <row r="4835" spans="9:13" x14ac:dyDescent="0.25">
      <c r="I4835" s="34"/>
      <c r="J4835" s="34"/>
      <c r="K4835" s="34"/>
      <c r="M4835" s="19"/>
    </row>
    <row r="4836" spans="9:13" x14ac:dyDescent="0.25">
      <c r="I4836" s="34"/>
      <c r="J4836" s="34"/>
      <c r="K4836" s="34"/>
      <c r="M4836" s="19"/>
    </row>
    <row r="4837" spans="9:13" x14ac:dyDescent="0.25">
      <c r="I4837" s="34"/>
      <c r="J4837" s="34"/>
      <c r="K4837" s="34"/>
      <c r="M4837" s="19"/>
    </row>
    <row r="4838" spans="9:13" x14ac:dyDescent="0.25">
      <c r="I4838" s="34"/>
      <c r="J4838" s="34"/>
      <c r="K4838" s="34"/>
      <c r="M4838" s="19"/>
    </row>
    <row r="4839" spans="9:13" x14ac:dyDescent="0.25">
      <c r="I4839" s="34"/>
      <c r="J4839" s="34"/>
      <c r="K4839" s="34"/>
      <c r="M4839" s="19"/>
    </row>
    <row r="4840" spans="9:13" x14ac:dyDescent="0.25">
      <c r="I4840" s="34"/>
      <c r="J4840" s="34"/>
      <c r="K4840" s="34"/>
      <c r="M4840" s="19"/>
    </row>
    <row r="4841" spans="9:13" x14ac:dyDescent="0.25">
      <c r="I4841" s="34"/>
      <c r="J4841" s="34"/>
      <c r="K4841" s="34"/>
      <c r="M4841" s="19"/>
    </row>
    <row r="4842" spans="9:13" x14ac:dyDescent="0.25">
      <c r="I4842" s="34"/>
      <c r="J4842" s="34"/>
      <c r="K4842" s="34"/>
      <c r="M4842" s="19"/>
    </row>
    <row r="4843" spans="9:13" x14ac:dyDescent="0.25">
      <c r="I4843" s="34"/>
      <c r="J4843" s="34"/>
      <c r="K4843" s="34"/>
      <c r="M4843" s="19"/>
    </row>
    <row r="4844" spans="9:13" x14ac:dyDescent="0.25">
      <c r="I4844" s="34"/>
      <c r="J4844" s="34"/>
      <c r="K4844" s="34"/>
      <c r="M4844" s="19"/>
    </row>
    <row r="4845" spans="9:13" x14ac:dyDescent="0.25">
      <c r="I4845" s="34"/>
      <c r="J4845" s="34"/>
      <c r="K4845" s="34"/>
      <c r="M4845" s="19"/>
    </row>
    <row r="4846" spans="9:13" x14ac:dyDescent="0.25">
      <c r="I4846" s="34"/>
      <c r="J4846" s="34"/>
      <c r="K4846" s="34"/>
      <c r="M4846" s="19"/>
    </row>
    <row r="4847" spans="9:13" x14ac:dyDescent="0.25">
      <c r="I4847" s="34"/>
      <c r="J4847" s="34"/>
      <c r="K4847" s="34"/>
      <c r="M4847" s="19"/>
    </row>
    <row r="4848" spans="9:13" x14ac:dyDescent="0.25">
      <c r="I4848" s="34"/>
      <c r="J4848" s="34"/>
      <c r="K4848" s="34"/>
      <c r="M4848" s="19"/>
    </row>
    <row r="4849" spans="9:13" x14ac:dyDescent="0.25">
      <c r="I4849" s="34"/>
      <c r="J4849" s="34"/>
      <c r="K4849" s="34"/>
      <c r="M4849" s="19"/>
    </row>
    <row r="4850" spans="9:13" x14ac:dyDescent="0.25">
      <c r="I4850" s="34"/>
      <c r="J4850" s="34"/>
      <c r="K4850" s="34"/>
      <c r="M4850" s="19"/>
    </row>
    <row r="4851" spans="9:13" x14ac:dyDescent="0.25">
      <c r="I4851" s="34"/>
      <c r="J4851" s="34"/>
      <c r="K4851" s="34"/>
      <c r="M4851" s="19"/>
    </row>
    <row r="4852" spans="9:13" x14ac:dyDescent="0.25">
      <c r="I4852" s="34"/>
      <c r="J4852" s="34"/>
      <c r="K4852" s="34"/>
      <c r="M4852" s="19"/>
    </row>
    <row r="4853" spans="9:13" x14ac:dyDescent="0.25">
      <c r="I4853" s="34"/>
      <c r="J4853" s="34"/>
      <c r="K4853" s="34"/>
      <c r="M4853" s="19"/>
    </row>
    <row r="4854" spans="9:13" x14ac:dyDescent="0.25">
      <c r="I4854" s="34"/>
      <c r="J4854" s="34"/>
      <c r="K4854" s="34"/>
      <c r="M4854" s="19"/>
    </row>
    <row r="4855" spans="9:13" x14ac:dyDescent="0.25">
      <c r="I4855" s="34"/>
      <c r="J4855" s="34"/>
      <c r="K4855" s="34"/>
      <c r="M4855" s="19"/>
    </row>
    <row r="4856" spans="9:13" x14ac:dyDescent="0.25">
      <c r="I4856" s="34"/>
      <c r="J4856" s="34"/>
      <c r="K4856" s="34"/>
      <c r="M4856" s="19"/>
    </row>
    <row r="4857" spans="9:13" x14ac:dyDescent="0.25">
      <c r="I4857" s="34"/>
      <c r="J4857" s="34"/>
      <c r="K4857" s="34"/>
      <c r="M4857" s="19"/>
    </row>
    <row r="4858" spans="9:13" x14ac:dyDescent="0.25">
      <c r="I4858" s="34"/>
      <c r="J4858" s="34"/>
      <c r="K4858" s="34"/>
      <c r="M4858" s="19"/>
    </row>
    <row r="4859" spans="9:13" x14ac:dyDescent="0.25">
      <c r="I4859" s="34"/>
      <c r="J4859" s="34"/>
      <c r="K4859" s="34"/>
      <c r="M4859" s="19"/>
    </row>
    <row r="4860" spans="9:13" x14ac:dyDescent="0.25">
      <c r="I4860" s="34"/>
      <c r="J4860" s="34"/>
      <c r="K4860" s="34"/>
      <c r="M4860" s="19"/>
    </row>
    <row r="4861" spans="9:13" x14ac:dyDescent="0.25">
      <c r="I4861" s="34"/>
      <c r="J4861" s="34"/>
      <c r="K4861" s="34"/>
      <c r="M4861" s="19"/>
    </row>
    <row r="4862" spans="9:13" x14ac:dyDescent="0.25">
      <c r="I4862" s="34"/>
      <c r="J4862" s="34"/>
      <c r="K4862" s="34"/>
      <c r="M4862" s="19"/>
    </row>
    <row r="4863" spans="9:13" x14ac:dyDescent="0.25">
      <c r="I4863" s="34"/>
      <c r="J4863" s="34"/>
      <c r="K4863" s="34"/>
      <c r="M4863" s="19"/>
    </row>
    <row r="4864" spans="9:13" x14ac:dyDescent="0.25">
      <c r="I4864" s="34"/>
      <c r="J4864" s="34"/>
      <c r="K4864" s="34"/>
      <c r="M4864" s="19"/>
    </row>
    <row r="4865" spans="9:13" x14ac:dyDescent="0.25">
      <c r="I4865" s="34"/>
      <c r="J4865" s="34"/>
      <c r="K4865" s="34"/>
      <c r="M4865" s="19"/>
    </row>
    <row r="4866" spans="9:13" x14ac:dyDescent="0.25">
      <c r="I4866" s="34"/>
      <c r="J4866" s="34"/>
      <c r="K4866" s="34"/>
      <c r="M4866" s="19"/>
    </row>
    <row r="4867" spans="9:13" x14ac:dyDescent="0.25">
      <c r="I4867" s="34"/>
      <c r="J4867" s="34"/>
      <c r="K4867" s="34"/>
      <c r="M4867" s="19"/>
    </row>
    <row r="4868" spans="9:13" x14ac:dyDescent="0.25">
      <c r="I4868" s="34"/>
      <c r="J4868" s="34"/>
      <c r="K4868" s="34"/>
      <c r="M4868" s="19"/>
    </row>
    <row r="4869" spans="9:13" x14ac:dyDescent="0.25">
      <c r="I4869" s="34"/>
      <c r="J4869" s="34"/>
      <c r="K4869" s="34"/>
      <c r="M4869" s="19"/>
    </row>
    <row r="4870" spans="9:13" x14ac:dyDescent="0.25">
      <c r="I4870" s="34"/>
      <c r="J4870" s="34"/>
      <c r="K4870" s="34"/>
      <c r="M4870" s="19"/>
    </row>
    <row r="4871" spans="9:13" x14ac:dyDescent="0.25">
      <c r="I4871" s="34"/>
      <c r="J4871" s="34"/>
      <c r="K4871" s="34"/>
      <c r="M4871" s="19"/>
    </row>
    <row r="4872" spans="9:13" x14ac:dyDescent="0.25">
      <c r="I4872" s="34"/>
      <c r="J4872" s="34"/>
      <c r="K4872" s="34"/>
      <c r="M4872" s="19"/>
    </row>
    <row r="4873" spans="9:13" x14ac:dyDescent="0.25">
      <c r="I4873" s="34"/>
      <c r="J4873" s="34"/>
      <c r="K4873" s="34"/>
      <c r="M4873" s="19"/>
    </row>
    <row r="4874" spans="9:13" x14ac:dyDescent="0.25">
      <c r="I4874" s="34"/>
      <c r="J4874" s="34"/>
      <c r="K4874" s="34"/>
      <c r="M4874" s="19"/>
    </row>
    <row r="4875" spans="9:13" x14ac:dyDescent="0.25">
      <c r="I4875" s="34"/>
      <c r="J4875" s="34"/>
      <c r="K4875" s="34"/>
      <c r="M4875" s="19"/>
    </row>
    <row r="4876" spans="9:13" x14ac:dyDescent="0.25">
      <c r="I4876" s="34"/>
      <c r="J4876" s="34"/>
      <c r="K4876" s="34"/>
      <c r="M4876" s="19"/>
    </row>
    <row r="4877" spans="9:13" x14ac:dyDescent="0.25">
      <c r="I4877" s="34"/>
      <c r="J4877" s="34"/>
      <c r="K4877" s="34"/>
      <c r="M4877" s="19"/>
    </row>
    <row r="4878" spans="9:13" x14ac:dyDescent="0.25">
      <c r="I4878" s="34"/>
      <c r="J4878" s="34"/>
      <c r="K4878" s="34"/>
      <c r="M4878" s="19"/>
    </row>
    <row r="4879" spans="9:13" x14ac:dyDescent="0.25">
      <c r="I4879" s="34"/>
      <c r="J4879" s="34"/>
      <c r="K4879" s="34"/>
      <c r="M4879" s="19"/>
    </row>
    <row r="4880" spans="9:13" x14ac:dyDescent="0.25">
      <c r="I4880" s="34"/>
      <c r="J4880" s="34"/>
      <c r="K4880" s="34"/>
      <c r="M4880" s="19"/>
    </row>
    <row r="4881" spans="9:13" x14ac:dyDescent="0.25">
      <c r="I4881" s="34"/>
      <c r="J4881" s="34"/>
      <c r="K4881" s="34"/>
      <c r="M4881" s="19"/>
    </row>
    <row r="4882" spans="9:13" x14ac:dyDescent="0.25">
      <c r="I4882" s="34"/>
      <c r="J4882" s="34"/>
      <c r="K4882" s="34"/>
      <c r="M4882" s="19"/>
    </row>
    <row r="4883" spans="9:13" x14ac:dyDescent="0.25">
      <c r="I4883" s="34"/>
      <c r="J4883" s="34"/>
      <c r="K4883" s="34"/>
      <c r="M4883" s="19"/>
    </row>
    <row r="4884" spans="9:13" x14ac:dyDescent="0.25">
      <c r="I4884" s="34"/>
      <c r="J4884" s="34"/>
      <c r="K4884" s="34"/>
      <c r="M4884" s="19"/>
    </row>
    <row r="4885" spans="9:13" x14ac:dyDescent="0.25">
      <c r="I4885" s="34"/>
      <c r="J4885" s="34"/>
      <c r="K4885" s="34"/>
      <c r="M4885" s="19"/>
    </row>
    <row r="4886" spans="9:13" x14ac:dyDescent="0.25">
      <c r="I4886" s="34"/>
      <c r="J4886" s="34"/>
      <c r="K4886" s="34"/>
      <c r="M4886" s="19"/>
    </row>
    <row r="4887" spans="9:13" x14ac:dyDescent="0.25">
      <c r="I4887" s="34"/>
      <c r="J4887" s="34"/>
      <c r="K4887" s="34"/>
      <c r="M4887" s="19"/>
    </row>
    <row r="4888" spans="9:13" x14ac:dyDescent="0.25">
      <c r="I4888" s="34"/>
      <c r="J4888" s="34"/>
      <c r="K4888" s="34"/>
      <c r="M4888" s="19"/>
    </row>
    <row r="4889" spans="9:13" x14ac:dyDescent="0.25">
      <c r="I4889" s="34"/>
      <c r="J4889" s="34"/>
      <c r="K4889" s="34"/>
      <c r="M4889" s="19"/>
    </row>
    <row r="4890" spans="9:13" x14ac:dyDescent="0.25">
      <c r="I4890" s="34"/>
      <c r="J4890" s="34"/>
      <c r="K4890" s="34"/>
      <c r="M4890" s="19"/>
    </row>
    <row r="4891" spans="9:13" x14ac:dyDescent="0.25">
      <c r="I4891" s="34"/>
      <c r="J4891" s="34"/>
      <c r="K4891" s="34"/>
      <c r="M4891" s="19"/>
    </row>
    <row r="4892" spans="9:13" x14ac:dyDescent="0.25">
      <c r="I4892" s="34"/>
      <c r="J4892" s="34"/>
      <c r="K4892" s="34"/>
      <c r="M4892" s="19"/>
    </row>
    <row r="4893" spans="9:13" x14ac:dyDescent="0.25">
      <c r="I4893" s="34"/>
      <c r="J4893" s="34"/>
      <c r="K4893" s="34"/>
      <c r="M4893" s="19"/>
    </row>
    <row r="4894" spans="9:13" x14ac:dyDescent="0.25">
      <c r="I4894" s="34"/>
      <c r="J4894" s="34"/>
      <c r="K4894" s="34"/>
      <c r="M4894" s="19"/>
    </row>
    <row r="4895" spans="9:13" x14ac:dyDescent="0.25">
      <c r="I4895" s="34"/>
      <c r="J4895" s="34"/>
      <c r="K4895" s="34"/>
      <c r="M4895" s="19"/>
    </row>
    <row r="4896" spans="9:13" x14ac:dyDescent="0.25">
      <c r="I4896" s="34"/>
      <c r="J4896" s="34"/>
      <c r="K4896" s="34"/>
      <c r="M4896" s="19"/>
    </row>
    <row r="4897" spans="9:13" x14ac:dyDescent="0.25">
      <c r="I4897" s="34"/>
      <c r="J4897" s="34"/>
      <c r="K4897" s="34"/>
      <c r="M4897" s="19"/>
    </row>
    <row r="4898" spans="9:13" x14ac:dyDescent="0.25">
      <c r="I4898" s="34"/>
      <c r="J4898" s="34"/>
      <c r="K4898" s="34"/>
      <c r="M4898" s="19"/>
    </row>
    <row r="4899" spans="9:13" x14ac:dyDescent="0.25">
      <c r="I4899" s="34"/>
      <c r="J4899" s="34"/>
      <c r="K4899" s="34"/>
      <c r="M4899" s="19"/>
    </row>
    <row r="4900" spans="9:13" x14ac:dyDescent="0.25">
      <c r="I4900" s="34"/>
      <c r="J4900" s="34"/>
      <c r="K4900" s="34"/>
      <c r="M4900" s="19"/>
    </row>
    <row r="4901" spans="9:13" x14ac:dyDescent="0.25">
      <c r="I4901" s="34"/>
      <c r="J4901" s="34"/>
      <c r="K4901" s="34"/>
      <c r="M4901" s="19"/>
    </row>
    <row r="4902" spans="9:13" x14ac:dyDescent="0.25">
      <c r="I4902" s="34"/>
      <c r="J4902" s="34"/>
      <c r="K4902" s="34"/>
      <c r="M4902" s="19"/>
    </row>
    <row r="4903" spans="9:13" x14ac:dyDescent="0.25">
      <c r="I4903" s="34"/>
      <c r="J4903" s="34"/>
      <c r="K4903" s="34"/>
      <c r="M4903" s="19"/>
    </row>
    <row r="4904" spans="9:13" x14ac:dyDescent="0.25">
      <c r="I4904" s="34"/>
      <c r="J4904" s="34"/>
      <c r="K4904" s="34"/>
      <c r="M4904" s="19"/>
    </row>
    <row r="4905" spans="9:13" x14ac:dyDescent="0.25">
      <c r="I4905" s="34"/>
      <c r="J4905" s="34"/>
      <c r="K4905" s="34"/>
      <c r="M4905" s="19"/>
    </row>
    <row r="4906" spans="9:13" x14ac:dyDescent="0.25">
      <c r="I4906" s="34"/>
      <c r="J4906" s="34"/>
      <c r="K4906" s="34"/>
      <c r="M4906" s="19"/>
    </row>
    <row r="4907" spans="9:13" x14ac:dyDescent="0.25">
      <c r="I4907" s="34"/>
      <c r="J4907" s="34"/>
      <c r="K4907" s="34"/>
      <c r="M4907" s="19"/>
    </row>
    <row r="4908" spans="9:13" x14ac:dyDescent="0.25">
      <c r="I4908" s="34"/>
      <c r="J4908" s="34"/>
      <c r="K4908" s="34"/>
      <c r="M4908" s="19"/>
    </row>
    <row r="4909" spans="9:13" x14ac:dyDescent="0.25">
      <c r="I4909" s="34"/>
      <c r="J4909" s="34"/>
      <c r="K4909" s="34"/>
      <c r="M4909" s="19"/>
    </row>
    <row r="4910" spans="9:13" x14ac:dyDescent="0.25">
      <c r="I4910" s="34"/>
      <c r="J4910" s="34"/>
      <c r="K4910" s="34"/>
      <c r="M4910" s="19"/>
    </row>
    <row r="4911" spans="9:13" x14ac:dyDescent="0.25">
      <c r="I4911" s="34"/>
      <c r="J4911" s="34"/>
      <c r="K4911" s="34"/>
      <c r="M4911" s="19"/>
    </row>
    <row r="4912" spans="9:13" x14ac:dyDescent="0.25">
      <c r="I4912" s="34"/>
      <c r="J4912" s="34"/>
      <c r="K4912" s="34"/>
      <c r="M4912" s="19"/>
    </row>
    <row r="4913" spans="9:13" x14ac:dyDescent="0.25">
      <c r="I4913" s="34"/>
      <c r="J4913" s="34"/>
      <c r="K4913" s="34"/>
      <c r="M4913" s="19"/>
    </row>
    <row r="4914" spans="9:13" x14ac:dyDescent="0.25">
      <c r="I4914" s="34"/>
      <c r="J4914" s="34"/>
      <c r="K4914" s="34"/>
      <c r="M4914" s="19"/>
    </row>
    <row r="4915" spans="9:13" x14ac:dyDescent="0.25">
      <c r="I4915" s="34"/>
      <c r="J4915" s="34"/>
      <c r="K4915" s="34"/>
      <c r="M4915" s="19"/>
    </row>
    <row r="4916" spans="9:13" x14ac:dyDescent="0.25">
      <c r="I4916" s="34"/>
      <c r="J4916" s="34"/>
      <c r="K4916" s="34"/>
      <c r="M4916" s="19"/>
    </row>
    <row r="4917" spans="9:13" x14ac:dyDescent="0.25">
      <c r="I4917" s="34"/>
      <c r="J4917" s="34"/>
      <c r="K4917" s="34"/>
      <c r="M4917" s="19"/>
    </row>
    <row r="4918" spans="9:13" x14ac:dyDescent="0.25">
      <c r="I4918" s="34"/>
      <c r="J4918" s="34"/>
      <c r="K4918" s="34"/>
      <c r="M4918" s="19"/>
    </row>
    <row r="4919" spans="9:13" x14ac:dyDescent="0.25">
      <c r="I4919" s="34"/>
      <c r="J4919" s="34"/>
      <c r="K4919" s="34"/>
      <c r="M4919" s="19"/>
    </row>
    <row r="4920" spans="9:13" x14ac:dyDescent="0.25">
      <c r="I4920" s="34"/>
      <c r="J4920" s="34"/>
      <c r="K4920" s="34"/>
      <c r="M4920" s="19"/>
    </row>
    <row r="4921" spans="9:13" x14ac:dyDescent="0.25">
      <c r="I4921" s="34"/>
      <c r="J4921" s="34"/>
      <c r="K4921" s="34"/>
      <c r="M4921" s="19"/>
    </row>
    <row r="4922" spans="9:13" x14ac:dyDescent="0.25">
      <c r="I4922" s="34"/>
      <c r="J4922" s="34"/>
      <c r="K4922" s="34"/>
      <c r="M4922" s="19"/>
    </row>
    <row r="4923" spans="9:13" x14ac:dyDescent="0.25">
      <c r="I4923" s="34"/>
      <c r="J4923" s="34"/>
      <c r="K4923" s="34"/>
      <c r="M4923" s="19"/>
    </row>
    <row r="4924" spans="9:13" x14ac:dyDescent="0.25">
      <c r="I4924" s="34"/>
      <c r="J4924" s="34"/>
      <c r="K4924" s="34"/>
      <c r="M4924" s="19"/>
    </row>
    <row r="4925" spans="9:13" x14ac:dyDescent="0.25">
      <c r="I4925" s="34"/>
      <c r="J4925" s="34"/>
      <c r="K4925" s="34"/>
      <c r="M4925" s="19"/>
    </row>
    <row r="4926" spans="9:13" x14ac:dyDescent="0.25">
      <c r="I4926" s="34"/>
      <c r="J4926" s="34"/>
      <c r="K4926" s="34"/>
      <c r="M4926" s="19"/>
    </row>
    <row r="4927" spans="9:13" x14ac:dyDescent="0.25">
      <c r="I4927" s="34"/>
      <c r="J4927" s="34"/>
      <c r="K4927" s="34"/>
      <c r="M4927" s="19"/>
    </row>
    <row r="4928" spans="9:13" x14ac:dyDescent="0.25">
      <c r="I4928" s="34"/>
      <c r="J4928" s="34"/>
      <c r="K4928" s="34"/>
      <c r="M4928" s="19"/>
    </row>
    <row r="4929" spans="9:13" x14ac:dyDescent="0.25">
      <c r="I4929" s="34"/>
      <c r="J4929" s="34"/>
      <c r="K4929" s="34"/>
      <c r="M4929" s="19"/>
    </row>
    <row r="4930" spans="9:13" x14ac:dyDescent="0.25">
      <c r="I4930" s="34"/>
      <c r="J4930" s="34"/>
      <c r="K4930" s="34"/>
      <c r="M4930" s="19"/>
    </row>
    <row r="4931" spans="9:13" x14ac:dyDescent="0.25">
      <c r="I4931" s="34"/>
      <c r="J4931" s="34"/>
      <c r="K4931" s="34"/>
      <c r="M4931" s="19"/>
    </row>
    <row r="4932" spans="9:13" x14ac:dyDescent="0.25">
      <c r="I4932" s="34"/>
      <c r="J4932" s="34"/>
      <c r="K4932" s="34"/>
      <c r="M4932" s="19"/>
    </row>
    <row r="4933" spans="9:13" x14ac:dyDescent="0.25">
      <c r="I4933" s="34"/>
      <c r="J4933" s="34"/>
      <c r="K4933" s="34"/>
      <c r="M4933" s="19"/>
    </row>
    <row r="4934" spans="9:13" x14ac:dyDescent="0.25">
      <c r="I4934" s="34"/>
      <c r="J4934" s="34"/>
      <c r="K4934" s="34"/>
      <c r="M4934" s="19"/>
    </row>
    <row r="4935" spans="9:13" x14ac:dyDescent="0.25">
      <c r="I4935" s="34"/>
      <c r="J4935" s="34"/>
      <c r="K4935" s="34"/>
      <c r="M4935" s="19"/>
    </row>
    <row r="4936" spans="9:13" x14ac:dyDescent="0.25">
      <c r="I4936" s="34"/>
      <c r="J4936" s="34"/>
      <c r="K4936" s="34"/>
      <c r="M4936" s="19"/>
    </row>
    <row r="4937" spans="9:13" x14ac:dyDescent="0.25">
      <c r="I4937" s="34"/>
      <c r="J4937" s="34"/>
      <c r="K4937" s="34"/>
      <c r="M4937" s="19"/>
    </row>
    <row r="4938" spans="9:13" x14ac:dyDescent="0.25">
      <c r="I4938" s="34"/>
      <c r="J4938" s="34"/>
      <c r="K4938" s="34"/>
      <c r="M4938" s="19"/>
    </row>
    <row r="4939" spans="9:13" x14ac:dyDescent="0.25">
      <c r="I4939" s="34"/>
      <c r="J4939" s="34"/>
      <c r="K4939" s="34"/>
      <c r="M4939" s="19"/>
    </row>
    <row r="4940" spans="9:13" x14ac:dyDescent="0.25">
      <c r="I4940" s="34"/>
      <c r="J4940" s="34"/>
      <c r="K4940" s="34"/>
      <c r="M4940" s="19"/>
    </row>
    <row r="4941" spans="9:13" x14ac:dyDescent="0.25">
      <c r="I4941" s="34"/>
      <c r="J4941" s="34"/>
      <c r="K4941" s="34"/>
      <c r="M4941" s="19"/>
    </row>
    <row r="4942" spans="9:13" x14ac:dyDescent="0.25">
      <c r="I4942" s="34"/>
      <c r="J4942" s="34"/>
      <c r="K4942" s="34"/>
      <c r="M4942" s="19"/>
    </row>
    <row r="4943" spans="9:13" x14ac:dyDescent="0.25">
      <c r="I4943" s="34"/>
      <c r="J4943" s="34"/>
      <c r="K4943" s="34"/>
      <c r="M4943" s="19"/>
    </row>
    <row r="4944" spans="9:13" x14ac:dyDescent="0.25">
      <c r="I4944" s="34"/>
      <c r="J4944" s="34"/>
      <c r="K4944" s="34"/>
      <c r="M4944" s="19"/>
    </row>
    <row r="4945" spans="9:13" x14ac:dyDescent="0.25">
      <c r="I4945" s="34"/>
      <c r="J4945" s="34"/>
      <c r="K4945" s="34"/>
      <c r="M4945" s="19"/>
    </row>
    <row r="4946" spans="9:13" x14ac:dyDescent="0.25">
      <c r="I4946" s="34"/>
      <c r="J4946" s="34"/>
      <c r="K4946" s="34"/>
      <c r="M4946" s="19"/>
    </row>
    <row r="4947" spans="9:13" x14ac:dyDescent="0.25">
      <c r="I4947" s="34"/>
      <c r="J4947" s="34"/>
      <c r="K4947" s="34"/>
      <c r="M4947" s="19"/>
    </row>
    <row r="4948" spans="9:13" x14ac:dyDescent="0.25">
      <c r="I4948" s="34"/>
      <c r="J4948" s="34"/>
      <c r="K4948" s="34"/>
      <c r="M4948" s="19"/>
    </row>
    <row r="4949" spans="9:13" x14ac:dyDescent="0.25">
      <c r="I4949" s="34"/>
      <c r="J4949" s="34"/>
      <c r="K4949" s="34"/>
      <c r="M4949" s="19"/>
    </row>
    <row r="4950" spans="9:13" x14ac:dyDescent="0.25">
      <c r="I4950" s="34"/>
      <c r="J4950" s="34"/>
      <c r="K4950" s="34"/>
      <c r="M4950" s="19"/>
    </row>
    <row r="4951" spans="9:13" x14ac:dyDescent="0.25">
      <c r="I4951" s="34"/>
      <c r="J4951" s="34"/>
      <c r="K4951" s="34"/>
      <c r="M4951" s="19"/>
    </row>
    <row r="4952" spans="9:13" x14ac:dyDescent="0.25">
      <c r="I4952" s="34"/>
      <c r="J4952" s="34"/>
      <c r="K4952" s="34"/>
      <c r="M4952" s="19"/>
    </row>
    <row r="4953" spans="9:13" x14ac:dyDescent="0.25">
      <c r="I4953" s="34"/>
      <c r="J4953" s="34"/>
      <c r="K4953" s="34"/>
      <c r="M4953" s="19"/>
    </row>
    <row r="4954" spans="9:13" x14ac:dyDescent="0.25">
      <c r="I4954" s="34"/>
      <c r="J4954" s="34"/>
      <c r="K4954" s="34"/>
      <c r="M4954" s="19"/>
    </row>
    <row r="4955" spans="9:13" x14ac:dyDescent="0.25">
      <c r="I4955" s="34"/>
      <c r="J4955" s="34"/>
      <c r="K4955" s="34"/>
      <c r="M4955" s="19"/>
    </row>
    <row r="4956" spans="9:13" x14ac:dyDescent="0.25">
      <c r="I4956" s="34"/>
      <c r="J4956" s="34"/>
      <c r="K4956" s="34"/>
      <c r="M4956" s="19"/>
    </row>
    <row r="4957" spans="9:13" x14ac:dyDescent="0.25">
      <c r="I4957" s="34"/>
      <c r="J4957" s="34"/>
      <c r="K4957" s="34"/>
      <c r="M4957" s="19"/>
    </row>
    <row r="4958" spans="9:13" x14ac:dyDescent="0.25">
      <c r="I4958" s="34"/>
      <c r="J4958" s="34"/>
      <c r="K4958" s="34"/>
      <c r="M4958" s="19"/>
    </row>
    <row r="4959" spans="9:13" x14ac:dyDescent="0.25">
      <c r="I4959" s="34"/>
      <c r="J4959" s="34"/>
      <c r="K4959" s="34"/>
      <c r="M4959" s="19"/>
    </row>
    <row r="4960" spans="9:13" x14ac:dyDescent="0.25">
      <c r="I4960" s="34"/>
      <c r="J4960" s="34"/>
      <c r="K4960" s="34"/>
      <c r="M4960" s="19"/>
    </row>
    <row r="4961" spans="9:13" x14ac:dyDescent="0.25">
      <c r="I4961" s="34"/>
      <c r="J4961" s="34"/>
      <c r="K4961" s="34"/>
      <c r="M4961" s="19"/>
    </row>
    <row r="4962" spans="9:13" x14ac:dyDescent="0.25">
      <c r="I4962" s="34"/>
      <c r="J4962" s="34"/>
      <c r="K4962" s="34"/>
      <c r="M4962" s="19"/>
    </row>
    <row r="4963" spans="9:13" x14ac:dyDescent="0.25">
      <c r="I4963" s="34"/>
      <c r="J4963" s="34"/>
      <c r="K4963" s="34"/>
      <c r="M4963" s="19"/>
    </row>
    <row r="4964" spans="9:13" x14ac:dyDescent="0.25">
      <c r="I4964" s="34"/>
      <c r="J4964" s="34"/>
      <c r="K4964" s="34"/>
      <c r="M4964" s="19"/>
    </row>
    <row r="4965" spans="9:13" x14ac:dyDescent="0.25">
      <c r="I4965" s="34"/>
      <c r="J4965" s="34"/>
      <c r="K4965" s="34"/>
      <c r="M4965" s="19"/>
    </row>
    <row r="4966" spans="9:13" x14ac:dyDescent="0.25">
      <c r="I4966" s="34"/>
      <c r="J4966" s="34"/>
      <c r="K4966" s="34"/>
      <c r="M4966" s="19"/>
    </row>
    <row r="4967" spans="9:13" x14ac:dyDescent="0.25">
      <c r="I4967" s="34"/>
      <c r="J4967" s="34"/>
      <c r="K4967" s="34"/>
      <c r="M4967" s="19"/>
    </row>
    <row r="4968" spans="9:13" x14ac:dyDescent="0.25">
      <c r="I4968" s="34"/>
      <c r="J4968" s="34"/>
      <c r="K4968" s="34"/>
      <c r="M4968" s="19"/>
    </row>
    <row r="4969" spans="9:13" x14ac:dyDescent="0.25">
      <c r="I4969" s="34"/>
      <c r="J4969" s="34"/>
      <c r="K4969" s="34"/>
      <c r="M4969" s="19"/>
    </row>
    <row r="4970" spans="9:13" x14ac:dyDescent="0.25">
      <c r="I4970" s="34"/>
      <c r="J4970" s="34"/>
      <c r="K4970" s="34"/>
      <c r="M4970" s="19"/>
    </row>
    <row r="4971" spans="9:13" x14ac:dyDescent="0.25">
      <c r="I4971" s="34"/>
      <c r="J4971" s="34"/>
      <c r="K4971" s="34"/>
      <c r="M4971" s="19"/>
    </row>
    <row r="4972" spans="9:13" x14ac:dyDescent="0.25">
      <c r="I4972" s="34"/>
      <c r="J4972" s="34"/>
      <c r="K4972" s="34"/>
      <c r="M4972" s="19"/>
    </row>
    <row r="4973" spans="9:13" x14ac:dyDescent="0.25">
      <c r="I4973" s="34"/>
      <c r="J4973" s="34"/>
      <c r="K4973" s="34"/>
      <c r="M4973" s="19"/>
    </row>
    <row r="4974" spans="9:13" x14ac:dyDescent="0.25">
      <c r="I4974" s="34"/>
      <c r="J4974" s="34"/>
      <c r="K4974" s="34"/>
      <c r="M4974" s="19"/>
    </row>
    <row r="4975" spans="9:13" x14ac:dyDescent="0.25">
      <c r="I4975" s="34"/>
      <c r="J4975" s="34"/>
      <c r="K4975" s="34"/>
      <c r="M4975" s="19"/>
    </row>
    <row r="4976" spans="9:13" x14ac:dyDescent="0.25">
      <c r="I4976" s="34"/>
      <c r="J4976" s="34"/>
      <c r="K4976" s="34"/>
      <c r="M4976" s="19"/>
    </row>
    <row r="4977" spans="9:13" x14ac:dyDescent="0.25">
      <c r="I4977" s="34"/>
      <c r="J4977" s="34"/>
      <c r="K4977" s="34"/>
      <c r="M4977" s="19"/>
    </row>
    <row r="4978" spans="9:13" x14ac:dyDescent="0.25">
      <c r="I4978" s="34"/>
      <c r="J4978" s="34"/>
      <c r="K4978" s="34"/>
      <c r="M4978" s="19"/>
    </row>
    <row r="4979" spans="9:13" x14ac:dyDescent="0.25">
      <c r="I4979" s="34"/>
      <c r="J4979" s="34"/>
      <c r="K4979" s="34"/>
      <c r="M4979" s="19"/>
    </row>
    <row r="4980" spans="9:13" x14ac:dyDescent="0.25">
      <c r="I4980" s="34"/>
      <c r="J4980" s="34"/>
      <c r="K4980" s="34"/>
      <c r="M4980" s="19"/>
    </row>
    <row r="4981" spans="9:13" x14ac:dyDescent="0.25">
      <c r="I4981" s="34"/>
      <c r="J4981" s="34"/>
      <c r="K4981" s="34"/>
      <c r="M4981" s="19"/>
    </row>
    <row r="4982" spans="9:13" x14ac:dyDescent="0.25">
      <c r="I4982" s="34"/>
      <c r="J4982" s="34"/>
      <c r="K4982" s="34"/>
      <c r="M4982" s="19"/>
    </row>
    <row r="4983" spans="9:13" x14ac:dyDescent="0.25">
      <c r="I4983" s="34"/>
      <c r="J4983" s="34"/>
      <c r="K4983" s="34"/>
      <c r="M4983" s="19"/>
    </row>
    <row r="4984" spans="9:13" x14ac:dyDescent="0.25">
      <c r="I4984" s="34"/>
      <c r="J4984" s="34"/>
      <c r="K4984" s="34"/>
      <c r="M4984" s="19"/>
    </row>
    <row r="4985" spans="9:13" x14ac:dyDescent="0.25">
      <c r="I4985" s="34"/>
      <c r="J4985" s="34"/>
      <c r="K4985" s="34"/>
      <c r="M4985" s="19"/>
    </row>
    <row r="4986" spans="9:13" x14ac:dyDescent="0.25">
      <c r="I4986" s="34"/>
      <c r="J4986" s="34"/>
      <c r="K4986" s="34"/>
      <c r="M4986" s="19"/>
    </row>
    <row r="4987" spans="9:13" x14ac:dyDescent="0.25">
      <c r="I4987" s="34"/>
      <c r="J4987" s="34"/>
      <c r="K4987" s="34"/>
      <c r="M4987" s="19"/>
    </row>
    <row r="4988" spans="9:13" x14ac:dyDescent="0.25">
      <c r="I4988" s="34"/>
      <c r="J4988" s="34"/>
      <c r="K4988" s="34"/>
      <c r="M4988" s="19"/>
    </row>
    <row r="4989" spans="9:13" x14ac:dyDescent="0.25">
      <c r="I4989" s="34"/>
      <c r="J4989" s="34"/>
      <c r="K4989" s="34"/>
      <c r="M4989" s="19"/>
    </row>
    <row r="4990" spans="9:13" x14ac:dyDescent="0.25">
      <c r="I4990" s="34"/>
      <c r="J4990" s="34"/>
      <c r="K4990" s="34"/>
      <c r="M4990" s="19"/>
    </row>
    <row r="4991" spans="9:13" x14ac:dyDescent="0.25">
      <c r="I4991" s="34"/>
      <c r="J4991" s="34"/>
      <c r="K4991" s="34"/>
      <c r="M4991" s="19"/>
    </row>
    <row r="4992" spans="9:13" x14ac:dyDescent="0.25">
      <c r="I4992" s="34"/>
      <c r="J4992" s="34"/>
      <c r="K4992" s="34"/>
      <c r="M4992" s="19"/>
    </row>
    <row r="4993" spans="9:13" x14ac:dyDescent="0.25">
      <c r="I4993" s="34"/>
      <c r="J4993" s="34"/>
      <c r="K4993" s="34"/>
      <c r="M4993" s="19"/>
    </row>
    <row r="4994" spans="9:13" x14ac:dyDescent="0.25">
      <c r="I4994" s="34"/>
      <c r="J4994" s="34"/>
      <c r="K4994" s="34"/>
      <c r="M4994" s="19"/>
    </row>
    <row r="4995" spans="9:13" x14ac:dyDescent="0.25">
      <c r="I4995" s="34"/>
      <c r="J4995" s="34"/>
      <c r="K4995" s="34"/>
      <c r="M4995" s="19"/>
    </row>
    <row r="4996" spans="9:13" x14ac:dyDescent="0.25">
      <c r="I4996" s="34"/>
      <c r="J4996" s="34"/>
      <c r="K4996" s="34"/>
      <c r="M4996" s="19"/>
    </row>
    <row r="4997" spans="9:13" x14ac:dyDescent="0.25">
      <c r="I4997" s="34"/>
      <c r="J4997" s="34"/>
      <c r="K4997" s="34"/>
      <c r="M4997" s="19"/>
    </row>
    <row r="4998" spans="9:13" x14ac:dyDescent="0.25">
      <c r="I4998" s="34"/>
      <c r="J4998" s="34"/>
      <c r="K4998" s="34"/>
      <c r="M4998" s="19"/>
    </row>
    <row r="4999" spans="9:13" x14ac:dyDescent="0.25">
      <c r="I4999" s="34"/>
      <c r="J4999" s="34"/>
      <c r="K4999" s="34"/>
      <c r="M4999" s="19"/>
    </row>
    <row r="5000" spans="9:13" x14ac:dyDescent="0.25">
      <c r="I5000" s="34"/>
      <c r="J5000" s="34"/>
      <c r="K5000" s="34"/>
      <c r="M5000" s="19"/>
    </row>
    <row r="5001" spans="9:13" x14ac:dyDescent="0.25">
      <c r="I5001" s="34"/>
      <c r="J5001" s="34"/>
      <c r="K5001" s="34"/>
      <c r="M5001" s="19"/>
    </row>
    <row r="5002" spans="9:13" x14ac:dyDescent="0.25">
      <c r="I5002" s="34"/>
      <c r="J5002" s="34"/>
      <c r="K5002" s="34"/>
      <c r="M5002" s="19"/>
    </row>
    <row r="5003" spans="9:13" x14ac:dyDescent="0.25">
      <c r="I5003" s="34"/>
      <c r="J5003" s="34"/>
      <c r="K5003" s="34"/>
      <c r="M5003" s="19"/>
    </row>
    <row r="5004" spans="9:13" x14ac:dyDescent="0.25">
      <c r="I5004" s="34"/>
      <c r="J5004" s="34"/>
      <c r="K5004" s="34"/>
      <c r="M5004" s="19"/>
    </row>
    <row r="5005" spans="9:13" x14ac:dyDescent="0.25">
      <c r="I5005" s="34"/>
      <c r="J5005" s="34"/>
      <c r="K5005" s="34"/>
      <c r="M5005" s="19"/>
    </row>
    <row r="5006" spans="9:13" x14ac:dyDescent="0.25">
      <c r="I5006" s="34"/>
      <c r="J5006" s="34"/>
      <c r="K5006" s="34"/>
      <c r="M5006" s="19"/>
    </row>
    <row r="5007" spans="9:13" x14ac:dyDescent="0.25">
      <c r="I5007" s="34"/>
      <c r="J5007" s="34"/>
      <c r="K5007" s="34"/>
      <c r="M5007" s="19"/>
    </row>
    <row r="5008" spans="9:13" x14ac:dyDescent="0.25">
      <c r="I5008" s="34"/>
      <c r="J5008" s="34"/>
      <c r="K5008" s="34"/>
      <c r="M5008" s="19"/>
    </row>
    <row r="5009" spans="9:13" x14ac:dyDescent="0.25">
      <c r="I5009" s="34"/>
      <c r="J5009" s="34"/>
      <c r="K5009" s="34"/>
      <c r="M5009" s="19"/>
    </row>
    <row r="5010" spans="9:13" x14ac:dyDescent="0.25">
      <c r="I5010" s="34"/>
      <c r="J5010" s="34"/>
      <c r="K5010" s="34"/>
      <c r="M5010" s="19"/>
    </row>
    <row r="5011" spans="9:13" x14ac:dyDescent="0.25">
      <c r="I5011" s="34"/>
      <c r="J5011" s="34"/>
      <c r="K5011" s="34"/>
      <c r="M5011" s="19"/>
    </row>
    <row r="5012" spans="9:13" x14ac:dyDescent="0.25">
      <c r="I5012" s="34"/>
      <c r="J5012" s="34"/>
      <c r="K5012" s="34"/>
      <c r="M5012" s="19"/>
    </row>
    <row r="5013" spans="9:13" x14ac:dyDescent="0.25">
      <c r="I5013" s="34"/>
      <c r="J5013" s="34"/>
      <c r="K5013" s="34"/>
      <c r="M5013" s="19"/>
    </row>
    <row r="5014" spans="9:13" x14ac:dyDescent="0.25">
      <c r="I5014" s="34"/>
      <c r="J5014" s="34"/>
      <c r="K5014" s="34"/>
      <c r="M5014" s="19"/>
    </row>
    <row r="5015" spans="9:13" x14ac:dyDescent="0.25">
      <c r="I5015" s="34"/>
      <c r="J5015" s="34"/>
      <c r="K5015" s="34"/>
      <c r="M5015" s="19"/>
    </row>
    <row r="5016" spans="9:13" x14ac:dyDescent="0.25">
      <c r="I5016" s="34"/>
      <c r="J5016" s="34"/>
      <c r="K5016" s="34"/>
      <c r="M5016" s="19"/>
    </row>
    <row r="5017" spans="9:13" x14ac:dyDescent="0.25">
      <c r="I5017" s="34"/>
      <c r="J5017" s="34"/>
      <c r="K5017" s="34"/>
      <c r="M5017" s="19"/>
    </row>
    <row r="5018" spans="9:13" x14ac:dyDescent="0.25">
      <c r="I5018" s="34"/>
      <c r="J5018" s="34"/>
      <c r="K5018" s="34"/>
      <c r="M5018" s="19"/>
    </row>
    <row r="5019" spans="9:13" x14ac:dyDescent="0.25">
      <c r="I5019" s="34"/>
      <c r="J5019" s="34"/>
      <c r="K5019" s="34"/>
      <c r="M5019" s="19"/>
    </row>
    <row r="5020" spans="9:13" x14ac:dyDescent="0.25">
      <c r="I5020" s="34"/>
      <c r="J5020" s="34"/>
      <c r="K5020" s="34"/>
      <c r="M5020" s="19"/>
    </row>
    <row r="5021" spans="9:13" x14ac:dyDescent="0.25">
      <c r="I5021" s="34"/>
      <c r="J5021" s="34"/>
      <c r="K5021" s="34"/>
      <c r="M5021" s="19"/>
    </row>
    <row r="5022" spans="9:13" x14ac:dyDescent="0.25">
      <c r="I5022" s="34"/>
      <c r="J5022" s="34"/>
      <c r="K5022" s="34"/>
      <c r="M5022" s="19"/>
    </row>
    <row r="5023" spans="9:13" x14ac:dyDescent="0.25">
      <c r="I5023" s="34"/>
      <c r="J5023" s="34"/>
      <c r="K5023" s="34"/>
      <c r="M5023" s="19"/>
    </row>
    <row r="5024" spans="9:13" x14ac:dyDescent="0.25">
      <c r="I5024" s="34"/>
      <c r="J5024" s="34"/>
      <c r="K5024" s="34"/>
      <c r="M5024" s="19"/>
    </row>
    <row r="5025" spans="9:13" x14ac:dyDescent="0.25">
      <c r="I5025" s="34"/>
      <c r="J5025" s="34"/>
      <c r="K5025" s="34"/>
      <c r="M5025" s="19"/>
    </row>
    <row r="5026" spans="9:13" x14ac:dyDescent="0.25">
      <c r="I5026" s="34"/>
      <c r="J5026" s="34"/>
      <c r="K5026" s="34"/>
      <c r="M5026" s="19"/>
    </row>
    <row r="5027" spans="9:13" x14ac:dyDescent="0.25">
      <c r="I5027" s="34"/>
      <c r="J5027" s="34"/>
      <c r="K5027" s="34"/>
      <c r="M5027" s="19"/>
    </row>
    <row r="5028" spans="9:13" x14ac:dyDescent="0.25">
      <c r="I5028" s="34"/>
      <c r="J5028" s="34"/>
      <c r="K5028" s="34"/>
      <c r="M5028" s="19"/>
    </row>
    <row r="5029" spans="9:13" x14ac:dyDescent="0.25">
      <c r="I5029" s="34"/>
      <c r="J5029" s="34"/>
      <c r="K5029" s="34"/>
      <c r="M5029" s="19"/>
    </row>
    <row r="5030" spans="9:13" x14ac:dyDescent="0.25">
      <c r="I5030" s="34"/>
      <c r="J5030" s="34"/>
      <c r="K5030" s="34"/>
      <c r="M5030" s="19"/>
    </row>
    <row r="5031" spans="9:13" x14ac:dyDescent="0.25">
      <c r="I5031" s="34"/>
      <c r="J5031" s="34"/>
      <c r="K5031" s="34"/>
      <c r="M5031" s="19"/>
    </row>
    <row r="5032" spans="9:13" x14ac:dyDescent="0.25">
      <c r="I5032" s="34"/>
      <c r="J5032" s="34"/>
      <c r="K5032" s="34"/>
      <c r="M5032" s="19"/>
    </row>
    <row r="5033" spans="9:13" x14ac:dyDescent="0.25">
      <c r="I5033" s="34"/>
      <c r="J5033" s="34"/>
      <c r="K5033" s="34"/>
      <c r="M5033" s="19"/>
    </row>
    <row r="5034" spans="9:13" x14ac:dyDescent="0.25">
      <c r="I5034" s="34"/>
      <c r="J5034" s="34"/>
      <c r="K5034" s="34"/>
      <c r="M5034" s="19"/>
    </row>
    <row r="5035" spans="9:13" x14ac:dyDescent="0.25">
      <c r="I5035" s="34"/>
      <c r="J5035" s="34"/>
      <c r="K5035" s="34"/>
      <c r="M5035" s="19"/>
    </row>
    <row r="5036" spans="9:13" x14ac:dyDescent="0.25">
      <c r="I5036" s="34"/>
      <c r="J5036" s="34"/>
      <c r="K5036" s="34"/>
      <c r="M5036" s="19"/>
    </row>
    <row r="5037" spans="9:13" x14ac:dyDescent="0.25">
      <c r="I5037" s="34"/>
      <c r="J5037" s="34"/>
      <c r="K5037" s="34"/>
      <c r="M5037" s="19"/>
    </row>
    <row r="5038" spans="9:13" x14ac:dyDescent="0.25">
      <c r="I5038" s="34"/>
      <c r="J5038" s="34"/>
      <c r="K5038" s="34"/>
      <c r="M5038" s="19"/>
    </row>
    <row r="5039" spans="9:13" x14ac:dyDescent="0.25">
      <c r="I5039" s="34"/>
      <c r="J5039" s="34"/>
      <c r="K5039" s="34"/>
      <c r="M5039" s="19"/>
    </row>
    <row r="5040" spans="9:13" x14ac:dyDescent="0.25">
      <c r="I5040" s="34"/>
      <c r="J5040" s="34"/>
      <c r="K5040" s="34"/>
      <c r="M5040" s="19"/>
    </row>
    <row r="5041" spans="9:13" x14ac:dyDescent="0.25">
      <c r="I5041" s="34"/>
      <c r="J5041" s="34"/>
      <c r="K5041" s="34"/>
      <c r="M5041" s="19"/>
    </row>
    <row r="5042" spans="9:13" x14ac:dyDescent="0.25">
      <c r="I5042" s="34"/>
      <c r="J5042" s="34"/>
      <c r="K5042" s="34"/>
      <c r="M5042" s="19"/>
    </row>
    <row r="5043" spans="9:13" x14ac:dyDescent="0.25">
      <c r="I5043" s="34"/>
      <c r="J5043" s="34"/>
      <c r="K5043" s="34"/>
      <c r="M5043" s="19"/>
    </row>
    <row r="5044" spans="9:13" x14ac:dyDescent="0.25">
      <c r="I5044" s="34"/>
      <c r="J5044" s="34"/>
      <c r="K5044" s="34"/>
      <c r="M5044" s="19"/>
    </row>
    <row r="5045" spans="9:13" x14ac:dyDescent="0.25">
      <c r="I5045" s="34"/>
      <c r="J5045" s="34"/>
      <c r="K5045" s="34"/>
      <c r="M5045" s="19"/>
    </row>
    <row r="5046" spans="9:13" x14ac:dyDescent="0.25">
      <c r="I5046" s="34"/>
      <c r="J5046" s="34"/>
      <c r="K5046" s="34"/>
      <c r="M5046" s="19"/>
    </row>
    <row r="5047" spans="9:13" x14ac:dyDescent="0.25">
      <c r="I5047" s="34"/>
      <c r="J5047" s="34"/>
      <c r="K5047" s="34"/>
      <c r="M5047" s="19"/>
    </row>
    <row r="5048" spans="9:13" x14ac:dyDescent="0.25">
      <c r="I5048" s="34"/>
      <c r="J5048" s="34"/>
      <c r="K5048" s="34"/>
      <c r="M5048" s="19"/>
    </row>
    <row r="5049" spans="9:13" x14ac:dyDescent="0.25">
      <c r="I5049" s="34"/>
      <c r="J5049" s="34"/>
      <c r="K5049" s="34"/>
      <c r="M5049" s="19"/>
    </row>
    <row r="5050" spans="9:13" x14ac:dyDescent="0.25">
      <c r="I5050" s="34"/>
      <c r="J5050" s="34"/>
      <c r="K5050" s="34"/>
      <c r="M5050" s="19"/>
    </row>
    <row r="5051" spans="9:13" x14ac:dyDescent="0.25">
      <c r="I5051" s="34"/>
      <c r="J5051" s="34"/>
      <c r="K5051" s="34"/>
      <c r="M5051" s="19"/>
    </row>
    <row r="5052" spans="9:13" x14ac:dyDescent="0.25">
      <c r="I5052" s="34"/>
      <c r="J5052" s="34"/>
      <c r="K5052" s="34"/>
      <c r="M5052" s="19"/>
    </row>
    <row r="5053" spans="9:13" x14ac:dyDescent="0.25">
      <c r="I5053" s="34"/>
      <c r="J5053" s="34"/>
      <c r="K5053" s="34"/>
      <c r="M5053" s="19"/>
    </row>
    <row r="5054" spans="9:13" x14ac:dyDescent="0.25">
      <c r="I5054" s="34"/>
      <c r="J5054" s="34"/>
      <c r="K5054" s="34"/>
      <c r="M5054" s="19"/>
    </row>
    <row r="5055" spans="9:13" x14ac:dyDescent="0.25">
      <c r="I5055" s="34"/>
      <c r="J5055" s="34"/>
      <c r="K5055" s="34"/>
      <c r="M5055" s="19"/>
    </row>
    <row r="5056" spans="9:13" x14ac:dyDescent="0.25">
      <c r="I5056" s="34"/>
      <c r="J5056" s="34"/>
      <c r="K5056" s="34"/>
      <c r="M5056" s="19"/>
    </row>
    <row r="5057" spans="9:13" x14ac:dyDescent="0.25">
      <c r="I5057" s="34"/>
      <c r="J5057" s="34"/>
      <c r="K5057" s="34"/>
      <c r="M5057" s="19"/>
    </row>
    <row r="5058" spans="9:13" x14ac:dyDescent="0.25">
      <c r="I5058" s="34"/>
      <c r="J5058" s="34"/>
      <c r="K5058" s="34"/>
      <c r="M5058" s="19"/>
    </row>
    <row r="5059" spans="9:13" x14ac:dyDescent="0.25">
      <c r="I5059" s="34"/>
      <c r="J5059" s="34"/>
      <c r="K5059" s="34"/>
      <c r="M5059" s="19"/>
    </row>
    <row r="5060" spans="9:13" x14ac:dyDescent="0.25">
      <c r="I5060" s="34"/>
      <c r="J5060" s="34"/>
      <c r="K5060" s="34"/>
      <c r="M5060" s="19"/>
    </row>
    <row r="5061" spans="9:13" x14ac:dyDescent="0.25">
      <c r="I5061" s="34"/>
      <c r="J5061" s="34"/>
      <c r="K5061" s="34"/>
      <c r="M5061" s="19"/>
    </row>
    <row r="5062" spans="9:13" x14ac:dyDescent="0.25">
      <c r="I5062" s="34"/>
      <c r="J5062" s="34"/>
      <c r="K5062" s="34"/>
      <c r="M5062" s="19"/>
    </row>
    <row r="5063" spans="9:13" x14ac:dyDescent="0.25">
      <c r="I5063" s="34"/>
      <c r="J5063" s="34"/>
      <c r="K5063" s="34"/>
      <c r="M5063" s="19"/>
    </row>
    <row r="5064" spans="9:13" x14ac:dyDescent="0.25">
      <c r="I5064" s="34"/>
      <c r="J5064" s="34"/>
      <c r="K5064" s="34"/>
      <c r="M5064" s="19"/>
    </row>
    <row r="5065" spans="9:13" x14ac:dyDescent="0.25">
      <c r="I5065" s="34"/>
      <c r="J5065" s="34"/>
      <c r="K5065" s="34"/>
      <c r="M5065" s="19"/>
    </row>
    <row r="5066" spans="9:13" x14ac:dyDescent="0.25">
      <c r="I5066" s="34"/>
      <c r="J5066" s="34"/>
      <c r="K5066" s="34"/>
      <c r="M5066" s="19"/>
    </row>
    <row r="5067" spans="9:13" x14ac:dyDescent="0.25">
      <c r="I5067" s="34"/>
      <c r="J5067" s="34"/>
      <c r="K5067" s="34"/>
      <c r="M5067" s="19"/>
    </row>
    <row r="5068" spans="9:13" x14ac:dyDescent="0.25">
      <c r="I5068" s="34"/>
      <c r="J5068" s="34"/>
      <c r="K5068" s="34"/>
      <c r="M5068" s="19"/>
    </row>
    <row r="5069" spans="9:13" x14ac:dyDescent="0.25">
      <c r="I5069" s="34"/>
      <c r="J5069" s="34"/>
      <c r="K5069" s="34"/>
      <c r="M5069" s="19"/>
    </row>
    <row r="5070" spans="9:13" x14ac:dyDescent="0.25">
      <c r="I5070" s="34"/>
      <c r="J5070" s="34"/>
      <c r="K5070" s="34"/>
      <c r="M5070" s="19"/>
    </row>
    <row r="5071" spans="9:13" x14ac:dyDescent="0.25">
      <c r="I5071" s="34"/>
      <c r="J5071" s="34"/>
      <c r="K5071" s="34"/>
      <c r="M5071" s="19"/>
    </row>
    <row r="5072" spans="9:13" x14ac:dyDescent="0.25">
      <c r="I5072" s="34"/>
      <c r="J5072" s="34"/>
      <c r="K5072" s="34"/>
      <c r="M5072" s="19"/>
    </row>
    <row r="5073" spans="9:13" x14ac:dyDescent="0.25">
      <c r="I5073" s="34"/>
      <c r="J5073" s="34"/>
      <c r="K5073" s="34"/>
      <c r="M5073" s="19"/>
    </row>
    <row r="5074" spans="9:13" x14ac:dyDescent="0.25">
      <c r="I5074" s="34"/>
      <c r="J5074" s="34"/>
      <c r="K5074" s="34"/>
      <c r="M5074" s="19"/>
    </row>
    <row r="5075" spans="9:13" x14ac:dyDescent="0.25">
      <c r="I5075" s="34"/>
      <c r="J5075" s="34"/>
      <c r="K5075" s="34"/>
      <c r="M5075" s="19"/>
    </row>
    <row r="5076" spans="9:13" x14ac:dyDescent="0.25">
      <c r="I5076" s="34"/>
      <c r="J5076" s="34"/>
      <c r="K5076" s="34"/>
      <c r="M5076" s="19"/>
    </row>
    <row r="5077" spans="9:13" x14ac:dyDescent="0.25">
      <c r="I5077" s="34"/>
      <c r="J5077" s="34"/>
      <c r="K5077" s="34"/>
      <c r="M5077" s="19"/>
    </row>
    <row r="5078" spans="9:13" x14ac:dyDescent="0.25">
      <c r="I5078" s="34"/>
      <c r="J5078" s="34"/>
      <c r="K5078" s="34"/>
      <c r="M5078" s="19"/>
    </row>
    <row r="5079" spans="9:13" x14ac:dyDescent="0.25">
      <c r="I5079" s="34"/>
      <c r="J5079" s="34"/>
      <c r="K5079" s="34"/>
      <c r="M5079" s="19"/>
    </row>
    <row r="5080" spans="9:13" x14ac:dyDescent="0.25">
      <c r="I5080" s="34"/>
      <c r="J5080" s="34"/>
      <c r="K5080" s="34"/>
      <c r="M5080" s="19"/>
    </row>
    <row r="5081" spans="9:13" x14ac:dyDescent="0.25">
      <c r="I5081" s="34"/>
      <c r="J5081" s="34"/>
      <c r="K5081" s="34"/>
      <c r="M5081" s="19"/>
    </row>
    <row r="5082" spans="9:13" x14ac:dyDescent="0.25">
      <c r="I5082" s="34"/>
      <c r="J5082" s="34"/>
      <c r="K5082" s="34"/>
      <c r="M5082" s="19"/>
    </row>
    <row r="5083" spans="9:13" x14ac:dyDescent="0.25">
      <c r="I5083" s="34"/>
      <c r="J5083" s="34"/>
      <c r="K5083" s="34"/>
      <c r="M5083" s="19"/>
    </row>
    <row r="5084" spans="9:13" x14ac:dyDescent="0.25">
      <c r="I5084" s="34"/>
      <c r="J5084" s="34"/>
      <c r="K5084" s="34"/>
      <c r="M5084" s="19"/>
    </row>
    <row r="5085" spans="9:13" x14ac:dyDescent="0.25">
      <c r="I5085" s="34"/>
      <c r="J5085" s="34"/>
      <c r="K5085" s="34"/>
      <c r="M5085" s="19"/>
    </row>
    <row r="5086" spans="9:13" x14ac:dyDescent="0.25">
      <c r="I5086" s="34"/>
      <c r="J5086" s="34"/>
      <c r="K5086" s="34"/>
      <c r="M5086" s="19"/>
    </row>
    <row r="5087" spans="9:13" x14ac:dyDescent="0.25">
      <c r="I5087" s="34"/>
      <c r="J5087" s="34"/>
      <c r="K5087" s="34"/>
      <c r="M5087" s="19"/>
    </row>
    <row r="5088" spans="9:13" x14ac:dyDescent="0.25">
      <c r="I5088" s="34"/>
      <c r="J5088" s="34"/>
      <c r="K5088" s="34"/>
      <c r="M5088" s="19"/>
    </row>
    <row r="5089" spans="9:13" x14ac:dyDescent="0.25">
      <c r="I5089" s="34"/>
      <c r="J5089" s="34"/>
      <c r="K5089" s="34"/>
      <c r="M5089" s="19"/>
    </row>
    <row r="5090" spans="9:13" x14ac:dyDescent="0.25">
      <c r="I5090" s="34"/>
      <c r="J5090" s="34"/>
      <c r="K5090" s="34"/>
      <c r="M5090" s="19"/>
    </row>
    <row r="5091" spans="9:13" x14ac:dyDescent="0.25">
      <c r="I5091" s="34"/>
      <c r="J5091" s="34"/>
      <c r="K5091" s="34"/>
      <c r="M5091" s="19"/>
    </row>
    <row r="5092" spans="9:13" x14ac:dyDescent="0.25">
      <c r="I5092" s="34"/>
      <c r="J5092" s="34"/>
      <c r="K5092" s="34"/>
      <c r="M5092" s="19"/>
    </row>
    <row r="5093" spans="9:13" x14ac:dyDescent="0.25">
      <c r="I5093" s="34"/>
      <c r="J5093" s="34"/>
      <c r="K5093" s="34"/>
      <c r="M5093" s="19"/>
    </row>
    <row r="5094" spans="9:13" x14ac:dyDescent="0.25">
      <c r="I5094" s="34"/>
      <c r="J5094" s="34"/>
      <c r="K5094" s="34"/>
      <c r="M5094" s="19"/>
    </row>
    <row r="5095" spans="9:13" x14ac:dyDescent="0.25">
      <c r="I5095" s="34"/>
      <c r="J5095" s="34"/>
      <c r="K5095" s="34"/>
      <c r="M5095" s="19"/>
    </row>
    <row r="5096" spans="9:13" x14ac:dyDescent="0.25">
      <c r="I5096" s="34"/>
      <c r="J5096" s="34"/>
      <c r="K5096" s="34"/>
      <c r="M5096" s="19"/>
    </row>
    <row r="5097" spans="9:13" x14ac:dyDescent="0.25">
      <c r="I5097" s="34"/>
      <c r="J5097" s="34"/>
      <c r="K5097" s="34"/>
      <c r="M5097" s="19"/>
    </row>
    <row r="5098" spans="9:13" x14ac:dyDescent="0.25">
      <c r="I5098" s="34"/>
      <c r="J5098" s="34"/>
      <c r="K5098" s="34"/>
      <c r="M5098" s="19"/>
    </row>
    <row r="5099" spans="9:13" x14ac:dyDescent="0.25">
      <c r="I5099" s="34"/>
      <c r="J5099" s="34"/>
      <c r="K5099" s="34"/>
      <c r="M5099" s="19"/>
    </row>
    <row r="5100" spans="9:13" x14ac:dyDescent="0.25">
      <c r="I5100" s="34"/>
      <c r="J5100" s="34"/>
      <c r="K5100" s="34"/>
      <c r="M5100" s="19"/>
    </row>
    <row r="5101" spans="9:13" x14ac:dyDescent="0.25">
      <c r="I5101" s="34"/>
      <c r="J5101" s="34"/>
      <c r="K5101" s="34"/>
      <c r="M5101" s="19"/>
    </row>
    <row r="5102" spans="9:13" x14ac:dyDescent="0.25">
      <c r="I5102" s="34"/>
      <c r="J5102" s="34"/>
      <c r="K5102" s="34"/>
      <c r="M5102" s="19"/>
    </row>
    <row r="5103" spans="9:13" x14ac:dyDescent="0.25">
      <c r="I5103" s="34"/>
      <c r="J5103" s="34"/>
      <c r="K5103" s="34"/>
      <c r="M5103" s="19"/>
    </row>
    <row r="5104" spans="9:13" x14ac:dyDescent="0.25">
      <c r="I5104" s="34"/>
      <c r="J5104" s="34"/>
      <c r="K5104" s="34"/>
      <c r="M5104" s="19"/>
    </row>
    <row r="5105" spans="9:13" x14ac:dyDescent="0.25">
      <c r="I5105" s="34"/>
      <c r="J5105" s="34"/>
      <c r="K5105" s="34"/>
      <c r="M5105" s="19"/>
    </row>
    <row r="5106" spans="9:13" x14ac:dyDescent="0.25">
      <c r="I5106" s="34"/>
      <c r="J5106" s="34"/>
      <c r="K5106" s="34"/>
      <c r="M5106" s="19"/>
    </row>
    <row r="5107" spans="9:13" x14ac:dyDescent="0.25">
      <c r="I5107" s="34"/>
      <c r="J5107" s="34"/>
      <c r="K5107" s="34"/>
      <c r="M5107" s="19"/>
    </row>
    <row r="5108" spans="9:13" x14ac:dyDescent="0.25">
      <c r="I5108" s="34"/>
      <c r="J5108" s="34"/>
      <c r="K5108" s="34"/>
      <c r="M5108" s="19"/>
    </row>
    <row r="5109" spans="9:13" x14ac:dyDescent="0.25">
      <c r="I5109" s="34"/>
      <c r="J5109" s="34"/>
      <c r="K5109" s="34"/>
      <c r="M5109" s="19"/>
    </row>
    <row r="5110" spans="9:13" x14ac:dyDescent="0.25">
      <c r="I5110" s="34"/>
      <c r="J5110" s="34"/>
      <c r="K5110" s="34"/>
      <c r="M5110" s="19"/>
    </row>
    <row r="5111" spans="9:13" x14ac:dyDescent="0.25">
      <c r="I5111" s="34"/>
      <c r="J5111" s="34"/>
      <c r="K5111" s="34"/>
      <c r="M5111" s="19"/>
    </row>
    <row r="5112" spans="9:13" x14ac:dyDescent="0.25">
      <c r="I5112" s="34"/>
      <c r="J5112" s="34"/>
      <c r="K5112" s="34"/>
      <c r="M5112" s="19"/>
    </row>
    <row r="5113" spans="9:13" x14ac:dyDescent="0.25">
      <c r="I5113" s="34"/>
      <c r="J5113" s="34"/>
      <c r="K5113" s="34"/>
      <c r="M5113" s="19"/>
    </row>
    <row r="5114" spans="9:13" x14ac:dyDescent="0.25">
      <c r="I5114" s="34"/>
      <c r="J5114" s="34"/>
      <c r="K5114" s="34"/>
      <c r="M5114" s="19"/>
    </row>
    <row r="5115" spans="9:13" x14ac:dyDescent="0.25">
      <c r="I5115" s="34"/>
      <c r="J5115" s="34"/>
      <c r="K5115" s="34"/>
      <c r="M5115" s="19"/>
    </row>
    <row r="5116" spans="9:13" x14ac:dyDescent="0.25">
      <c r="I5116" s="34"/>
      <c r="J5116" s="34"/>
      <c r="K5116" s="34"/>
      <c r="M5116" s="19"/>
    </row>
    <row r="5117" spans="9:13" x14ac:dyDescent="0.25">
      <c r="I5117" s="34"/>
      <c r="J5117" s="34"/>
      <c r="K5117" s="34"/>
      <c r="M5117" s="19"/>
    </row>
    <row r="5118" spans="9:13" x14ac:dyDescent="0.25">
      <c r="I5118" s="34"/>
      <c r="J5118" s="34"/>
      <c r="K5118" s="34"/>
      <c r="M5118" s="19"/>
    </row>
    <row r="5119" spans="9:13" x14ac:dyDescent="0.25">
      <c r="I5119" s="34"/>
      <c r="J5119" s="34"/>
      <c r="K5119" s="34"/>
      <c r="M5119" s="19"/>
    </row>
    <row r="5120" spans="9:13" x14ac:dyDescent="0.25">
      <c r="I5120" s="34"/>
      <c r="J5120" s="34"/>
      <c r="K5120" s="34"/>
      <c r="M5120" s="19"/>
    </row>
    <row r="5121" spans="9:13" x14ac:dyDescent="0.25">
      <c r="I5121" s="34"/>
      <c r="J5121" s="34"/>
      <c r="K5121" s="34"/>
      <c r="M5121" s="19"/>
    </row>
    <row r="5122" spans="9:13" x14ac:dyDescent="0.25">
      <c r="I5122" s="34"/>
      <c r="J5122" s="34"/>
      <c r="K5122" s="34"/>
      <c r="M5122" s="19"/>
    </row>
    <row r="5123" spans="9:13" x14ac:dyDescent="0.25">
      <c r="I5123" s="34"/>
      <c r="J5123" s="34"/>
      <c r="K5123" s="34"/>
      <c r="M5123" s="19"/>
    </row>
    <row r="5124" spans="9:13" x14ac:dyDescent="0.25">
      <c r="I5124" s="34"/>
      <c r="J5124" s="34"/>
      <c r="K5124" s="34"/>
      <c r="M5124" s="19"/>
    </row>
    <row r="5125" spans="9:13" x14ac:dyDescent="0.25">
      <c r="I5125" s="34"/>
      <c r="J5125" s="34"/>
      <c r="K5125" s="34"/>
      <c r="M5125" s="19"/>
    </row>
    <row r="5126" spans="9:13" x14ac:dyDescent="0.25">
      <c r="I5126" s="34"/>
      <c r="J5126" s="34"/>
      <c r="K5126" s="34"/>
      <c r="M5126" s="19"/>
    </row>
    <row r="5127" spans="9:13" x14ac:dyDescent="0.25">
      <c r="I5127" s="34"/>
      <c r="J5127" s="34"/>
      <c r="K5127" s="34"/>
      <c r="M5127" s="19"/>
    </row>
    <row r="5128" spans="9:13" x14ac:dyDescent="0.25">
      <c r="I5128" s="34"/>
      <c r="J5128" s="34"/>
      <c r="K5128" s="34"/>
      <c r="M5128" s="19"/>
    </row>
    <row r="5129" spans="9:13" x14ac:dyDescent="0.25">
      <c r="I5129" s="34"/>
      <c r="J5129" s="34"/>
      <c r="K5129" s="34"/>
      <c r="M5129" s="19"/>
    </row>
    <row r="5130" spans="9:13" x14ac:dyDescent="0.25">
      <c r="I5130" s="34"/>
      <c r="J5130" s="34"/>
      <c r="K5130" s="34"/>
      <c r="M5130" s="19"/>
    </row>
    <row r="5131" spans="9:13" x14ac:dyDescent="0.25">
      <c r="I5131" s="34"/>
      <c r="J5131" s="34"/>
      <c r="K5131" s="34"/>
      <c r="M5131" s="19"/>
    </row>
    <row r="5132" spans="9:13" x14ac:dyDescent="0.25">
      <c r="I5132" s="34"/>
      <c r="J5132" s="34"/>
      <c r="K5132" s="34"/>
      <c r="M5132" s="19"/>
    </row>
    <row r="5133" spans="9:13" x14ac:dyDescent="0.25">
      <c r="I5133" s="34"/>
      <c r="J5133" s="34"/>
      <c r="K5133" s="34"/>
      <c r="M5133" s="19"/>
    </row>
    <row r="5134" spans="9:13" x14ac:dyDescent="0.25">
      <c r="I5134" s="34"/>
      <c r="J5134" s="34"/>
      <c r="K5134" s="34"/>
      <c r="M5134" s="19"/>
    </row>
    <row r="5135" spans="9:13" x14ac:dyDescent="0.25">
      <c r="I5135" s="34"/>
      <c r="J5135" s="34"/>
      <c r="K5135" s="34"/>
      <c r="M5135" s="19"/>
    </row>
    <row r="5136" spans="9:13" x14ac:dyDescent="0.25">
      <c r="I5136" s="34"/>
      <c r="J5136" s="34"/>
      <c r="K5136" s="34"/>
      <c r="M5136" s="19"/>
    </row>
    <row r="5137" spans="9:13" x14ac:dyDescent="0.25">
      <c r="I5137" s="34"/>
      <c r="J5137" s="34"/>
      <c r="K5137" s="34"/>
      <c r="M5137" s="19"/>
    </row>
    <row r="5138" spans="9:13" x14ac:dyDescent="0.25">
      <c r="I5138" s="34"/>
      <c r="J5138" s="34"/>
      <c r="K5138" s="34"/>
      <c r="M5138" s="19"/>
    </row>
    <row r="5139" spans="9:13" x14ac:dyDescent="0.25">
      <c r="I5139" s="34"/>
      <c r="J5139" s="34"/>
      <c r="K5139" s="34"/>
      <c r="M5139" s="19"/>
    </row>
    <row r="5140" spans="9:13" x14ac:dyDescent="0.25">
      <c r="I5140" s="34"/>
      <c r="J5140" s="34"/>
      <c r="K5140" s="34"/>
      <c r="M5140" s="19"/>
    </row>
    <row r="5141" spans="9:13" x14ac:dyDescent="0.25">
      <c r="I5141" s="34"/>
      <c r="J5141" s="34"/>
      <c r="K5141" s="34"/>
      <c r="M5141" s="19"/>
    </row>
    <row r="5142" spans="9:13" x14ac:dyDescent="0.25">
      <c r="I5142" s="34"/>
      <c r="J5142" s="34"/>
      <c r="K5142" s="34"/>
      <c r="M5142" s="19"/>
    </row>
    <row r="5143" spans="9:13" x14ac:dyDescent="0.25">
      <c r="I5143" s="34"/>
      <c r="J5143" s="34"/>
      <c r="K5143" s="34"/>
      <c r="M5143" s="19"/>
    </row>
    <row r="5144" spans="9:13" x14ac:dyDescent="0.25">
      <c r="I5144" s="34"/>
      <c r="J5144" s="34"/>
      <c r="K5144" s="34"/>
      <c r="M5144" s="19"/>
    </row>
    <row r="5145" spans="9:13" x14ac:dyDescent="0.25">
      <c r="I5145" s="34"/>
      <c r="J5145" s="34"/>
      <c r="K5145" s="34"/>
      <c r="M5145" s="19"/>
    </row>
    <row r="5146" spans="9:13" x14ac:dyDescent="0.25">
      <c r="I5146" s="34"/>
      <c r="J5146" s="34"/>
      <c r="K5146" s="34"/>
      <c r="M5146" s="19"/>
    </row>
    <row r="5147" spans="9:13" x14ac:dyDescent="0.25">
      <c r="I5147" s="34"/>
      <c r="J5147" s="34"/>
      <c r="K5147" s="34"/>
      <c r="M5147" s="19"/>
    </row>
    <row r="5148" spans="9:13" x14ac:dyDescent="0.25">
      <c r="I5148" s="34"/>
      <c r="J5148" s="34"/>
      <c r="K5148" s="34"/>
      <c r="M5148" s="19"/>
    </row>
    <row r="5149" spans="9:13" x14ac:dyDescent="0.25">
      <c r="I5149" s="34"/>
      <c r="J5149" s="34"/>
      <c r="K5149" s="34"/>
      <c r="M5149" s="19"/>
    </row>
    <row r="5150" spans="9:13" x14ac:dyDescent="0.25">
      <c r="I5150" s="34"/>
      <c r="J5150" s="34"/>
      <c r="K5150" s="34"/>
      <c r="M5150" s="19"/>
    </row>
    <row r="5151" spans="9:13" x14ac:dyDescent="0.25">
      <c r="I5151" s="34"/>
      <c r="J5151" s="34"/>
      <c r="K5151" s="34"/>
      <c r="M5151" s="19"/>
    </row>
    <row r="5152" spans="9:13" x14ac:dyDescent="0.25">
      <c r="I5152" s="34"/>
      <c r="J5152" s="34"/>
      <c r="K5152" s="34"/>
      <c r="M5152" s="19"/>
    </row>
    <row r="5153" spans="9:13" x14ac:dyDescent="0.25">
      <c r="I5153" s="34"/>
      <c r="J5153" s="34"/>
      <c r="K5153" s="34"/>
      <c r="M5153" s="19"/>
    </row>
    <row r="5154" spans="9:13" x14ac:dyDescent="0.25">
      <c r="I5154" s="34"/>
      <c r="J5154" s="34"/>
      <c r="K5154" s="34"/>
      <c r="M5154" s="19"/>
    </row>
    <row r="5155" spans="9:13" x14ac:dyDescent="0.25">
      <c r="I5155" s="34"/>
      <c r="J5155" s="34"/>
      <c r="K5155" s="34"/>
      <c r="M5155" s="19"/>
    </row>
    <row r="5156" spans="9:13" x14ac:dyDescent="0.25">
      <c r="I5156" s="34"/>
      <c r="J5156" s="34"/>
      <c r="K5156" s="34"/>
      <c r="M5156" s="19"/>
    </row>
    <row r="5157" spans="9:13" x14ac:dyDescent="0.25">
      <c r="I5157" s="34"/>
      <c r="J5157" s="34"/>
      <c r="K5157" s="34"/>
      <c r="M5157" s="19"/>
    </row>
    <row r="5158" spans="9:13" x14ac:dyDescent="0.25">
      <c r="I5158" s="34"/>
      <c r="J5158" s="34"/>
      <c r="K5158" s="34"/>
      <c r="M5158" s="19"/>
    </row>
    <row r="5159" spans="9:13" x14ac:dyDescent="0.25">
      <c r="I5159" s="34"/>
      <c r="J5159" s="34"/>
      <c r="K5159" s="34"/>
      <c r="M5159" s="19"/>
    </row>
    <row r="5160" spans="9:13" x14ac:dyDescent="0.25">
      <c r="I5160" s="34"/>
      <c r="J5160" s="34"/>
      <c r="K5160" s="34"/>
      <c r="M5160" s="19"/>
    </row>
    <row r="5161" spans="9:13" x14ac:dyDescent="0.25">
      <c r="I5161" s="34"/>
      <c r="J5161" s="34"/>
      <c r="K5161" s="34"/>
      <c r="M5161" s="19"/>
    </row>
    <row r="5162" spans="9:13" x14ac:dyDescent="0.25">
      <c r="I5162" s="34"/>
      <c r="J5162" s="34"/>
      <c r="K5162" s="34"/>
      <c r="M5162" s="19"/>
    </row>
    <row r="5163" spans="9:13" x14ac:dyDescent="0.25">
      <c r="I5163" s="34"/>
      <c r="J5163" s="34"/>
      <c r="K5163" s="34"/>
      <c r="M5163" s="19"/>
    </row>
    <row r="5164" spans="9:13" x14ac:dyDescent="0.25">
      <c r="I5164" s="34"/>
      <c r="J5164" s="34"/>
      <c r="K5164" s="34"/>
      <c r="M5164" s="19"/>
    </row>
    <row r="5165" spans="9:13" x14ac:dyDescent="0.25">
      <c r="I5165" s="34"/>
      <c r="J5165" s="34"/>
      <c r="K5165" s="34"/>
      <c r="M5165" s="19"/>
    </row>
    <row r="5166" spans="9:13" x14ac:dyDescent="0.25">
      <c r="I5166" s="34"/>
      <c r="J5166" s="34"/>
      <c r="K5166" s="34"/>
      <c r="M5166" s="19"/>
    </row>
    <row r="5167" spans="9:13" x14ac:dyDescent="0.25">
      <c r="I5167" s="34"/>
      <c r="J5167" s="34"/>
      <c r="K5167" s="34"/>
      <c r="M5167" s="19"/>
    </row>
    <row r="5168" spans="9:13" x14ac:dyDescent="0.25">
      <c r="I5168" s="34"/>
      <c r="J5168" s="34"/>
      <c r="K5168" s="34"/>
      <c r="M5168" s="19"/>
    </row>
    <row r="5169" spans="9:13" x14ac:dyDescent="0.25">
      <c r="I5169" s="34"/>
      <c r="J5169" s="34"/>
      <c r="K5169" s="34"/>
      <c r="M5169" s="19"/>
    </row>
    <row r="5170" spans="9:13" x14ac:dyDescent="0.25">
      <c r="I5170" s="34"/>
      <c r="J5170" s="34"/>
      <c r="K5170" s="34"/>
      <c r="M5170" s="19"/>
    </row>
    <row r="5171" spans="9:13" x14ac:dyDescent="0.25">
      <c r="I5171" s="34"/>
      <c r="J5171" s="34"/>
      <c r="K5171" s="34"/>
      <c r="M5171" s="19"/>
    </row>
    <row r="5172" spans="9:13" x14ac:dyDescent="0.25">
      <c r="I5172" s="34"/>
      <c r="J5172" s="34"/>
      <c r="K5172" s="34"/>
      <c r="M5172" s="19"/>
    </row>
    <row r="5173" spans="9:13" x14ac:dyDescent="0.25">
      <c r="I5173" s="34"/>
      <c r="J5173" s="34"/>
      <c r="K5173" s="34"/>
      <c r="M5173" s="19"/>
    </row>
    <row r="5174" spans="9:13" x14ac:dyDescent="0.25">
      <c r="I5174" s="34"/>
      <c r="J5174" s="34"/>
      <c r="K5174" s="34"/>
      <c r="M5174" s="19"/>
    </row>
    <row r="5175" spans="9:13" x14ac:dyDescent="0.25">
      <c r="I5175" s="34"/>
      <c r="J5175" s="34"/>
      <c r="K5175" s="34"/>
      <c r="M5175" s="19"/>
    </row>
    <row r="5176" spans="9:13" x14ac:dyDescent="0.25">
      <c r="I5176" s="34"/>
      <c r="J5176" s="34"/>
      <c r="K5176" s="34"/>
      <c r="M5176" s="19"/>
    </row>
    <row r="5177" spans="9:13" x14ac:dyDescent="0.25">
      <c r="I5177" s="34"/>
      <c r="J5177" s="34"/>
      <c r="K5177" s="34"/>
      <c r="M5177" s="19"/>
    </row>
    <row r="5178" spans="9:13" x14ac:dyDescent="0.25">
      <c r="I5178" s="34"/>
      <c r="J5178" s="34"/>
      <c r="K5178" s="34"/>
      <c r="M5178" s="19"/>
    </row>
    <row r="5179" spans="9:13" x14ac:dyDescent="0.25">
      <c r="I5179" s="34"/>
      <c r="J5179" s="34"/>
      <c r="K5179" s="34"/>
      <c r="M5179" s="19"/>
    </row>
    <row r="5180" spans="9:13" x14ac:dyDescent="0.25">
      <c r="I5180" s="34"/>
      <c r="J5180" s="34"/>
      <c r="K5180" s="34"/>
      <c r="M5180" s="19"/>
    </row>
    <row r="5181" spans="9:13" x14ac:dyDescent="0.25">
      <c r="I5181" s="34"/>
      <c r="J5181" s="34"/>
      <c r="K5181" s="34"/>
      <c r="M5181" s="19"/>
    </row>
    <row r="5182" spans="9:13" x14ac:dyDescent="0.25">
      <c r="I5182" s="34"/>
      <c r="J5182" s="34"/>
      <c r="K5182" s="34"/>
      <c r="M5182" s="19"/>
    </row>
    <row r="5183" spans="9:13" x14ac:dyDescent="0.25">
      <c r="I5183" s="34"/>
      <c r="J5183" s="34"/>
      <c r="K5183" s="34"/>
      <c r="M5183" s="19"/>
    </row>
    <row r="5184" spans="9:13" x14ac:dyDescent="0.25">
      <c r="I5184" s="34"/>
      <c r="J5184" s="34"/>
      <c r="K5184" s="34"/>
      <c r="M5184" s="19"/>
    </row>
    <row r="5185" spans="9:13" x14ac:dyDescent="0.25">
      <c r="I5185" s="34"/>
      <c r="J5185" s="34"/>
      <c r="K5185" s="34"/>
      <c r="M5185" s="19"/>
    </row>
    <row r="5186" spans="9:13" x14ac:dyDescent="0.25">
      <c r="I5186" s="34"/>
      <c r="J5186" s="34"/>
      <c r="K5186" s="34"/>
      <c r="M5186" s="19"/>
    </row>
    <row r="5187" spans="9:13" x14ac:dyDescent="0.25">
      <c r="I5187" s="34"/>
      <c r="J5187" s="34"/>
      <c r="K5187" s="34"/>
      <c r="M5187" s="19"/>
    </row>
    <row r="5188" spans="9:13" x14ac:dyDescent="0.25">
      <c r="I5188" s="34"/>
      <c r="J5188" s="34"/>
      <c r="K5188" s="34"/>
      <c r="M5188" s="19"/>
    </row>
    <row r="5189" spans="9:13" x14ac:dyDescent="0.25">
      <c r="I5189" s="34"/>
      <c r="J5189" s="34"/>
      <c r="K5189" s="34"/>
      <c r="M5189" s="19"/>
    </row>
    <row r="5190" spans="9:13" x14ac:dyDescent="0.25">
      <c r="I5190" s="34"/>
      <c r="J5190" s="34"/>
      <c r="K5190" s="34"/>
      <c r="M5190" s="19"/>
    </row>
    <row r="5191" spans="9:13" x14ac:dyDescent="0.25">
      <c r="I5191" s="34"/>
      <c r="J5191" s="34"/>
      <c r="K5191" s="34"/>
      <c r="M5191" s="19"/>
    </row>
    <row r="5192" spans="9:13" x14ac:dyDescent="0.25">
      <c r="I5192" s="34"/>
      <c r="J5192" s="34"/>
      <c r="K5192" s="34"/>
      <c r="M5192" s="19"/>
    </row>
    <row r="5193" spans="9:13" x14ac:dyDescent="0.25">
      <c r="I5193" s="34"/>
      <c r="J5193" s="34"/>
      <c r="K5193" s="34"/>
      <c r="M5193" s="19"/>
    </row>
    <row r="5194" spans="9:13" x14ac:dyDescent="0.25">
      <c r="I5194" s="34"/>
      <c r="J5194" s="34"/>
      <c r="K5194" s="34"/>
      <c r="M5194" s="19"/>
    </row>
    <row r="5195" spans="9:13" x14ac:dyDescent="0.25">
      <c r="I5195" s="34"/>
      <c r="J5195" s="34"/>
      <c r="K5195" s="34"/>
      <c r="M5195" s="19"/>
    </row>
    <row r="5196" spans="9:13" x14ac:dyDescent="0.25">
      <c r="I5196" s="34"/>
      <c r="J5196" s="34"/>
      <c r="K5196" s="34"/>
      <c r="M5196" s="19"/>
    </row>
    <row r="5197" spans="9:13" x14ac:dyDescent="0.25">
      <c r="I5197" s="34"/>
      <c r="J5197" s="34"/>
      <c r="K5197" s="34"/>
      <c r="M5197" s="19"/>
    </row>
    <row r="5198" spans="9:13" x14ac:dyDescent="0.25">
      <c r="I5198" s="34"/>
      <c r="J5198" s="34"/>
      <c r="K5198" s="34"/>
      <c r="M5198" s="19"/>
    </row>
    <row r="5199" spans="9:13" x14ac:dyDescent="0.25">
      <c r="I5199" s="34"/>
      <c r="J5199" s="34"/>
      <c r="K5199" s="34"/>
      <c r="M5199" s="19"/>
    </row>
    <row r="5200" spans="9:13" x14ac:dyDescent="0.25">
      <c r="I5200" s="34"/>
      <c r="J5200" s="34"/>
      <c r="K5200" s="34"/>
      <c r="M5200" s="19"/>
    </row>
    <row r="5201" spans="9:13" x14ac:dyDescent="0.25">
      <c r="I5201" s="34"/>
      <c r="J5201" s="34"/>
      <c r="K5201" s="34"/>
      <c r="M5201" s="19"/>
    </row>
    <row r="5202" spans="9:13" x14ac:dyDescent="0.25">
      <c r="I5202" s="34"/>
      <c r="J5202" s="34"/>
      <c r="K5202" s="34"/>
      <c r="M5202" s="19"/>
    </row>
    <row r="5203" spans="9:13" x14ac:dyDescent="0.25">
      <c r="I5203" s="34"/>
      <c r="J5203" s="34"/>
      <c r="K5203" s="34"/>
      <c r="M5203" s="19"/>
    </row>
    <row r="5204" spans="9:13" x14ac:dyDescent="0.25">
      <c r="I5204" s="34"/>
      <c r="J5204" s="34"/>
      <c r="K5204" s="34"/>
      <c r="M5204" s="19"/>
    </row>
    <row r="5205" spans="9:13" x14ac:dyDescent="0.25">
      <c r="I5205" s="34"/>
      <c r="J5205" s="34"/>
      <c r="K5205" s="34"/>
      <c r="M5205" s="19"/>
    </row>
    <row r="5206" spans="9:13" x14ac:dyDescent="0.25">
      <c r="I5206" s="34"/>
      <c r="J5206" s="34"/>
      <c r="K5206" s="34"/>
      <c r="M5206" s="19"/>
    </row>
    <row r="5207" spans="9:13" x14ac:dyDescent="0.25">
      <c r="I5207" s="34"/>
      <c r="J5207" s="34"/>
      <c r="K5207" s="34"/>
      <c r="M5207" s="19"/>
    </row>
    <row r="5208" spans="9:13" x14ac:dyDescent="0.25">
      <c r="I5208" s="34"/>
      <c r="J5208" s="34"/>
      <c r="K5208" s="34"/>
      <c r="M5208" s="19"/>
    </row>
    <row r="5209" spans="9:13" x14ac:dyDescent="0.25">
      <c r="I5209" s="34"/>
      <c r="J5209" s="34"/>
      <c r="K5209" s="34"/>
      <c r="M5209" s="19"/>
    </row>
    <row r="5210" spans="9:13" x14ac:dyDescent="0.25">
      <c r="I5210" s="34"/>
      <c r="J5210" s="34"/>
      <c r="K5210" s="34"/>
      <c r="M5210" s="19"/>
    </row>
    <row r="5211" spans="9:13" x14ac:dyDescent="0.25">
      <c r="I5211" s="34"/>
      <c r="J5211" s="34"/>
      <c r="K5211" s="34"/>
      <c r="M5211" s="19"/>
    </row>
    <row r="5212" spans="9:13" x14ac:dyDescent="0.25">
      <c r="I5212" s="34"/>
      <c r="J5212" s="34"/>
      <c r="K5212" s="34"/>
      <c r="M5212" s="19"/>
    </row>
    <row r="5213" spans="9:13" x14ac:dyDescent="0.25">
      <c r="I5213" s="34"/>
      <c r="J5213" s="34"/>
      <c r="K5213" s="34"/>
      <c r="M5213" s="19"/>
    </row>
    <row r="5214" spans="9:13" x14ac:dyDescent="0.25">
      <c r="I5214" s="34"/>
      <c r="J5214" s="34"/>
      <c r="K5214" s="34"/>
      <c r="M5214" s="19"/>
    </row>
    <row r="5215" spans="9:13" x14ac:dyDescent="0.25">
      <c r="I5215" s="34"/>
      <c r="J5215" s="34"/>
      <c r="K5215" s="34"/>
      <c r="M5215" s="19"/>
    </row>
    <row r="5216" spans="9:13" x14ac:dyDescent="0.25">
      <c r="I5216" s="34"/>
      <c r="J5216" s="34"/>
      <c r="K5216" s="34"/>
      <c r="M5216" s="19"/>
    </row>
    <row r="5217" spans="9:13" x14ac:dyDescent="0.25">
      <c r="I5217" s="34"/>
      <c r="J5217" s="34"/>
      <c r="K5217" s="34"/>
      <c r="M5217" s="19"/>
    </row>
    <row r="5218" spans="9:13" x14ac:dyDescent="0.25">
      <c r="I5218" s="34"/>
      <c r="J5218" s="34"/>
      <c r="K5218" s="34"/>
      <c r="M5218" s="19"/>
    </row>
    <row r="5219" spans="9:13" x14ac:dyDescent="0.25">
      <c r="I5219" s="34"/>
      <c r="J5219" s="34"/>
      <c r="K5219" s="34"/>
      <c r="M5219" s="19"/>
    </row>
    <row r="5220" spans="9:13" x14ac:dyDescent="0.25">
      <c r="I5220" s="34"/>
      <c r="J5220" s="34"/>
      <c r="K5220" s="34"/>
      <c r="M5220" s="19"/>
    </row>
    <row r="5221" spans="9:13" x14ac:dyDescent="0.25">
      <c r="I5221" s="34"/>
      <c r="J5221" s="34"/>
      <c r="K5221" s="34"/>
      <c r="M5221" s="19"/>
    </row>
    <row r="5222" spans="9:13" x14ac:dyDescent="0.25">
      <c r="I5222" s="34"/>
      <c r="J5222" s="34"/>
      <c r="K5222" s="34"/>
      <c r="M5222" s="19"/>
    </row>
    <row r="5223" spans="9:13" x14ac:dyDescent="0.25">
      <c r="I5223" s="34"/>
      <c r="J5223" s="34"/>
      <c r="K5223" s="34"/>
      <c r="M5223" s="19"/>
    </row>
    <row r="5224" spans="9:13" x14ac:dyDescent="0.25">
      <c r="I5224" s="34"/>
      <c r="J5224" s="34"/>
      <c r="K5224" s="34"/>
      <c r="M5224" s="19"/>
    </row>
    <row r="5225" spans="9:13" x14ac:dyDescent="0.25">
      <c r="I5225" s="34"/>
      <c r="J5225" s="34"/>
      <c r="K5225" s="34"/>
      <c r="M5225" s="19"/>
    </row>
    <row r="5226" spans="9:13" x14ac:dyDescent="0.25">
      <c r="I5226" s="34"/>
      <c r="J5226" s="34"/>
      <c r="K5226" s="34"/>
      <c r="M5226" s="19"/>
    </row>
    <row r="5227" spans="9:13" x14ac:dyDescent="0.25">
      <c r="I5227" s="34"/>
      <c r="J5227" s="34"/>
      <c r="K5227" s="34"/>
      <c r="M5227" s="19"/>
    </row>
    <row r="5228" spans="9:13" x14ac:dyDescent="0.25">
      <c r="I5228" s="34"/>
      <c r="J5228" s="34"/>
      <c r="K5228" s="34"/>
      <c r="M5228" s="19"/>
    </row>
    <row r="5229" spans="9:13" x14ac:dyDescent="0.25">
      <c r="I5229" s="34"/>
      <c r="J5229" s="34"/>
      <c r="K5229" s="34"/>
      <c r="M5229" s="19"/>
    </row>
    <row r="5230" spans="9:13" x14ac:dyDescent="0.25">
      <c r="I5230" s="34"/>
      <c r="J5230" s="34"/>
      <c r="K5230" s="34"/>
      <c r="M5230" s="19"/>
    </row>
    <row r="5231" spans="9:13" x14ac:dyDescent="0.25">
      <c r="I5231" s="34"/>
      <c r="J5231" s="34"/>
      <c r="K5231" s="34"/>
      <c r="M5231" s="19"/>
    </row>
    <row r="5232" spans="9:13" x14ac:dyDescent="0.25">
      <c r="I5232" s="34"/>
      <c r="J5232" s="34"/>
      <c r="K5232" s="34"/>
      <c r="M5232" s="19"/>
    </row>
    <row r="5233" spans="9:13" x14ac:dyDescent="0.25">
      <c r="I5233" s="34"/>
      <c r="J5233" s="34"/>
      <c r="K5233" s="34"/>
      <c r="M5233" s="19"/>
    </row>
    <row r="5234" spans="9:13" x14ac:dyDescent="0.25">
      <c r="I5234" s="34"/>
      <c r="J5234" s="34"/>
      <c r="K5234" s="34"/>
      <c r="M5234" s="19"/>
    </row>
    <row r="5235" spans="9:13" x14ac:dyDescent="0.25">
      <c r="I5235" s="34"/>
      <c r="J5235" s="34"/>
      <c r="K5235" s="34"/>
      <c r="M5235" s="19"/>
    </row>
    <row r="5236" spans="9:13" x14ac:dyDescent="0.25">
      <c r="I5236" s="34"/>
      <c r="J5236" s="34"/>
      <c r="K5236" s="34"/>
      <c r="M5236" s="19"/>
    </row>
    <row r="5237" spans="9:13" x14ac:dyDescent="0.25">
      <c r="I5237" s="34"/>
      <c r="J5237" s="34"/>
      <c r="K5237" s="34"/>
      <c r="M5237" s="19"/>
    </row>
    <row r="5238" spans="9:13" x14ac:dyDescent="0.25">
      <c r="I5238" s="34"/>
      <c r="J5238" s="34"/>
      <c r="K5238" s="34"/>
      <c r="M5238" s="19"/>
    </row>
    <row r="5239" spans="9:13" x14ac:dyDescent="0.25">
      <c r="I5239" s="34"/>
      <c r="J5239" s="34"/>
      <c r="K5239" s="34"/>
      <c r="M5239" s="19"/>
    </row>
    <row r="5240" spans="9:13" x14ac:dyDescent="0.25">
      <c r="I5240" s="34"/>
      <c r="J5240" s="34"/>
      <c r="K5240" s="34"/>
      <c r="M5240" s="19"/>
    </row>
    <row r="5241" spans="9:13" x14ac:dyDescent="0.25">
      <c r="I5241" s="34"/>
      <c r="J5241" s="34"/>
      <c r="K5241" s="34"/>
      <c r="M5241" s="19"/>
    </row>
    <row r="5242" spans="9:13" x14ac:dyDescent="0.25">
      <c r="I5242" s="34"/>
      <c r="J5242" s="34"/>
      <c r="K5242" s="34"/>
      <c r="M5242" s="19"/>
    </row>
    <row r="5243" spans="9:13" x14ac:dyDescent="0.25">
      <c r="I5243" s="34"/>
      <c r="J5243" s="34"/>
      <c r="K5243" s="34"/>
      <c r="M5243" s="19"/>
    </row>
    <row r="5244" spans="9:13" x14ac:dyDescent="0.25">
      <c r="I5244" s="34"/>
      <c r="J5244" s="34"/>
      <c r="K5244" s="34"/>
      <c r="M5244" s="19"/>
    </row>
    <row r="5245" spans="9:13" x14ac:dyDescent="0.25">
      <c r="I5245" s="34"/>
      <c r="J5245" s="34"/>
      <c r="K5245" s="34"/>
      <c r="M5245" s="19"/>
    </row>
    <row r="5246" spans="9:13" x14ac:dyDescent="0.25">
      <c r="I5246" s="34"/>
      <c r="J5246" s="34"/>
      <c r="K5246" s="34"/>
      <c r="M5246" s="19"/>
    </row>
    <row r="5247" spans="9:13" x14ac:dyDescent="0.25">
      <c r="I5247" s="34"/>
      <c r="J5247" s="34"/>
      <c r="K5247" s="34"/>
      <c r="M5247" s="19"/>
    </row>
    <row r="5248" spans="9:13" x14ac:dyDescent="0.25">
      <c r="I5248" s="34"/>
      <c r="J5248" s="34"/>
      <c r="K5248" s="34"/>
      <c r="M5248" s="19"/>
    </row>
    <row r="5249" spans="9:13" x14ac:dyDescent="0.25">
      <c r="I5249" s="34"/>
      <c r="J5249" s="34"/>
      <c r="K5249" s="34"/>
      <c r="M5249" s="19"/>
    </row>
    <row r="5250" spans="9:13" x14ac:dyDescent="0.25">
      <c r="I5250" s="34"/>
      <c r="J5250" s="34"/>
      <c r="K5250" s="34"/>
      <c r="M5250" s="19"/>
    </row>
    <row r="5251" spans="9:13" x14ac:dyDescent="0.25">
      <c r="I5251" s="34"/>
      <c r="J5251" s="34"/>
      <c r="K5251" s="34"/>
      <c r="M5251" s="19"/>
    </row>
    <row r="5252" spans="9:13" x14ac:dyDescent="0.25">
      <c r="I5252" s="34"/>
      <c r="J5252" s="34"/>
      <c r="K5252" s="34"/>
      <c r="M5252" s="19"/>
    </row>
    <row r="5253" spans="9:13" x14ac:dyDescent="0.25">
      <c r="I5253" s="34"/>
      <c r="J5253" s="34"/>
      <c r="K5253" s="34"/>
      <c r="M5253" s="19"/>
    </row>
    <row r="5254" spans="9:13" x14ac:dyDescent="0.25">
      <c r="I5254" s="34"/>
      <c r="J5254" s="34"/>
      <c r="K5254" s="34"/>
      <c r="M5254" s="19"/>
    </row>
    <row r="5255" spans="9:13" x14ac:dyDescent="0.25">
      <c r="I5255" s="34"/>
      <c r="J5255" s="34"/>
      <c r="K5255" s="34"/>
      <c r="M5255" s="19"/>
    </row>
    <row r="5256" spans="9:13" x14ac:dyDescent="0.25">
      <c r="I5256" s="34"/>
      <c r="J5256" s="34"/>
      <c r="K5256" s="34"/>
      <c r="M5256" s="19"/>
    </row>
    <row r="5257" spans="9:13" x14ac:dyDescent="0.25">
      <c r="I5257" s="34"/>
      <c r="J5257" s="34"/>
      <c r="K5257" s="34"/>
      <c r="M5257" s="19"/>
    </row>
    <row r="5258" spans="9:13" x14ac:dyDescent="0.25">
      <c r="I5258" s="34"/>
      <c r="J5258" s="34"/>
      <c r="K5258" s="34"/>
      <c r="M5258" s="19"/>
    </row>
    <row r="5259" spans="9:13" x14ac:dyDescent="0.25">
      <c r="I5259" s="34"/>
      <c r="J5259" s="34"/>
      <c r="K5259" s="34"/>
      <c r="M5259" s="19"/>
    </row>
    <row r="5260" spans="9:13" x14ac:dyDescent="0.25">
      <c r="I5260" s="34"/>
      <c r="J5260" s="34"/>
      <c r="K5260" s="34"/>
      <c r="M5260" s="19"/>
    </row>
    <row r="5261" spans="9:13" x14ac:dyDescent="0.25">
      <c r="I5261" s="34"/>
      <c r="J5261" s="34"/>
      <c r="K5261" s="34"/>
      <c r="M5261" s="19"/>
    </row>
    <row r="5262" spans="9:13" x14ac:dyDescent="0.25">
      <c r="I5262" s="34"/>
      <c r="J5262" s="34"/>
      <c r="K5262" s="34"/>
      <c r="M5262" s="19"/>
    </row>
    <row r="5263" spans="9:13" x14ac:dyDescent="0.25">
      <c r="I5263" s="34"/>
      <c r="J5263" s="34"/>
      <c r="K5263" s="34"/>
      <c r="M5263" s="19"/>
    </row>
    <row r="5264" spans="9:13" x14ac:dyDescent="0.25">
      <c r="I5264" s="34"/>
      <c r="J5264" s="34"/>
      <c r="K5264" s="34"/>
      <c r="M5264" s="19"/>
    </row>
    <row r="5265" spans="9:13" x14ac:dyDescent="0.25">
      <c r="I5265" s="34"/>
      <c r="J5265" s="34"/>
      <c r="K5265" s="34"/>
      <c r="M5265" s="19"/>
    </row>
    <row r="5266" spans="9:13" x14ac:dyDescent="0.25">
      <c r="I5266" s="34"/>
      <c r="J5266" s="34"/>
      <c r="K5266" s="34"/>
      <c r="M5266" s="19"/>
    </row>
    <row r="5267" spans="9:13" x14ac:dyDescent="0.25">
      <c r="I5267" s="34"/>
      <c r="J5267" s="34"/>
      <c r="K5267" s="34"/>
      <c r="M5267" s="19"/>
    </row>
    <row r="5268" spans="9:13" x14ac:dyDescent="0.25">
      <c r="I5268" s="34"/>
      <c r="J5268" s="34"/>
      <c r="K5268" s="34"/>
      <c r="M5268" s="19"/>
    </row>
    <row r="5269" spans="9:13" x14ac:dyDescent="0.25">
      <c r="I5269" s="34"/>
      <c r="J5269" s="34"/>
      <c r="K5269" s="34"/>
      <c r="M5269" s="19"/>
    </row>
    <row r="5270" spans="9:13" x14ac:dyDescent="0.25">
      <c r="I5270" s="34"/>
      <c r="J5270" s="34"/>
      <c r="K5270" s="34"/>
      <c r="M5270" s="19"/>
    </row>
    <row r="5271" spans="9:13" x14ac:dyDescent="0.25">
      <c r="I5271" s="34"/>
      <c r="J5271" s="34"/>
      <c r="K5271" s="34"/>
      <c r="M5271" s="19"/>
    </row>
    <row r="5272" spans="9:13" x14ac:dyDescent="0.25">
      <c r="I5272" s="34"/>
      <c r="J5272" s="34"/>
      <c r="K5272" s="34"/>
      <c r="M5272" s="19"/>
    </row>
    <row r="5273" spans="9:13" x14ac:dyDescent="0.25">
      <c r="I5273" s="34"/>
      <c r="J5273" s="34"/>
      <c r="K5273" s="34"/>
      <c r="M5273" s="19"/>
    </row>
    <row r="5274" spans="9:13" x14ac:dyDescent="0.25">
      <c r="I5274" s="34"/>
      <c r="J5274" s="34"/>
      <c r="K5274" s="34"/>
      <c r="M5274" s="19"/>
    </row>
    <row r="5275" spans="9:13" x14ac:dyDescent="0.25">
      <c r="I5275" s="34"/>
      <c r="J5275" s="34"/>
      <c r="K5275" s="34"/>
      <c r="M5275" s="19"/>
    </row>
    <row r="5276" spans="9:13" x14ac:dyDescent="0.25">
      <c r="I5276" s="34"/>
      <c r="J5276" s="34"/>
      <c r="K5276" s="34"/>
      <c r="M5276" s="19"/>
    </row>
    <row r="5277" spans="9:13" x14ac:dyDescent="0.25">
      <c r="I5277" s="34"/>
      <c r="J5277" s="34"/>
      <c r="K5277" s="34"/>
      <c r="M5277" s="19"/>
    </row>
    <row r="5278" spans="9:13" x14ac:dyDescent="0.25">
      <c r="I5278" s="34"/>
      <c r="J5278" s="34"/>
      <c r="K5278" s="34"/>
      <c r="M5278" s="19"/>
    </row>
    <row r="5279" spans="9:13" x14ac:dyDescent="0.25">
      <c r="I5279" s="34"/>
      <c r="J5279" s="34"/>
      <c r="K5279" s="34"/>
      <c r="M5279" s="19"/>
    </row>
    <row r="5280" spans="9:13" x14ac:dyDescent="0.25">
      <c r="I5280" s="34"/>
      <c r="J5280" s="34"/>
      <c r="K5280" s="34"/>
      <c r="M5280" s="19"/>
    </row>
    <row r="5281" spans="9:13" x14ac:dyDescent="0.25">
      <c r="I5281" s="34"/>
      <c r="J5281" s="34"/>
      <c r="K5281" s="34"/>
      <c r="M5281" s="19"/>
    </row>
    <row r="5282" spans="9:13" x14ac:dyDescent="0.25">
      <c r="I5282" s="34"/>
      <c r="J5282" s="34"/>
      <c r="K5282" s="34"/>
      <c r="M5282" s="19"/>
    </row>
    <row r="5283" spans="9:13" x14ac:dyDescent="0.25">
      <c r="I5283" s="34"/>
      <c r="J5283" s="34"/>
      <c r="K5283" s="34"/>
      <c r="M5283" s="19"/>
    </row>
    <row r="5284" spans="9:13" x14ac:dyDescent="0.25">
      <c r="I5284" s="34"/>
      <c r="J5284" s="34"/>
      <c r="K5284" s="34"/>
      <c r="M5284" s="19"/>
    </row>
    <row r="5285" spans="9:13" x14ac:dyDescent="0.25">
      <c r="I5285" s="34"/>
      <c r="J5285" s="34"/>
      <c r="K5285" s="34"/>
      <c r="M5285" s="19"/>
    </row>
    <row r="5286" spans="9:13" x14ac:dyDescent="0.25">
      <c r="I5286" s="34"/>
      <c r="J5286" s="34"/>
      <c r="K5286" s="34"/>
      <c r="M5286" s="19"/>
    </row>
    <row r="5287" spans="9:13" x14ac:dyDescent="0.25">
      <c r="I5287" s="34"/>
      <c r="J5287" s="34"/>
      <c r="K5287" s="34"/>
      <c r="M5287" s="19"/>
    </row>
    <row r="5288" spans="9:13" x14ac:dyDescent="0.25">
      <c r="I5288" s="34"/>
      <c r="J5288" s="34"/>
      <c r="K5288" s="34"/>
      <c r="M5288" s="19"/>
    </row>
    <row r="5289" spans="9:13" x14ac:dyDescent="0.25">
      <c r="I5289" s="34"/>
      <c r="J5289" s="34"/>
      <c r="K5289" s="34"/>
      <c r="M5289" s="19"/>
    </row>
    <row r="5290" spans="9:13" x14ac:dyDescent="0.25">
      <c r="I5290" s="34"/>
      <c r="J5290" s="34"/>
      <c r="K5290" s="34"/>
      <c r="M5290" s="19"/>
    </row>
    <row r="5291" spans="9:13" x14ac:dyDescent="0.25">
      <c r="I5291" s="34"/>
      <c r="J5291" s="34"/>
      <c r="K5291" s="34"/>
      <c r="M5291" s="19"/>
    </row>
    <row r="5292" spans="9:13" x14ac:dyDescent="0.25">
      <c r="I5292" s="34"/>
      <c r="J5292" s="34"/>
      <c r="K5292" s="34"/>
      <c r="M5292" s="19"/>
    </row>
    <row r="5293" spans="9:13" x14ac:dyDescent="0.25">
      <c r="I5293" s="34"/>
      <c r="J5293" s="34"/>
      <c r="K5293" s="34"/>
      <c r="M5293" s="19"/>
    </row>
    <row r="5294" spans="9:13" x14ac:dyDescent="0.25">
      <c r="I5294" s="34"/>
      <c r="J5294" s="34"/>
      <c r="K5294" s="34"/>
      <c r="M5294" s="19"/>
    </row>
    <row r="5295" spans="9:13" x14ac:dyDescent="0.25">
      <c r="I5295" s="34"/>
      <c r="J5295" s="34"/>
      <c r="K5295" s="34"/>
      <c r="M5295" s="19"/>
    </row>
    <row r="5296" spans="9:13" x14ac:dyDescent="0.25">
      <c r="I5296" s="34"/>
      <c r="J5296" s="34"/>
      <c r="K5296" s="34"/>
      <c r="M5296" s="19"/>
    </row>
    <row r="5297" spans="9:13" x14ac:dyDescent="0.25">
      <c r="I5297" s="34"/>
      <c r="J5297" s="34"/>
      <c r="K5297" s="34"/>
      <c r="M5297" s="19"/>
    </row>
    <row r="5298" spans="9:13" x14ac:dyDescent="0.25">
      <c r="I5298" s="34"/>
      <c r="J5298" s="34"/>
      <c r="K5298" s="34"/>
      <c r="M5298" s="19"/>
    </row>
    <row r="5299" spans="9:13" x14ac:dyDescent="0.25">
      <c r="I5299" s="34"/>
      <c r="J5299" s="34"/>
      <c r="K5299" s="34"/>
      <c r="M5299" s="19"/>
    </row>
    <row r="5300" spans="9:13" x14ac:dyDescent="0.25">
      <c r="I5300" s="34"/>
      <c r="J5300" s="34"/>
      <c r="K5300" s="34"/>
      <c r="M5300" s="19"/>
    </row>
    <row r="5301" spans="9:13" x14ac:dyDescent="0.25">
      <c r="I5301" s="34"/>
      <c r="J5301" s="34"/>
      <c r="K5301" s="34"/>
      <c r="M5301" s="19"/>
    </row>
    <row r="5302" spans="9:13" x14ac:dyDescent="0.25">
      <c r="I5302" s="34"/>
      <c r="J5302" s="34"/>
      <c r="K5302" s="34"/>
      <c r="M5302" s="19"/>
    </row>
    <row r="5303" spans="9:13" x14ac:dyDescent="0.25">
      <c r="I5303" s="34"/>
      <c r="J5303" s="34"/>
      <c r="K5303" s="34"/>
      <c r="M5303" s="19"/>
    </row>
    <row r="5304" spans="9:13" x14ac:dyDescent="0.25">
      <c r="I5304" s="34"/>
      <c r="J5304" s="34"/>
      <c r="K5304" s="34"/>
      <c r="M5304" s="19"/>
    </row>
    <row r="5305" spans="9:13" x14ac:dyDescent="0.25">
      <c r="I5305" s="34"/>
      <c r="J5305" s="34"/>
      <c r="K5305" s="34"/>
      <c r="M5305" s="19"/>
    </row>
    <row r="5306" spans="9:13" x14ac:dyDescent="0.25">
      <c r="I5306" s="34"/>
      <c r="J5306" s="34"/>
      <c r="K5306" s="34"/>
      <c r="M5306" s="19"/>
    </row>
    <row r="5307" spans="9:13" x14ac:dyDescent="0.25">
      <c r="I5307" s="34"/>
      <c r="J5307" s="34"/>
      <c r="K5307" s="34"/>
      <c r="M5307" s="19"/>
    </row>
    <row r="5308" spans="9:13" x14ac:dyDescent="0.25">
      <c r="I5308" s="34"/>
      <c r="J5308" s="34"/>
      <c r="K5308" s="34"/>
      <c r="M5308" s="19"/>
    </row>
    <row r="5309" spans="9:13" x14ac:dyDescent="0.25">
      <c r="I5309" s="34"/>
      <c r="J5309" s="34"/>
      <c r="K5309" s="34"/>
      <c r="M5309" s="19"/>
    </row>
    <row r="5310" spans="9:13" x14ac:dyDescent="0.25">
      <c r="I5310" s="34"/>
      <c r="J5310" s="34"/>
      <c r="K5310" s="34"/>
      <c r="M5310" s="19"/>
    </row>
    <row r="5311" spans="9:13" x14ac:dyDescent="0.25">
      <c r="I5311" s="34"/>
      <c r="J5311" s="34"/>
      <c r="K5311" s="34"/>
      <c r="M5311" s="19"/>
    </row>
    <row r="5312" spans="9:13" x14ac:dyDescent="0.25">
      <c r="I5312" s="34"/>
      <c r="J5312" s="34"/>
      <c r="K5312" s="34"/>
      <c r="M5312" s="19"/>
    </row>
    <row r="5313" spans="9:13" x14ac:dyDescent="0.25">
      <c r="I5313" s="34"/>
      <c r="J5313" s="34"/>
      <c r="K5313" s="34"/>
      <c r="M5313" s="19"/>
    </row>
    <row r="5314" spans="9:13" x14ac:dyDescent="0.25">
      <c r="I5314" s="34"/>
      <c r="J5314" s="34"/>
      <c r="K5314" s="34"/>
      <c r="M5314" s="19"/>
    </row>
    <row r="5315" spans="9:13" x14ac:dyDescent="0.25">
      <c r="I5315" s="34"/>
      <c r="J5315" s="34"/>
      <c r="K5315" s="34"/>
      <c r="M5315" s="19"/>
    </row>
    <row r="5316" spans="9:13" x14ac:dyDescent="0.25">
      <c r="I5316" s="34"/>
      <c r="J5316" s="34"/>
      <c r="K5316" s="34"/>
      <c r="M5316" s="19"/>
    </row>
    <row r="5317" spans="9:13" x14ac:dyDescent="0.25">
      <c r="I5317" s="34"/>
      <c r="J5317" s="34"/>
      <c r="K5317" s="34"/>
      <c r="M5317" s="19"/>
    </row>
    <row r="5318" spans="9:13" x14ac:dyDescent="0.25">
      <c r="I5318" s="34"/>
      <c r="J5318" s="34"/>
      <c r="K5318" s="34"/>
      <c r="M5318" s="19"/>
    </row>
    <row r="5319" spans="9:13" x14ac:dyDescent="0.25">
      <c r="I5319" s="34"/>
      <c r="J5319" s="34"/>
      <c r="K5319" s="34"/>
      <c r="M5319" s="19"/>
    </row>
    <row r="5320" spans="9:13" x14ac:dyDescent="0.25">
      <c r="I5320" s="34"/>
      <c r="J5320" s="34"/>
      <c r="K5320" s="34"/>
      <c r="M5320" s="19"/>
    </row>
    <row r="5321" spans="9:13" x14ac:dyDescent="0.25">
      <c r="I5321" s="34"/>
      <c r="J5321" s="34"/>
      <c r="K5321" s="34"/>
      <c r="M5321" s="19"/>
    </row>
    <row r="5322" spans="9:13" x14ac:dyDescent="0.25">
      <c r="I5322" s="34"/>
      <c r="J5322" s="34"/>
      <c r="K5322" s="34"/>
      <c r="M5322" s="19"/>
    </row>
    <row r="5323" spans="9:13" x14ac:dyDescent="0.25">
      <c r="I5323" s="34"/>
      <c r="J5323" s="34"/>
      <c r="K5323" s="34"/>
      <c r="M5323" s="19"/>
    </row>
    <row r="5324" spans="9:13" x14ac:dyDescent="0.25">
      <c r="I5324" s="34"/>
      <c r="J5324" s="34"/>
      <c r="K5324" s="34"/>
      <c r="M5324" s="19"/>
    </row>
    <row r="5325" spans="9:13" x14ac:dyDescent="0.25">
      <c r="I5325" s="34"/>
      <c r="J5325" s="34"/>
      <c r="K5325" s="34"/>
      <c r="M5325" s="19"/>
    </row>
    <row r="5326" spans="9:13" x14ac:dyDescent="0.25">
      <c r="I5326" s="34"/>
      <c r="J5326" s="34"/>
      <c r="K5326" s="34"/>
      <c r="M5326" s="19"/>
    </row>
    <row r="5327" spans="9:13" x14ac:dyDescent="0.25">
      <c r="I5327" s="34"/>
      <c r="J5327" s="34"/>
      <c r="K5327" s="34"/>
      <c r="M5327" s="19"/>
    </row>
    <row r="5328" spans="9:13" x14ac:dyDescent="0.25">
      <c r="I5328" s="34"/>
      <c r="J5328" s="34"/>
      <c r="K5328" s="34"/>
      <c r="M5328" s="19"/>
    </row>
    <row r="5329" spans="9:13" x14ac:dyDescent="0.25">
      <c r="I5329" s="34"/>
      <c r="J5329" s="34"/>
      <c r="K5329" s="34"/>
      <c r="M5329" s="19"/>
    </row>
    <row r="5330" spans="9:13" x14ac:dyDescent="0.25">
      <c r="I5330" s="34"/>
      <c r="J5330" s="34"/>
      <c r="K5330" s="34"/>
      <c r="M5330" s="19"/>
    </row>
    <row r="5331" spans="9:13" x14ac:dyDescent="0.25">
      <c r="I5331" s="34"/>
      <c r="J5331" s="34"/>
      <c r="K5331" s="34"/>
      <c r="M5331" s="19"/>
    </row>
    <row r="5332" spans="9:13" x14ac:dyDescent="0.25">
      <c r="I5332" s="34"/>
      <c r="J5332" s="34"/>
      <c r="K5332" s="34"/>
      <c r="M5332" s="19"/>
    </row>
    <row r="5333" spans="9:13" x14ac:dyDescent="0.25">
      <c r="I5333" s="34"/>
      <c r="J5333" s="34"/>
      <c r="K5333" s="34"/>
      <c r="M5333" s="19"/>
    </row>
    <row r="5334" spans="9:13" x14ac:dyDescent="0.25">
      <c r="I5334" s="34"/>
      <c r="J5334" s="34"/>
      <c r="K5334" s="34"/>
      <c r="M5334" s="19"/>
    </row>
    <row r="5335" spans="9:13" x14ac:dyDescent="0.25">
      <c r="I5335" s="34"/>
      <c r="J5335" s="34"/>
      <c r="K5335" s="34"/>
      <c r="M5335" s="19"/>
    </row>
    <row r="5336" spans="9:13" x14ac:dyDescent="0.25">
      <c r="I5336" s="34"/>
      <c r="J5336" s="34"/>
      <c r="K5336" s="34"/>
      <c r="M5336" s="19"/>
    </row>
    <row r="5337" spans="9:13" x14ac:dyDescent="0.25">
      <c r="I5337" s="34"/>
      <c r="J5337" s="34"/>
      <c r="K5337" s="34"/>
      <c r="M5337" s="19"/>
    </row>
    <row r="5338" spans="9:13" x14ac:dyDescent="0.25">
      <c r="I5338" s="34"/>
      <c r="J5338" s="34"/>
      <c r="K5338" s="34"/>
      <c r="M5338" s="19"/>
    </row>
    <row r="5339" spans="9:13" x14ac:dyDescent="0.25">
      <c r="I5339" s="34"/>
      <c r="J5339" s="34"/>
      <c r="K5339" s="34"/>
      <c r="M5339" s="19"/>
    </row>
    <row r="5340" spans="9:13" x14ac:dyDescent="0.25">
      <c r="I5340" s="34"/>
      <c r="J5340" s="34"/>
      <c r="K5340" s="34"/>
      <c r="M5340" s="19"/>
    </row>
    <row r="5341" spans="9:13" x14ac:dyDescent="0.25">
      <c r="I5341" s="34"/>
      <c r="J5341" s="34"/>
      <c r="K5341" s="34"/>
      <c r="M5341" s="19"/>
    </row>
    <row r="5342" spans="9:13" x14ac:dyDescent="0.25">
      <c r="I5342" s="34"/>
      <c r="J5342" s="34"/>
      <c r="K5342" s="34"/>
      <c r="M5342" s="19"/>
    </row>
    <row r="5343" spans="9:13" x14ac:dyDescent="0.25">
      <c r="I5343" s="34"/>
      <c r="J5343" s="34"/>
      <c r="K5343" s="34"/>
      <c r="M5343" s="19"/>
    </row>
    <row r="5344" spans="9:13" x14ac:dyDescent="0.25">
      <c r="I5344" s="34"/>
      <c r="J5344" s="34"/>
      <c r="K5344" s="34"/>
      <c r="M5344" s="19"/>
    </row>
    <row r="5345" spans="9:13" x14ac:dyDescent="0.25">
      <c r="I5345" s="34"/>
      <c r="J5345" s="34"/>
      <c r="K5345" s="34"/>
      <c r="M5345" s="19"/>
    </row>
    <row r="5346" spans="9:13" x14ac:dyDescent="0.25">
      <c r="I5346" s="34"/>
      <c r="J5346" s="34"/>
      <c r="K5346" s="34"/>
      <c r="M5346" s="19"/>
    </row>
    <row r="5347" spans="9:13" x14ac:dyDescent="0.25">
      <c r="I5347" s="34"/>
      <c r="J5347" s="34"/>
      <c r="K5347" s="34"/>
      <c r="M5347" s="19"/>
    </row>
    <row r="5348" spans="9:13" x14ac:dyDescent="0.25">
      <c r="I5348" s="34"/>
      <c r="J5348" s="34"/>
      <c r="K5348" s="34"/>
      <c r="M5348" s="19"/>
    </row>
    <row r="5349" spans="9:13" x14ac:dyDescent="0.25">
      <c r="I5349" s="34"/>
      <c r="J5349" s="34"/>
      <c r="K5349" s="34"/>
      <c r="M5349" s="19"/>
    </row>
    <row r="5350" spans="9:13" x14ac:dyDescent="0.25">
      <c r="I5350" s="34"/>
      <c r="J5350" s="34"/>
      <c r="K5350" s="34"/>
      <c r="M5350" s="19"/>
    </row>
    <row r="5351" spans="9:13" x14ac:dyDescent="0.25">
      <c r="I5351" s="34"/>
      <c r="J5351" s="34"/>
      <c r="K5351" s="34"/>
      <c r="M5351" s="19"/>
    </row>
    <row r="5352" spans="9:13" x14ac:dyDescent="0.25">
      <c r="I5352" s="34"/>
      <c r="J5352" s="34"/>
      <c r="K5352" s="34"/>
      <c r="M5352" s="19"/>
    </row>
    <row r="5353" spans="9:13" x14ac:dyDescent="0.25">
      <c r="I5353" s="34"/>
      <c r="J5353" s="34"/>
      <c r="K5353" s="34"/>
      <c r="M5353" s="19"/>
    </row>
    <row r="5354" spans="9:13" x14ac:dyDescent="0.25">
      <c r="I5354" s="34"/>
      <c r="J5354" s="34"/>
      <c r="K5354" s="34"/>
      <c r="M5354" s="19"/>
    </row>
    <row r="5355" spans="9:13" x14ac:dyDescent="0.25">
      <c r="I5355" s="34"/>
      <c r="J5355" s="34"/>
      <c r="K5355" s="34"/>
      <c r="M5355" s="19"/>
    </row>
    <row r="5356" spans="9:13" x14ac:dyDescent="0.25">
      <c r="I5356" s="34"/>
      <c r="J5356" s="34"/>
      <c r="K5356" s="34"/>
      <c r="M5356" s="19"/>
    </row>
    <row r="5357" spans="9:13" x14ac:dyDescent="0.25">
      <c r="I5357" s="34"/>
      <c r="J5357" s="34"/>
      <c r="K5357" s="34"/>
      <c r="M5357" s="19"/>
    </row>
    <row r="5358" spans="9:13" x14ac:dyDescent="0.25">
      <c r="I5358" s="34"/>
      <c r="J5358" s="34"/>
      <c r="K5358" s="34"/>
      <c r="M5358" s="19"/>
    </row>
    <row r="5359" spans="9:13" x14ac:dyDescent="0.25">
      <c r="I5359" s="34"/>
      <c r="J5359" s="34"/>
      <c r="K5359" s="34"/>
      <c r="M5359" s="19"/>
    </row>
    <row r="5360" spans="9:13" x14ac:dyDescent="0.25">
      <c r="I5360" s="34"/>
      <c r="J5360" s="34"/>
      <c r="K5360" s="34"/>
      <c r="M5360" s="19"/>
    </row>
    <row r="5361" spans="9:13" x14ac:dyDescent="0.25">
      <c r="I5361" s="34"/>
      <c r="J5361" s="34"/>
      <c r="K5361" s="34"/>
      <c r="M5361" s="19"/>
    </row>
    <row r="5362" spans="9:13" x14ac:dyDescent="0.25">
      <c r="I5362" s="34"/>
      <c r="J5362" s="34"/>
      <c r="K5362" s="34"/>
      <c r="M5362" s="19"/>
    </row>
    <row r="5363" spans="9:13" x14ac:dyDescent="0.25">
      <c r="I5363" s="34"/>
      <c r="J5363" s="34"/>
      <c r="K5363" s="34"/>
      <c r="M5363" s="19"/>
    </row>
    <row r="5364" spans="9:13" x14ac:dyDescent="0.25">
      <c r="I5364" s="34"/>
      <c r="J5364" s="34"/>
      <c r="K5364" s="34"/>
      <c r="M5364" s="19"/>
    </row>
    <row r="5365" spans="9:13" x14ac:dyDescent="0.25">
      <c r="I5365" s="34"/>
      <c r="J5365" s="34"/>
      <c r="K5365" s="34"/>
      <c r="M5365" s="19"/>
    </row>
    <row r="5366" spans="9:13" x14ac:dyDescent="0.25">
      <c r="I5366" s="34"/>
      <c r="J5366" s="34"/>
      <c r="K5366" s="34"/>
      <c r="M5366" s="19"/>
    </row>
    <row r="5367" spans="9:13" x14ac:dyDescent="0.25">
      <c r="I5367" s="34"/>
      <c r="J5367" s="34"/>
      <c r="K5367" s="34"/>
      <c r="M5367" s="19"/>
    </row>
    <row r="5368" spans="9:13" x14ac:dyDescent="0.25">
      <c r="I5368" s="34"/>
      <c r="J5368" s="34"/>
      <c r="K5368" s="34"/>
      <c r="M5368" s="19"/>
    </row>
    <row r="5369" spans="9:13" x14ac:dyDescent="0.25">
      <c r="I5369" s="34"/>
      <c r="J5369" s="34"/>
      <c r="K5369" s="34"/>
      <c r="M5369" s="19"/>
    </row>
    <row r="5370" spans="9:13" x14ac:dyDescent="0.25">
      <c r="I5370" s="34"/>
      <c r="J5370" s="34"/>
      <c r="K5370" s="34"/>
      <c r="M5370" s="19"/>
    </row>
    <row r="5371" spans="9:13" x14ac:dyDescent="0.25">
      <c r="I5371" s="34"/>
      <c r="J5371" s="34"/>
      <c r="K5371" s="34"/>
      <c r="M5371" s="19"/>
    </row>
    <row r="5372" spans="9:13" x14ac:dyDescent="0.25">
      <c r="I5372" s="34"/>
      <c r="J5372" s="34"/>
      <c r="K5372" s="34"/>
      <c r="M5372" s="19"/>
    </row>
    <row r="5373" spans="9:13" x14ac:dyDescent="0.25">
      <c r="I5373" s="34"/>
      <c r="J5373" s="34"/>
      <c r="K5373" s="34"/>
      <c r="M5373" s="19"/>
    </row>
    <row r="5374" spans="9:13" x14ac:dyDescent="0.25">
      <c r="I5374" s="34"/>
      <c r="J5374" s="34"/>
      <c r="K5374" s="34"/>
      <c r="M5374" s="19"/>
    </row>
    <row r="5375" spans="9:13" x14ac:dyDescent="0.25">
      <c r="I5375" s="34"/>
      <c r="J5375" s="34"/>
      <c r="K5375" s="34"/>
      <c r="M5375" s="19"/>
    </row>
    <row r="5376" spans="9:13" x14ac:dyDescent="0.25">
      <c r="I5376" s="34"/>
      <c r="J5376" s="34"/>
      <c r="K5376" s="34"/>
      <c r="M5376" s="19"/>
    </row>
    <row r="5377" spans="9:13" x14ac:dyDescent="0.25">
      <c r="I5377" s="34"/>
      <c r="J5377" s="34"/>
      <c r="K5377" s="34"/>
      <c r="M5377" s="19"/>
    </row>
    <row r="5378" spans="9:13" x14ac:dyDescent="0.25">
      <c r="I5378" s="34"/>
      <c r="J5378" s="34"/>
      <c r="K5378" s="34"/>
      <c r="M5378" s="19"/>
    </row>
    <row r="5379" spans="9:13" x14ac:dyDescent="0.25">
      <c r="I5379" s="34"/>
      <c r="J5379" s="34"/>
      <c r="K5379" s="34"/>
      <c r="M5379" s="19"/>
    </row>
    <row r="5380" spans="9:13" x14ac:dyDescent="0.25">
      <c r="I5380" s="34"/>
      <c r="J5380" s="34"/>
      <c r="K5380" s="34"/>
      <c r="M5380" s="19"/>
    </row>
    <row r="5381" spans="9:13" x14ac:dyDescent="0.25">
      <c r="I5381" s="34"/>
      <c r="J5381" s="34"/>
      <c r="K5381" s="34"/>
      <c r="M5381" s="19"/>
    </row>
    <row r="5382" spans="9:13" x14ac:dyDescent="0.25">
      <c r="I5382" s="34"/>
      <c r="J5382" s="34"/>
      <c r="K5382" s="34"/>
      <c r="M5382" s="19"/>
    </row>
    <row r="5383" spans="9:13" x14ac:dyDescent="0.25">
      <c r="I5383" s="34"/>
      <c r="J5383" s="34"/>
      <c r="K5383" s="34"/>
      <c r="M5383" s="19"/>
    </row>
    <row r="5384" spans="9:13" x14ac:dyDescent="0.25">
      <c r="I5384" s="34"/>
      <c r="J5384" s="34"/>
      <c r="K5384" s="34"/>
      <c r="M5384" s="19"/>
    </row>
    <row r="5385" spans="9:13" x14ac:dyDescent="0.25">
      <c r="I5385" s="34"/>
      <c r="J5385" s="34"/>
      <c r="K5385" s="34"/>
      <c r="M5385" s="19"/>
    </row>
    <row r="5386" spans="9:13" x14ac:dyDescent="0.25">
      <c r="I5386" s="34"/>
      <c r="J5386" s="34"/>
      <c r="K5386" s="34"/>
      <c r="M5386" s="19"/>
    </row>
    <row r="5387" spans="9:13" x14ac:dyDescent="0.25">
      <c r="I5387" s="34"/>
      <c r="J5387" s="34"/>
      <c r="K5387" s="34"/>
      <c r="M5387" s="19"/>
    </row>
    <row r="5388" spans="9:13" x14ac:dyDescent="0.25">
      <c r="I5388" s="34"/>
      <c r="J5388" s="34"/>
      <c r="K5388" s="34"/>
      <c r="M5388" s="19"/>
    </row>
    <row r="5389" spans="9:13" x14ac:dyDescent="0.25">
      <c r="I5389" s="34"/>
      <c r="J5389" s="34"/>
      <c r="K5389" s="34"/>
      <c r="M5389" s="19"/>
    </row>
    <row r="5390" spans="9:13" x14ac:dyDescent="0.25">
      <c r="I5390" s="34"/>
      <c r="J5390" s="34"/>
      <c r="K5390" s="34"/>
      <c r="M5390" s="19"/>
    </row>
    <row r="5391" spans="9:13" x14ac:dyDescent="0.25">
      <c r="I5391" s="34"/>
      <c r="J5391" s="34"/>
      <c r="K5391" s="34"/>
      <c r="M5391" s="19"/>
    </row>
    <row r="5392" spans="9:13" x14ac:dyDescent="0.25">
      <c r="I5392" s="34"/>
      <c r="J5392" s="34"/>
      <c r="K5392" s="34"/>
      <c r="M5392" s="19"/>
    </row>
    <row r="5393" spans="9:13" x14ac:dyDescent="0.25">
      <c r="I5393" s="34"/>
      <c r="J5393" s="34"/>
      <c r="K5393" s="34"/>
      <c r="M5393" s="19"/>
    </row>
    <row r="5394" spans="9:13" x14ac:dyDescent="0.25">
      <c r="I5394" s="34"/>
      <c r="J5394" s="34"/>
      <c r="K5394" s="34"/>
      <c r="M5394" s="19"/>
    </row>
    <row r="5395" spans="9:13" x14ac:dyDescent="0.25">
      <c r="I5395" s="34"/>
      <c r="J5395" s="34"/>
      <c r="K5395" s="34"/>
      <c r="M5395" s="19"/>
    </row>
    <row r="5396" spans="9:13" x14ac:dyDescent="0.25">
      <c r="I5396" s="34"/>
      <c r="J5396" s="34"/>
      <c r="K5396" s="34"/>
      <c r="M5396" s="19"/>
    </row>
    <row r="5397" spans="9:13" x14ac:dyDescent="0.25">
      <c r="I5397" s="34"/>
      <c r="J5397" s="34"/>
      <c r="K5397" s="34"/>
      <c r="M5397" s="19"/>
    </row>
    <row r="5398" spans="9:13" x14ac:dyDescent="0.25">
      <c r="I5398" s="34"/>
      <c r="J5398" s="34"/>
      <c r="K5398" s="34"/>
      <c r="M5398" s="19"/>
    </row>
    <row r="5399" spans="9:13" x14ac:dyDescent="0.25">
      <c r="I5399" s="34"/>
      <c r="J5399" s="34"/>
      <c r="K5399" s="34"/>
      <c r="M5399" s="19"/>
    </row>
    <row r="5400" spans="9:13" x14ac:dyDescent="0.25">
      <c r="I5400" s="34"/>
      <c r="J5400" s="34"/>
      <c r="K5400" s="34"/>
      <c r="M5400" s="19"/>
    </row>
    <row r="5401" spans="9:13" x14ac:dyDescent="0.25">
      <c r="I5401" s="34"/>
      <c r="J5401" s="34"/>
      <c r="K5401" s="34"/>
      <c r="M5401" s="19"/>
    </row>
    <row r="5402" spans="9:13" x14ac:dyDescent="0.25">
      <c r="I5402" s="34"/>
      <c r="J5402" s="34"/>
      <c r="K5402" s="34"/>
      <c r="M5402" s="19"/>
    </row>
    <row r="5403" spans="9:13" x14ac:dyDescent="0.25">
      <c r="I5403" s="34"/>
      <c r="J5403" s="34"/>
      <c r="K5403" s="34"/>
      <c r="M5403" s="19"/>
    </row>
    <row r="5404" spans="9:13" x14ac:dyDescent="0.25">
      <c r="I5404" s="34"/>
      <c r="J5404" s="34"/>
      <c r="K5404" s="34"/>
      <c r="M5404" s="19"/>
    </row>
    <row r="5405" spans="9:13" x14ac:dyDescent="0.25">
      <c r="I5405" s="34"/>
      <c r="J5405" s="34"/>
      <c r="K5405" s="34"/>
      <c r="M5405" s="19"/>
    </row>
    <row r="5406" spans="9:13" x14ac:dyDescent="0.25">
      <c r="I5406" s="34"/>
      <c r="J5406" s="34"/>
      <c r="K5406" s="34"/>
      <c r="M5406" s="19"/>
    </row>
    <row r="5407" spans="9:13" x14ac:dyDescent="0.25">
      <c r="I5407" s="34"/>
      <c r="J5407" s="34"/>
      <c r="K5407" s="34"/>
      <c r="M5407" s="19"/>
    </row>
    <row r="5408" spans="9:13" x14ac:dyDescent="0.25">
      <c r="I5408" s="34"/>
      <c r="J5408" s="34"/>
      <c r="K5408" s="34"/>
      <c r="M5408" s="19"/>
    </row>
    <row r="5409" spans="9:13" x14ac:dyDescent="0.25">
      <c r="I5409" s="34"/>
      <c r="J5409" s="34"/>
      <c r="K5409" s="34"/>
      <c r="M5409" s="19"/>
    </row>
    <row r="5410" spans="9:13" x14ac:dyDescent="0.25">
      <c r="I5410" s="34"/>
      <c r="J5410" s="34"/>
      <c r="K5410" s="34"/>
      <c r="M5410" s="19"/>
    </row>
    <row r="5411" spans="9:13" x14ac:dyDescent="0.25">
      <c r="I5411" s="34"/>
      <c r="J5411" s="34"/>
      <c r="K5411" s="34"/>
      <c r="M5411" s="19"/>
    </row>
    <row r="5412" spans="9:13" x14ac:dyDescent="0.25">
      <c r="I5412" s="34"/>
      <c r="J5412" s="34"/>
      <c r="K5412" s="34"/>
      <c r="M5412" s="19"/>
    </row>
    <row r="5413" spans="9:13" x14ac:dyDescent="0.25">
      <c r="I5413" s="34"/>
      <c r="J5413" s="34"/>
      <c r="K5413" s="34"/>
      <c r="M5413" s="19"/>
    </row>
    <row r="5414" spans="9:13" x14ac:dyDescent="0.25">
      <c r="I5414" s="34"/>
      <c r="J5414" s="34"/>
      <c r="K5414" s="34"/>
      <c r="M5414" s="19"/>
    </row>
    <row r="5415" spans="9:13" x14ac:dyDescent="0.25">
      <c r="I5415" s="34"/>
      <c r="J5415" s="34"/>
      <c r="K5415" s="34"/>
      <c r="M5415" s="19"/>
    </row>
    <row r="5416" spans="9:13" x14ac:dyDescent="0.25">
      <c r="I5416" s="34"/>
      <c r="J5416" s="34"/>
      <c r="K5416" s="34"/>
      <c r="M5416" s="19"/>
    </row>
    <row r="5417" spans="9:13" x14ac:dyDescent="0.25">
      <c r="I5417" s="34"/>
      <c r="J5417" s="34"/>
      <c r="K5417" s="34"/>
      <c r="M5417" s="19"/>
    </row>
    <row r="5418" spans="9:13" x14ac:dyDescent="0.25">
      <c r="I5418" s="34"/>
      <c r="J5418" s="34"/>
      <c r="K5418" s="34"/>
      <c r="M5418" s="19"/>
    </row>
    <row r="5419" spans="9:13" x14ac:dyDescent="0.25">
      <c r="I5419" s="34"/>
      <c r="J5419" s="34"/>
      <c r="K5419" s="34"/>
      <c r="M5419" s="19"/>
    </row>
    <row r="5420" spans="9:13" x14ac:dyDescent="0.25">
      <c r="I5420" s="34"/>
      <c r="J5420" s="34"/>
      <c r="K5420" s="34"/>
      <c r="M5420" s="19"/>
    </row>
    <row r="5421" spans="9:13" x14ac:dyDescent="0.25">
      <c r="I5421" s="34"/>
      <c r="J5421" s="34"/>
      <c r="K5421" s="34"/>
      <c r="M5421" s="19"/>
    </row>
    <row r="5422" spans="9:13" x14ac:dyDescent="0.25">
      <c r="I5422" s="34"/>
      <c r="J5422" s="34"/>
      <c r="K5422" s="34"/>
      <c r="M5422" s="19"/>
    </row>
    <row r="5423" spans="9:13" x14ac:dyDescent="0.25">
      <c r="I5423" s="34"/>
      <c r="J5423" s="34"/>
      <c r="K5423" s="34"/>
      <c r="M5423" s="19"/>
    </row>
    <row r="5424" spans="9:13" x14ac:dyDescent="0.25">
      <c r="I5424" s="34"/>
      <c r="J5424" s="34"/>
      <c r="K5424" s="34"/>
      <c r="M5424" s="19"/>
    </row>
    <row r="5425" spans="9:13" x14ac:dyDescent="0.25">
      <c r="I5425" s="34"/>
      <c r="J5425" s="34"/>
      <c r="K5425" s="34"/>
      <c r="M5425" s="19"/>
    </row>
    <row r="5426" spans="9:13" x14ac:dyDescent="0.25">
      <c r="I5426" s="34"/>
      <c r="J5426" s="34"/>
      <c r="K5426" s="34"/>
      <c r="M5426" s="19"/>
    </row>
    <row r="5427" spans="9:13" x14ac:dyDescent="0.25">
      <c r="I5427" s="34"/>
      <c r="J5427" s="34"/>
      <c r="K5427" s="34"/>
      <c r="M5427" s="19"/>
    </row>
    <row r="5428" spans="9:13" x14ac:dyDescent="0.25">
      <c r="I5428" s="34"/>
      <c r="J5428" s="34"/>
      <c r="K5428" s="34"/>
      <c r="M5428" s="19"/>
    </row>
    <row r="5429" spans="9:13" x14ac:dyDescent="0.25">
      <c r="I5429" s="34"/>
      <c r="J5429" s="34"/>
      <c r="K5429" s="34"/>
      <c r="M5429" s="19"/>
    </row>
    <row r="5430" spans="9:13" x14ac:dyDescent="0.25">
      <c r="I5430" s="34"/>
      <c r="J5430" s="34"/>
      <c r="K5430" s="34"/>
      <c r="M5430" s="19"/>
    </row>
    <row r="5431" spans="9:13" x14ac:dyDescent="0.25">
      <c r="I5431" s="34"/>
      <c r="J5431" s="34"/>
      <c r="K5431" s="34"/>
      <c r="M5431" s="19"/>
    </row>
    <row r="5432" spans="9:13" x14ac:dyDescent="0.25">
      <c r="I5432" s="34"/>
      <c r="J5432" s="34"/>
      <c r="K5432" s="34"/>
      <c r="M5432" s="19"/>
    </row>
    <row r="5433" spans="9:13" x14ac:dyDescent="0.25">
      <c r="I5433" s="34"/>
      <c r="J5433" s="34"/>
      <c r="K5433" s="34"/>
      <c r="M5433" s="19"/>
    </row>
    <row r="5434" spans="9:13" x14ac:dyDescent="0.25">
      <c r="I5434" s="34"/>
      <c r="J5434" s="34"/>
      <c r="K5434" s="34"/>
      <c r="M5434" s="19"/>
    </row>
    <row r="5435" spans="9:13" x14ac:dyDescent="0.25">
      <c r="I5435" s="34"/>
      <c r="J5435" s="34"/>
      <c r="K5435" s="34"/>
      <c r="M5435" s="19"/>
    </row>
    <row r="5436" spans="9:13" x14ac:dyDescent="0.25">
      <c r="I5436" s="34"/>
      <c r="J5436" s="34"/>
      <c r="K5436" s="34"/>
      <c r="M5436" s="19"/>
    </row>
    <row r="5437" spans="9:13" x14ac:dyDescent="0.25">
      <c r="I5437" s="34"/>
      <c r="J5437" s="34"/>
      <c r="K5437" s="34"/>
      <c r="M5437" s="19"/>
    </row>
    <row r="5438" spans="9:13" x14ac:dyDescent="0.25">
      <c r="I5438" s="34"/>
      <c r="J5438" s="34"/>
      <c r="K5438" s="34"/>
      <c r="M5438" s="19"/>
    </row>
    <row r="5439" spans="9:13" x14ac:dyDescent="0.25">
      <c r="I5439" s="34"/>
      <c r="J5439" s="34"/>
      <c r="K5439" s="34"/>
      <c r="M5439" s="19"/>
    </row>
    <row r="5440" spans="9:13" x14ac:dyDescent="0.25">
      <c r="I5440" s="34"/>
      <c r="J5440" s="34"/>
      <c r="K5440" s="34"/>
      <c r="M5440" s="19"/>
    </row>
    <row r="5441" spans="9:13" x14ac:dyDescent="0.25">
      <c r="I5441" s="34"/>
      <c r="J5441" s="34"/>
      <c r="K5441" s="34"/>
      <c r="M5441" s="19"/>
    </row>
    <row r="5442" spans="9:13" x14ac:dyDescent="0.25">
      <c r="I5442" s="34"/>
      <c r="J5442" s="34"/>
      <c r="K5442" s="34"/>
      <c r="M5442" s="19"/>
    </row>
    <row r="5443" spans="9:13" x14ac:dyDescent="0.25">
      <c r="I5443" s="34"/>
      <c r="J5443" s="34"/>
      <c r="K5443" s="34"/>
      <c r="M5443" s="19"/>
    </row>
    <row r="5444" spans="9:13" x14ac:dyDescent="0.25">
      <c r="I5444" s="34"/>
      <c r="J5444" s="34"/>
      <c r="K5444" s="34"/>
      <c r="M5444" s="19"/>
    </row>
    <row r="5445" spans="9:13" x14ac:dyDescent="0.25">
      <c r="I5445" s="34"/>
      <c r="J5445" s="34"/>
      <c r="K5445" s="34"/>
      <c r="M5445" s="19"/>
    </row>
    <row r="5446" spans="9:13" x14ac:dyDescent="0.25">
      <c r="I5446" s="34"/>
      <c r="J5446" s="34"/>
      <c r="K5446" s="34"/>
      <c r="M5446" s="19"/>
    </row>
    <row r="5447" spans="9:13" x14ac:dyDescent="0.25">
      <c r="I5447" s="34"/>
      <c r="J5447" s="34"/>
      <c r="K5447" s="34"/>
      <c r="M5447" s="19"/>
    </row>
    <row r="5448" spans="9:13" x14ac:dyDescent="0.25">
      <c r="I5448" s="34"/>
      <c r="J5448" s="34"/>
      <c r="K5448" s="34"/>
      <c r="M5448" s="19"/>
    </row>
    <row r="5449" spans="9:13" x14ac:dyDescent="0.25">
      <c r="I5449" s="34"/>
      <c r="J5449" s="34"/>
      <c r="K5449" s="34"/>
      <c r="M5449" s="19"/>
    </row>
    <row r="5450" spans="9:13" x14ac:dyDescent="0.25">
      <c r="I5450" s="34"/>
      <c r="J5450" s="34"/>
      <c r="K5450" s="34"/>
      <c r="M5450" s="19"/>
    </row>
    <row r="5451" spans="9:13" x14ac:dyDescent="0.25">
      <c r="I5451" s="34"/>
      <c r="J5451" s="34"/>
      <c r="K5451" s="34"/>
      <c r="M5451" s="19"/>
    </row>
    <row r="5452" spans="9:13" x14ac:dyDescent="0.25">
      <c r="I5452" s="34"/>
      <c r="J5452" s="34"/>
      <c r="K5452" s="34"/>
      <c r="M5452" s="19"/>
    </row>
    <row r="5453" spans="9:13" x14ac:dyDescent="0.25">
      <c r="I5453" s="34"/>
      <c r="J5453" s="34"/>
      <c r="K5453" s="34"/>
      <c r="M5453" s="19"/>
    </row>
    <row r="5454" spans="9:13" x14ac:dyDescent="0.25">
      <c r="I5454" s="34"/>
      <c r="J5454" s="34"/>
      <c r="K5454" s="34"/>
      <c r="M5454" s="19"/>
    </row>
    <row r="5455" spans="9:13" x14ac:dyDescent="0.25">
      <c r="I5455" s="34"/>
      <c r="J5455" s="34"/>
      <c r="K5455" s="34"/>
      <c r="M5455" s="19"/>
    </row>
    <row r="5456" spans="9:13" x14ac:dyDescent="0.25">
      <c r="I5456" s="34"/>
      <c r="J5456" s="34"/>
      <c r="K5456" s="34"/>
      <c r="M5456" s="19"/>
    </row>
    <row r="5457" spans="9:13" x14ac:dyDescent="0.25">
      <c r="I5457" s="34"/>
      <c r="J5457" s="34"/>
      <c r="K5457" s="34"/>
      <c r="M5457" s="19"/>
    </row>
    <row r="5458" spans="9:13" x14ac:dyDescent="0.25">
      <c r="I5458" s="34"/>
      <c r="J5458" s="34"/>
      <c r="K5458" s="34"/>
      <c r="M5458" s="19"/>
    </row>
    <row r="5459" spans="9:13" x14ac:dyDescent="0.25">
      <c r="I5459" s="34"/>
      <c r="J5459" s="34"/>
      <c r="K5459" s="34"/>
      <c r="M5459" s="19"/>
    </row>
    <row r="5460" spans="9:13" x14ac:dyDescent="0.25">
      <c r="I5460" s="34"/>
      <c r="J5460" s="34"/>
      <c r="K5460" s="34"/>
      <c r="M5460" s="19"/>
    </row>
    <row r="5461" spans="9:13" x14ac:dyDescent="0.25">
      <c r="I5461" s="34"/>
      <c r="J5461" s="34"/>
      <c r="K5461" s="34"/>
      <c r="M5461" s="19"/>
    </row>
    <row r="5462" spans="9:13" x14ac:dyDescent="0.25">
      <c r="I5462" s="34"/>
      <c r="J5462" s="34"/>
      <c r="K5462" s="34"/>
      <c r="M5462" s="19"/>
    </row>
    <row r="5463" spans="9:13" x14ac:dyDescent="0.25">
      <c r="I5463" s="34"/>
      <c r="J5463" s="34"/>
      <c r="K5463" s="34"/>
      <c r="M5463" s="19"/>
    </row>
    <row r="5464" spans="9:13" x14ac:dyDescent="0.25">
      <c r="I5464" s="34"/>
      <c r="J5464" s="34"/>
      <c r="K5464" s="34"/>
      <c r="M5464" s="19"/>
    </row>
    <row r="5465" spans="9:13" x14ac:dyDescent="0.25">
      <c r="I5465" s="34"/>
      <c r="J5465" s="34"/>
      <c r="K5465" s="34"/>
      <c r="M5465" s="19"/>
    </row>
    <row r="5466" spans="9:13" x14ac:dyDescent="0.25">
      <c r="I5466" s="34"/>
      <c r="J5466" s="34"/>
      <c r="K5466" s="34"/>
      <c r="M5466" s="19"/>
    </row>
    <row r="5467" spans="9:13" x14ac:dyDescent="0.25">
      <c r="I5467" s="34"/>
      <c r="J5467" s="34"/>
      <c r="K5467" s="34"/>
      <c r="M5467" s="19"/>
    </row>
    <row r="5468" spans="9:13" x14ac:dyDescent="0.25">
      <c r="I5468" s="34"/>
      <c r="J5468" s="34"/>
      <c r="K5468" s="34"/>
      <c r="M5468" s="19"/>
    </row>
    <row r="5469" spans="9:13" x14ac:dyDescent="0.25">
      <c r="I5469" s="34"/>
      <c r="J5469" s="34"/>
      <c r="K5469" s="34"/>
      <c r="M5469" s="19"/>
    </row>
    <row r="5470" spans="9:13" x14ac:dyDescent="0.25">
      <c r="I5470" s="34"/>
      <c r="J5470" s="34"/>
      <c r="K5470" s="34"/>
      <c r="M5470" s="19"/>
    </row>
    <row r="5471" spans="9:13" x14ac:dyDescent="0.25">
      <c r="I5471" s="34"/>
      <c r="J5471" s="34"/>
      <c r="K5471" s="34"/>
      <c r="M5471" s="19"/>
    </row>
    <row r="5472" spans="9:13" x14ac:dyDescent="0.25">
      <c r="I5472" s="34"/>
      <c r="J5472" s="34"/>
      <c r="K5472" s="34"/>
      <c r="M5472" s="19"/>
    </row>
    <row r="5473" spans="9:13" x14ac:dyDescent="0.25">
      <c r="I5473" s="34"/>
      <c r="J5473" s="34"/>
      <c r="K5473" s="34"/>
      <c r="M5473" s="19"/>
    </row>
    <row r="5474" spans="9:13" x14ac:dyDescent="0.25">
      <c r="I5474" s="34"/>
      <c r="J5474" s="34"/>
      <c r="K5474" s="34"/>
      <c r="M5474" s="19"/>
    </row>
    <row r="5475" spans="9:13" x14ac:dyDescent="0.25">
      <c r="I5475" s="34"/>
      <c r="J5475" s="34"/>
      <c r="K5475" s="34"/>
      <c r="M5475" s="19"/>
    </row>
    <row r="5476" spans="9:13" x14ac:dyDescent="0.25">
      <c r="I5476" s="34"/>
      <c r="J5476" s="34"/>
      <c r="K5476" s="34"/>
      <c r="M5476" s="19"/>
    </row>
    <row r="5477" spans="9:13" x14ac:dyDescent="0.25">
      <c r="I5477" s="34"/>
      <c r="J5477" s="34"/>
      <c r="K5477" s="34"/>
      <c r="M5477" s="19"/>
    </row>
    <row r="5478" spans="9:13" x14ac:dyDescent="0.25">
      <c r="I5478" s="34"/>
      <c r="J5478" s="34"/>
      <c r="K5478" s="34"/>
      <c r="M5478" s="19"/>
    </row>
    <row r="5479" spans="9:13" x14ac:dyDescent="0.25">
      <c r="I5479" s="34"/>
      <c r="J5479" s="34"/>
      <c r="K5479" s="34"/>
      <c r="M5479" s="19"/>
    </row>
    <row r="5480" spans="9:13" x14ac:dyDescent="0.25">
      <c r="I5480" s="34"/>
      <c r="J5480" s="34"/>
      <c r="K5480" s="34"/>
      <c r="M5480" s="19"/>
    </row>
    <row r="5481" spans="9:13" x14ac:dyDescent="0.25">
      <c r="I5481" s="34"/>
      <c r="J5481" s="34"/>
      <c r="K5481" s="34"/>
      <c r="M5481" s="19"/>
    </row>
    <row r="5482" spans="9:13" x14ac:dyDescent="0.25">
      <c r="I5482" s="34"/>
      <c r="J5482" s="34"/>
      <c r="K5482" s="34"/>
      <c r="M5482" s="19"/>
    </row>
    <row r="5483" spans="9:13" x14ac:dyDescent="0.25">
      <c r="I5483" s="34"/>
      <c r="J5483" s="34"/>
      <c r="K5483" s="34"/>
      <c r="M5483" s="19"/>
    </row>
    <row r="5484" spans="9:13" x14ac:dyDescent="0.25">
      <c r="I5484" s="34"/>
      <c r="J5484" s="34"/>
      <c r="K5484" s="34"/>
      <c r="M5484" s="19"/>
    </row>
    <row r="5485" spans="9:13" x14ac:dyDescent="0.25">
      <c r="I5485" s="34"/>
      <c r="J5485" s="34"/>
      <c r="K5485" s="34"/>
      <c r="M5485" s="19"/>
    </row>
    <row r="5486" spans="9:13" x14ac:dyDescent="0.25">
      <c r="I5486" s="34"/>
      <c r="J5486" s="34"/>
      <c r="K5486" s="34"/>
      <c r="M5486" s="19"/>
    </row>
    <row r="5487" spans="9:13" x14ac:dyDescent="0.25">
      <c r="I5487" s="34"/>
      <c r="J5487" s="34"/>
      <c r="K5487" s="34"/>
      <c r="M5487" s="19"/>
    </row>
    <row r="5488" spans="9:13" x14ac:dyDescent="0.25">
      <c r="I5488" s="34"/>
      <c r="J5488" s="34"/>
      <c r="K5488" s="34"/>
      <c r="M5488" s="19"/>
    </row>
    <row r="5489" spans="9:13" x14ac:dyDescent="0.25">
      <c r="I5489" s="34"/>
      <c r="J5489" s="34"/>
      <c r="K5489" s="34"/>
      <c r="M5489" s="19"/>
    </row>
    <row r="5490" spans="9:13" x14ac:dyDescent="0.25">
      <c r="I5490" s="34"/>
      <c r="J5490" s="34"/>
      <c r="K5490" s="34"/>
      <c r="M5490" s="19"/>
    </row>
    <row r="5491" spans="9:13" x14ac:dyDescent="0.25">
      <c r="I5491" s="34"/>
      <c r="J5491" s="34"/>
      <c r="K5491" s="34"/>
      <c r="M5491" s="19"/>
    </row>
    <row r="5492" spans="9:13" x14ac:dyDescent="0.25">
      <c r="I5492" s="34"/>
      <c r="J5492" s="34"/>
      <c r="K5492" s="34"/>
      <c r="M5492" s="19"/>
    </row>
    <row r="5493" spans="9:13" x14ac:dyDescent="0.25">
      <c r="I5493" s="34"/>
      <c r="J5493" s="34"/>
      <c r="K5493" s="34"/>
      <c r="M5493" s="19"/>
    </row>
    <row r="5494" spans="9:13" x14ac:dyDescent="0.25">
      <c r="I5494" s="34"/>
      <c r="J5494" s="34"/>
      <c r="K5494" s="34"/>
      <c r="M5494" s="19"/>
    </row>
    <row r="5495" spans="9:13" x14ac:dyDescent="0.25">
      <c r="I5495" s="34"/>
      <c r="J5495" s="34"/>
      <c r="K5495" s="34"/>
      <c r="M5495" s="19"/>
    </row>
    <row r="5496" spans="9:13" x14ac:dyDescent="0.25">
      <c r="I5496" s="34"/>
      <c r="J5496" s="34"/>
      <c r="K5496" s="34"/>
      <c r="M5496" s="19"/>
    </row>
    <row r="5497" spans="9:13" x14ac:dyDescent="0.25">
      <c r="I5497" s="34"/>
      <c r="J5497" s="34"/>
      <c r="K5497" s="34"/>
      <c r="M5497" s="19"/>
    </row>
    <row r="5498" spans="9:13" x14ac:dyDescent="0.25">
      <c r="I5498" s="34"/>
      <c r="J5498" s="34"/>
      <c r="K5498" s="34"/>
      <c r="M5498" s="19"/>
    </row>
    <row r="5499" spans="9:13" x14ac:dyDescent="0.25">
      <c r="I5499" s="34"/>
      <c r="J5499" s="34"/>
      <c r="K5499" s="34"/>
      <c r="M5499" s="19"/>
    </row>
    <row r="5500" spans="9:13" x14ac:dyDescent="0.25">
      <c r="I5500" s="34"/>
      <c r="J5500" s="34"/>
      <c r="K5500" s="34"/>
      <c r="M5500" s="19"/>
    </row>
    <row r="5501" spans="9:13" x14ac:dyDescent="0.25">
      <c r="I5501" s="34"/>
      <c r="J5501" s="34"/>
      <c r="K5501" s="34"/>
      <c r="M5501" s="19"/>
    </row>
    <row r="5502" spans="9:13" x14ac:dyDescent="0.25">
      <c r="I5502" s="34"/>
      <c r="J5502" s="34"/>
      <c r="K5502" s="34"/>
      <c r="M5502" s="19"/>
    </row>
    <row r="5503" spans="9:13" x14ac:dyDescent="0.25">
      <c r="I5503" s="34"/>
      <c r="J5503" s="34"/>
      <c r="K5503" s="34"/>
      <c r="M5503" s="19"/>
    </row>
    <row r="5504" spans="9:13" x14ac:dyDescent="0.25">
      <c r="I5504" s="34"/>
      <c r="J5504" s="34"/>
      <c r="K5504" s="34"/>
      <c r="M5504" s="19"/>
    </row>
    <row r="5505" spans="9:13" x14ac:dyDescent="0.25">
      <c r="I5505" s="34"/>
      <c r="J5505" s="34"/>
      <c r="K5505" s="34"/>
      <c r="M5505" s="19"/>
    </row>
    <row r="5506" spans="9:13" x14ac:dyDescent="0.25">
      <c r="I5506" s="34"/>
      <c r="J5506" s="34"/>
      <c r="K5506" s="34"/>
      <c r="M5506" s="19"/>
    </row>
    <row r="5507" spans="9:13" x14ac:dyDescent="0.25">
      <c r="I5507" s="34"/>
      <c r="J5507" s="34"/>
      <c r="K5507" s="34"/>
      <c r="M5507" s="19"/>
    </row>
    <row r="5508" spans="9:13" x14ac:dyDescent="0.25">
      <c r="I5508" s="34"/>
      <c r="J5508" s="34"/>
      <c r="K5508" s="34"/>
      <c r="M5508" s="19"/>
    </row>
    <row r="5509" spans="9:13" x14ac:dyDescent="0.25">
      <c r="I5509" s="34"/>
      <c r="J5509" s="34"/>
      <c r="K5509" s="34"/>
      <c r="M5509" s="19"/>
    </row>
    <row r="5510" spans="9:13" x14ac:dyDescent="0.25">
      <c r="I5510" s="34"/>
      <c r="J5510" s="34"/>
      <c r="K5510" s="34"/>
      <c r="M5510" s="19"/>
    </row>
    <row r="5511" spans="9:13" x14ac:dyDescent="0.25">
      <c r="I5511" s="34"/>
      <c r="J5511" s="34"/>
      <c r="K5511" s="34"/>
      <c r="M5511" s="19"/>
    </row>
    <row r="5512" spans="9:13" x14ac:dyDescent="0.25">
      <c r="I5512" s="34"/>
      <c r="J5512" s="34"/>
      <c r="K5512" s="34"/>
      <c r="M5512" s="19"/>
    </row>
    <row r="5513" spans="9:13" x14ac:dyDescent="0.25">
      <c r="I5513" s="34"/>
      <c r="J5513" s="34"/>
      <c r="K5513" s="34"/>
      <c r="M5513" s="19"/>
    </row>
    <row r="5514" spans="9:13" x14ac:dyDescent="0.25">
      <c r="I5514" s="34"/>
      <c r="J5514" s="34"/>
      <c r="K5514" s="34"/>
      <c r="M5514" s="19"/>
    </row>
    <row r="5515" spans="9:13" x14ac:dyDescent="0.25">
      <c r="I5515" s="34"/>
      <c r="J5515" s="34"/>
      <c r="K5515" s="34"/>
      <c r="M5515" s="19"/>
    </row>
    <row r="5516" spans="9:13" x14ac:dyDescent="0.25">
      <c r="I5516" s="34"/>
      <c r="J5516" s="34"/>
      <c r="K5516" s="34"/>
      <c r="M5516" s="19"/>
    </row>
    <row r="5517" spans="9:13" x14ac:dyDescent="0.25">
      <c r="I5517" s="34"/>
      <c r="J5517" s="34"/>
      <c r="K5517" s="34"/>
      <c r="M5517" s="19"/>
    </row>
    <row r="5518" spans="9:13" x14ac:dyDescent="0.25">
      <c r="I5518" s="34"/>
      <c r="J5518" s="34"/>
      <c r="K5518" s="34"/>
      <c r="M5518" s="19"/>
    </row>
    <row r="5519" spans="9:13" x14ac:dyDescent="0.25">
      <c r="I5519" s="34"/>
      <c r="J5519" s="34"/>
      <c r="K5519" s="34"/>
      <c r="M5519" s="19"/>
    </row>
    <row r="5520" spans="9:13" x14ac:dyDescent="0.25">
      <c r="I5520" s="34"/>
      <c r="J5520" s="34"/>
      <c r="K5520" s="34"/>
      <c r="M5520" s="19"/>
    </row>
    <row r="5521" spans="9:13" x14ac:dyDescent="0.25">
      <c r="I5521" s="34"/>
      <c r="J5521" s="34"/>
      <c r="K5521" s="34"/>
      <c r="M5521" s="19"/>
    </row>
    <row r="5522" spans="9:13" x14ac:dyDescent="0.25">
      <c r="I5522" s="34"/>
      <c r="J5522" s="34"/>
      <c r="K5522" s="34"/>
      <c r="M5522" s="19"/>
    </row>
    <row r="5523" spans="9:13" x14ac:dyDescent="0.25">
      <c r="I5523" s="34"/>
      <c r="J5523" s="34"/>
      <c r="K5523" s="34"/>
      <c r="M5523" s="19"/>
    </row>
    <row r="5524" spans="9:13" x14ac:dyDescent="0.25">
      <c r="I5524" s="34"/>
      <c r="J5524" s="34"/>
      <c r="K5524" s="34"/>
      <c r="M5524" s="19"/>
    </row>
    <row r="5525" spans="9:13" x14ac:dyDescent="0.25">
      <c r="I5525" s="34"/>
      <c r="J5525" s="34"/>
      <c r="K5525" s="34"/>
      <c r="M5525" s="19"/>
    </row>
    <row r="5526" spans="9:13" x14ac:dyDescent="0.25">
      <c r="I5526" s="34"/>
      <c r="J5526" s="34"/>
      <c r="K5526" s="34"/>
      <c r="M5526" s="19"/>
    </row>
    <row r="5527" spans="9:13" x14ac:dyDescent="0.25">
      <c r="I5527" s="34"/>
      <c r="J5527" s="34"/>
      <c r="K5527" s="34"/>
      <c r="M5527" s="19"/>
    </row>
    <row r="5528" spans="9:13" x14ac:dyDescent="0.25">
      <c r="I5528" s="34"/>
      <c r="J5528" s="34"/>
      <c r="K5528" s="34"/>
      <c r="M5528" s="19"/>
    </row>
    <row r="5529" spans="9:13" x14ac:dyDescent="0.25">
      <c r="I5529" s="34"/>
      <c r="J5529" s="34"/>
      <c r="K5529" s="34"/>
      <c r="M5529" s="19"/>
    </row>
    <row r="5530" spans="9:13" x14ac:dyDescent="0.25">
      <c r="I5530" s="34"/>
      <c r="J5530" s="34"/>
      <c r="K5530" s="34"/>
      <c r="M5530" s="19"/>
    </row>
    <row r="5531" spans="9:13" x14ac:dyDescent="0.25">
      <c r="I5531" s="34"/>
      <c r="J5531" s="34"/>
      <c r="K5531" s="34"/>
      <c r="M5531" s="19"/>
    </row>
    <row r="5532" spans="9:13" x14ac:dyDescent="0.25">
      <c r="I5532" s="34"/>
      <c r="J5532" s="34"/>
      <c r="K5532" s="34"/>
      <c r="M5532" s="19"/>
    </row>
    <row r="5533" spans="9:13" x14ac:dyDescent="0.25">
      <c r="I5533" s="34"/>
      <c r="J5533" s="34"/>
      <c r="K5533" s="34"/>
      <c r="M5533" s="19"/>
    </row>
    <row r="5534" spans="9:13" x14ac:dyDescent="0.25">
      <c r="I5534" s="34"/>
      <c r="J5534" s="34"/>
      <c r="K5534" s="34"/>
      <c r="M5534" s="19"/>
    </row>
    <row r="5535" spans="9:13" x14ac:dyDescent="0.25">
      <c r="I5535" s="34"/>
      <c r="J5535" s="34"/>
      <c r="K5535" s="34"/>
      <c r="M5535" s="19"/>
    </row>
    <row r="5536" spans="9:13" x14ac:dyDescent="0.25">
      <c r="I5536" s="34"/>
      <c r="J5536" s="34"/>
      <c r="K5536" s="34"/>
      <c r="M5536" s="19"/>
    </row>
    <row r="5537" spans="9:13" x14ac:dyDescent="0.25">
      <c r="I5537" s="34"/>
      <c r="J5537" s="34"/>
      <c r="K5537" s="34"/>
      <c r="M5537" s="19"/>
    </row>
    <row r="5538" spans="9:13" x14ac:dyDescent="0.25">
      <c r="I5538" s="34"/>
      <c r="J5538" s="34"/>
      <c r="K5538" s="34"/>
      <c r="M5538" s="19"/>
    </row>
    <row r="5539" spans="9:13" x14ac:dyDescent="0.25">
      <c r="I5539" s="34"/>
      <c r="J5539" s="34"/>
      <c r="K5539" s="34"/>
      <c r="M5539" s="19"/>
    </row>
    <row r="5540" spans="9:13" x14ac:dyDescent="0.25">
      <c r="I5540" s="34"/>
      <c r="J5540" s="34"/>
      <c r="K5540" s="34"/>
      <c r="M5540" s="19"/>
    </row>
    <row r="5541" spans="9:13" x14ac:dyDescent="0.25">
      <c r="I5541" s="34"/>
      <c r="J5541" s="34"/>
      <c r="K5541" s="34"/>
      <c r="M5541" s="19"/>
    </row>
    <row r="5542" spans="9:13" x14ac:dyDescent="0.25">
      <c r="I5542" s="34"/>
      <c r="J5542" s="34"/>
      <c r="K5542" s="34"/>
      <c r="M5542" s="19"/>
    </row>
    <row r="5543" spans="9:13" x14ac:dyDescent="0.25">
      <c r="I5543" s="34"/>
      <c r="J5543" s="34"/>
      <c r="K5543" s="34"/>
      <c r="M5543" s="19"/>
    </row>
    <row r="5544" spans="9:13" x14ac:dyDescent="0.25">
      <c r="I5544" s="34"/>
      <c r="J5544" s="34"/>
      <c r="K5544" s="34"/>
      <c r="M5544" s="19"/>
    </row>
    <row r="5545" spans="9:13" x14ac:dyDescent="0.25">
      <c r="I5545" s="34"/>
      <c r="J5545" s="34"/>
      <c r="K5545" s="34"/>
      <c r="M5545" s="19"/>
    </row>
    <row r="5546" spans="9:13" x14ac:dyDescent="0.25">
      <c r="I5546" s="34"/>
      <c r="J5546" s="34"/>
      <c r="K5546" s="34"/>
      <c r="M5546" s="19"/>
    </row>
    <row r="5547" spans="9:13" x14ac:dyDescent="0.25">
      <c r="I5547" s="34"/>
      <c r="J5547" s="34"/>
      <c r="K5547" s="34"/>
      <c r="M5547" s="19"/>
    </row>
    <row r="5548" spans="9:13" x14ac:dyDescent="0.25">
      <c r="I5548" s="34"/>
      <c r="J5548" s="34"/>
      <c r="K5548" s="34"/>
      <c r="M5548" s="19"/>
    </row>
    <row r="5549" spans="9:13" x14ac:dyDescent="0.25">
      <c r="I5549" s="34"/>
      <c r="J5549" s="34"/>
      <c r="K5549" s="34"/>
      <c r="M5549" s="19"/>
    </row>
    <row r="5550" spans="9:13" x14ac:dyDescent="0.25">
      <c r="I5550" s="34"/>
      <c r="J5550" s="34"/>
      <c r="K5550" s="34"/>
      <c r="M5550" s="19"/>
    </row>
    <row r="5551" spans="9:13" x14ac:dyDescent="0.25">
      <c r="I5551" s="34"/>
      <c r="J5551" s="34"/>
      <c r="K5551" s="34"/>
      <c r="M5551" s="19"/>
    </row>
    <row r="5552" spans="9:13" x14ac:dyDescent="0.25">
      <c r="I5552" s="34"/>
      <c r="J5552" s="34"/>
      <c r="K5552" s="34"/>
      <c r="M5552" s="19"/>
    </row>
    <row r="5553" spans="9:13" x14ac:dyDescent="0.25">
      <c r="I5553" s="34"/>
      <c r="J5553" s="34"/>
      <c r="K5553" s="34"/>
      <c r="M5553" s="19"/>
    </row>
    <row r="5554" spans="9:13" x14ac:dyDescent="0.25">
      <c r="I5554" s="34"/>
      <c r="J5554" s="34"/>
      <c r="K5554" s="34"/>
      <c r="M5554" s="19"/>
    </row>
    <row r="5555" spans="9:13" x14ac:dyDescent="0.25">
      <c r="I5555" s="34"/>
      <c r="J5555" s="34"/>
      <c r="K5555" s="34"/>
      <c r="M5555" s="19"/>
    </row>
    <row r="5556" spans="9:13" x14ac:dyDescent="0.25">
      <c r="I5556" s="34"/>
      <c r="J5556" s="34"/>
      <c r="K5556" s="34"/>
      <c r="M5556" s="19"/>
    </row>
    <row r="5557" spans="9:13" x14ac:dyDescent="0.25">
      <c r="I5557" s="34"/>
      <c r="J5557" s="34"/>
      <c r="K5557" s="34"/>
      <c r="M5557" s="19"/>
    </row>
    <row r="5558" spans="9:13" x14ac:dyDescent="0.25">
      <c r="I5558" s="34"/>
      <c r="J5558" s="34"/>
      <c r="K5558" s="34"/>
      <c r="M5558" s="19"/>
    </row>
    <row r="5559" spans="9:13" x14ac:dyDescent="0.25">
      <c r="I5559" s="34"/>
      <c r="J5559" s="34"/>
      <c r="K5559" s="34"/>
      <c r="M5559" s="19"/>
    </row>
    <row r="5560" spans="9:13" x14ac:dyDescent="0.25">
      <c r="I5560" s="34"/>
      <c r="J5560" s="34"/>
      <c r="K5560" s="34"/>
      <c r="M5560" s="19"/>
    </row>
    <row r="5561" spans="9:13" x14ac:dyDescent="0.25">
      <c r="I5561" s="34"/>
      <c r="J5561" s="34"/>
      <c r="K5561" s="34"/>
      <c r="M5561" s="19"/>
    </row>
    <row r="5562" spans="9:13" x14ac:dyDescent="0.25">
      <c r="I5562" s="34"/>
      <c r="J5562" s="34"/>
      <c r="K5562" s="34"/>
      <c r="M5562" s="19"/>
    </row>
    <row r="5563" spans="9:13" x14ac:dyDescent="0.25">
      <c r="I5563" s="34"/>
      <c r="J5563" s="34"/>
      <c r="K5563" s="34"/>
      <c r="M5563" s="19"/>
    </row>
    <row r="5564" spans="9:13" x14ac:dyDescent="0.25">
      <c r="I5564" s="34"/>
      <c r="J5564" s="34"/>
      <c r="K5564" s="34"/>
      <c r="M5564" s="19"/>
    </row>
    <row r="5565" spans="9:13" x14ac:dyDescent="0.25">
      <c r="I5565" s="34"/>
      <c r="J5565" s="34"/>
      <c r="K5565" s="34"/>
      <c r="M5565" s="19"/>
    </row>
    <row r="5566" spans="9:13" x14ac:dyDescent="0.25">
      <c r="I5566" s="34"/>
      <c r="J5566" s="34"/>
      <c r="K5566" s="34"/>
      <c r="M5566" s="19"/>
    </row>
    <row r="5567" spans="9:13" x14ac:dyDescent="0.25">
      <c r="I5567" s="34"/>
      <c r="J5567" s="34"/>
      <c r="K5567" s="34"/>
      <c r="M5567" s="19"/>
    </row>
    <row r="5568" spans="9:13" x14ac:dyDescent="0.25">
      <c r="I5568" s="34"/>
      <c r="J5568" s="34"/>
      <c r="K5568" s="34"/>
      <c r="M5568" s="19"/>
    </row>
    <row r="5569" spans="9:13" x14ac:dyDescent="0.25">
      <c r="I5569" s="34"/>
      <c r="J5569" s="34"/>
      <c r="K5569" s="34"/>
      <c r="M5569" s="19"/>
    </row>
    <row r="5570" spans="9:13" x14ac:dyDescent="0.25">
      <c r="I5570" s="34"/>
      <c r="J5570" s="34"/>
      <c r="K5570" s="34"/>
      <c r="M5570" s="19"/>
    </row>
    <row r="5571" spans="9:13" x14ac:dyDescent="0.25">
      <c r="I5571" s="34"/>
      <c r="J5571" s="34"/>
      <c r="K5571" s="34"/>
      <c r="M5571" s="19"/>
    </row>
    <row r="5572" spans="9:13" x14ac:dyDescent="0.25">
      <c r="I5572" s="34"/>
      <c r="J5572" s="34"/>
      <c r="K5572" s="34"/>
      <c r="M5572" s="19"/>
    </row>
    <row r="5573" spans="9:13" x14ac:dyDescent="0.25">
      <c r="I5573" s="34"/>
      <c r="J5573" s="34"/>
      <c r="K5573" s="34"/>
      <c r="M5573" s="19"/>
    </row>
    <row r="5574" spans="9:13" x14ac:dyDescent="0.25">
      <c r="I5574" s="34"/>
      <c r="J5574" s="34"/>
      <c r="K5574" s="34"/>
      <c r="M5574" s="19"/>
    </row>
    <row r="5575" spans="9:13" x14ac:dyDescent="0.25">
      <c r="I5575" s="34"/>
      <c r="J5575" s="34"/>
      <c r="K5575" s="34"/>
      <c r="M5575" s="19"/>
    </row>
    <row r="5576" spans="9:13" x14ac:dyDescent="0.25">
      <c r="I5576" s="34"/>
      <c r="J5576" s="34"/>
      <c r="K5576" s="34"/>
      <c r="M5576" s="19"/>
    </row>
    <row r="5577" spans="9:13" x14ac:dyDescent="0.25">
      <c r="I5577" s="34"/>
      <c r="J5577" s="34"/>
      <c r="K5577" s="34"/>
      <c r="M5577" s="19"/>
    </row>
    <row r="5578" spans="9:13" x14ac:dyDescent="0.25">
      <c r="I5578" s="34"/>
      <c r="J5578" s="34"/>
      <c r="K5578" s="34"/>
      <c r="M5578" s="19"/>
    </row>
    <row r="5579" spans="9:13" x14ac:dyDescent="0.25">
      <c r="I5579" s="34"/>
      <c r="J5579" s="34"/>
      <c r="K5579" s="34"/>
      <c r="M5579" s="19"/>
    </row>
    <row r="5580" spans="9:13" x14ac:dyDescent="0.25">
      <c r="I5580" s="34"/>
      <c r="J5580" s="34"/>
      <c r="K5580" s="34"/>
      <c r="M5580" s="19"/>
    </row>
    <row r="5581" spans="9:13" x14ac:dyDescent="0.25">
      <c r="I5581" s="34"/>
      <c r="J5581" s="34"/>
      <c r="K5581" s="34"/>
      <c r="M5581" s="19"/>
    </row>
    <row r="5582" spans="9:13" x14ac:dyDescent="0.25">
      <c r="I5582" s="34"/>
      <c r="J5582" s="34"/>
      <c r="K5582" s="34"/>
      <c r="M5582" s="19"/>
    </row>
    <row r="5583" spans="9:13" x14ac:dyDescent="0.25">
      <c r="I5583" s="34"/>
      <c r="J5583" s="34"/>
      <c r="K5583" s="34"/>
      <c r="M5583" s="19"/>
    </row>
    <row r="5584" spans="9:13" x14ac:dyDescent="0.25">
      <c r="I5584" s="34"/>
      <c r="J5584" s="34"/>
      <c r="K5584" s="34"/>
      <c r="M5584" s="19"/>
    </row>
    <row r="5585" spans="9:13" x14ac:dyDescent="0.25">
      <c r="I5585" s="34"/>
      <c r="J5585" s="34"/>
      <c r="K5585" s="34"/>
      <c r="M5585" s="19"/>
    </row>
    <row r="5586" spans="9:13" x14ac:dyDescent="0.25">
      <c r="I5586" s="34"/>
      <c r="J5586" s="34"/>
      <c r="K5586" s="34"/>
      <c r="M5586" s="19"/>
    </row>
    <row r="5587" spans="9:13" x14ac:dyDescent="0.25">
      <c r="I5587" s="34"/>
      <c r="J5587" s="34"/>
      <c r="K5587" s="34"/>
      <c r="M5587" s="19"/>
    </row>
    <row r="5588" spans="9:13" x14ac:dyDescent="0.25">
      <c r="I5588" s="34"/>
      <c r="J5588" s="34"/>
      <c r="K5588" s="34"/>
      <c r="M5588" s="19"/>
    </row>
    <row r="5589" spans="9:13" x14ac:dyDescent="0.25">
      <c r="I5589" s="34"/>
      <c r="J5589" s="34"/>
      <c r="K5589" s="34"/>
      <c r="M5589" s="19"/>
    </row>
    <row r="5590" spans="9:13" x14ac:dyDescent="0.25">
      <c r="I5590" s="34"/>
      <c r="J5590" s="34"/>
      <c r="K5590" s="34"/>
      <c r="M5590" s="19"/>
    </row>
    <row r="5591" spans="9:13" x14ac:dyDescent="0.25">
      <c r="I5591" s="34"/>
      <c r="J5591" s="34"/>
      <c r="K5591" s="34"/>
      <c r="M5591" s="19"/>
    </row>
    <row r="5592" spans="9:13" x14ac:dyDescent="0.25">
      <c r="I5592" s="34"/>
      <c r="J5592" s="34"/>
      <c r="K5592" s="34"/>
      <c r="M5592" s="19"/>
    </row>
    <row r="5593" spans="9:13" x14ac:dyDescent="0.25">
      <c r="I5593" s="34"/>
      <c r="J5593" s="34"/>
      <c r="K5593" s="34"/>
      <c r="M5593" s="19"/>
    </row>
    <row r="5594" spans="9:13" x14ac:dyDescent="0.25">
      <c r="I5594" s="34"/>
      <c r="J5594" s="34"/>
      <c r="K5594" s="34"/>
      <c r="M5594" s="19"/>
    </row>
    <row r="5595" spans="9:13" x14ac:dyDescent="0.25">
      <c r="I5595" s="34"/>
      <c r="J5595" s="34"/>
      <c r="K5595" s="34"/>
      <c r="M5595" s="19"/>
    </row>
    <row r="5596" spans="9:13" x14ac:dyDescent="0.25">
      <c r="I5596" s="34"/>
      <c r="J5596" s="34"/>
      <c r="K5596" s="34"/>
      <c r="M5596" s="19"/>
    </row>
    <row r="5597" spans="9:13" x14ac:dyDescent="0.25">
      <c r="I5597" s="34"/>
      <c r="J5597" s="34"/>
      <c r="K5597" s="34"/>
      <c r="M5597" s="19"/>
    </row>
    <row r="5598" spans="9:13" x14ac:dyDescent="0.25">
      <c r="I5598" s="34"/>
      <c r="J5598" s="34"/>
      <c r="K5598" s="34"/>
      <c r="M5598" s="19"/>
    </row>
    <row r="5599" spans="9:13" x14ac:dyDescent="0.25">
      <c r="I5599" s="34"/>
      <c r="J5599" s="34"/>
      <c r="K5599" s="34"/>
      <c r="M5599" s="19"/>
    </row>
    <row r="5600" spans="9:13" x14ac:dyDescent="0.25">
      <c r="I5600" s="34"/>
      <c r="J5600" s="34"/>
      <c r="K5600" s="34"/>
      <c r="M5600" s="19"/>
    </row>
    <row r="5601" spans="9:13" x14ac:dyDescent="0.25">
      <c r="I5601" s="34"/>
      <c r="J5601" s="34"/>
      <c r="K5601" s="34"/>
      <c r="M5601" s="19"/>
    </row>
    <row r="5602" spans="9:13" x14ac:dyDescent="0.25">
      <c r="I5602" s="34"/>
      <c r="J5602" s="34"/>
      <c r="K5602" s="34"/>
      <c r="M5602" s="19"/>
    </row>
    <row r="5603" spans="9:13" x14ac:dyDescent="0.25">
      <c r="I5603" s="34"/>
      <c r="J5603" s="34"/>
      <c r="K5603" s="34"/>
      <c r="M5603" s="19"/>
    </row>
    <row r="5604" spans="9:13" x14ac:dyDescent="0.25">
      <c r="I5604" s="34"/>
      <c r="J5604" s="34"/>
      <c r="K5604" s="34"/>
      <c r="M5604" s="19"/>
    </row>
    <row r="5605" spans="9:13" x14ac:dyDescent="0.25">
      <c r="I5605" s="34"/>
      <c r="J5605" s="34"/>
      <c r="K5605" s="34"/>
      <c r="M5605" s="19"/>
    </row>
    <row r="5606" spans="9:13" x14ac:dyDescent="0.25">
      <c r="I5606" s="34"/>
      <c r="J5606" s="34"/>
      <c r="K5606" s="34"/>
      <c r="M5606" s="19"/>
    </row>
    <row r="5607" spans="9:13" x14ac:dyDescent="0.25">
      <c r="I5607" s="34"/>
      <c r="J5607" s="34"/>
      <c r="K5607" s="34"/>
      <c r="M5607" s="19"/>
    </row>
    <row r="5608" spans="9:13" x14ac:dyDescent="0.25">
      <c r="I5608" s="34"/>
      <c r="J5608" s="34"/>
      <c r="K5608" s="34"/>
      <c r="M5608" s="19"/>
    </row>
    <row r="5609" spans="9:13" x14ac:dyDescent="0.25">
      <c r="I5609" s="34"/>
      <c r="J5609" s="34"/>
      <c r="K5609" s="34"/>
      <c r="M5609" s="19"/>
    </row>
    <row r="5610" spans="9:13" x14ac:dyDescent="0.25">
      <c r="I5610" s="34"/>
      <c r="J5610" s="34"/>
      <c r="K5610" s="34"/>
      <c r="M5610" s="19"/>
    </row>
    <row r="5611" spans="9:13" x14ac:dyDescent="0.25">
      <c r="I5611" s="34"/>
      <c r="J5611" s="34"/>
      <c r="K5611" s="34"/>
      <c r="M5611" s="19"/>
    </row>
    <row r="5612" spans="9:13" x14ac:dyDescent="0.25">
      <c r="I5612" s="34"/>
      <c r="J5612" s="34"/>
      <c r="K5612" s="34"/>
      <c r="M5612" s="19"/>
    </row>
    <row r="5613" spans="9:13" x14ac:dyDescent="0.25">
      <c r="I5613" s="34"/>
      <c r="J5613" s="34"/>
      <c r="K5613" s="34"/>
      <c r="M5613" s="19"/>
    </row>
    <row r="5614" spans="9:13" x14ac:dyDescent="0.25">
      <c r="I5614" s="34"/>
      <c r="J5614" s="34"/>
      <c r="K5614" s="34"/>
      <c r="M5614" s="19"/>
    </row>
    <row r="5615" spans="9:13" x14ac:dyDescent="0.25">
      <c r="I5615" s="34"/>
      <c r="J5615" s="34"/>
      <c r="K5615" s="34"/>
      <c r="M5615" s="19"/>
    </row>
    <row r="5616" spans="9:13" x14ac:dyDescent="0.25">
      <c r="I5616" s="34"/>
      <c r="J5616" s="34"/>
      <c r="K5616" s="34"/>
      <c r="M5616" s="19"/>
    </row>
    <row r="5617" spans="9:13" x14ac:dyDescent="0.25">
      <c r="I5617" s="34"/>
      <c r="J5617" s="34"/>
      <c r="K5617" s="34"/>
      <c r="M5617" s="19"/>
    </row>
    <row r="5618" spans="9:13" x14ac:dyDescent="0.25">
      <c r="I5618" s="34"/>
      <c r="J5618" s="34"/>
      <c r="K5618" s="34"/>
      <c r="M5618" s="19"/>
    </row>
    <row r="5619" spans="9:13" x14ac:dyDescent="0.25">
      <c r="I5619" s="34"/>
      <c r="J5619" s="34"/>
      <c r="K5619" s="34"/>
      <c r="M5619" s="19"/>
    </row>
    <row r="5620" spans="9:13" x14ac:dyDescent="0.25">
      <c r="I5620" s="34"/>
      <c r="J5620" s="34"/>
      <c r="K5620" s="34"/>
      <c r="M5620" s="19"/>
    </row>
    <row r="5621" spans="9:13" x14ac:dyDescent="0.25">
      <c r="I5621" s="34"/>
      <c r="J5621" s="34"/>
      <c r="K5621" s="34"/>
      <c r="M5621" s="19"/>
    </row>
    <row r="5622" spans="9:13" x14ac:dyDescent="0.25">
      <c r="I5622" s="34"/>
      <c r="J5622" s="34"/>
      <c r="K5622" s="34"/>
      <c r="M5622" s="19"/>
    </row>
    <row r="5623" spans="9:13" x14ac:dyDescent="0.25">
      <c r="I5623" s="34"/>
      <c r="J5623" s="34"/>
      <c r="K5623" s="34"/>
      <c r="M5623" s="19"/>
    </row>
    <row r="5624" spans="9:13" x14ac:dyDescent="0.25">
      <c r="I5624" s="34"/>
      <c r="J5624" s="34"/>
      <c r="K5624" s="34"/>
      <c r="M5624" s="19"/>
    </row>
    <row r="5625" spans="9:13" x14ac:dyDescent="0.25">
      <c r="I5625" s="34"/>
      <c r="J5625" s="34"/>
      <c r="K5625" s="34"/>
      <c r="M5625" s="19"/>
    </row>
    <row r="5626" spans="9:13" x14ac:dyDescent="0.25">
      <c r="I5626" s="34"/>
      <c r="J5626" s="34"/>
      <c r="K5626" s="34"/>
      <c r="M5626" s="19"/>
    </row>
    <row r="5627" spans="9:13" x14ac:dyDescent="0.25">
      <c r="I5627" s="34"/>
      <c r="J5627" s="34"/>
      <c r="K5627" s="34"/>
      <c r="M5627" s="19"/>
    </row>
    <row r="5628" spans="9:13" x14ac:dyDescent="0.25">
      <c r="I5628" s="34"/>
      <c r="J5628" s="34"/>
      <c r="K5628" s="34"/>
      <c r="M5628" s="19"/>
    </row>
    <row r="5629" spans="9:13" x14ac:dyDescent="0.25">
      <c r="I5629" s="34"/>
      <c r="J5629" s="34"/>
      <c r="K5629" s="34"/>
      <c r="M5629" s="19"/>
    </row>
    <row r="5630" spans="9:13" x14ac:dyDescent="0.25">
      <c r="I5630" s="34"/>
      <c r="J5630" s="34"/>
      <c r="K5630" s="34"/>
      <c r="M5630" s="19"/>
    </row>
    <row r="5631" spans="9:13" x14ac:dyDescent="0.25">
      <c r="I5631" s="34"/>
      <c r="J5631" s="34"/>
      <c r="K5631" s="34"/>
      <c r="M5631" s="19"/>
    </row>
    <row r="5632" spans="9:13" x14ac:dyDescent="0.25">
      <c r="I5632" s="34"/>
      <c r="J5632" s="34"/>
      <c r="K5632" s="34"/>
      <c r="M5632" s="19"/>
    </row>
    <row r="5633" spans="9:13" x14ac:dyDescent="0.25">
      <c r="I5633" s="34"/>
      <c r="J5633" s="34"/>
      <c r="K5633" s="34"/>
      <c r="M5633" s="19"/>
    </row>
    <row r="5634" spans="9:13" x14ac:dyDescent="0.25">
      <c r="I5634" s="34"/>
      <c r="J5634" s="34"/>
      <c r="K5634" s="34"/>
      <c r="M5634" s="19"/>
    </row>
    <row r="5635" spans="9:13" x14ac:dyDescent="0.25">
      <c r="I5635" s="34"/>
      <c r="J5635" s="34"/>
      <c r="K5635" s="34"/>
      <c r="M5635" s="19"/>
    </row>
    <row r="5636" spans="9:13" x14ac:dyDescent="0.25">
      <c r="I5636" s="34"/>
      <c r="J5636" s="34"/>
      <c r="K5636" s="34"/>
      <c r="M5636" s="19"/>
    </row>
    <row r="5637" spans="9:13" x14ac:dyDescent="0.25">
      <c r="I5637" s="34"/>
      <c r="J5637" s="34"/>
      <c r="K5637" s="34"/>
      <c r="M5637" s="19"/>
    </row>
    <row r="5638" spans="9:13" x14ac:dyDescent="0.25">
      <c r="I5638" s="34"/>
      <c r="J5638" s="34"/>
      <c r="K5638" s="34"/>
      <c r="M5638" s="19"/>
    </row>
    <row r="5639" spans="9:13" x14ac:dyDescent="0.25">
      <c r="I5639" s="34"/>
      <c r="J5639" s="34"/>
      <c r="K5639" s="34"/>
      <c r="M5639" s="19"/>
    </row>
    <row r="5640" spans="9:13" x14ac:dyDescent="0.25">
      <c r="I5640" s="34"/>
      <c r="J5640" s="34"/>
      <c r="K5640" s="34"/>
      <c r="M5640" s="19"/>
    </row>
    <row r="5641" spans="9:13" x14ac:dyDescent="0.25">
      <c r="I5641" s="34"/>
      <c r="J5641" s="34"/>
      <c r="K5641" s="34"/>
      <c r="M5641" s="19"/>
    </row>
    <row r="5642" spans="9:13" x14ac:dyDescent="0.25">
      <c r="I5642" s="34"/>
      <c r="J5642" s="34"/>
      <c r="K5642" s="34"/>
      <c r="M5642" s="19"/>
    </row>
    <row r="5643" spans="9:13" x14ac:dyDescent="0.25">
      <c r="I5643" s="34"/>
      <c r="J5643" s="34"/>
      <c r="K5643" s="34"/>
      <c r="M5643" s="19"/>
    </row>
    <row r="5644" spans="9:13" x14ac:dyDescent="0.25">
      <c r="I5644" s="34"/>
      <c r="J5644" s="34"/>
      <c r="K5644" s="34"/>
      <c r="M5644" s="19"/>
    </row>
    <row r="5645" spans="9:13" x14ac:dyDescent="0.25">
      <c r="I5645" s="34"/>
      <c r="J5645" s="34"/>
      <c r="K5645" s="34"/>
      <c r="M5645" s="19"/>
    </row>
    <row r="5646" spans="9:13" x14ac:dyDescent="0.25">
      <c r="I5646" s="34"/>
      <c r="J5646" s="34"/>
      <c r="K5646" s="34"/>
      <c r="M5646" s="19"/>
    </row>
    <row r="5647" spans="9:13" x14ac:dyDescent="0.25">
      <c r="I5647" s="34"/>
      <c r="J5647" s="34"/>
      <c r="K5647" s="34"/>
      <c r="M5647" s="19"/>
    </row>
    <row r="5648" spans="9:13" x14ac:dyDescent="0.25">
      <c r="I5648" s="34"/>
      <c r="J5648" s="34"/>
      <c r="K5648" s="34"/>
      <c r="M5648" s="19"/>
    </row>
    <row r="5649" spans="9:13" x14ac:dyDescent="0.25">
      <c r="I5649" s="34"/>
      <c r="J5649" s="34"/>
      <c r="K5649" s="34"/>
      <c r="M5649" s="19"/>
    </row>
    <row r="5650" spans="9:13" x14ac:dyDescent="0.25">
      <c r="I5650" s="34"/>
      <c r="J5650" s="34"/>
      <c r="K5650" s="34"/>
      <c r="M5650" s="19"/>
    </row>
    <row r="5651" spans="9:13" x14ac:dyDescent="0.25">
      <c r="I5651" s="34"/>
      <c r="J5651" s="34"/>
      <c r="K5651" s="34"/>
      <c r="M5651" s="19"/>
    </row>
    <row r="5652" spans="9:13" x14ac:dyDescent="0.25">
      <c r="I5652" s="34"/>
      <c r="J5652" s="34"/>
      <c r="K5652" s="34"/>
      <c r="M5652" s="19"/>
    </row>
    <row r="5653" spans="9:13" x14ac:dyDescent="0.25">
      <c r="I5653" s="34"/>
      <c r="J5653" s="34"/>
      <c r="K5653" s="34"/>
      <c r="M5653" s="19"/>
    </row>
    <row r="5654" spans="9:13" x14ac:dyDescent="0.25">
      <c r="I5654" s="34"/>
      <c r="J5654" s="34"/>
      <c r="K5654" s="34"/>
      <c r="M5654" s="19"/>
    </row>
    <row r="5655" spans="9:13" x14ac:dyDescent="0.25">
      <c r="I5655" s="34"/>
      <c r="J5655" s="34"/>
      <c r="K5655" s="34"/>
      <c r="M5655" s="19"/>
    </row>
    <row r="5656" spans="9:13" x14ac:dyDescent="0.25">
      <c r="I5656" s="34"/>
      <c r="J5656" s="34"/>
      <c r="K5656" s="34"/>
      <c r="M5656" s="19"/>
    </row>
    <row r="5657" spans="9:13" x14ac:dyDescent="0.25">
      <c r="I5657" s="34"/>
      <c r="J5657" s="34"/>
      <c r="K5657" s="34"/>
      <c r="M5657" s="19"/>
    </row>
    <row r="5658" spans="9:13" x14ac:dyDescent="0.25">
      <c r="I5658" s="34"/>
      <c r="J5658" s="34"/>
      <c r="K5658" s="34"/>
      <c r="M5658" s="19"/>
    </row>
    <row r="5659" spans="9:13" x14ac:dyDescent="0.25">
      <c r="I5659" s="34"/>
      <c r="J5659" s="34"/>
      <c r="K5659" s="34"/>
      <c r="M5659" s="19"/>
    </row>
    <row r="5660" spans="9:13" x14ac:dyDescent="0.25">
      <c r="I5660" s="34"/>
      <c r="J5660" s="34"/>
      <c r="K5660" s="34"/>
      <c r="M5660" s="19"/>
    </row>
    <row r="5661" spans="9:13" x14ac:dyDescent="0.25">
      <c r="I5661" s="34"/>
      <c r="J5661" s="34"/>
      <c r="K5661" s="34"/>
      <c r="M5661" s="19"/>
    </row>
    <row r="5662" spans="9:13" x14ac:dyDescent="0.25">
      <c r="I5662" s="34"/>
      <c r="J5662" s="34"/>
      <c r="K5662" s="34"/>
      <c r="M5662" s="19"/>
    </row>
    <row r="5663" spans="9:13" x14ac:dyDescent="0.25">
      <c r="I5663" s="34"/>
      <c r="J5663" s="34"/>
      <c r="K5663" s="34"/>
      <c r="M5663" s="19"/>
    </row>
    <row r="5664" spans="9:13" x14ac:dyDescent="0.25">
      <c r="I5664" s="34"/>
      <c r="J5664" s="34"/>
      <c r="K5664" s="34"/>
      <c r="M5664" s="19"/>
    </row>
    <row r="5665" spans="9:13" x14ac:dyDescent="0.25">
      <c r="I5665" s="34"/>
      <c r="J5665" s="34"/>
      <c r="K5665" s="34"/>
      <c r="M5665" s="19"/>
    </row>
    <row r="5666" spans="9:13" x14ac:dyDescent="0.25">
      <c r="I5666" s="34"/>
      <c r="J5666" s="34"/>
      <c r="K5666" s="34"/>
      <c r="M5666" s="19"/>
    </row>
    <row r="5667" spans="9:13" x14ac:dyDescent="0.25">
      <c r="I5667" s="34"/>
      <c r="J5667" s="34"/>
      <c r="K5667" s="34"/>
      <c r="M5667" s="19"/>
    </row>
    <row r="5668" spans="9:13" x14ac:dyDescent="0.25">
      <c r="I5668" s="34"/>
      <c r="J5668" s="34"/>
      <c r="K5668" s="34"/>
      <c r="M5668" s="19"/>
    </row>
    <row r="5669" spans="9:13" x14ac:dyDescent="0.25">
      <c r="I5669" s="34"/>
      <c r="J5669" s="34"/>
      <c r="K5669" s="34"/>
      <c r="M5669" s="19"/>
    </row>
    <row r="5670" spans="9:13" x14ac:dyDescent="0.25">
      <c r="I5670" s="34"/>
      <c r="J5670" s="34"/>
      <c r="K5670" s="34"/>
      <c r="M5670" s="19"/>
    </row>
    <row r="5671" spans="9:13" x14ac:dyDescent="0.25">
      <c r="I5671" s="34"/>
      <c r="J5671" s="34"/>
      <c r="K5671" s="34"/>
      <c r="M5671" s="19"/>
    </row>
    <row r="5672" spans="9:13" x14ac:dyDescent="0.25">
      <c r="I5672" s="34"/>
      <c r="J5672" s="34"/>
      <c r="K5672" s="34"/>
      <c r="M5672" s="19"/>
    </row>
    <row r="5673" spans="9:13" x14ac:dyDescent="0.25">
      <c r="I5673" s="34"/>
      <c r="J5673" s="34"/>
      <c r="K5673" s="34"/>
      <c r="M5673" s="19"/>
    </row>
    <row r="5674" spans="9:13" x14ac:dyDescent="0.25">
      <c r="I5674" s="34"/>
      <c r="J5674" s="34"/>
      <c r="K5674" s="34"/>
      <c r="M5674" s="19"/>
    </row>
    <row r="5675" spans="9:13" x14ac:dyDescent="0.25">
      <c r="I5675" s="34"/>
      <c r="J5675" s="34"/>
      <c r="K5675" s="34"/>
      <c r="M5675" s="19"/>
    </row>
    <row r="5676" spans="9:13" x14ac:dyDescent="0.25">
      <c r="I5676" s="34"/>
      <c r="J5676" s="34"/>
      <c r="K5676" s="34"/>
      <c r="M5676" s="19"/>
    </row>
    <row r="5677" spans="9:13" x14ac:dyDescent="0.25">
      <c r="I5677" s="34"/>
      <c r="J5677" s="34"/>
      <c r="K5677" s="34"/>
      <c r="M5677" s="19"/>
    </row>
    <row r="5678" spans="9:13" x14ac:dyDescent="0.25">
      <c r="I5678" s="34"/>
      <c r="J5678" s="34"/>
      <c r="K5678" s="34"/>
      <c r="M5678" s="19"/>
    </row>
    <row r="5679" spans="9:13" x14ac:dyDescent="0.25">
      <c r="I5679" s="34"/>
      <c r="J5679" s="34"/>
      <c r="K5679" s="34"/>
      <c r="M5679" s="19"/>
    </row>
    <row r="5680" spans="9:13" x14ac:dyDescent="0.25">
      <c r="I5680" s="34"/>
      <c r="J5680" s="34"/>
      <c r="K5680" s="34"/>
      <c r="M5680" s="19"/>
    </row>
    <row r="5681" spans="9:13" x14ac:dyDescent="0.25">
      <c r="I5681" s="34"/>
      <c r="J5681" s="34"/>
      <c r="K5681" s="34"/>
      <c r="M5681" s="19"/>
    </row>
    <row r="5682" spans="9:13" x14ac:dyDescent="0.25">
      <c r="I5682" s="34"/>
      <c r="J5682" s="34"/>
      <c r="K5682" s="34"/>
      <c r="M5682" s="19"/>
    </row>
    <row r="5683" spans="9:13" x14ac:dyDescent="0.25">
      <c r="I5683" s="34"/>
      <c r="J5683" s="34"/>
      <c r="K5683" s="34"/>
      <c r="M5683" s="19"/>
    </row>
    <row r="5684" spans="9:13" x14ac:dyDescent="0.25">
      <c r="I5684" s="34"/>
      <c r="J5684" s="34"/>
      <c r="K5684" s="34"/>
      <c r="M5684" s="19"/>
    </row>
    <row r="5685" spans="9:13" x14ac:dyDescent="0.25">
      <c r="I5685" s="34"/>
      <c r="J5685" s="34"/>
      <c r="K5685" s="34"/>
      <c r="M5685" s="19"/>
    </row>
    <row r="5686" spans="9:13" x14ac:dyDescent="0.25">
      <c r="I5686" s="34"/>
      <c r="J5686" s="34"/>
      <c r="K5686" s="34"/>
      <c r="M5686" s="19"/>
    </row>
    <row r="5687" spans="9:13" x14ac:dyDescent="0.25">
      <c r="I5687" s="34"/>
      <c r="J5687" s="34"/>
      <c r="K5687" s="34"/>
      <c r="M5687" s="19"/>
    </row>
    <row r="5688" spans="9:13" x14ac:dyDescent="0.25">
      <c r="I5688" s="34"/>
      <c r="J5688" s="34"/>
      <c r="K5688" s="34"/>
      <c r="M5688" s="19"/>
    </row>
    <row r="5689" spans="9:13" x14ac:dyDescent="0.25">
      <c r="I5689" s="34"/>
      <c r="J5689" s="34"/>
      <c r="K5689" s="34"/>
      <c r="M5689" s="19"/>
    </row>
    <row r="5690" spans="9:13" x14ac:dyDescent="0.25">
      <c r="I5690" s="34"/>
      <c r="J5690" s="34"/>
      <c r="K5690" s="34"/>
      <c r="M5690" s="19"/>
    </row>
    <row r="5691" spans="9:13" x14ac:dyDescent="0.25">
      <c r="I5691" s="34"/>
      <c r="J5691" s="34"/>
      <c r="K5691" s="34"/>
      <c r="M5691" s="19"/>
    </row>
    <row r="5692" spans="9:13" x14ac:dyDescent="0.25">
      <c r="I5692" s="34"/>
      <c r="J5692" s="34"/>
      <c r="K5692" s="34"/>
      <c r="M5692" s="19"/>
    </row>
    <row r="5693" spans="9:13" x14ac:dyDescent="0.25">
      <c r="I5693" s="34"/>
      <c r="J5693" s="34"/>
      <c r="K5693" s="34"/>
      <c r="M5693" s="19"/>
    </row>
    <row r="5694" spans="9:13" x14ac:dyDescent="0.25">
      <c r="I5694" s="34"/>
      <c r="J5694" s="34"/>
      <c r="K5694" s="34"/>
      <c r="M5694" s="19"/>
    </row>
    <row r="5695" spans="9:13" x14ac:dyDescent="0.25">
      <c r="I5695" s="34"/>
      <c r="J5695" s="34"/>
      <c r="K5695" s="34"/>
      <c r="M5695" s="19"/>
    </row>
    <row r="5696" spans="9:13" x14ac:dyDescent="0.25">
      <c r="I5696" s="34"/>
      <c r="J5696" s="34"/>
      <c r="K5696" s="34"/>
      <c r="M5696" s="19"/>
    </row>
    <row r="5697" spans="9:13" x14ac:dyDescent="0.25">
      <c r="I5697" s="34"/>
      <c r="J5697" s="34"/>
      <c r="K5697" s="34"/>
      <c r="M5697" s="19"/>
    </row>
    <row r="5698" spans="9:13" x14ac:dyDescent="0.25">
      <c r="I5698" s="34"/>
      <c r="J5698" s="34"/>
      <c r="K5698" s="34"/>
      <c r="M5698" s="19"/>
    </row>
    <row r="5699" spans="9:13" x14ac:dyDescent="0.25">
      <c r="I5699" s="34"/>
      <c r="J5699" s="34"/>
      <c r="K5699" s="34"/>
      <c r="M5699" s="19"/>
    </row>
    <row r="5700" spans="9:13" x14ac:dyDescent="0.25">
      <c r="I5700" s="34"/>
      <c r="J5700" s="34"/>
      <c r="K5700" s="34"/>
      <c r="M5700" s="19"/>
    </row>
    <row r="5701" spans="9:13" x14ac:dyDescent="0.25">
      <c r="I5701" s="34"/>
      <c r="J5701" s="34"/>
      <c r="K5701" s="34"/>
      <c r="M5701" s="19"/>
    </row>
    <row r="5702" spans="9:13" x14ac:dyDescent="0.25">
      <c r="I5702" s="34"/>
      <c r="J5702" s="34"/>
      <c r="K5702" s="34"/>
      <c r="M5702" s="19"/>
    </row>
    <row r="5703" spans="9:13" x14ac:dyDescent="0.25">
      <c r="I5703" s="34"/>
      <c r="J5703" s="34"/>
      <c r="K5703" s="34"/>
      <c r="M5703" s="19"/>
    </row>
    <row r="5704" spans="9:13" x14ac:dyDescent="0.25">
      <c r="I5704" s="34"/>
      <c r="J5704" s="34"/>
      <c r="K5704" s="34"/>
      <c r="M5704" s="19"/>
    </row>
    <row r="5705" spans="9:13" x14ac:dyDescent="0.25">
      <c r="I5705" s="34"/>
      <c r="J5705" s="34"/>
      <c r="K5705" s="34"/>
      <c r="M5705" s="19"/>
    </row>
    <row r="5706" spans="9:13" x14ac:dyDescent="0.25">
      <c r="I5706" s="34"/>
      <c r="J5706" s="34"/>
      <c r="K5706" s="34"/>
      <c r="M5706" s="19"/>
    </row>
    <row r="5707" spans="9:13" x14ac:dyDescent="0.25">
      <c r="I5707" s="34"/>
      <c r="J5707" s="34"/>
      <c r="K5707" s="34"/>
      <c r="M5707" s="19"/>
    </row>
    <row r="5708" spans="9:13" x14ac:dyDescent="0.25">
      <c r="I5708" s="34"/>
      <c r="J5708" s="34"/>
      <c r="K5708" s="34"/>
      <c r="M5708" s="19"/>
    </row>
    <row r="5709" spans="9:13" x14ac:dyDescent="0.25">
      <c r="I5709" s="34"/>
      <c r="J5709" s="34"/>
      <c r="K5709" s="34"/>
      <c r="M5709" s="19"/>
    </row>
    <row r="5710" spans="9:13" x14ac:dyDescent="0.25">
      <c r="I5710" s="34"/>
      <c r="J5710" s="34"/>
      <c r="K5710" s="34"/>
      <c r="M5710" s="19"/>
    </row>
    <row r="5711" spans="9:13" x14ac:dyDescent="0.25">
      <c r="I5711" s="34"/>
      <c r="J5711" s="34"/>
      <c r="K5711" s="34"/>
      <c r="M5711" s="19"/>
    </row>
    <row r="5712" spans="9:13" x14ac:dyDescent="0.25">
      <c r="I5712" s="34"/>
      <c r="J5712" s="34"/>
      <c r="K5712" s="34"/>
      <c r="M5712" s="19"/>
    </row>
    <row r="5713" spans="9:13" x14ac:dyDescent="0.25">
      <c r="I5713" s="34"/>
      <c r="J5713" s="34"/>
      <c r="K5713" s="34"/>
      <c r="M5713" s="19"/>
    </row>
    <row r="5714" spans="9:13" x14ac:dyDescent="0.25">
      <c r="I5714" s="34"/>
      <c r="J5714" s="34"/>
      <c r="K5714" s="34"/>
      <c r="M5714" s="19"/>
    </row>
    <row r="5715" spans="9:13" x14ac:dyDescent="0.25">
      <c r="I5715" s="34"/>
      <c r="J5715" s="34"/>
      <c r="K5715" s="34"/>
      <c r="M5715" s="19"/>
    </row>
    <row r="5716" spans="9:13" x14ac:dyDescent="0.25">
      <c r="I5716" s="34"/>
      <c r="J5716" s="34"/>
      <c r="K5716" s="34"/>
      <c r="M5716" s="19"/>
    </row>
    <row r="5717" spans="9:13" x14ac:dyDescent="0.25">
      <c r="I5717" s="34"/>
      <c r="J5717" s="34"/>
      <c r="K5717" s="34"/>
      <c r="M5717" s="19"/>
    </row>
    <row r="5718" spans="9:13" x14ac:dyDescent="0.25">
      <c r="I5718" s="34"/>
      <c r="J5718" s="34"/>
      <c r="K5718" s="34"/>
      <c r="M5718" s="19"/>
    </row>
    <row r="5719" spans="9:13" x14ac:dyDescent="0.25">
      <c r="I5719" s="34"/>
      <c r="J5719" s="34"/>
      <c r="K5719" s="34"/>
      <c r="M5719" s="19"/>
    </row>
    <row r="5720" spans="9:13" x14ac:dyDescent="0.25">
      <c r="I5720" s="34"/>
      <c r="J5720" s="34"/>
      <c r="K5720" s="34"/>
      <c r="M5720" s="19"/>
    </row>
    <row r="5721" spans="9:13" x14ac:dyDescent="0.25">
      <c r="I5721" s="34"/>
      <c r="J5721" s="34"/>
      <c r="K5721" s="34"/>
      <c r="M5721" s="19"/>
    </row>
    <row r="5722" spans="9:13" x14ac:dyDescent="0.25">
      <c r="I5722" s="34"/>
      <c r="J5722" s="34"/>
      <c r="K5722" s="34"/>
      <c r="M5722" s="19"/>
    </row>
    <row r="5723" spans="9:13" x14ac:dyDescent="0.25">
      <c r="I5723" s="34"/>
      <c r="J5723" s="34"/>
      <c r="K5723" s="34"/>
      <c r="M5723" s="19"/>
    </row>
    <row r="5724" spans="9:13" x14ac:dyDescent="0.25">
      <c r="I5724" s="34"/>
      <c r="J5724" s="34"/>
      <c r="K5724" s="34"/>
      <c r="M5724" s="19"/>
    </row>
    <row r="5725" spans="9:13" x14ac:dyDescent="0.25">
      <c r="I5725" s="34"/>
      <c r="J5725" s="34"/>
      <c r="K5725" s="34"/>
      <c r="M5725" s="19"/>
    </row>
    <row r="5726" spans="9:13" x14ac:dyDescent="0.25">
      <c r="I5726" s="34"/>
      <c r="J5726" s="34"/>
      <c r="K5726" s="34"/>
      <c r="M5726" s="19"/>
    </row>
    <row r="5727" spans="9:13" x14ac:dyDescent="0.25">
      <c r="I5727" s="34"/>
      <c r="J5727" s="34"/>
      <c r="K5727" s="34"/>
      <c r="M5727" s="19"/>
    </row>
    <row r="5728" spans="9:13" x14ac:dyDescent="0.25">
      <c r="I5728" s="34"/>
      <c r="J5728" s="34"/>
      <c r="K5728" s="34"/>
      <c r="M5728" s="19"/>
    </row>
    <row r="5729" spans="9:13" x14ac:dyDescent="0.25">
      <c r="I5729" s="34"/>
      <c r="J5729" s="34"/>
      <c r="K5729" s="34"/>
      <c r="M5729" s="19"/>
    </row>
    <row r="5730" spans="9:13" x14ac:dyDescent="0.25">
      <c r="I5730" s="34"/>
      <c r="J5730" s="34"/>
      <c r="K5730" s="34"/>
      <c r="M5730" s="19"/>
    </row>
    <row r="5731" spans="9:13" x14ac:dyDescent="0.25">
      <c r="I5731" s="34"/>
      <c r="J5731" s="34"/>
      <c r="K5731" s="34"/>
      <c r="M5731" s="19"/>
    </row>
    <row r="5732" spans="9:13" x14ac:dyDescent="0.25">
      <c r="I5732" s="34"/>
      <c r="J5732" s="34"/>
      <c r="K5732" s="34"/>
      <c r="M5732" s="19"/>
    </row>
    <row r="5733" spans="9:13" x14ac:dyDescent="0.25">
      <c r="I5733" s="34"/>
      <c r="J5733" s="34"/>
      <c r="K5733" s="34"/>
      <c r="M5733" s="19"/>
    </row>
    <row r="5734" spans="9:13" x14ac:dyDescent="0.25">
      <c r="I5734" s="34"/>
      <c r="J5734" s="34"/>
      <c r="K5734" s="34"/>
      <c r="M5734" s="19"/>
    </row>
    <row r="5735" spans="9:13" x14ac:dyDescent="0.25">
      <c r="I5735" s="34"/>
      <c r="J5735" s="34"/>
      <c r="K5735" s="34"/>
      <c r="M5735" s="19"/>
    </row>
    <row r="5736" spans="9:13" x14ac:dyDescent="0.25">
      <c r="I5736" s="34"/>
      <c r="J5736" s="34"/>
      <c r="K5736" s="34"/>
      <c r="M5736" s="19"/>
    </row>
    <row r="5737" spans="9:13" x14ac:dyDescent="0.25">
      <c r="I5737" s="34"/>
      <c r="J5737" s="34"/>
      <c r="K5737" s="34"/>
      <c r="M5737" s="19"/>
    </row>
    <row r="5738" spans="9:13" x14ac:dyDescent="0.25">
      <c r="I5738" s="34"/>
      <c r="J5738" s="34"/>
      <c r="K5738" s="34"/>
      <c r="M5738" s="19"/>
    </row>
    <row r="5739" spans="9:13" x14ac:dyDescent="0.25">
      <c r="I5739" s="34"/>
      <c r="J5739" s="34"/>
      <c r="K5739" s="34"/>
      <c r="M5739" s="19"/>
    </row>
    <row r="5740" spans="9:13" x14ac:dyDescent="0.25">
      <c r="I5740" s="34"/>
      <c r="J5740" s="34"/>
      <c r="K5740" s="34"/>
      <c r="M5740" s="19"/>
    </row>
    <row r="5741" spans="9:13" x14ac:dyDescent="0.25">
      <c r="I5741" s="34"/>
      <c r="J5741" s="34"/>
      <c r="K5741" s="34"/>
      <c r="M5741" s="19"/>
    </row>
    <row r="5742" spans="9:13" x14ac:dyDescent="0.25">
      <c r="I5742" s="34"/>
      <c r="J5742" s="34"/>
      <c r="K5742" s="34"/>
      <c r="M5742" s="19"/>
    </row>
    <row r="5743" spans="9:13" x14ac:dyDescent="0.25">
      <c r="I5743" s="34"/>
      <c r="J5743" s="34"/>
      <c r="K5743" s="34"/>
      <c r="M5743" s="19"/>
    </row>
    <row r="5744" spans="9:13" x14ac:dyDescent="0.25">
      <c r="I5744" s="34"/>
      <c r="J5744" s="34"/>
      <c r="K5744" s="34"/>
      <c r="M5744" s="19"/>
    </row>
    <row r="5745" spans="9:13" x14ac:dyDescent="0.25">
      <c r="I5745" s="34"/>
      <c r="J5745" s="34"/>
      <c r="K5745" s="34"/>
      <c r="M5745" s="19"/>
    </row>
    <row r="5746" spans="9:13" x14ac:dyDescent="0.25">
      <c r="I5746" s="34"/>
      <c r="J5746" s="34"/>
      <c r="K5746" s="34"/>
      <c r="M5746" s="19"/>
    </row>
    <row r="5747" spans="9:13" x14ac:dyDescent="0.25">
      <c r="I5747" s="34"/>
      <c r="J5747" s="34"/>
      <c r="K5747" s="34"/>
      <c r="M5747" s="19"/>
    </row>
    <row r="5748" spans="9:13" x14ac:dyDescent="0.25">
      <c r="I5748" s="34"/>
      <c r="J5748" s="34"/>
      <c r="K5748" s="34"/>
      <c r="M5748" s="19"/>
    </row>
    <row r="5749" spans="9:13" x14ac:dyDescent="0.25">
      <c r="I5749" s="34"/>
      <c r="J5749" s="34"/>
      <c r="K5749" s="34"/>
      <c r="M5749" s="19"/>
    </row>
    <row r="5750" spans="9:13" x14ac:dyDescent="0.25">
      <c r="I5750" s="34"/>
      <c r="J5750" s="34"/>
      <c r="K5750" s="34"/>
      <c r="M5750" s="19"/>
    </row>
    <row r="5751" spans="9:13" x14ac:dyDescent="0.25">
      <c r="I5751" s="34"/>
      <c r="J5751" s="34"/>
      <c r="K5751" s="34"/>
      <c r="M5751" s="19"/>
    </row>
    <row r="5752" spans="9:13" x14ac:dyDescent="0.25">
      <c r="I5752" s="34"/>
      <c r="J5752" s="34"/>
      <c r="K5752" s="34"/>
      <c r="M5752" s="19"/>
    </row>
    <row r="5753" spans="9:13" x14ac:dyDescent="0.25">
      <c r="I5753" s="34"/>
      <c r="J5753" s="34"/>
      <c r="K5753" s="34"/>
      <c r="M5753" s="19"/>
    </row>
    <row r="5754" spans="9:13" x14ac:dyDescent="0.25">
      <c r="I5754" s="34"/>
      <c r="J5754" s="34"/>
      <c r="K5754" s="34"/>
      <c r="M5754" s="19"/>
    </row>
    <row r="5755" spans="9:13" x14ac:dyDescent="0.25">
      <c r="I5755" s="34"/>
      <c r="J5755" s="34"/>
      <c r="K5755" s="34"/>
      <c r="M5755" s="19"/>
    </row>
    <row r="5756" spans="9:13" x14ac:dyDescent="0.25">
      <c r="I5756" s="34"/>
      <c r="J5756" s="34"/>
      <c r="K5756" s="34"/>
      <c r="M5756" s="19"/>
    </row>
    <row r="5757" spans="9:13" x14ac:dyDescent="0.25">
      <c r="I5757" s="34"/>
      <c r="J5757" s="34"/>
      <c r="K5757" s="34"/>
      <c r="M5757" s="19"/>
    </row>
    <row r="5758" spans="9:13" x14ac:dyDescent="0.25">
      <c r="I5758" s="34"/>
      <c r="J5758" s="34"/>
      <c r="K5758" s="34"/>
      <c r="M5758" s="19"/>
    </row>
    <row r="5759" spans="9:13" x14ac:dyDescent="0.25">
      <c r="I5759" s="34"/>
      <c r="J5759" s="34"/>
      <c r="K5759" s="34"/>
      <c r="M5759" s="19"/>
    </row>
    <row r="5760" spans="9:13" x14ac:dyDescent="0.25">
      <c r="I5760" s="34"/>
      <c r="J5760" s="34"/>
      <c r="K5760" s="34"/>
      <c r="M5760" s="19"/>
    </row>
    <row r="5761" spans="9:13" x14ac:dyDescent="0.25">
      <c r="I5761" s="34"/>
      <c r="J5761" s="34"/>
      <c r="K5761" s="34"/>
      <c r="M5761" s="19"/>
    </row>
    <row r="5762" spans="9:13" x14ac:dyDescent="0.25">
      <c r="I5762" s="34"/>
      <c r="J5762" s="34"/>
      <c r="K5762" s="34"/>
      <c r="M5762" s="19"/>
    </row>
    <row r="5763" spans="9:13" x14ac:dyDescent="0.25">
      <c r="I5763" s="34"/>
      <c r="J5763" s="34"/>
      <c r="K5763" s="34"/>
      <c r="M5763" s="19"/>
    </row>
    <row r="5764" spans="9:13" x14ac:dyDescent="0.25">
      <c r="I5764" s="34"/>
      <c r="J5764" s="34"/>
      <c r="K5764" s="34"/>
      <c r="M5764" s="19"/>
    </row>
    <row r="5765" spans="9:13" x14ac:dyDescent="0.25">
      <c r="I5765" s="34"/>
      <c r="J5765" s="34"/>
      <c r="K5765" s="34"/>
      <c r="M5765" s="19"/>
    </row>
    <row r="5766" spans="9:13" x14ac:dyDescent="0.25">
      <c r="I5766" s="34"/>
      <c r="J5766" s="34"/>
      <c r="K5766" s="34"/>
      <c r="M5766" s="19"/>
    </row>
    <row r="5767" spans="9:13" x14ac:dyDescent="0.25">
      <c r="I5767" s="34"/>
      <c r="J5767" s="34"/>
      <c r="K5767" s="34"/>
      <c r="M5767" s="19"/>
    </row>
    <row r="5768" spans="9:13" x14ac:dyDescent="0.25">
      <c r="I5768" s="34"/>
      <c r="J5768" s="34"/>
      <c r="K5768" s="34"/>
      <c r="M5768" s="19"/>
    </row>
    <row r="5769" spans="9:13" x14ac:dyDescent="0.25">
      <c r="I5769" s="34"/>
      <c r="J5769" s="34"/>
      <c r="K5769" s="34"/>
      <c r="M5769" s="19"/>
    </row>
    <row r="5770" spans="9:13" x14ac:dyDescent="0.25">
      <c r="I5770" s="34"/>
      <c r="J5770" s="34"/>
      <c r="K5770" s="34"/>
      <c r="M5770" s="19"/>
    </row>
    <row r="5771" spans="9:13" x14ac:dyDescent="0.25">
      <c r="I5771" s="34"/>
      <c r="J5771" s="34"/>
      <c r="K5771" s="34"/>
      <c r="M5771" s="19"/>
    </row>
    <row r="5772" spans="9:13" x14ac:dyDescent="0.25">
      <c r="I5772" s="34"/>
      <c r="J5772" s="34"/>
      <c r="K5772" s="34"/>
      <c r="M5772" s="19"/>
    </row>
    <row r="5773" spans="9:13" x14ac:dyDescent="0.25">
      <c r="I5773" s="34"/>
      <c r="J5773" s="34"/>
      <c r="K5773" s="34"/>
      <c r="M5773" s="19"/>
    </row>
    <row r="5774" spans="9:13" x14ac:dyDescent="0.25">
      <c r="I5774" s="34"/>
      <c r="J5774" s="34"/>
      <c r="K5774" s="34"/>
      <c r="M5774" s="19"/>
    </row>
    <row r="5775" spans="9:13" x14ac:dyDescent="0.25">
      <c r="I5775" s="34"/>
      <c r="J5775" s="34"/>
      <c r="K5775" s="34"/>
      <c r="M5775" s="19"/>
    </row>
    <row r="5776" spans="9:13" x14ac:dyDescent="0.25">
      <c r="I5776" s="34"/>
      <c r="J5776" s="34"/>
      <c r="K5776" s="34"/>
      <c r="M5776" s="19"/>
    </row>
    <row r="5777" spans="9:13" x14ac:dyDescent="0.25">
      <c r="I5777" s="34"/>
      <c r="J5777" s="34"/>
      <c r="K5777" s="34"/>
      <c r="M5777" s="19"/>
    </row>
    <row r="5778" spans="9:13" x14ac:dyDescent="0.25">
      <c r="I5778" s="34"/>
      <c r="J5778" s="34"/>
      <c r="K5778" s="34"/>
      <c r="M5778" s="19"/>
    </row>
    <row r="5779" spans="9:13" x14ac:dyDescent="0.25">
      <c r="I5779" s="34"/>
      <c r="J5779" s="34"/>
      <c r="K5779" s="34"/>
      <c r="M5779" s="19"/>
    </row>
    <row r="5780" spans="9:13" x14ac:dyDescent="0.25">
      <c r="I5780" s="34"/>
      <c r="J5780" s="34"/>
      <c r="K5780" s="34"/>
      <c r="M5780" s="19"/>
    </row>
    <row r="5781" spans="9:13" x14ac:dyDescent="0.25">
      <c r="I5781" s="34"/>
      <c r="J5781" s="34"/>
      <c r="K5781" s="34"/>
      <c r="M5781" s="19"/>
    </row>
    <row r="5782" spans="9:13" x14ac:dyDescent="0.25">
      <c r="I5782" s="34"/>
      <c r="J5782" s="34"/>
      <c r="K5782" s="34"/>
      <c r="M5782" s="19"/>
    </row>
    <row r="5783" spans="9:13" x14ac:dyDescent="0.25">
      <c r="I5783" s="34"/>
      <c r="J5783" s="34"/>
      <c r="K5783" s="34"/>
      <c r="M5783" s="19"/>
    </row>
    <row r="5784" spans="9:13" x14ac:dyDescent="0.25">
      <c r="I5784" s="34"/>
      <c r="J5784" s="34"/>
      <c r="K5784" s="34"/>
      <c r="M5784" s="19"/>
    </row>
    <row r="5785" spans="9:13" x14ac:dyDescent="0.25">
      <c r="I5785" s="34"/>
      <c r="J5785" s="34"/>
      <c r="K5785" s="34"/>
      <c r="M5785" s="19"/>
    </row>
    <row r="5786" spans="9:13" x14ac:dyDescent="0.25">
      <c r="I5786" s="34"/>
      <c r="J5786" s="34"/>
      <c r="K5786" s="34"/>
      <c r="M5786" s="19"/>
    </row>
    <row r="5787" spans="9:13" x14ac:dyDescent="0.25">
      <c r="I5787" s="34"/>
      <c r="J5787" s="34"/>
      <c r="K5787" s="34"/>
      <c r="M5787" s="19"/>
    </row>
    <row r="5788" spans="9:13" x14ac:dyDescent="0.25">
      <c r="I5788" s="34"/>
      <c r="J5788" s="34"/>
      <c r="K5788" s="34"/>
      <c r="M5788" s="19"/>
    </row>
    <row r="5789" spans="9:13" x14ac:dyDescent="0.25">
      <c r="I5789" s="34"/>
      <c r="J5789" s="34"/>
      <c r="K5789" s="34"/>
      <c r="M5789" s="19"/>
    </row>
    <row r="5790" spans="9:13" x14ac:dyDescent="0.25">
      <c r="I5790" s="34"/>
      <c r="J5790" s="34"/>
      <c r="K5790" s="34"/>
      <c r="M5790" s="19"/>
    </row>
    <row r="5791" spans="9:13" x14ac:dyDescent="0.25">
      <c r="I5791" s="34"/>
      <c r="J5791" s="34"/>
      <c r="K5791" s="34"/>
      <c r="M5791" s="19"/>
    </row>
    <row r="5792" spans="9:13" x14ac:dyDescent="0.25">
      <c r="I5792" s="34"/>
      <c r="J5792" s="34"/>
      <c r="K5792" s="34"/>
      <c r="M5792" s="19"/>
    </row>
    <row r="5793" spans="9:13" x14ac:dyDescent="0.25">
      <c r="I5793" s="34"/>
      <c r="J5793" s="34"/>
      <c r="K5793" s="34"/>
      <c r="M5793" s="19"/>
    </row>
    <row r="5794" spans="9:13" x14ac:dyDescent="0.25">
      <c r="I5794" s="34"/>
      <c r="J5794" s="34"/>
      <c r="K5794" s="34"/>
      <c r="M5794" s="19"/>
    </row>
    <row r="5795" spans="9:13" x14ac:dyDescent="0.25">
      <c r="I5795" s="34"/>
      <c r="J5795" s="34"/>
      <c r="K5795" s="34"/>
      <c r="M5795" s="19"/>
    </row>
    <row r="5796" spans="9:13" x14ac:dyDescent="0.25">
      <c r="I5796" s="34"/>
      <c r="J5796" s="34"/>
      <c r="K5796" s="34"/>
      <c r="M5796" s="19"/>
    </row>
    <row r="5797" spans="9:13" x14ac:dyDescent="0.25">
      <c r="I5797" s="34"/>
      <c r="J5797" s="34"/>
      <c r="K5797" s="34"/>
      <c r="M5797" s="19"/>
    </row>
    <row r="5798" spans="9:13" x14ac:dyDescent="0.25">
      <c r="I5798" s="34"/>
      <c r="J5798" s="34"/>
      <c r="K5798" s="34"/>
      <c r="M5798" s="19"/>
    </row>
    <row r="5799" spans="9:13" x14ac:dyDescent="0.25">
      <c r="I5799" s="34"/>
      <c r="J5799" s="34"/>
      <c r="K5799" s="34"/>
      <c r="M5799" s="19"/>
    </row>
    <row r="5800" spans="9:13" x14ac:dyDescent="0.25">
      <c r="I5800" s="34"/>
      <c r="J5800" s="34"/>
      <c r="K5800" s="34"/>
      <c r="M5800" s="19"/>
    </row>
    <row r="5801" spans="9:13" x14ac:dyDescent="0.25">
      <c r="I5801" s="34"/>
      <c r="J5801" s="34"/>
      <c r="K5801" s="34"/>
      <c r="M5801" s="19"/>
    </row>
    <row r="5802" spans="9:13" x14ac:dyDescent="0.25">
      <c r="I5802" s="34"/>
      <c r="J5802" s="34"/>
      <c r="K5802" s="34"/>
      <c r="M5802" s="19"/>
    </row>
    <row r="5803" spans="9:13" x14ac:dyDescent="0.25">
      <c r="I5803" s="34"/>
      <c r="J5803" s="34"/>
      <c r="K5803" s="34"/>
      <c r="M5803" s="19"/>
    </row>
    <row r="5804" spans="9:13" x14ac:dyDescent="0.25">
      <c r="I5804" s="34"/>
      <c r="J5804" s="34"/>
      <c r="K5804" s="34"/>
      <c r="M5804" s="19"/>
    </row>
    <row r="5805" spans="9:13" x14ac:dyDescent="0.25">
      <c r="I5805" s="34"/>
      <c r="J5805" s="34"/>
      <c r="K5805" s="34"/>
      <c r="M5805" s="19"/>
    </row>
    <row r="5806" spans="9:13" x14ac:dyDescent="0.25">
      <c r="I5806" s="34"/>
      <c r="J5806" s="34"/>
      <c r="K5806" s="34"/>
      <c r="M5806" s="19"/>
    </row>
    <row r="5807" spans="9:13" x14ac:dyDescent="0.25">
      <c r="I5807" s="34"/>
      <c r="J5807" s="34"/>
      <c r="K5807" s="34"/>
      <c r="M5807" s="19"/>
    </row>
    <row r="5808" spans="9:13" x14ac:dyDescent="0.25">
      <c r="I5808" s="34"/>
      <c r="J5808" s="34"/>
      <c r="K5808" s="34"/>
      <c r="M5808" s="19"/>
    </row>
    <row r="5809" spans="9:13" x14ac:dyDescent="0.25">
      <c r="I5809" s="34"/>
      <c r="J5809" s="34"/>
      <c r="K5809" s="34"/>
      <c r="M5809" s="19"/>
    </row>
    <row r="5810" spans="9:13" x14ac:dyDescent="0.25">
      <c r="I5810" s="34"/>
      <c r="J5810" s="34"/>
      <c r="K5810" s="34"/>
      <c r="M5810" s="19"/>
    </row>
    <row r="5811" spans="9:13" x14ac:dyDescent="0.25">
      <c r="I5811" s="34"/>
      <c r="J5811" s="34"/>
      <c r="K5811" s="34"/>
      <c r="M5811" s="19"/>
    </row>
    <row r="5812" spans="9:13" x14ac:dyDescent="0.25">
      <c r="I5812" s="34"/>
      <c r="J5812" s="34"/>
      <c r="K5812" s="34"/>
      <c r="M5812" s="19"/>
    </row>
    <row r="5813" spans="9:13" x14ac:dyDescent="0.25">
      <c r="I5813" s="34"/>
      <c r="J5813" s="34"/>
      <c r="K5813" s="34"/>
      <c r="M5813" s="19"/>
    </row>
    <row r="5814" spans="9:13" x14ac:dyDescent="0.25">
      <c r="I5814" s="34"/>
      <c r="J5814" s="34"/>
      <c r="K5814" s="34"/>
      <c r="M5814" s="19"/>
    </row>
    <row r="5815" spans="9:13" x14ac:dyDescent="0.25">
      <c r="I5815" s="34"/>
      <c r="J5815" s="34"/>
      <c r="K5815" s="34"/>
      <c r="M5815" s="19"/>
    </row>
    <row r="5816" spans="9:13" x14ac:dyDescent="0.25">
      <c r="I5816" s="34"/>
      <c r="J5816" s="34"/>
      <c r="K5816" s="34"/>
      <c r="M5816" s="19"/>
    </row>
    <row r="5817" spans="9:13" x14ac:dyDescent="0.25">
      <c r="I5817" s="34"/>
      <c r="J5817" s="34"/>
      <c r="K5817" s="34"/>
      <c r="M5817" s="19"/>
    </row>
    <row r="5818" spans="9:13" x14ac:dyDescent="0.25">
      <c r="I5818" s="34"/>
      <c r="J5818" s="34"/>
      <c r="K5818" s="34"/>
      <c r="M5818" s="19"/>
    </row>
    <row r="5819" spans="9:13" x14ac:dyDescent="0.25">
      <c r="I5819" s="34"/>
      <c r="J5819" s="34"/>
      <c r="K5819" s="34"/>
      <c r="M5819" s="19"/>
    </row>
    <row r="5820" spans="9:13" x14ac:dyDescent="0.25">
      <c r="I5820" s="34"/>
      <c r="J5820" s="34"/>
      <c r="K5820" s="34"/>
      <c r="M5820" s="19"/>
    </row>
    <row r="5821" spans="9:13" x14ac:dyDescent="0.25">
      <c r="I5821" s="34"/>
      <c r="J5821" s="34"/>
      <c r="K5821" s="34"/>
      <c r="M5821" s="19"/>
    </row>
    <row r="5822" spans="9:13" x14ac:dyDescent="0.25">
      <c r="I5822" s="34"/>
      <c r="J5822" s="34"/>
      <c r="K5822" s="34"/>
      <c r="M5822" s="19"/>
    </row>
    <row r="5823" spans="9:13" x14ac:dyDescent="0.25">
      <c r="I5823" s="34"/>
      <c r="J5823" s="34"/>
      <c r="K5823" s="34"/>
      <c r="M5823" s="19"/>
    </row>
    <row r="5824" spans="9:13" x14ac:dyDescent="0.25">
      <c r="I5824" s="34"/>
      <c r="J5824" s="34"/>
      <c r="K5824" s="34"/>
      <c r="M5824" s="19"/>
    </row>
    <row r="5825" spans="9:13" x14ac:dyDescent="0.25">
      <c r="I5825" s="34"/>
      <c r="J5825" s="34"/>
      <c r="K5825" s="34"/>
      <c r="M5825" s="19"/>
    </row>
    <row r="5826" spans="9:13" x14ac:dyDescent="0.25">
      <c r="I5826" s="34"/>
      <c r="J5826" s="34"/>
      <c r="K5826" s="34"/>
      <c r="M5826" s="19"/>
    </row>
    <row r="5827" spans="9:13" x14ac:dyDescent="0.25">
      <c r="I5827" s="34"/>
      <c r="J5827" s="34"/>
      <c r="K5827" s="34"/>
      <c r="M5827" s="19"/>
    </row>
    <row r="5828" spans="9:13" x14ac:dyDescent="0.25">
      <c r="I5828" s="34"/>
      <c r="J5828" s="34"/>
      <c r="K5828" s="34"/>
      <c r="M5828" s="19"/>
    </row>
    <row r="5829" spans="9:13" x14ac:dyDescent="0.25">
      <c r="I5829" s="34"/>
      <c r="J5829" s="34"/>
      <c r="K5829" s="34"/>
      <c r="M5829" s="19"/>
    </row>
    <row r="5830" spans="9:13" x14ac:dyDescent="0.25">
      <c r="I5830" s="34"/>
      <c r="J5830" s="34"/>
      <c r="K5830" s="34"/>
      <c r="M5830" s="19"/>
    </row>
    <row r="5831" spans="9:13" x14ac:dyDescent="0.25">
      <c r="I5831" s="34"/>
      <c r="J5831" s="34"/>
      <c r="K5831" s="34"/>
      <c r="M5831" s="19"/>
    </row>
    <row r="5832" spans="9:13" x14ac:dyDescent="0.25">
      <c r="I5832" s="34"/>
      <c r="J5832" s="34"/>
      <c r="K5832" s="34"/>
      <c r="M5832" s="19"/>
    </row>
    <row r="5833" spans="9:13" x14ac:dyDescent="0.25">
      <c r="I5833" s="34"/>
      <c r="J5833" s="34"/>
      <c r="K5833" s="34"/>
      <c r="M5833" s="19"/>
    </row>
    <row r="5834" spans="9:13" x14ac:dyDescent="0.25">
      <c r="I5834" s="34"/>
      <c r="J5834" s="34"/>
      <c r="K5834" s="34"/>
      <c r="M5834" s="19"/>
    </row>
    <row r="5835" spans="9:13" x14ac:dyDescent="0.25">
      <c r="I5835" s="34"/>
      <c r="J5835" s="34"/>
      <c r="K5835" s="34"/>
      <c r="M5835" s="19"/>
    </row>
    <row r="5836" spans="9:13" x14ac:dyDescent="0.25">
      <c r="I5836" s="34"/>
      <c r="J5836" s="34"/>
      <c r="K5836" s="34"/>
      <c r="M5836" s="19"/>
    </row>
    <row r="5837" spans="9:13" x14ac:dyDescent="0.25">
      <c r="I5837" s="34"/>
      <c r="J5837" s="34"/>
      <c r="K5837" s="34"/>
      <c r="M5837" s="19"/>
    </row>
    <row r="5838" spans="9:13" x14ac:dyDescent="0.25">
      <c r="I5838" s="34"/>
      <c r="J5838" s="34"/>
      <c r="K5838" s="34"/>
      <c r="M5838" s="19"/>
    </row>
    <row r="5839" spans="9:13" x14ac:dyDescent="0.25">
      <c r="I5839" s="34"/>
      <c r="J5839" s="34"/>
      <c r="K5839" s="34"/>
      <c r="M5839" s="19"/>
    </row>
    <row r="5840" spans="9:13" x14ac:dyDescent="0.25">
      <c r="I5840" s="34"/>
      <c r="J5840" s="34"/>
      <c r="K5840" s="34"/>
      <c r="M5840" s="19"/>
    </row>
    <row r="5841" spans="9:13" x14ac:dyDescent="0.25">
      <c r="I5841" s="34"/>
      <c r="J5841" s="34"/>
      <c r="K5841" s="34"/>
      <c r="M5841" s="19"/>
    </row>
    <row r="5842" spans="9:13" x14ac:dyDescent="0.25">
      <c r="I5842" s="34"/>
      <c r="J5842" s="34"/>
      <c r="K5842" s="34"/>
      <c r="M5842" s="19"/>
    </row>
    <row r="5843" spans="9:13" x14ac:dyDescent="0.25">
      <c r="I5843" s="34"/>
      <c r="J5843" s="34"/>
      <c r="K5843" s="34"/>
      <c r="M5843" s="19"/>
    </row>
    <row r="5844" spans="9:13" x14ac:dyDescent="0.25">
      <c r="I5844" s="34"/>
      <c r="J5844" s="34"/>
      <c r="K5844" s="34"/>
      <c r="M5844" s="19"/>
    </row>
    <row r="5845" spans="9:13" x14ac:dyDescent="0.25">
      <c r="I5845" s="34"/>
      <c r="J5845" s="34"/>
      <c r="K5845" s="34"/>
      <c r="M5845" s="19"/>
    </row>
    <row r="5846" spans="9:13" x14ac:dyDescent="0.25">
      <c r="I5846" s="34"/>
      <c r="J5846" s="34"/>
      <c r="K5846" s="34"/>
      <c r="M5846" s="19"/>
    </row>
    <row r="5847" spans="9:13" x14ac:dyDescent="0.25">
      <c r="I5847" s="34"/>
      <c r="J5847" s="34"/>
      <c r="K5847" s="34"/>
      <c r="M5847" s="19"/>
    </row>
    <row r="5848" spans="9:13" x14ac:dyDescent="0.25">
      <c r="I5848" s="34"/>
      <c r="J5848" s="34"/>
      <c r="K5848" s="34"/>
      <c r="M5848" s="19"/>
    </row>
    <row r="5849" spans="9:13" x14ac:dyDescent="0.25">
      <c r="I5849" s="34"/>
      <c r="J5849" s="34"/>
      <c r="K5849" s="34"/>
      <c r="M5849" s="19"/>
    </row>
    <row r="5850" spans="9:13" x14ac:dyDescent="0.25">
      <c r="I5850" s="34"/>
      <c r="J5850" s="34"/>
      <c r="K5850" s="34"/>
      <c r="M5850" s="19"/>
    </row>
    <row r="5851" spans="9:13" x14ac:dyDescent="0.25">
      <c r="I5851" s="34"/>
      <c r="J5851" s="34"/>
      <c r="K5851" s="34"/>
      <c r="M5851" s="19"/>
    </row>
    <row r="5852" spans="9:13" x14ac:dyDescent="0.25">
      <c r="I5852" s="34"/>
      <c r="J5852" s="34"/>
      <c r="K5852" s="34"/>
      <c r="M5852" s="19"/>
    </row>
    <row r="5853" spans="9:13" x14ac:dyDescent="0.25">
      <c r="I5853" s="34"/>
      <c r="J5853" s="34"/>
      <c r="K5853" s="34"/>
      <c r="M5853" s="19"/>
    </row>
    <row r="5854" spans="9:13" x14ac:dyDescent="0.25">
      <c r="I5854" s="34"/>
      <c r="J5854" s="34"/>
      <c r="K5854" s="34"/>
      <c r="M5854" s="19"/>
    </row>
    <row r="5855" spans="9:13" x14ac:dyDescent="0.25">
      <c r="I5855" s="34"/>
      <c r="J5855" s="34"/>
      <c r="K5855" s="34"/>
      <c r="M5855" s="19"/>
    </row>
    <row r="5856" spans="9:13" x14ac:dyDescent="0.25">
      <c r="I5856" s="34"/>
      <c r="J5856" s="34"/>
      <c r="K5856" s="34"/>
      <c r="M5856" s="19"/>
    </row>
    <row r="5857" spans="9:13" x14ac:dyDescent="0.25">
      <c r="I5857" s="34"/>
      <c r="J5857" s="34"/>
      <c r="K5857" s="34"/>
      <c r="M5857" s="19"/>
    </row>
    <row r="5858" spans="9:13" x14ac:dyDescent="0.25">
      <c r="I5858" s="34"/>
      <c r="J5858" s="34"/>
      <c r="K5858" s="34"/>
      <c r="M5858" s="19"/>
    </row>
    <row r="5859" spans="9:13" x14ac:dyDescent="0.25">
      <c r="I5859" s="34"/>
      <c r="J5859" s="34"/>
      <c r="K5859" s="34"/>
      <c r="M5859" s="19"/>
    </row>
    <row r="5860" spans="9:13" x14ac:dyDescent="0.25">
      <c r="I5860" s="34"/>
      <c r="J5860" s="34"/>
      <c r="K5860" s="34"/>
      <c r="M5860" s="19"/>
    </row>
    <row r="5861" spans="9:13" x14ac:dyDescent="0.25">
      <c r="I5861" s="34"/>
      <c r="J5861" s="34"/>
      <c r="K5861" s="34"/>
      <c r="M5861" s="19"/>
    </row>
    <row r="5862" spans="9:13" x14ac:dyDescent="0.25">
      <c r="I5862" s="34"/>
      <c r="J5862" s="34"/>
      <c r="K5862" s="34"/>
      <c r="M5862" s="19"/>
    </row>
    <row r="5863" spans="9:13" x14ac:dyDescent="0.25">
      <c r="I5863" s="34"/>
      <c r="J5863" s="34"/>
      <c r="K5863" s="34"/>
      <c r="M5863" s="19"/>
    </row>
    <row r="5864" spans="9:13" x14ac:dyDescent="0.25">
      <c r="I5864" s="34"/>
      <c r="J5864" s="34"/>
      <c r="K5864" s="34"/>
      <c r="M5864" s="19"/>
    </row>
    <row r="5865" spans="9:13" x14ac:dyDescent="0.25">
      <c r="I5865" s="34"/>
      <c r="J5865" s="34"/>
      <c r="K5865" s="34"/>
      <c r="M5865" s="19"/>
    </row>
    <row r="5866" spans="9:13" x14ac:dyDescent="0.25">
      <c r="I5866" s="34"/>
      <c r="J5866" s="34"/>
      <c r="K5866" s="34"/>
      <c r="M5866" s="19"/>
    </row>
    <row r="5867" spans="9:13" x14ac:dyDescent="0.25">
      <c r="I5867" s="34"/>
      <c r="J5867" s="34"/>
      <c r="K5867" s="34"/>
      <c r="M5867" s="19"/>
    </row>
    <row r="5868" spans="9:13" x14ac:dyDescent="0.25">
      <c r="I5868" s="34"/>
      <c r="J5868" s="34"/>
      <c r="K5868" s="34"/>
      <c r="M5868" s="19"/>
    </row>
    <row r="5869" spans="9:13" x14ac:dyDescent="0.25">
      <c r="I5869" s="34"/>
      <c r="J5869" s="34"/>
      <c r="K5869" s="34"/>
      <c r="M5869" s="19"/>
    </row>
    <row r="5870" spans="9:13" x14ac:dyDescent="0.25">
      <c r="I5870" s="34"/>
      <c r="J5870" s="34"/>
      <c r="K5870" s="34"/>
      <c r="M5870" s="19"/>
    </row>
    <row r="5871" spans="9:13" x14ac:dyDescent="0.25">
      <c r="I5871" s="34"/>
      <c r="J5871" s="34"/>
      <c r="K5871" s="34"/>
      <c r="M5871" s="19"/>
    </row>
    <row r="5872" spans="9:13" x14ac:dyDescent="0.25">
      <c r="I5872" s="34"/>
      <c r="J5872" s="34"/>
      <c r="K5872" s="34"/>
      <c r="M5872" s="19"/>
    </row>
    <row r="5873" spans="9:13" x14ac:dyDescent="0.25">
      <c r="I5873" s="34"/>
      <c r="J5873" s="34"/>
      <c r="K5873" s="34"/>
      <c r="M5873" s="19"/>
    </row>
    <row r="5874" spans="9:13" x14ac:dyDescent="0.25">
      <c r="I5874" s="34"/>
      <c r="J5874" s="34"/>
      <c r="K5874" s="34"/>
      <c r="M5874" s="19"/>
    </row>
    <row r="5875" spans="9:13" x14ac:dyDescent="0.25">
      <c r="I5875" s="34"/>
      <c r="J5875" s="34"/>
      <c r="K5875" s="34"/>
      <c r="M5875" s="19"/>
    </row>
    <row r="5876" spans="9:13" x14ac:dyDescent="0.25">
      <c r="I5876" s="34"/>
      <c r="J5876" s="34"/>
      <c r="K5876" s="34"/>
      <c r="M5876" s="19"/>
    </row>
    <row r="5877" spans="9:13" x14ac:dyDescent="0.25">
      <c r="I5877" s="34"/>
      <c r="J5877" s="34"/>
      <c r="K5877" s="34"/>
      <c r="M5877" s="19"/>
    </row>
    <row r="5878" spans="9:13" x14ac:dyDescent="0.25">
      <c r="I5878" s="34"/>
      <c r="J5878" s="34"/>
      <c r="K5878" s="34"/>
      <c r="M5878" s="19"/>
    </row>
    <row r="5879" spans="9:13" x14ac:dyDescent="0.25">
      <c r="I5879" s="34"/>
      <c r="J5879" s="34"/>
      <c r="K5879" s="34"/>
      <c r="M5879" s="19"/>
    </row>
    <row r="5880" spans="9:13" x14ac:dyDescent="0.25">
      <c r="I5880" s="34"/>
      <c r="J5880" s="34"/>
      <c r="K5880" s="34"/>
      <c r="M5880" s="19"/>
    </row>
    <row r="5881" spans="9:13" x14ac:dyDescent="0.25">
      <c r="I5881" s="34"/>
      <c r="J5881" s="34"/>
      <c r="K5881" s="34"/>
      <c r="M5881" s="19"/>
    </row>
    <row r="5882" spans="9:13" x14ac:dyDescent="0.25">
      <c r="I5882" s="34"/>
      <c r="J5882" s="34"/>
      <c r="K5882" s="34"/>
      <c r="M5882" s="19"/>
    </row>
    <row r="5883" spans="9:13" x14ac:dyDescent="0.25">
      <c r="I5883" s="34"/>
      <c r="J5883" s="34"/>
      <c r="K5883" s="34"/>
      <c r="M5883" s="19"/>
    </row>
    <row r="5884" spans="9:13" x14ac:dyDescent="0.25">
      <c r="I5884" s="34"/>
      <c r="J5884" s="34"/>
      <c r="K5884" s="34"/>
      <c r="M5884" s="19"/>
    </row>
    <row r="5885" spans="9:13" x14ac:dyDescent="0.25">
      <c r="I5885" s="34"/>
      <c r="J5885" s="34"/>
      <c r="K5885" s="34"/>
      <c r="M5885" s="19"/>
    </row>
    <row r="5886" spans="9:13" x14ac:dyDescent="0.25">
      <c r="I5886" s="34"/>
      <c r="J5886" s="34"/>
      <c r="K5886" s="34"/>
      <c r="M5886" s="19"/>
    </row>
    <row r="5887" spans="9:13" x14ac:dyDescent="0.25">
      <c r="I5887" s="34"/>
      <c r="J5887" s="34"/>
      <c r="K5887" s="34"/>
      <c r="M5887" s="19"/>
    </row>
    <row r="5888" spans="9:13" x14ac:dyDescent="0.25">
      <c r="I5888" s="34"/>
      <c r="J5888" s="34"/>
      <c r="K5888" s="34"/>
      <c r="M5888" s="19"/>
    </row>
    <row r="5889" spans="9:13" x14ac:dyDescent="0.25">
      <c r="I5889" s="34"/>
      <c r="J5889" s="34"/>
      <c r="K5889" s="34"/>
      <c r="M5889" s="19"/>
    </row>
    <row r="5890" spans="9:13" x14ac:dyDescent="0.25">
      <c r="I5890" s="34"/>
      <c r="J5890" s="34"/>
      <c r="K5890" s="34"/>
      <c r="M5890" s="19"/>
    </row>
    <row r="5891" spans="9:13" x14ac:dyDescent="0.25">
      <c r="I5891" s="34"/>
      <c r="J5891" s="34"/>
      <c r="K5891" s="34"/>
      <c r="M5891" s="19"/>
    </row>
    <row r="5892" spans="9:13" x14ac:dyDescent="0.25">
      <c r="I5892" s="34"/>
      <c r="J5892" s="34"/>
      <c r="K5892" s="34"/>
      <c r="M5892" s="19"/>
    </row>
    <row r="5893" spans="9:13" x14ac:dyDescent="0.25">
      <c r="I5893" s="34"/>
      <c r="J5893" s="34"/>
      <c r="K5893" s="34"/>
      <c r="M5893" s="19"/>
    </row>
    <row r="5894" spans="9:13" x14ac:dyDescent="0.25">
      <c r="I5894" s="34"/>
      <c r="J5894" s="34"/>
      <c r="K5894" s="34"/>
      <c r="M5894" s="19"/>
    </row>
    <row r="5895" spans="9:13" x14ac:dyDescent="0.25">
      <c r="I5895" s="34"/>
      <c r="J5895" s="34"/>
      <c r="K5895" s="34"/>
      <c r="M5895" s="19"/>
    </row>
    <row r="5896" spans="9:13" x14ac:dyDescent="0.25">
      <c r="I5896" s="34"/>
      <c r="J5896" s="34"/>
      <c r="K5896" s="34"/>
      <c r="M5896" s="19"/>
    </row>
    <row r="5897" spans="9:13" x14ac:dyDescent="0.25">
      <c r="I5897" s="34"/>
      <c r="J5897" s="34"/>
      <c r="K5897" s="34"/>
      <c r="M5897" s="19"/>
    </row>
    <row r="5898" spans="9:13" x14ac:dyDescent="0.25">
      <c r="I5898" s="34"/>
      <c r="J5898" s="34"/>
      <c r="K5898" s="34"/>
      <c r="M5898" s="19"/>
    </row>
    <row r="5899" spans="9:13" x14ac:dyDescent="0.25">
      <c r="I5899" s="34"/>
      <c r="J5899" s="34"/>
      <c r="K5899" s="34"/>
      <c r="M5899" s="19"/>
    </row>
    <row r="5900" spans="9:13" x14ac:dyDescent="0.25">
      <c r="I5900" s="34"/>
      <c r="J5900" s="34"/>
      <c r="K5900" s="34"/>
      <c r="M5900" s="19"/>
    </row>
    <row r="5901" spans="9:13" x14ac:dyDescent="0.25">
      <c r="I5901" s="34"/>
      <c r="J5901" s="34"/>
      <c r="K5901" s="34"/>
      <c r="M5901" s="19"/>
    </row>
    <row r="5902" spans="9:13" x14ac:dyDescent="0.25">
      <c r="I5902" s="34"/>
      <c r="J5902" s="34"/>
      <c r="K5902" s="34"/>
      <c r="M5902" s="19"/>
    </row>
    <row r="5903" spans="9:13" x14ac:dyDescent="0.25">
      <c r="I5903" s="34"/>
      <c r="J5903" s="34"/>
      <c r="K5903" s="34"/>
      <c r="M5903" s="19"/>
    </row>
    <row r="5904" spans="9:13" x14ac:dyDescent="0.25">
      <c r="I5904" s="34"/>
      <c r="J5904" s="34"/>
      <c r="K5904" s="34"/>
      <c r="M5904" s="19"/>
    </row>
    <row r="5905" spans="9:13" x14ac:dyDescent="0.25">
      <c r="I5905" s="34"/>
      <c r="J5905" s="34"/>
      <c r="K5905" s="34"/>
      <c r="M5905" s="19"/>
    </row>
    <row r="5906" spans="9:13" x14ac:dyDescent="0.25">
      <c r="I5906" s="34"/>
      <c r="J5906" s="34"/>
      <c r="K5906" s="34"/>
      <c r="M5906" s="19"/>
    </row>
    <row r="5907" spans="9:13" x14ac:dyDescent="0.25">
      <c r="I5907" s="34"/>
      <c r="J5907" s="34"/>
      <c r="K5907" s="34"/>
      <c r="M5907" s="19"/>
    </row>
    <row r="5908" spans="9:13" x14ac:dyDescent="0.25">
      <c r="I5908" s="34"/>
      <c r="J5908" s="34"/>
      <c r="K5908" s="34"/>
      <c r="M5908" s="19"/>
    </row>
    <row r="5909" spans="9:13" x14ac:dyDescent="0.25">
      <c r="I5909" s="34"/>
      <c r="J5909" s="34"/>
      <c r="K5909" s="34"/>
      <c r="M5909" s="19"/>
    </row>
    <row r="5910" spans="9:13" x14ac:dyDescent="0.25">
      <c r="I5910" s="34"/>
      <c r="J5910" s="34"/>
      <c r="K5910" s="34"/>
      <c r="M5910" s="19"/>
    </row>
    <row r="5911" spans="9:13" x14ac:dyDescent="0.25">
      <c r="I5911" s="34"/>
      <c r="J5911" s="34"/>
      <c r="K5911" s="34"/>
      <c r="M5911" s="19"/>
    </row>
    <row r="5912" spans="9:13" x14ac:dyDescent="0.25">
      <c r="I5912" s="34"/>
      <c r="J5912" s="34"/>
      <c r="K5912" s="34"/>
      <c r="M5912" s="19"/>
    </row>
    <row r="5913" spans="9:13" x14ac:dyDescent="0.25">
      <c r="I5913" s="34"/>
      <c r="J5913" s="34"/>
      <c r="K5913" s="34"/>
      <c r="M5913" s="19"/>
    </row>
    <row r="5914" spans="9:13" x14ac:dyDescent="0.25">
      <c r="I5914" s="34"/>
      <c r="J5914" s="34"/>
      <c r="K5914" s="34"/>
      <c r="M5914" s="19"/>
    </row>
    <row r="5915" spans="9:13" x14ac:dyDescent="0.25">
      <c r="I5915" s="34"/>
      <c r="J5915" s="34"/>
      <c r="K5915" s="34"/>
      <c r="M5915" s="19"/>
    </row>
    <row r="5916" spans="9:13" x14ac:dyDescent="0.25">
      <c r="I5916" s="34"/>
      <c r="J5916" s="34"/>
      <c r="K5916" s="34"/>
      <c r="M5916" s="19"/>
    </row>
    <row r="5917" spans="9:13" x14ac:dyDescent="0.25">
      <c r="I5917" s="34"/>
      <c r="J5917" s="34"/>
      <c r="K5917" s="34"/>
      <c r="M5917" s="19"/>
    </row>
    <row r="5918" spans="9:13" x14ac:dyDescent="0.25">
      <c r="I5918" s="34"/>
      <c r="J5918" s="34"/>
      <c r="K5918" s="34"/>
      <c r="M5918" s="19"/>
    </row>
    <row r="5919" spans="9:13" x14ac:dyDescent="0.25">
      <c r="I5919" s="34"/>
      <c r="J5919" s="34"/>
      <c r="K5919" s="34"/>
      <c r="M5919" s="19"/>
    </row>
    <row r="5920" spans="9:13" x14ac:dyDescent="0.25">
      <c r="I5920" s="34"/>
      <c r="J5920" s="34"/>
      <c r="K5920" s="34"/>
      <c r="M5920" s="19"/>
    </row>
    <row r="5921" spans="9:13" x14ac:dyDescent="0.25">
      <c r="I5921" s="34"/>
      <c r="J5921" s="34"/>
      <c r="K5921" s="34"/>
      <c r="M5921" s="19"/>
    </row>
    <row r="5922" spans="9:13" x14ac:dyDescent="0.25">
      <c r="I5922" s="34"/>
      <c r="J5922" s="34"/>
      <c r="K5922" s="34"/>
      <c r="M5922" s="19"/>
    </row>
    <row r="5923" spans="9:13" x14ac:dyDescent="0.25">
      <c r="I5923" s="34"/>
      <c r="J5923" s="34"/>
      <c r="K5923" s="34"/>
      <c r="M5923" s="19"/>
    </row>
    <row r="5924" spans="9:13" x14ac:dyDescent="0.25">
      <c r="I5924" s="34"/>
      <c r="J5924" s="34"/>
      <c r="K5924" s="34"/>
      <c r="M5924" s="19"/>
    </row>
    <row r="5925" spans="9:13" x14ac:dyDescent="0.25">
      <c r="I5925" s="34"/>
      <c r="J5925" s="34"/>
      <c r="K5925" s="34"/>
      <c r="M5925" s="19"/>
    </row>
    <row r="5926" spans="9:13" x14ac:dyDescent="0.25">
      <c r="I5926" s="34"/>
      <c r="J5926" s="34"/>
      <c r="K5926" s="34"/>
      <c r="M5926" s="19"/>
    </row>
    <row r="5927" spans="9:13" x14ac:dyDescent="0.25">
      <c r="I5927" s="34"/>
      <c r="J5927" s="34"/>
      <c r="K5927" s="34"/>
      <c r="M5927" s="19"/>
    </row>
    <row r="5928" spans="9:13" x14ac:dyDescent="0.25">
      <c r="I5928" s="34"/>
      <c r="J5928" s="34"/>
      <c r="K5928" s="34"/>
      <c r="M5928" s="19"/>
    </row>
    <row r="5929" spans="9:13" x14ac:dyDescent="0.25">
      <c r="I5929" s="34"/>
      <c r="J5929" s="34"/>
      <c r="K5929" s="34"/>
      <c r="M5929" s="19"/>
    </row>
    <row r="5930" spans="9:13" x14ac:dyDescent="0.25">
      <c r="I5930" s="34"/>
      <c r="J5930" s="34"/>
      <c r="K5930" s="34"/>
      <c r="M5930" s="19"/>
    </row>
    <row r="5931" spans="9:13" x14ac:dyDescent="0.25">
      <c r="I5931" s="34"/>
      <c r="J5931" s="34"/>
      <c r="K5931" s="34"/>
      <c r="M5931" s="19"/>
    </row>
    <row r="5932" spans="9:13" x14ac:dyDescent="0.25">
      <c r="I5932" s="34"/>
      <c r="J5932" s="34"/>
      <c r="K5932" s="34"/>
      <c r="M5932" s="19"/>
    </row>
    <row r="5933" spans="9:13" x14ac:dyDescent="0.25">
      <c r="I5933" s="34"/>
      <c r="J5933" s="34"/>
      <c r="K5933" s="34"/>
      <c r="M5933" s="19"/>
    </row>
    <row r="5934" spans="9:13" x14ac:dyDescent="0.25">
      <c r="I5934" s="34"/>
      <c r="J5934" s="34"/>
      <c r="K5934" s="34"/>
      <c r="M5934" s="19"/>
    </row>
    <row r="5935" spans="9:13" x14ac:dyDescent="0.25">
      <c r="I5935" s="34"/>
      <c r="J5935" s="34"/>
      <c r="K5935" s="34"/>
      <c r="M5935" s="19"/>
    </row>
    <row r="5936" spans="9:13" x14ac:dyDescent="0.25">
      <c r="I5936" s="34"/>
      <c r="J5936" s="34"/>
      <c r="K5936" s="34"/>
      <c r="M5936" s="19"/>
    </row>
    <row r="5937" spans="9:13" x14ac:dyDescent="0.25">
      <c r="I5937" s="34"/>
      <c r="J5937" s="34"/>
      <c r="K5937" s="34"/>
      <c r="M5937" s="19"/>
    </row>
    <row r="5938" spans="9:13" x14ac:dyDescent="0.25">
      <c r="I5938" s="34"/>
      <c r="J5938" s="34"/>
      <c r="K5938" s="34"/>
      <c r="M5938" s="19"/>
    </row>
    <row r="5939" spans="9:13" x14ac:dyDescent="0.25">
      <c r="I5939" s="34"/>
      <c r="J5939" s="34"/>
      <c r="K5939" s="34"/>
      <c r="M5939" s="19"/>
    </row>
    <row r="5940" spans="9:13" x14ac:dyDescent="0.25">
      <c r="I5940" s="34"/>
      <c r="J5940" s="34"/>
      <c r="K5940" s="34"/>
      <c r="M5940" s="19"/>
    </row>
    <row r="5941" spans="9:13" x14ac:dyDescent="0.25">
      <c r="I5941" s="34"/>
      <c r="J5941" s="34"/>
      <c r="K5941" s="34"/>
      <c r="M5941" s="19"/>
    </row>
    <row r="5942" spans="9:13" x14ac:dyDescent="0.25">
      <c r="I5942" s="34"/>
      <c r="J5942" s="34"/>
      <c r="K5942" s="34"/>
      <c r="M5942" s="19"/>
    </row>
    <row r="5943" spans="9:13" x14ac:dyDescent="0.25">
      <c r="I5943" s="34"/>
      <c r="J5943" s="34"/>
      <c r="K5943" s="34"/>
      <c r="M5943" s="19"/>
    </row>
    <row r="5944" spans="9:13" x14ac:dyDescent="0.25">
      <c r="I5944" s="34"/>
      <c r="J5944" s="34"/>
      <c r="K5944" s="34"/>
      <c r="M5944" s="19"/>
    </row>
    <row r="5945" spans="9:13" x14ac:dyDescent="0.25">
      <c r="I5945" s="34"/>
      <c r="J5945" s="34"/>
      <c r="K5945" s="34"/>
      <c r="M5945" s="19"/>
    </row>
    <row r="5946" spans="9:13" x14ac:dyDescent="0.25">
      <c r="I5946" s="34"/>
      <c r="J5946" s="34"/>
      <c r="K5946" s="34"/>
      <c r="M5946" s="19"/>
    </row>
    <row r="5947" spans="9:13" x14ac:dyDescent="0.25">
      <c r="I5947" s="34"/>
      <c r="J5947" s="34"/>
      <c r="K5947" s="34"/>
      <c r="M5947" s="19"/>
    </row>
    <row r="5948" spans="9:13" x14ac:dyDescent="0.25">
      <c r="I5948" s="34"/>
      <c r="J5948" s="34"/>
      <c r="K5948" s="34"/>
      <c r="M5948" s="19"/>
    </row>
    <row r="5949" spans="9:13" x14ac:dyDescent="0.25">
      <c r="I5949" s="34"/>
      <c r="J5949" s="34"/>
      <c r="K5949" s="34"/>
      <c r="M5949" s="19"/>
    </row>
    <row r="5950" spans="9:13" x14ac:dyDescent="0.25">
      <c r="I5950" s="34"/>
      <c r="J5950" s="34"/>
      <c r="K5950" s="34"/>
      <c r="M5950" s="19"/>
    </row>
    <row r="5951" spans="9:13" x14ac:dyDescent="0.25">
      <c r="I5951" s="34"/>
      <c r="J5951" s="34"/>
      <c r="K5951" s="34"/>
      <c r="M5951" s="19"/>
    </row>
    <row r="5952" spans="9:13" x14ac:dyDescent="0.25">
      <c r="I5952" s="34"/>
      <c r="J5952" s="34"/>
      <c r="K5952" s="34"/>
      <c r="M5952" s="19"/>
    </row>
    <row r="5953" spans="9:13" x14ac:dyDescent="0.25">
      <c r="I5953" s="34"/>
      <c r="J5953" s="34"/>
      <c r="K5953" s="34"/>
      <c r="M5953" s="19"/>
    </row>
    <row r="5954" spans="9:13" x14ac:dyDescent="0.25">
      <c r="I5954" s="34"/>
      <c r="J5954" s="34"/>
      <c r="K5954" s="34"/>
      <c r="M5954" s="19"/>
    </row>
    <row r="5955" spans="9:13" x14ac:dyDescent="0.25">
      <c r="I5955" s="34"/>
      <c r="J5955" s="34"/>
      <c r="K5955" s="34"/>
      <c r="M5955" s="19"/>
    </row>
    <row r="5956" spans="9:13" x14ac:dyDescent="0.25">
      <c r="I5956" s="34"/>
      <c r="J5956" s="34"/>
      <c r="K5956" s="34"/>
      <c r="M5956" s="19"/>
    </row>
    <row r="5957" spans="9:13" x14ac:dyDescent="0.25">
      <c r="I5957" s="34"/>
      <c r="J5957" s="34"/>
      <c r="K5957" s="34"/>
      <c r="M5957" s="19"/>
    </row>
    <row r="5958" spans="9:13" x14ac:dyDescent="0.25">
      <c r="I5958" s="34"/>
      <c r="J5958" s="34"/>
      <c r="K5958" s="34"/>
      <c r="M5958" s="19"/>
    </row>
    <row r="5959" spans="9:13" x14ac:dyDescent="0.25">
      <c r="I5959" s="34"/>
      <c r="J5959" s="34"/>
      <c r="K5959" s="34"/>
      <c r="M5959" s="19"/>
    </row>
    <row r="5960" spans="9:13" x14ac:dyDescent="0.25">
      <c r="I5960" s="34"/>
      <c r="J5960" s="34"/>
      <c r="K5960" s="34"/>
      <c r="M5960" s="19"/>
    </row>
    <row r="5961" spans="9:13" x14ac:dyDescent="0.25">
      <c r="I5961" s="34"/>
      <c r="J5961" s="34"/>
      <c r="K5961" s="34"/>
      <c r="M5961" s="19"/>
    </row>
    <row r="5962" spans="9:13" x14ac:dyDescent="0.25">
      <c r="I5962" s="34"/>
      <c r="J5962" s="34"/>
      <c r="K5962" s="34"/>
      <c r="M5962" s="19"/>
    </row>
    <row r="5963" spans="9:13" x14ac:dyDescent="0.25">
      <c r="I5963" s="34"/>
      <c r="J5963" s="34"/>
      <c r="K5963" s="34"/>
      <c r="M5963" s="19"/>
    </row>
    <row r="5964" spans="9:13" x14ac:dyDescent="0.25">
      <c r="I5964" s="34"/>
      <c r="J5964" s="34"/>
      <c r="K5964" s="34"/>
      <c r="M5964" s="19"/>
    </row>
    <row r="5965" spans="9:13" x14ac:dyDescent="0.25">
      <c r="I5965" s="34"/>
      <c r="J5965" s="34"/>
      <c r="K5965" s="34"/>
      <c r="M5965" s="19"/>
    </row>
    <row r="5966" spans="9:13" x14ac:dyDescent="0.25">
      <c r="I5966" s="34"/>
      <c r="J5966" s="34"/>
      <c r="K5966" s="34"/>
      <c r="M5966" s="19"/>
    </row>
    <row r="5967" spans="9:13" x14ac:dyDescent="0.25">
      <c r="I5967" s="34"/>
      <c r="J5967" s="34"/>
      <c r="K5967" s="34"/>
      <c r="M5967" s="19"/>
    </row>
    <row r="5968" spans="9:13" x14ac:dyDescent="0.25">
      <c r="I5968" s="34"/>
      <c r="J5968" s="34"/>
      <c r="K5968" s="34"/>
      <c r="M5968" s="19"/>
    </row>
    <row r="5969" spans="9:13" x14ac:dyDescent="0.25">
      <c r="I5969" s="34"/>
      <c r="J5969" s="34"/>
      <c r="K5969" s="34"/>
      <c r="M5969" s="19"/>
    </row>
    <row r="5970" spans="9:13" x14ac:dyDescent="0.25">
      <c r="I5970" s="34"/>
      <c r="J5970" s="34"/>
      <c r="K5970" s="34"/>
      <c r="M5970" s="19"/>
    </row>
    <row r="5971" spans="9:13" x14ac:dyDescent="0.25">
      <c r="I5971" s="34"/>
      <c r="J5971" s="34"/>
      <c r="K5971" s="34"/>
      <c r="M5971" s="19"/>
    </row>
    <row r="5972" spans="9:13" x14ac:dyDescent="0.25">
      <c r="I5972" s="34"/>
      <c r="J5972" s="34"/>
      <c r="K5972" s="34"/>
      <c r="M5972" s="19"/>
    </row>
    <row r="5973" spans="9:13" x14ac:dyDescent="0.25">
      <c r="I5973" s="34"/>
      <c r="J5973" s="34"/>
      <c r="K5973" s="34"/>
      <c r="M5973" s="19"/>
    </row>
    <row r="5974" spans="9:13" x14ac:dyDescent="0.25">
      <c r="I5974" s="34"/>
      <c r="J5974" s="34"/>
      <c r="K5974" s="34"/>
      <c r="M5974" s="19"/>
    </row>
    <row r="5975" spans="9:13" x14ac:dyDescent="0.25">
      <c r="I5975" s="34"/>
      <c r="J5975" s="34"/>
      <c r="K5975" s="34"/>
      <c r="M5975" s="19"/>
    </row>
    <row r="5976" spans="9:13" x14ac:dyDescent="0.25">
      <c r="I5976" s="34"/>
      <c r="J5976" s="34"/>
      <c r="K5976" s="34"/>
      <c r="M5976" s="19"/>
    </row>
    <row r="5977" spans="9:13" x14ac:dyDescent="0.25">
      <c r="I5977" s="34"/>
      <c r="J5977" s="34"/>
      <c r="K5977" s="34"/>
      <c r="M5977" s="19"/>
    </row>
    <row r="5978" spans="9:13" x14ac:dyDescent="0.25">
      <c r="I5978" s="34"/>
      <c r="J5978" s="34"/>
      <c r="K5978" s="34"/>
      <c r="M5978" s="19"/>
    </row>
    <row r="5979" spans="9:13" x14ac:dyDescent="0.25">
      <c r="I5979" s="34"/>
      <c r="J5979" s="34"/>
      <c r="K5979" s="34"/>
      <c r="M5979" s="19"/>
    </row>
    <row r="5980" spans="9:13" x14ac:dyDescent="0.25">
      <c r="I5980" s="34"/>
      <c r="J5980" s="34"/>
      <c r="K5980" s="34"/>
      <c r="M5980" s="19"/>
    </row>
    <row r="5981" spans="9:13" x14ac:dyDescent="0.25">
      <c r="I5981" s="34"/>
      <c r="J5981" s="34"/>
      <c r="K5981" s="34"/>
      <c r="M5981" s="19"/>
    </row>
    <row r="5982" spans="9:13" x14ac:dyDescent="0.25">
      <c r="I5982" s="34"/>
      <c r="J5982" s="34"/>
      <c r="K5982" s="34"/>
      <c r="M5982" s="19"/>
    </row>
    <row r="5983" spans="9:13" x14ac:dyDescent="0.25">
      <c r="I5983" s="34"/>
      <c r="J5983" s="34"/>
      <c r="K5983" s="34"/>
      <c r="M5983" s="19"/>
    </row>
    <row r="5984" spans="9:13" x14ac:dyDescent="0.25">
      <c r="I5984" s="34"/>
      <c r="J5984" s="34"/>
      <c r="K5984" s="34"/>
      <c r="M5984" s="19"/>
    </row>
    <row r="5985" spans="9:13" x14ac:dyDescent="0.25">
      <c r="I5985" s="34"/>
      <c r="J5985" s="34"/>
      <c r="K5985" s="34"/>
      <c r="M5985" s="19"/>
    </row>
    <row r="5986" spans="9:13" x14ac:dyDescent="0.25">
      <c r="I5986" s="34"/>
      <c r="J5986" s="34"/>
      <c r="K5986" s="34"/>
      <c r="M5986" s="19"/>
    </row>
    <row r="5987" spans="9:13" x14ac:dyDescent="0.25">
      <c r="I5987" s="34"/>
      <c r="J5987" s="34"/>
      <c r="K5987" s="34"/>
      <c r="M5987" s="19"/>
    </row>
    <row r="5988" spans="9:13" x14ac:dyDescent="0.25">
      <c r="I5988" s="34"/>
      <c r="J5988" s="34"/>
      <c r="K5988" s="34"/>
      <c r="M5988" s="19"/>
    </row>
    <row r="5989" spans="9:13" x14ac:dyDescent="0.25">
      <c r="I5989" s="34"/>
      <c r="J5989" s="34"/>
      <c r="K5989" s="34"/>
      <c r="M5989" s="19"/>
    </row>
    <row r="5990" spans="9:13" x14ac:dyDescent="0.25">
      <c r="I5990" s="34"/>
      <c r="J5990" s="34"/>
      <c r="K5990" s="34"/>
      <c r="M5990" s="19"/>
    </row>
    <row r="5991" spans="9:13" x14ac:dyDescent="0.25">
      <c r="I5991" s="34"/>
      <c r="J5991" s="34"/>
      <c r="K5991" s="34"/>
      <c r="M5991" s="19"/>
    </row>
    <row r="5992" spans="9:13" x14ac:dyDescent="0.25">
      <c r="I5992" s="34"/>
      <c r="J5992" s="34"/>
      <c r="K5992" s="34"/>
      <c r="M5992" s="19"/>
    </row>
    <row r="5993" spans="9:13" x14ac:dyDescent="0.25">
      <c r="I5993" s="34"/>
      <c r="J5993" s="34"/>
      <c r="K5993" s="34"/>
      <c r="M5993" s="19"/>
    </row>
    <row r="5994" spans="9:13" x14ac:dyDescent="0.25">
      <c r="I5994" s="34"/>
      <c r="J5994" s="34"/>
      <c r="K5994" s="34"/>
      <c r="M5994" s="19"/>
    </row>
    <row r="5995" spans="9:13" x14ac:dyDescent="0.25">
      <c r="I5995" s="34"/>
      <c r="J5995" s="34"/>
      <c r="K5995" s="34"/>
      <c r="M5995" s="19"/>
    </row>
    <row r="5996" spans="9:13" x14ac:dyDescent="0.25">
      <c r="I5996" s="34"/>
      <c r="J5996" s="34"/>
      <c r="K5996" s="34"/>
      <c r="M5996" s="19"/>
    </row>
    <row r="5997" spans="9:13" x14ac:dyDescent="0.25">
      <c r="I5997" s="34"/>
      <c r="J5997" s="34"/>
      <c r="K5997" s="34"/>
      <c r="M5997" s="19"/>
    </row>
    <row r="5998" spans="9:13" x14ac:dyDescent="0.25">
      <c r="I5998" s="34"/>
      <c r="J5998" s="34"/>
      <c r="K5998" s="34"/>
      <c r="M5998" s="19"/>
    </row>
    <row r="5999" spans="9:13" x14ac:dyDescent="0.25">
      <c r="I5999" s="34"/>
      <c r="J5999" s="34"/>
      <c r="K5999" s="34"/>
      <c r="M5999" s="19"/>
    </row>
    <row r="6000" spans="9:13" x14ac:dyDescent="0.25">
      <c r="I6000" s="34"/>
      <c r="J6000" s="34"/>
      <c r="K6000" s="34"/>
      <c r="M6000" s="19"/>
    </row>
    <row r="6001" spans="9:13" x14ac:dyDescent="0.25">
      <c r="I6001" s="34"/>
      <c r="J6001" s="34"/>
      <c r="K6001" s="34"/>
      <c r="M6001" s="19"/>
    </row>
    <row r="6002" spans="9:13" x14ac:dyDescent="0.25">
      <c r="I6002" s="34"/>
      <c r="J6002" s="34"/>
      <c r="K6002" s="34"/>
      <c r="M6002" s="19"/>
    </row>
    <row r="6003" spans="9:13" x14ac:dyDescent="0.25">
      <c r="I6003" s="34"/>
      <c r="J6003" s="34"/>
      <c r="K6003" s="34"/>
      <c r="M6003" s="19"/>
    </row>
    <row r="6004" spans="9:13" x14ac:dyDescent="0.25">
      <c r="I6004" s="34"/>
      <c r="J6004" s="34"/>
      <c r="K6004" s="34"/>
      <c r="M6004" s="19"/>
    </row>
    <row r="6005" spans="9:13" x14ac:dyDescent="0.25">
      <c r="I6005" s="34"/>
      <c r="J6005" s="34"/>
      <c r="K6005" s="34"/>
      <c r="M6005" s="19"/>
    </row>
    <row r="6006" spans="9:13" x14ac:dyDescent="0.25">
      <c r="I6006" s="34"/>
      <c r="J6006" s="34"/>
      <c r="K6006" s="34"/>
      <c r="M6006" s="19"/>
    </row>
    <row r="6007" spans="9:13" x14ac:dyDescent="0.25">
      <c r="I6007" s="34"/>
      <c r="J6007" s="34"/>
      <c r="K6007" s="34"/>
      <c r="M6007" s="19"/>
    </row>
    <row r="6008" spans="9:13" x14ac:dyDescent="0.25">
      <c r="I6008" s="34"/>
      <c r="J6008" s="34"/>
      <c r="K6008" s="34"/>
      <c r="M6008" s="19"/>
    </row>
    <row r="6009" spans="9:13" x14ac:dyDescent="0.25">
      <c r="I6009" s="34"/>
      <c r="J6009" s="34"/>
      <c r="K6009" s="34"/>
      <c r="M6009" s="19"/>
    </row>
    <row r="6010" spans="9:13" x14ac:dyDescent="0.25">
      <c r="I6010" s="34"/>
      <c r="J6010" s="34"/>
      <c r="K6010" s="34"/>
      <c r="M6010" s="19"/>
    </row>
    <row r="6011" spans="9:13" x14ac:dyDescent="0.25">
      <c r="I6011" s="34"/>
      <c r="J6011" s="34"/>
      <c r="K6011" s="34"/>
      <c r="M6011" s="19"/>
    </row>
    <row r="6012" spans="9:13" x14ac:dyDescent="0.25">
      <c r="I6012" s="34"/>
      <c r="J6012" s="34"/>
      <c r="K6012" s="34"/>
      <c r="M6012" s="19"/>
    </row>
    <row r="6013" spans="9:13" x14ac:dyDescent="0.25">
      <c r="I6013" s="34"/>
      <c r="J6013" s="34"/>
      <c r="K6013" s="34"/>
      <c r="M6013" s="19"/>
    </row>
    <row r="6014" spans="9:13" x14ac:dyDescent="0.25">
      <c r="I6014" s="34"/>
      <c r="J6014" s="34"/>
      <c r="K6014" s="34"/>
      <c r="M6014" s="19"/>
    </row>
    <row r="6015" spans="9:13" x14ac:dyDescent="0.25">
      <c r="I6015" s="34"/>
      <c r="J6015" s="34"/>
      <c r="K6015" s="34"/>
      <c r="M6015" s="19"/>
    </row>
    <row r="6016" spans="9:13" x14ac:dyDescent="0.25">
      <c r="I6016" s="34"/>
      <c r="J6016" s="34"/>
      <c r="K6016" s="34"/>
      <c r="M6016" s="19"/>
    </row>
    <row r="6017" spans="9:13" x14ac:dyDescent="0.25">
      <c r="I6017" s="34"/>
      <c r="J6017" s="34"/>
      <c r="K6017" s="34"/>
      <c r="M6017" s="19"/>
    </row>
    <row r="6018" spans="9:13" x14ac:dyDescent="0.25">
      <c r="I6018" s="34"/>
      <c r="J6018" s="34"/>
      <c r="K6018" s="34"/>
      <c r="M6018" s="19"/>
    </row>
    <row r="6019" spans="9:13" x14ac:dyDescent="0.25">
      <c r="I6019" s="34"/>
      <c r="J6019" s="34"/>
      <c r="K6019" s="34"/>
      <c r="M6019" s="19"/>
    </row>
    <row r="6020" spans="9:13" x14ac:dyDescent="0.25">
      <c r="I6020" s="34"/>
      <c r="J6020" s="34"/>
      <c r="K6020" s="34"/>
      <c r="M6020" s="19"/>
    </row>
    <row r="6021" spans="9:13" x14ac:dyDescent="0.25">
      <c r="I6021" s="34"/>
      <c r="J6021" s="34"/>
      <c r="K6021" s="34"/>
      <c r="M6021" s="19"/>
    </row>
    <row r="6022" spans="9:13" x14ac:dyDescent="0.25">
      <c r="I6022" s="34"/>
      <c r="J6022" s="34"/>
      <c r="K6022" s="34"/>
      <c r="M6022" s="19"/>
    </row>
    <row r="6023" spans="9:13" x14ac:dyDescent="0.25">
      <c r="I6023" s="34"/>
      <c r="J6023" s="34"/>
      <c r="K6023" s="34"/>
      <c r="M6023" s="19"/>
    </row>
    <row r="6024" spans="9:13" x14ac:dyDescent="0.25">
      <c r="I6024" s="34"/>
      <c r="J6024" s="34"/>
      <c r="K6024" s="34"/>
      <c r="M6024" s="19"/>
    </row>
    <row r="6025" spans="9:13" x14ac:dyDescent="0.25">
      <c r="I6025" s="34"/>
      <c r="J6025" s="34"/>
      <c r="K6025" s="34"/>
      <c r="M6025" s="19"/>
    </row>
    <row r="6026" spans="9:13" x14ac:dyDescent="0.25">
      <c r="I6026" s="34"/>
      <c r="J6026" s="34"/>
      <c r="K6026" s="34"/>
      <c r="M6026" s="19"/>
    </row>
    <row r="6027" spans="9:13" x14ac:dyDescent="0.25">
      <c r="I6027" s="34"/>
      <c r="J6027" s="34"/>
      <c r="K6027" s="34"/>
      <c r="M6027" s="19"/>
    </row>
    <row r="6028" spans="9:13" x14ac:dyDescent="0.25">
      <c r="I6028" s="34"/>
      <c r="J6028" s="34"/>
      <c r="K6028" s="34"/>
      <c r="M6028" s="19"/>
    </row>
    <row r="6029" spans="9:13" x14ac:dyDescent="0.25">
      <c r="I6029" s="34"/>
      <c r="J6029" s="34"/>
      <c r="K6029" s="34"/>
      <c r="M6029" s="19"/>
    </row>
    <row r="6030" spans="9:13" x14ac:dyDescent="0.25">
      <c r="I6030" s="34"/>
      <c r="J6030" s="34"/>
      <c r="K6030" s="34"/>
      <c r="M6030" s="19"/>
    </row>
    <row r="6031" spans="9:13" x14ac:dyDescent="0.25">
      <c r="I6031" s="34"/>
      <c r="J6031" s="34"/>
      <c r="K6031" s="34"/>
      <c r="M6031" s="19"/>
    </row>
    <row r="6032" spans="9:13" x14ac:dyDescent="0.25">
      <c r="I6032" s="34"/>
      <c r="J6032" s="34"/>
      <c r="K6032" s="34"/>
      <c r="M6032" s="19"/>
    </row>
    <row r="6033" spans="9:13" x14ac:dyDescent="0.25">
      <c r="I6033" s="34"/>
      <c r="J6033" s="34"/>
      <c r="K6033" s="34"/>
      <c r="M6033" s="19"/>
    </row>
    <row r="6034" spans="9:13" x14ac:dyDescent="0.25">
      <c r="I6034" s="34"/>
      <c r="J6034" s="34"/>
      <c r="K6034" s="34"/>
      <c r="M6034" s="19"/>
    </row>
    <row r="6035" spans="9:13" x14ac:dyDescent="0.25">
      <c r="I6035" s="34"/>
      <c r="J6035" s="34"/>
      <c r="K6035" s="34"/>
      <c r="M6035" s="19"/>
    </row>
    <row r="6036" spans="9:13" x14ac:dyDescent="0.25">
      <c r="I6036" s="34"/>
      <c r="J6036" s="34"/>
      <c r="K6036" s="34"/>
      <c r="M6036" s="19"/>
    </row>
    <row r="6037" spans="9:13" x14ac:dyDescent="0.25">
      <c r="I6037" s="34"/>
      <c r="J6037" s="34"/>
      <c r="K6037" s="34"/>
      <c r="M6037" s="19"/>
    </row>
    <row r="6038" spans="9:13" x14ac:dyDescent="0.25">
      <c r="I6038" s="34"/>
      <c r="J6038" s="34"/>
      <c r="K6038" s="34"/>
      <c r="M6038" s="19"/>
    </row>
    <row r="6039" spans="9:13" x14ac:dyDescent="0.25">
      <c r="I6039" s="34"/>
      <c r="J6039" s="34"/>
      <c r="K6039" s="34"/>
      <c r="M6039" s="19"/>
    </row>
    <row r="6040" spans="9:13" x14ac:dyDescent="0.25">
      <c r="I6040" s="34"/>
      <c r="J6040" s="34"/>
      <c r="K6040" s="34"/>
      <c r="M6040" s="19"/>
    </row>
    <row r="6041" spans="9:13" x14ac:dyDescent="0.25">
      <c r="I6041" s="34"/>
      <c r="J6041" s="34"/>
      <c r="K6041" s="34"/>
      <c r="M6041" s="19"/>
    </row>
    <row r="6042" spans="9:13" x14ac:dyDescent="0.25">
      <c r="I6042" s="34"/>
      <c r="J6042" s="34"/>
      <c r="K6042" s="34"/>
      <c r="M6042" s="19"/>
    </row>
    <row r="6043" spans="9:13" x14ac:dyDescent="0.25">
      <c r="I6043" s="34"/>
      <c r="J6043" s="34"/>
      <c r="K6043" s="34"/>
      <c r="M6043" s="19"/>
    </row>
    <row r="6044" spans="9:13" x14ac:dyDescent="0.25">
      <c r="I6044" s="34"/>
      <c r="J6044" s="34"/>
      <c r="K6044" s="34"/>
      <c r="M6044" s="19"/>
    </row>
    <row r="6045" spans="9:13" x14ac:dyDescent="0.25">
      <c r="I6045" s="34"/>
      <c r="J6045" s="34"/>
      <c r="K6045" s="34"/>
      <c r="M6045" s="19"/>
    </row>
    <row r="6046" spans="9:13" x14ac:dyDescent="0.25">
      <c r="I6046" s="34"/>
      <c r="J6046" s="34"/>
      <c r="K6046" s="34"/>
      <c r="M6046" s="19"/>
    </row>
    <row r="6047" spans="9:13" x14ac:dyDescent="0.25">
      <c r="I6047" s="34"/>
      <c r="J6047" s="34"/>
      <c r="K6047" s="34"/>
      <c r="M6047" s="19"/>
    </row>
    <row r="6048" spans="9:13" x14ac:dyDescent="0.25">
      <c r="I6048" s="34"/>
      <c r="J6048" s="34"/>
      <c r="K6048" s="34"/>
      <c r="M6048" s="19"/>
    </row>
    <row r="6049" spans="9:13" x14ac:dyDescent="0.25">
      <c r="I6049" s="34"/>
      <c r="J6049" s="34"/>
      <c r="K6049" s="34"/>
      <c r="M6049" s="19"/>
    </row>
    <row r="6050" spans="9:13" x14ac:dyDescent="0.25">
      <c r="I6050" s="34"/>
      <c r="J6050" s="34"/>
      <c r="K6050" s="34"/>
      <c r="M6050" s="19"/>
    </row>
    <row r="6051" spans="9:13" x14ac:dyDescent="0.25">
      <c r="I6051" s="34"/>
      <c r="J6051" s="34"/>
      <c r="K6051" s="34"/>
      <c r="M6051" s="19"/>
    </row>
    <row r="6052" spans="9:13" x14ac:dyDescent="0.25">
      <c r="I6052" s="34"/>
      <c r="J6052" s="34"/>
      <c r="K6052" s="34"/>
      <c r="M6052" s="19"/>
    </row>
    <row r="6053" spans="9:13" x14ac:dyDescent="0.25">
      <c r="I6053" s="34"/>
      <c r="J6053" s="34"/>
      <c r="K6053" s="34"/>
      <c r="M6053" s="19"/>
    </row>
    <row r="6054" spans="9:13" x14ac:dyDescent="0.25">
      <c r="I6054" s="34"/>
      <c r="J6054" s="34"/>
      <c r="K6054" s="34"/>
      <c r="M6054" s="19"/>
    </row>
    <row r="6055" spans="9:13" x14ac:dyDescent="0.25">
      <c r="I6055" s="34"/>
      <c r="J6055" s="34"/>
      <c r="K6055" s="34"/>
      <c r="M6055" s="19"/>
    </row>
    <row r="6056" spans="9:13" x14ac:dyDescent="0.25">
      <c r="I6056" s="34"/>
      <c r="J6056" s="34"/>
      <c r="K6056" s="34"/>
      <c r="M6056" s="19"/>
    </row>
    <row r="6057" spans="9:13" x14ac:dyDescent="0.25">
      <c r="I6057" s="34"/>
      <c r="J6057" s="34"/>
      <c r="K6057" s="34"/>
      <c r="M6057" s="19"/>
    </row>
    <row r="6058" spans="9:13" x14ac:dyDescent="0.25">
      <c r="I6058" s="34"/>
      <c r="J6058" s="34"/>
      <c r="K6058" s="34"/>
      <c r="M6058" s="19"/>
    </row>
    <row r="6059" spans="9:13" x14ac:dyDescent="0.25">
      <c r="I6059" s="34"/>
      <c r="J6059" s="34"/>
      <c r="K6059" s="34"/>
      <c r="M6059" s="19"/>
    </row>
    <row r="6060" spans="9:13" x14ac:dyDescent="0.25">
      <c r="I6060" s="34"/>
      <c r="J6060" s="34"/>
      <c r="K6060" s="34"/>
      <c r="M6060" s="19"/>
    </row>
    <row r="6061" spans="9:13" x14ac:dyDescent="0.25">
      <c r="I6061" s="34"/>
      <c r="J6061" s="34"/>
      <c r="K6061" s="34"/>
      <c r="M6061" s="19"/>
    </row>
    <row r="6062" spans="9:13" x14ac:dyDescent="0.25">
      <c r="I6062" s="34"/>
      <c r="J6062" s="34"/>
      <c r="K6062" s="34"/>
      <c r="M6062" s="19"/>
    </row>
    <row r="6063" spans="9:13" x14ac:dyDescent="0.25">
      <c r="I6063" s="34"/>
      <c r="J6063" s="34"/>
      <c r="K6063" s="34"/>
      <c r="M6063" s="19"/>
    </row>
    <row r="6064" spans="9:13" x14ac:dyDescent="0.25">
      <c r="I6064" s="34"/>
      <c r="J6064" s="34"/>
      <c r="K6064" s="34"/>
      <c r="M6064" s="19"/>
    </row>
    <row r="6065" spans="9:13" x14ac:dyDescent="0.25">
      <c r="I6065" s="34"/>
      <c r="J6065" s="34"/>
      <c r="K6065" s="34"/>
      <c r="M6065" s="19"/>
    </row>
    <row r="6066" spans="9:13" x14ac:dyDescent="0.25">
      <c r="I6066" s="34"/>
      <c r="J6066" s="34"/>
      <c r="K6066" s="34"/>
      <c r="M6066" s="19"/>
    </row>
    <row r="6067" spans="9:13" x14ac:dyDescent="0.25">
      <c r="I6067" s="34"/>
      <c r="J6067" s="34"/>
      <c r="K6067" s="34"/>
      <c r="M6067" s="19"/>
    </row>
    <row r="6068" spans="9:13" x14ac:dyDescent="0.25">
      <c r="I6068" s="34"/>
      <c r="J6068" s="34"/>
      <c r="K6068" s="34"/>
      <c r="M6068" s="19"/>
    </row>
    <row r="6069" spans="9:13" x14ac:dyDescent="0.25">
      <c r="I6069" s="34"/>
      <c r="J6069" s="34"/>
      <c r="K6069" s="34"/>
      <c r="M6069" s="19"/>
    </row>
    <row r="6070" spans="9:13" x14ac:dyDescent="0.25">
      <c r="I6070" s="34"/>
      <c r="J6070" s="34"/>
      <c r="K6070" s="34"/>
      <c r="M6070" s="19"/>
    </row>
    <row r="6071" spans="9:13" x14ac:dyDescent="0.25">
      <c r="I6071" s="34"/>
      <c r="J6071" s="34"/>
      <c r="K6071" s="34"/>
      <c r="M6071" s="19"/>
    </row>
    <row r="6072" spans="9:13" x14ac:dyDescent="0.25">
      <c r="I6072" s="34"/>
      <c r="J6072" s="34"/>
      <c r="K6072" s="34"/>
      <c r="M6072" s="19"/>
    </row>
    <row r="6073" spans="9:13" x14ac:dyDescent="0.25">
      <c r="I6073" s="34"/>
      <c r="J6073" s="34"/>
      <c r="K6073" s="34"/>
      <c r="M6073" s="19"/>
    </row>
    <row r="6074" spans="9:13" x14ac:dyDescent="0.25">
      <c r="I6074" s="34"/>
      <c r="J6074" s="34"/>
      <c r="K6074" s="34"/>
      <c r="M6074" s="19"/>
    </row>
    <row r="6075" spans="9:13" x14ac:dyDescent="0.25">
      <c r="I6075" s="34"/>
      <c r="J6075" s="34"/>
      <c r="K6075" s="34"/>
      <c r="M6075" s="19"/>
    </row>
    <row r="6076" spans="9:13" x14ac:dyDescent="0.25">
      <c r="I6076" s="34"/>
      <c r="J6076" s="34"/>
      <c r="K6076" s="34"/>
      <c r="M6076" s="19"/>
    </row>
    <row r="6077" spans="9:13" x14ac:dyDescent="0.25">
      <c r="I6077" s="34"/>
      <c r="J6077" s="34"/>
      <c r="K6077" s="34"/>
      <c r="M6077" s="19"/>
    </row>
    <row r="6078" spans="9:13" x14ac:dyDescent="0.25">
      <c r="I6078" s="34"/>
      <c r="J6078" s="34"/>
      <c r="K6078" s="34"/>
      <c r="M6078" s="19"/>
    </row>
    <row r="6079" spans="9:13" x14ac:dyDescent="0.25">
      <c r="I6079" s="34"/>
      <c r="J6079" s="34"/>
      <c r="K6079" s="34"/>
      <c r="M6079" s="19"/>
    </row>
    <row r="6080" spans="9:13" x14ac:dyDescent="0.25">
      <c r="I6080" s="34"/>
      <c r="J6080" s="34"/>
      <c r="K6080" s="34"/>
      <c r="M6080" s="19"/>
    </row>
    <row r="6081" spans="9:13" x14ac:dyDescent="0.25">
      <c r="I6081" s="34"/>
      <c r="J6081" s="34"/>
      <c r="K6081" s="34"/>
      <c r="M6081" s="19"/>
    </row>
    <row r="6082" spans="9:13" x14ac:dyDescent="0.25">
      <c r="I6082" s="34"/>
      <c r="J6082" s="34"/>
      <c r="K6082" s="34"/>
      <c r="M6082" s="19"/>
    </row>
    <row r="6083" spans="9:13" x14ac:dyDescent="0.25">
      <c r="I6083" s="34"/>
      <c r="J6083" s="34"/>
      <c r="K6083" s="34"/>
      <c r="M6083" s="19"/>
    </row>
    <row r="6084" spans="9:13" x14ac:dyDescent="0.25">
      <c r="I6084" s="34"/>
      <c r="J6084" s="34"/>
      <c r="K6084" s="34"/>
      <c r="M6084" s="19"/>
    </row>
    <row r="6085" spans="9:13" x14ac:dyDescent="0.25">
      <c r="I6085" s="34"/>
      <c r="J6085" s="34"/>
      <c r="K6085" s="34"/>
      <c r="M6085" s="19"/>
    </row>
    <row r="6086" spans="9:13" x14ac:dyDescent="0.25">
      <c r="I6086" s="34"/>
      <c r="J6086" s="34"/>
      <c r="K6086" s="34"/>
      <c r="M6086" s="19"/>
    </row>
    <row r="6087" spans="9:13" x14ac:dyDescent="0.25">
      <c r="I6087" s="34"/>
      <c r="J6087" s="34"/>
      <c r="K6087" s="34"/>
      <c r="M6087" s="19"/>
    </row>
    <row r="6088" spans="9:13" x14ac:dyDescent="0.25">
      <c r="I6088" s="34"/>
      <c r="J6088" s="34"/>
      <c r="K6088" s="34"/>
      <c r="M6088" s="19"/>
    </row>
    <row r="6089" spans="9:13" x14ac:dyDescent="0.25">
      <c r="I6089" s="34"/>
      <c r="J6089" s="34"/>
      <c r="K6089" s="34"/>
      <c r="M6089" s="19"/>
    </row>
    <row r="6090" spans="9:13" x14ac:dyDescent="0.25">
      <c r="I6090" s="34"/>
      <c r="J6090" s="34"/>
      <c r="K6090" s="34"/>
      <c r="M6090" s="19"/>
    </row>
    <row r="6091" spans="9:13" x14ac:dyDescent="0.25">
      <c r="I6091" s="34"/>
      <c r="J6091" s="34"/>
      <c r="K6091" s="34"/>
      <c r="M6091" s="19"/>
    </row>
    <row r="6092" spans="9:13" x14ac:dyDescent="0.25">
      <c r="I6092" s="34"/>
      <c r="J6092" s="34"/>
      <c r="K6092" s="34"/>
      <c r="M6092" s="19"/>
    </row>
    <row r="6093" spans="9:13" x14ac:dyDescent="0.25">
      <c r="I6093" s="34"/>
      <c r="J6093" s="34"/>
      <c r="K6093" s="34"/>
      <c r="M6093" s="19"/>
    </row>
    <row r="6094" spans="9:13" x14ac:dyDescent="0.25">
      <c r="I6094" s="34"/>
      <c r="J6094" s="34"/>
      <c r="K6094" s="34"/>
      <c r="M6094" s="19"/>
    </row>
    <row r="6095" spans="9:13" x14ac:dyDescent="0.25">
      <c r="I6095" s="34"/>
      <c r="J6095" s="34"/>
      <c r="K6095" s="34"/>
      <c r="M6095" s="19"/>
    </row>
    <row r="6096" spans="9:13" x14ac:dyDescent="0.25">
      <c r="I6096" s="34"/>
      <c r="J6096" s="34"/>
      <c r="K6096" s="34"/>
      <c r="M6096" s="19"/>
    </row>
    <row r="6097" spans="9:13" x14ac:dyDescent="0.25">
      <c r="I6097" s="34"/>
      <c r="J6097" s="34"/>
      <c r="K6097" s="34"/>
      <c r="M6097" s="19"/>
    </row>
    <row r="6098" spans="9:13" x14ac:dyDescent="0.25">
      <c r="I6098" s="34"/>
      <c r="J6098" s="34"/>
      <c r="K6098" s="34"/>
      <c r="M6098" s="19"/>
    </row>
    <row r="6099" spans="9:13" x14ac:dyDescent="0.25">
      <c r="I6099" s="34"/>
      <c r="J6099" s="34"/>
      <c r="K6099" s="34"/>
      <c r="M6099" s="19"/>
    </row>
    <row r="6100" spans="9:13" x14ac:dyDescent="0.25">
      <c r="I6100" s="34"/>
      <c r="J6100" s="34"/>
      <c r="K6100" s="34"/>
      <c r="M6100" s="19"/>
    </row>
    <row r="6101" spans="9:13" x14ac:dyDescent="0.25">
      <c r="I6101" s="34"/>
      <c r="J6101" s="34"/>
      <c r="K6101" s="34"/>
      <c r="M6101" s="19"/>
    </row>
    <row r="6102" spans="9:13" x14ac:dyDescent="0.25">
      <c r="I6102" s="34"/>
      <c r="J6102" s="34"/>
      <c r="K6102" s="34"/>
      <c r="M6102" s="19"/>
    </row>
    <row r="6103" spans="9:13" x14ac:dyDescent="0.25">
      <c r="I6103" s="34"/>
      <c r="J6103" s="34"/>
      <c r="K6103" s="34"/>
      <c r="M6103" s="19"/>
    </row>
    <row r="6104" spans="9:13" x14ac:dyDescent="0.25">
      <c r="I6104" s="34"/>
      <c r="J6104" s="34"/>
      <c r="K6104" s="34"/>
      <c r="M6104" s="19"/>
    </row>
    <row r="6105" spans="9:13" x14ac:dyDescent="0.25">
      <c r="I6105" s="34"/>
      <c r="J6105" s="34"/>
      <c r="K6105" s="34"/>
      <c r="M6105" s="19"/>
    </row>
    <row r="6106" spans="9:13" x14ac:dyDescent="0.25">
      <c r="I6106" s="34"/>
      <c r="J6106" s="34"/>
      <c r="K6106" s="34"/>
      <c r="M6106" s="19"/>
    </row>
    <row r="6107" spans="9:13" x14ac:dyDescent="0.25">
      <c r="I6107" s="34"/>
      <c r="J6107" s="34"/>
      <c r="K6107" s="34"/>
      <c r="M6107" s="19"/>
    </row>
    <row r="6108" spans="9:13" x14ac:dyDescent="0.25">
      <c r="I6108" s="34"/>
      <c r="J6108" s="34"/>
      <c r="K6108" s="34"/>
      <c r="M6108" s="19"/>
    </row>
    <row r="6109" spans="9:13" x14ac:dyDescent="0.25">
      <c r="I6109" s="34"/>
      <c r="J6109" s="34"/>
      <c r="K6109" s="34"/>
      <c r="M6109" s="19"/>
    </row>
    <row r="6110" spans="9:13" x14ac:dyDescent="0.25">
      <c r="I6110" s="34"/>
      <c r="J6110" s="34"/>
      <c r="K6110" s="34"/>
      <c r="M6110" s="19"/>
    </row>
    <row r="6111" spans="9:13" x14ac:dyDescent="0.25">
      <c r="I6111" s="34"/>
      <c r="J6111" s="34"/>
      <c r="K6111" s="34"/>
      <c r="M6111" s="19"/>
    </row>
    <row r="6112" spans="9:13" x14ac:dyDescent="0.25">
      <c r="I6112" s="34"/>
      <c r="J6112" s="34"/>
      <c r="K6112" s="34"/>
      <c r="M6112" s="19"/>
    </row>
    <row r="6113" spans="9:13" x14ac:dyDescent="0.25">
      <c r="I6113" s="34"/>
      <c r="J6113" s="34"/>
      <c r="K6113" s="34"/>
      <c r="M6113" s="19"/>
    </row>
    <row r="6114" spans="9:13" x14ac:dyDescent="0.25">
      <c r="I6114" s="34"/>
      <c r="J6114" s="34"/>
      <c r="K6114" s="34"/>
      <c r="M6114" s="19"/>
    </row>
    <row r="6115" spans="9:13" x14ac:dyDescent="0.25">
      <c r="I6115" s="34"/>
      <c r="J6115" s="34"/>
      <c r="K6115" s="34"/>
      <c r="M6115" s="19"/>
    </row>
    <row r="6116" spans="9:13" x14ac:dyDescent="0.25">
      <c r="I6116" s="34"/>
      <c r="J6116" s="34"/>
      <c r="K6116" s="34"/>
      <c r="M6116" s="19"/>
    </row>
    <row r="6117" spans="9:13" x14ac:dyDescent="0.25">
      <c r="I6117" s="34"/>
      <c r="J6117" s="34"/>
      <c r="K6117" s="34"/>
      <c r="M6117" s="19"/>
    </row>
    <row r="6118" spans="9:13" x14ac:dyDescent="0.25">
      <c r="I6118" s="34"/>
      <c r="J6118" s="34"/>
      <c r="K6118" s="34"/>
      <c r="M6118" s="19"/>
    </row>
    <row r="6119" spans="9:13" x14ac:dyDescent="0.25">
      <c r="I6119" s="34"/>
      <c r="J6119" s="34"/>
      <c r="K6119" s="34"/>
      <c r="M6119" s="19"/>
    </row>
    <row r="6120" spans="9:13" x14ac:dyDescent="0.25">
      <c r="I6120" s="34"/>
      <c r="J6120" s="34"/>
      <c r="K6120" s="34"/>
      <c r="M6120" s="19"/>
    </row>
    <row r="6121" spans="9:13" x14ac:dyDescent="0.25">
      <c r="I6121" s="34"/>
      <c r="J6121" s="34"/>
      <c r="K6121" s="34"/>
      <c r="M6121" s="19"/>
    </row>
    <row r="6122" spans="9:13" x14ac:dyDescent="0.25">
      <c r="I6122" s="34"/>
      <c r="J6122" s="34"/>
      <c r="K6122" s="34"/>
      <c r="M6122" s="19"/>
    </row>
    <row r="6123" spans="9:13" x14ac:dyDescent="0.25">
      <c r="I6123" s="34"/>
      <c r="J6123" s="34"/>
      <c r="K6123" s="34"/>
      <c r="M6123" s="19"/>
    </row>
    <row r="6124" spans="9:13" x14ac:dyDescent="0.25">
      <c r="I6124" s="34"/>
      <c r="J6124" s="34"/>
      <c r="K6124" s="34"/>
      <c r="M6124" s="19"/>
    </row>
    <row r="6125" spans="9:13" x14ac:dyDescent="0.25">
      <c r="I6125" s="34"/>
      <c r="J6125" s="34"/>
      <c r="K6125" s="34"/>
      <c r="M6125" s="19"/>
    </row>
    <row r="6126" spans="9:13" x14ac:dyDescent="0.25">
      <c r="I6126" s="34"/>
      <c r="J6126" s="34"/>
      <c r="K6126" s="34"/>
      <c r="M6126" s="19"/>
    </row>
    <row r="6127" spans="9:13" x14ac:dyDescent="0.25">
      <c r="I6127" s="34"/>
      <c r="J6127" s="34"/>
      <c r="K6127" s="34"/>
      <c r="M6127" s="19"/>
    </row>
    <row r="6128" spans="9:13" x14ac:dyDescent="0.25">
      <c r="I6128" s="34"/>
      <c r="J6128" s="34"/>
      <c r="K6128" s="34"/>
      <c r="M6128" s="19"/>
    </row>
    <row r="6129" spans="9:13" x14ac:dyDescent="0.25">
      <c r="I6129" s="34"/>
      <c r="J6129" s="34"/>
      <c r="K6129" s="34"/>
      <c r="M6129" s="19"/>
    </row>
    <row r="6130" spans="9:13" x14ac:dyDescent="0.25">
      <c r="I6130" s="34"/>
      <c r="J6130" s="34"/>
      <c r="K6130" s="34"/>
      <c r="M6130" s="19"/>
    </row>
    <row r="6131" spans="9:13" x14ac:dyDescent="0.25">
      <c r="I6131" s="34"/>
      <c r="J6131" s="34"/>
      <c r="K6131" s="34"/>
      <c r="M6131" s="19"/>
    </row>
    <row r="6132" spans="9:13" x14ac:dyDescent="0.25">
      <c r="I6132" s="34"/>
      <c r="J6132" s="34"/>
      <c r="K6132" s="34"/>
      <c r="M6132" s="19"/>
    </row>
    <row r="6133" spans="9:13" x14ac:dyDescent="0.25">
      <c r="I6133" s="34"/>
      <c r="J6133" s="34"/>
      <c r="K6133" s="34"/>
      <c r="M6133" s="19"/>
    </row>
    <row r="6134" spans="9:13" x14ac:dyDescent="0.25">
      <c r="I6134" s="34"/>
      <c r="J6134" s="34"/>
      <c r="K6134" s="34"/>
      <c r="M6134" s="19"/>
    </row>
    <row r="6135" spans="9:13" x14ac:dyDescent="0.25">
      <c r="I6135" s="34"/>
      <c r="J6135" s="34"/>
      <c r="K6135" s="34"/>
      <c r="M6135" s="19"/>
    </row>
    <row r="6136" spans="9:13" x14ac:dyDescent="0.25">
      <c r="I6136" s="34"/>
      <c r="J6136" s="34"/>
      <c r="K6136" s="34"/>
      <c r="M6136" s="19"/>
    </row>
    <row r="6137" spans="9:13" x14ac:dyDescent="0.25">
      <c r="I6137" s="34"/>
      <c r="J6137" s="34"/>
      <c r="K6137" s="34"/>
      <c r="M6137" s="19"/>
    </row>
    <row r="6138" spans="9:13" x14ac:dyDescent="0.25">
      <c r="I6138" s="34"/>
      <c r="J6138" s="34"/>
      <c r="K6138" s="34"/>
      <c r="M6138" s="19"/>
    </row>
    <row r="6139" spans="9:13" x14ac:dyDescent="0.25">
      <c r="I6139" s="34"/>
      <c r="J6139" s="34"/>
      <c r="K6139" s="34"/>
      <c r="M6139" s="19"/>
    </row>
    <row r="6140" spans="9:13" x14ac:dyDescent="0.25">
      <c r="I6140" s="34"/>
      <c r="J6140" s="34"/>
      <c r="K6140" s="34"/>
      <c r="M6140" s="19"/>
    </row>
    <row r="6141" spans="9:13" x14ac:dyDescent="0.25">
      <c r="I6141" s="34"/>
      <c r="J6141" s="34"/>
      <c r="K6141" s="34"/>
      <c r="M6141" s="19"/>
    </row>
    <row r="6142" spans="9:13" x14ac:dyDescent="0.25">
      <c r="I6142" s="34"/>
      <c r="J6142" s="34"/>
      <c r="K6142" s="34"/>
      <c r="M6142" s="19"/>
    </row>
    <row r="6143" spans="9:13" x14ac:dyDescent="0.25">
      <c r="I6143" s="34"/>
      <c r="J6143" s="34"/>
      <c r="K6143" s="34"/>
      <c r="M6143" s="19"/>
    </row>
    <row r="6144" spans="9:13" x14ac:dyDescent="0.25">
      <c r="I6144" s="34"/>
      <c r="J6144" s="34"/>
      <c r="K6144" s="34"/>
      <c r="M6144" s="19"/>
    </row>
    <row r="6145" spans="9:13" x14ac:dyDescent="0.25">
      <c r="I6145" s="34"/>
      <c r="J6145" s="34"/>
      <c r="K6145" s="34"/>
      <c r="M6145" s="19"/>
    </row>
    <row r="6146" spans="9:13" x14ac:dyDescent="0.25">
      <c r="I6146" s="34"/>
      <c r="J6146" s="34"/>
      <c r="K6146" s="34"/>
      <c r="M6146" s="19"/>
    </row>
    <row r="6147" spans="9:13" x14ac:dyDescent="0.25">
      <c r="I6147" s="34"/>
      <c r="J6147" s="34"/>
      <c r="K6147" s="34"/>
      <c r="M6147" s="19"/>
    </row>
    <row r="6148" spans="9:13" x14ac:dyDescent="0.25">
      <c r="I6148" s="34"/>
      <c r="J6148" s="34"/>
      <c r="K6148" s="34"/>
      <c r="M6148" s="19"/>
    </row>
    <row r="6149" spans="9:13" x14ac:dyDescent="0.25">
      <c r="I6149" s="34"/>
      <c r="J6149" s="34"/>
      <c r="K6149" s="34"/>
      <c r="M6149" s="19"/>
    </row>
    <row r="6150" spans="9:13" x14ac:dyDescent="0.25">
      <c r="I6150" s="34"/>
      <c r="J6150" s="34"/>
      <c r="K6150" s="34"/>
      <c r="M6150" s="19"/>
    </row>
    <row r="6151" spans="9:13" x14ac:dyDescent="0.25">
      <c r="I6151" s="34"/>
      <c r="J6151" s="34"/>
      <c r="K6151" s="34"/>
      <c r="M6151" s="19"/>
    </row>
    <row r="6152" spans="9:13" x14ac:dyDescent="0.25">
      <c r="I6152" s="34"/>
      <c r="J6152" s="34"/>
      <c r="K6152" s="34"/>
      <c r="M6152" s="19"/>
    </row>
    <row r="6153" spans="9:13" x14ac:dyDescent="0.25">
      <c r="I6153" s="34"/>
      <c r="J6153" s="34"/>
      <c r="K6153" s="34"/>
      <c r="M6153" s="19"/>
    </row>
    <row r="6154" spans="9:13" x14ac:dyDescent="0.25">
      <c r="I6154" s="34"/>
      <c r="J6154" s="34"/>
      <c r="K6154" s="34"/>
      <c r="M6154" s="19"/>
    </row>
    <row r="6155" spans="9:13" x14ac:dyDescent="0.25">
      <c r="I6155" s="34"/>
      <c r="J6155" s="34"/>
      <c r="K6155" s="34"/>
      <c r="M6155" s="19"/>
    </row>
    <row r="6156" spans="9:13" x14ac:dyDescent="0.25">
      <c r="I6156" s="34"/>
      <c r="J6156" s="34"/>
      <c r="K6156" s="34"/>
      <c r="M6156" s="19"/>
    </row>
    <row r="6157" spans="9:13" x14ac:dyDescent="0.25">
      <c r="I6157" s="34"/>
      <c r="J6157" s="34"/>
      <c r="K6157" s="34"/>
      <c r="M6157" s="19"/>
    </row>
    <row r="6158" spans="9:13" x14ac:dyDescent="0.25">
      <c r="I6158" s="34"/>
      <c r="J6158" s="34"/>
      <c r="K6158" s="34"/>
      <c r="M6158" s="19"/>
    </row>
    <row r="6159" spans="9:13" x14ac:dyDescent="0.25">
      <c r="I6159" s="34"/>
      <c r="J6159" s="34"/>
      <c r="K6159" s="34"/>
      <c r="M6159" s="19"/>
    </row>
    <row r="6160" spans="9:13" x14ac:dyDescent="0.25">
      <c r="I6160" s="34"/>
      <c r="J6160" s="34"/>
      <c r="K6160" s="34"/>
      <c r="M6160" s="19"/>
    </row>
    <row r="6161" spans="9:13" x14ac:dyDescent="0.25">
      <c r="I6161" s="34"/>
      <c r="J6161" s="34"/>
      <c r="K6161" s="34"/>
      <c r="M6161" s="19"/>
    </row>
    <row r="6162" spans="9:13" x14ac:dyDescent="0.25">
      <c r="I6162" s="34"/>
      <c r="J6162" s="34"/>
      <c r="K6162" s="34"/>
      <c r="M6162" s="19"/>
    </row>
    <row r="6163" spans="9:13" x14ac:dyDescent="0.25">
      <c r="I6163" s="34"/>
      <c r="J6163" s="34"/>
      <c r="K6163" s="34"/>
      <c r="M6163" s="19"/>
    </row>
    <row r="6164" spans="9:13" x14ac:dyDescent="0.25">
      <c r="I6164" s="34"/>
      <c r="J6164" s="34"/>
      <c r="K6164" s="34"/>
      <c r="M6164" s="19"/>
    </row>
    <row r="6165" spans="9:13" x14ac:dyDescent="0.25">
      <c r="I6165" s="34"/>
      <c r="J6165" s="34"/>
      <c r="K6165" s="34"/>
      <c r="M6165" s="19"/>
    </row>
    <row r="6166" spans="9:13" x14ac:dyDescent="0.25">
      <c r="I6166" s="34"/>
      <c r="J6166" s="34"/>
      <c r="K6166" s="34"/>
      <c r="M6166" s="19"/>
    </row>
    <row r="6167" spans="9:13" x14ac:dyDescent="0.25">
      <c r="I6167" s="34"/>
      <c r="J6167" s="34"/>
      <c r="K6167" s="34"/>
      <c r="M6167" s="19"/>
    </row>
    <row r="6168" spans="9:13" x14ac:dyDescent="0.25">
      <c r="I6168" s="34"/>
      <c r="J6168" s="34"/>
      <c r="K6168" s="34"/>
      <c r="M6168" s="19"/>
    </row>
    <row r="6169" spans="9:13" x14ac:dyDescent="0.25">
      <c r="I6169" s="34"/>
      <c r="J6169" s="34"/>
      <c r="K6169" s="34"/>
      <c r="M6169" s="19"/>
    </row>
    <row r="6170" spans="9:13" x14ac:dyDescent="0.25">
      <c r="I6170" s="34"/>
      <c r="J6170" s="34"/>
      <c r="K6170" s="34"/>
      <c r="M6170" s="19"/>
    </row>
    <row r="6171" spans="9:13" x14ac:dyDescent="0.25">
      <c r="I6171" s="34"/>
      <c r="J6171" s="34"/>
      <c r="K6171" s="34"/>
      <c r="M6171" s="19"/>
    </row>
    <row r="6172" spans="9:13" x14ac:dyDescent="0.25">
      <c r="I6172" s="34"/>
      <c r="J6172" s="34"/>
      <c r="K6172" s="34"/>
      <c r="M6172" s="19"/>
    </row>
    <row r="6173" spans="9:13" x14ac:dyDescent="0.25">
      <c r="I6173" s="34"/>
      <c r="J6173" s="34"/>
      <c r="K6173" s="34"/>
      <c r="M6173" s="19"/>
    </row>
    <row r="6174" spans="9:13" x14ac:dyDescent="0.25">
      <c r="I6174" s="34"/>
      <c r="J6174" s="34"/>
      <c r="K6174" s="34"/>
      <c r="M6174" s="19"/>
    </row>
    <row r="6175" spans="9:13" x14ac:dyDescent="0.25">
      <c r="I6175" s="34"/>
      <c r="J6175" s="34"/>
      <c r="K6175" s="34"/>
      <c r="M6175" s="19"/>
    </row>
    <row r="6176" spans="9:13" x14ac:dyDescent="0.25">
      <c r="I6176" s="34"/>
      <c r="J6176" s="34"/>
      <c r="K6176" s="34"/>
      <c r="M6176" s="19"/>
    </row>
    <row r="6177" spans="9:13" x14ac:dyDescent="0.25">
      <c r="I6177" s="34"/>
      <c r="J6177" s="34"/>
      <c r="K6177" s="34"/>
      <c r="M6177" s="19"/>
    </row>
    <row r="6178" spans="9:13" x14ac:dyDescent="0.25">
      <c r="I6178" s="34"/>
      <c r="J6178" s="34"/>
      <c r="K6178" s="34"/>
      <c r="M6178" s="19"/>
    </row>
    <row r="6179" spans="9:13" x14ac:dyDescent="0.25">
      <c r="I6179" s="34"/>
      <c r="J6179" s="34"/>
      <c r="K6179" s="34"/>
      <c r="M6179" s="19"/>
    </row>
    <row r="6180" spans="9:13" x14ac:dyDescent="0.25">
      <c r="I6180" s="34"/>
      <c r="J6180" s="34"/>
      <c r="K6180" s="34"/>
      <c r="M6180" s="19"/>
    </row>
    <row r="6181" spans="9:13" x14ac:dyDescent="0.25">
      <c r="I6181" s="34"/>
      <c r="J6181" s="34"/>
      <c r="K6181" s="34"/>
      <c r="M6181" s="19"/>
    </row>
    <row r="6182" spans="9:13" x14ac:dyDescent="0.25">
      <c r="I6182" s="34"/>
      <c r="J6182" s="34"/>
      <c r="K6182" s="34"/>
      <c r="M6182" s="19"/>
    </row>
    <row r="6183" spans="9:13" x14ac:dyDescent="0.25">
      <c r="I6183" s="34"/>
      <c r="J6183" s="34"/>
      <c r="K6183" s="34"/>
      <c r="M6183" s="19"/>
    </row>
    <row r="6184" spans="9:13" x14ac:dyDescent="0.25">
      <c r="I6184" s="34"/>
      <c r="J6184" s="34"/>
      <c r="K6184" s="34"/>
      <c r="M6184" s="19"/>
    </row>
    <row r="6185" spans="9:13" x14ac:dyDescent="0.25">
      <c r="I6185" s="34"/>
      <c r="J6185" s="34"/>
      <c r="K6185" s="34"/>
      <c r="M6185" s="19"/>
    </row>
    <row r="6186" spans="9:13" x14ac:dyDescent="0.25">
      <c r="I6186" s="34"/>
      <c r="J6186" s="34"/>
      <c r="K6186" s="34"/>
      <c r="M6186" s="19"/>
    </row>
    <row r="6187" spans="9:13" x14ac:dyDescent="0.25">
      <c r="I6187" s="34"/>
      <c r="J6187" s="34"/>
      <c r="K6187" s="34"/>
      <c r="M6187" s="19"/>
    </row>
    <row r="6188" spans="9:13" x14ac:dyDescent="0.25">
      <c r="I6188" s="34"/>
      <c r="J6188" s="34"/>
      <c r="K6188" s="34"/>
      <c r="M6188" s="19"/>
    </row>
    <row r="6189" spans="9:13" x14ac:dyDescent="0.25">
      <c r="I6189" s="34"/>
      <c r="J6189" s="34"/>
      <c r="K6189" s="34"/>
      <c r="M6189" s="19"/>
    </row>
    <row r="6190" spans="9:13" x14ac:dyDescent="0.25">
      <c r="I6190" s="34"/>
      <c r="J6190" s="34"/>
      <c r="K6190" s="34"/>
      <c r="M6190" s="19"/>
    </row>
    <row r="6191" spans="9:13" x14ac:dyDescent="0.25">
      <c r="I6191" s="34"/>
      <c r="J6191" s="34"/>
      <c r="K6191" s="34"/>
      <c r="M6191" s="19"/>
    </row>
    <row r="6192" spans="9:13" x14ac:dyDescent="0.25">
      <c r="I6192" s="34"/>
      <c r="J6192" s="34"/>
      <c r="K6192" s="34"/>
      <c r="M6192" s="19"/>
    </row>
    <row r="6193" spans="9:13" x14ac:dyDescent="0.25">
      <c r="I6193" s="34"/>
      <c r="J6193" s="34"/>
      <c r="K6193" s="34"/>
      <c r="M6193" s="19"/>
    </row>
    <row r="6194" spans="9:13" x14ac:dyDescent="0.25">
      <c r="I6194" s="34"/>
      <c r="J6194" s="34"/>
      <c r="K6194" s="34"/>
      <c r="M6194" s="19"/>
    </row>
    <row r="6195" spans="9:13" x14ac:dyDescent="0.25">
      <c r="I6195" s="34"/>
      <c r="J6195" s="34"/>
      <c r="K6195" s="34"/>
      <c r="M6195" s="19"/>
    </row>
    <row r="6196" spans="9:13" x14ac:dyDescent="0.25">
      <c r="I6196" s="34"/>
      <c r="J6196" s="34"/>
      <c r="K6196" s="34"/>
      <c r="M6196" s="19"/>
    </row>
    <row r="6197" spans="9:13" x14ac:dyDescent="0.25">
      <c r="I6197" s="34"/>
      <c r="J6197" s="34"/>
      <c r="K6197" s="34"/>
      <c r="M6197" s="19"/>
    </row>
    <row r="6198" spans="9:13" x14ac:dyDescent="0.25">
      <c r="I6198" s="34"/>
      <c r="J6198" s="34"/>
      <c r="K6198" s="34"/>
      <c r="M6198" s="19"/>
    </row>
    <row r="6199" spans="9:13" x14ac:dyDescent="0.25">
      <c r="I6199" s="34"/>
      <c r="J6199" s="34"/>
      <c r="K6199" s="34"/>
      <c r="M6199" s="19"/>
    </row>
    <row r="6200" spans="9:13" x14ac:dyDescent="0.25">
      <c r="I6200" s="34"/>
      <c r="J6200" s="34"/>
      <c r="K6200" s="34"/>
      <c r="M6200" s="19"/>
    </row>
    <row r="6201" spans="9:13" x14ac:dyDescent="0.25">
      <c r="I6201" s="34"/>
      <c r="J6201" s="34"/>
      <c r="K6201" s="34"/>
      <c r="M6201" s="19"/>
    </row>
    <row r="6202" spans="9:13" x14ac:dyDescent="0.25">
      <c r="I6202" s="34"/>
      <c r="J6202" s="34"/>
      <c r="K6202" s="34"/>
      <c r="M6202" s="19"/>
    </row>
    <row r="6203" spans="9:13" x14ac:dyDescent="0.25">
      <c r="I6203" s="34"/>
      <c r="J6203" s="34"/>
      <c r="K6203" s="34"/>
      <c r="M6203" s="19"/>
    </row>
    <row r="6204" spans="9:13" x14ac:dyDescent="0.25">
      <c r="I6204" s="34"/>
      <c r="J6204" s="34"/>
      <c r="K6204" s="34"/>
      <c r="M6204" s="19"/>
    </row>
    <row r="6205" spans="9:13" x14ac:dyDescent="0.25">
      <c r="I6205" s="34"/>
      <c r="J6205" s="34"/>
      <c r="K6205" s="34"/>
      <c r="M6205" s="19"/>
    </row>
    <row r="6206" spans="9:13" x14ac:dyDescent="0.25">
      <c r="I6206" s="34"/>
      <c r="J6206" s="34"/>
      <c r="K6206" s="34"/>
      <c r="M6206" s="19"/>
    </row>
    <row r="6207" spans="9:13" x14ac:dyDescent="0.25">
      <c r="I6207" s="34"/>
      <c r="J6207" s="34"/>
      <c r="K6207" s="34"/>
      <c r="M6207" s="19"/>
    </row>
    <row r="6208" spans="9:13" x14ac:dyDescent="0.25">
      <c r="I6208" s="34"/>
      <c r="J6208" s="34"/>
      <c r="K6208" s="34"/>
      <c r="M6208" s="19"/>
    </row>
    <row r="6209" spans="9:13" x14ac:dyDescent="0.25">
      <c r="I6209" s="34"/>
      <c r="J6209" s="34"/>
      <c r="K6209" s="34"/>
      <c r="M6209" s="19"/>
    </row>
    <row r="6210" spans="9:13" x14ac:dyDescent="0.25">
      <c r="I6210" s="34"/>
      <c r="J6210" s="34"/>
      <c r="K6210" s="34"/>
      <c r="M6210" s="19"/>
    </row>
    <row r="6211" spans="9:13" x14ac:dyDescent="0.25">
      <c r="I6211" s="34"/>
      <c r="J6211" s="34"/>
      <c r="K6211" s="34"/>
      <c r="M6211" s="19"/>
    </row>
    <row r="6212" spans="9:13" x14ac:dyDescent="0.25">
      <c r="I6212" s="34"/>
      <c r="J6212" s="34"/>
      <c r="K6212" s="34"/>
      <c r="M6212" s="19"/>
    </row>
    <row r="6213" spans="9:13" x14ac:dyDescent="0.25">
      <c r="I6213" s="34"/>
      <c r="J6213" s="34"/>
      <c r="K6213" s="34"/>
      <c r="M6213" s="19"/>
    </row>
    <row r="6214" spans="9:13" x14ac:dyDescent="0.25">
      <c r="I6214" s="34"/>
      <c r="J6214" s="34"/>
      <c r="K6214" s="34"/>
      <c r="M6214" s="19"/>
    </row>
    <row r="6215" spans="9:13" x14ac:dyDescent="0.25">
      <c r="I6215" s="34"/>
      <c r="J6215" s="34"/>
      <c r="K6215" s="34"/>
      <c r="M6215" s="19"/>
    </row>
    <row r="6216" spans="9:13" x14ac:dyDescent="0.25">
      <c r="I6216" s="34"/>
      <c r="J6216" s="34"/>
      <c r="K6216" s="34"/>
      <c r="M6216" s="19"/>
    </row>
    <row r="6217" spans="9:13" x14ac:dyDescent="0.25">
      <c r="I6217" s="34"/>
      <c r="J6217" s="34"/>
      <c r="K6217" s="34"/>
      <c r="M6217" s="19"/>
    </row>
    <row r="6218" spans="9:13" x14ac:dyDescent="0.25">
      <c r="I6218" s="34"/>
      <c r="J6218" s="34"/>
      <c r="K6218" s="34"/>
      <c r="M6218" s="19"/>
    </row>
    <row r="6219" spans="9:13" x14ac:dyDescent="0.25">
      <c r="I6219" s="34"/>
      <c r="J6219" s="34"/>
      <c r="K6219" s="34"/>
      <c r="M6219" s="19"/>
    </row>
    <row r="6220" spans="9:13" x14ac:dyDescent="0.25">
      <c r="I6220" s="34"/>
      <c r="J6220" s="34"/>
      <c r="K6220" s="34"/>
      <c r="M6220" s="19"/>
    </row>
    <row r="6221" spans="9:13" x14ac:dyDescent="0.25">
      <c r="I6221" s="34"/>
      <c r="J6221" s="34"/>
      <c r="K6221" s="34"/>
      <c r="M6221" s="19"/>
    </row>
    <row r="6222" spans="9:13" x14ac:dyDescent="0.25">
      <c r="I6222" s="34"/>
      <c r="J6222" s="34"/>
      <c r="K6222" s="34"/>
      <c r="M6222" s="19"/>
    </row>
    <row r="6223" spans="9:13" x14ac:dyDescent="0.25">
      <c r="I6223" s="34"/>
      <c r="J6223" s="34"/>
      <c r="K6223" s="34"/>
      <c r="M6223" s="19"/>
    </row>
    <row r="6224" spans="9:13" x14ac:dyDescent="0.25">
      <c r="I6224" s="34"/>
      <c r="J6224" s="34"/>
      <c r="K6224" s="34"/>
      <c r="M6224" s="19"/>
    </row>
    <row r="6225" spans="9:13" x14ac:dyDescent="0.25">
      <c r="I6225" s="34"/>
      <c r="J6225" s="34"/>
      <c r="K6225" s="34"/>
      <c r="M6225" s="19"/>
    </row>
    <row r="6226" spans="9:13" x14ac:dyDescent="0.25">
      <c r="I6226" s="34"/>
      <c r="J6226" s="34"/>
      <c r="K6226" s="34"/>
      <c r="M6226" s="19"/>
    </row>
    <row r="6227" spans="9:13" x14ac:dyDescent="0.25">
      <c r="I6227" s="34"/>
      <c r="J6227" s="34"/>
      <c r="K6227" s="34"/>
      <c r="M6227" s="19"/>
    </row>
    <row r="6228" spans="9:13" x14ac:dyDescent="0.25">
      <c r="I6228" s="34"/>
      <c r="J6228" s="34"/>
      <c r="K6228" s="34"/>
      <c r="M6228" s="19"/>
    </row>
    <row r="6229" spans="9:13" x14ac:dyDescent="0.25">
      <c r="I6229" s="34"/>
      <c r="J6229" s="34"/>
      <c r="K6229" s="34"/>
      <c r="M6229" s="19"/>
    </row>
    <row r="6230" spans="9:13" x14ac:dyDescent="0.25">
      <c r="I6230" s="34"/>
      <c r="J6230" s="34"/>
      <c r="K6230" s="34"/>
      <c r="M6230" s="19"/>
    </row>
    <row r="6231" spans="9:13" x14ac:dyDescent="0.25">
      <c r="I6231" s="34"/>
      <c r="J6231" s="34"/>
      <c r="K6231" s="34"/>
      <c r="M6231" s="19"/>
    </row>
    <row r="6232" spans="9:13" x14ac:dyDescent="0.25">
      <c r="I6232" s="34"/>
      <c r="J6232" s="34"/>
      <c r="K6232" s="34"/>
      <c r="M6232" s="19"/>
    </row>
    <row r="6233" spans="9:13" x14ac:dyDescent="0.25">
      <c r="I6233" s="34"/>
      <c r="J6233" s="34"/>
      <c r="K6233" s="34"/>
      <c r="M6233" s="19"/>
    </row>
    <row r="6234" spans="9:13" x14ac:dyDescent="0.25">
      <c r="I6234" s="34"/>
      <c r="J6234" s="34"/>
      <c r="K6234" s="34"/>
      <c r="M6234" s="19"/>
    </row>
    <row r="6235" spans="9:13" x14ac:dyDescent="0.25">
      <c r="I6235" s="34"/>
      <c r="J6235" s="34"/>
      <c r="K6235" s="34"/>
      <c r="M6235" s="19"/>
    </row>
    <row r="6236" spans="9:13" x14ac:dyDescent="0.25">
      <c r="I6236" s="34"/>
      <c r="J6236" s="34"/>
      <c r="K6236" s="34"/>
      <c r="M6236" s="19"/>
    </row>
    <row r="6237" spans="9:13" x14ac:dyDescent="0.25">
      <c r="I6237" s="34"/>
      <c r="J6237" s="34"/>
      <c r="K6237" s="34"/>
      <c r="M6237" s="19"/>
    </row>
    <row r="6238" spans="9:13" x14ac:dyDescent="0.25">
      <c r="I6238" s="34"/>
      <c r="J6238" s="34"/>
      <c r="K6238" s="34"/>
      <c r="M6238" s="19"/>
    </row>
    <row r="6239" spans="9:13" x14ac:dyDescent="0.25">
      <c r="I6239" s="34"/>
      <c r="J6239" s="34"/>
      <c r="K6239" s="34"/>
      <c r="M6239" s="19"/>
    </row>
    <row r="6240" spans="9:13" x14ac:dyDescent="0.25">
      <c r="I6240" s="34"/>
      <c r="J6240" s="34"/>
      <c r="K6240" s="34"/>
      <c r="M6240" s="19"/>
    </row>
    <row r="6241" spans="9:13" x14ac:dyDescent="0.25">
      <c r="I6241" s="34"/>
      <c r="J6241" s="34"/>
      <c r="K6241" s="34"/>
      <c r="M6241" s="19"/>
    </row>
    <row r="6242" spans="9:13" x14ac:dyDescent="0.25">
      <c r="I6242" s="34"/>
      <c r="J6242" s="34"/>
      <c r="K6242" s="34"/>
      <c r="M6242" s="19"/>
    </row>
    <row r="6243" spans="9:13" x14ac:dyDescent="0.25">
      <c r="I6243" s="34"/>
      <c r="J6243" s="34"/>
      <c r="K6243" s="34"/>
      <c r="M6243" s="19"/>
    </row>
    <row r="6244" spans="9:13" x14ac:dyDescent="0.25">
      <c r="I6244" s="34"/>
      <c r="J6244" s="34"/>
      <c r="K6244" s="34"/>
      <c r="M6244" s="19"/>
    </row>
    <row r="6245" spans="9:13" x14ac:dyDescent="0.25">
      <c r="I6245" s="34"/>
      <c r="J6245" s="34"/>
      <c r="K6245" s="34"/>
      <c r="M6245" s="19"/>
    </row>
    <row r="6246" spans="9:13" x14ac:dyDescent="0.25">
      <c r="I6246" s="34"/>
      <c r="J6246" s="34"/>
      <c r="K6246" s="34"/>
      <c r="M6246" s="19"/>
    </row>
    <row r="6247" spans="9:13" x14ac:dyDescent="0.25">
      <c r="I6247" s="34"/>
      <c r="J6247" s="34"/>
      <c r="K6247" s="34"/>
      <c r="M6247" s="19"/>
    </row>
    <row r="6248" spans="9:13" x14ac:dyDescent="0.25">
      <c r="I6248" s="34"/>
      <c r="J6248" s="34"/>
      <c r="K6248" s="34"/>
      <c r="M6248" s="19"/>
    </row>
    <row r="6249" spans="9:13" x14ac:dyDescent="0.25">
      <c r="I6249" s="34"/>
      <c r="J6249" s="34"/>
      <c r="K6249" s="34"/>
      <c r="M6249" s="19"/>
    </row>
    <row r="6250" spans="9:13" x14ac:dyDescent="0.25">
      <c r="I6250" s="34"/>
      <c r="J6250" s="34"/>
      <c r="K6250" s="34"/>
      <c r="M6250" s="19"/>
    </row>
    <row r="6251" spans="9:13" x14ac:dyDescent="0.25">
      <c r="I6251" s="34"/>
      <c r="J6251" s="34"/>
      <c r="K6251" s="34"/>
      <c r="M6251" s="19"/>
    </row>
    <row r="6252" spans="9:13" x14ac:dyDescent="0.25">
      <c r="I6252" s="34"/>
      <c r="J6252" s="34"/>
      <c r="K6252" s="34"/>
      <c r="M6252" s="19"/>
    </row>
    <row r="6253" spans="9:13" x14ac:dyDescent="0.25">
      <c r="I6253" s="34"/>
      <c r="J6253" s="34"/>
      <c r="K6253" s="34"/>
      <c r="M6253" s="19"/>
    </row>
    <row r="6254" spans="9:13" x14ac:dyDescent="0.25">
      <c r="I6254" s="34"/>
      <c r="J6254" s="34"/>
      <c r="K6254" s="34"/>
      <c r="M6254" s="19"/>
    </row>
    <row r="6255" spans="9:13" x14ac:dyDescent="0.25">
      <c r="I6255" s="34"/>
      <c r="J6255" s="34"/>
      <c r="K6255" s="34"/>
      <c r="M6255" s="19"/>
    </row>
    <row r="6256" spans="9:13" x14ac:dyDescent="0.25">
      <c r="I6256" s="34"/>
      <c r="J6256" s="34"/>
      <c r="K6256" s="34"/>
      <c r="M6256" s="19"/>
    </row>
    <row r="6257" spans="9:13" x14ac:dyDescent="0.25">
      <c r="I6257" s="34"/>
      <c r="J6257" s="34"/>
      <c r="K6257" s="34"/>
      <c r="M6257" s="19"/>
    </row>
    <row r="6258" spans="9:13" x14ac:dyDescent="0.25">
      <c r="I6258" s="34"/>
      <c r="J6258" s="34"/>
      <c r="K6258" s="34"/>
      <c r="M6258" s="19"/>
    </row>
    <row r="6259" spans="9:13" x14ac:dyDescent="0.25">
      <c r="I6259" s="34"/>
      <c r="J6259" s="34"/>
      <c r="K6259" s="34"/>
      <c r="M6259" s="19"/>
    </row>
    <row r="6260" spans="9:13" x14ac:dyDescent="0.25">
      <c r="I6260" s="34"/>
      <c r="J6260" s="34"/>
      <c r="K6260" s="34"/>
      <c r="M6260" s="19"/>
    </row>
    <row r="6261" spans="9:13" x14ac:dyDescent="0.25">
      <c r="I6261" s="34"/>
      <c r="J6261" s="34"/>
      <c r="K6261" s="34"/>
      <c r="M6261" s="19"/>
    </row>
    <row r="6262" spans="9:13" x14ac:dyDescent="0.25">
      <c r="I6262" s="34"/>
      <c r="J6262" s="34"/>
      <c r="K6262" s="34"/>
      <c r="M6262" s="19"/>
    </row>
    <row r="6263" spans="9:13" x14ac:dyDescent="0.25">
      <c r="I6263" s="34"/>
      <c r="J6263" s="34"/>
      <c r="K6263" s="34"/>
      <c r="M6263" s="19"/>
    </row>
    <row r="6264" spans="9:13" x14ac:dyDescent="0.25">
      <c r="I6264" s="34"/>
      <c r="J6264" s="34"/>
      <c r="K6264" s="34"/>
      <c r="M6264" s="19"/>
    </row>
    <row r="6265" spans="9:13" x14ac:dyDescent="0.25">
      <c r="I6265" s="34"/>
      <c r="J6265" s="34"/>
      <c r="K6265" s="34"/>
      <c r="M6265" s="19"/>
    </row>
    <row r="6266" spans="9:13" x14ac:dyDescent="0.25">
      <c r="I6266" s="34"/>
      <c r="J6266" s="34"/>
      <c r="K6266" s="34"/>
      <c r="M6266" s="19"/>
    </row>
    <row r="6267" spans="9:13" x14ac:dyDescent="0.25">
      <c r="I6267" s="34"/>
      <c r="J6267" s="34"/>
      <c r="K6267" s="34"/>
      <c r="M6267" s="19"/>
    </row>
    <row r="6268" spans="9:13" x14ac:dyDescent="0.25">
      <c r="I6268" s="34"/>
      <c r="J6268" s="34"/>
      <c r="K6268" s="34"/>
      <c r="M6268" s="19"/>
    </row>
    <row r="6269" spans="9:13" x14ac:dyDescent="0.25">
      <c r="I6269" s="34"/>
      <c r="J6269" s="34"/>
      <c r="K6269" s="34"/>
      <c r="M6269" s="19"/>
    </row>
    <row r="6270" spans="9:13" x14ac:dyDescent="0.25">
      <c r="I6270" s="34"/>
      <c r="J6270" s="34"/>
      <c r="K6270" s="34"/>
      <c r="M6270" s="19"/>
    </row>
    <row r="6271" spans="9:13" x14ac:dyDescent="0.25">
      <c r="I6271" s="34"/>
      <c r="J6271" s="34"/>
      <c r="K6271" s="34"/>
      <c r="M6271" s="19"/>
    </row>
    <row r="6272" spans="9:13" x14ac:dyDescent="0.25">
      <c r="I6272" s="34"/>
      <c r="J6272" s="34"/>
      <c r="K6272" s="34"/>
      <c r="M6272" s="19"/>
    </row>
    <row r="6273" spans="9:13" x14ac:dyDescent="0.25">
      <c r="I6273" s="34"/>
      <c r="J6273" s="34"/>
      <c r="K6273" s="34"/>
      <c r="M6273" s="19"/>
    </row>
    <row r="6274" spans="9:13" x14ac:dyDescent="0.25">
      <c r="I6274" s="34"/>
      <c r="J6274" s="34"/>
      <c r="K6274" s="34"/>
      <c r="M6274" s="19"/>
    </row>
    <row r="6275" spans="9:13" x14ac:dyDescent="0.25">
      <c r="I6275" s="34"/>
      <c r="J6275" s="34"/>
      <c r="K6275" s="34"/>
      <c r="M6275" s="19"/>
    </row>
    <row r="6276" spans="9:13" x14ac:dyDescent="0.25">
      <c r="I6276" s="34"/>
      <c r="J6276" s="34"/>
      <c r="K6276" s="34"/>
      <c r="M6276" s="19"/>
    </row>
    <row r="6277" spans="9:13" x14ac:dyDescent="0.25">
      <c r="I6277" s="34"/>
      <c r="J6277" s="34"/>
      <c r="K6277" s="34"/>
      <c r="M6277" s="19"/>
    </row>
    <row r="6278" spans="9:13" x14ac:dyDescent="0.25">
      <c r="I6278" s="34"/>
      <c r="J6278" s="34"/>
      <c r="K6278" s="34"/>
      <c r="M6278" s="19"/>
    </row>
    <row r="6279" spans="9:13" x14ac:dyDescent="0.25">
      <c r="I6279" s="34"/>
      <c r="J6279" s="34"/>
      <c r="K6279" s="34"/>
      <c r="M6279" s="19"/>
    </row>
    <row r="6280" spans="9:13" x14ac:dyDescent="0.25">
      <c r="I6280" s="34"/>
      <c r="J6280" s="34"/>
      <c r="K6280" s="34"/>
      <c r="M6280" s="19"/>
    </row>
    <row r="6281" spans="9:13" x14ac:dyDescent="0.25">
      <c r="I6281" s="34"/>
      <c r="J6281" s="34"/>
      <c r="K6281" s="34"/>
      <c r="M6281" s="19"/>
    </row>
    <row r="6282" spans="9:13" x14ac:dyDescent="0.25">
      <c r="I6282" s="34"/>
      <c r="J6282" s="34"/>
      <c r="K6282" s="34"/>
      <c r="M6282" s="19"/>
    </row>
    <row r="6283" spans="9:13" x14ac:dyDescent="0.25">
      <c r="I6283" s="34"/>
      <c r="J6283" s="34"/>
      <c r="K6283" s="34"/>
      <c r="M6283" s="19"/>
    </row>
    <row r="6284" spans="9:13" x14ac:dyDescent="0.25">
      <c r="I6284" s="34"/>
      <c r="J6284" s="34"/>
      <c r="K6284" s="34"/>
      <c r="M6284" s="19"/>
    </row>
    <row r="6285" spans="9:13" x14ac:dyDescent="0.25">
      <c r="I6285" s="34"/>
      <c r="J6285" s="34"/>
      <c r="K6285" s="34"/>
      <c r="M6285" s="19"/>
    </row>
    <row r="6286" spans="9:13" x14ac:dyDescent="0.25">
      <c r="I6286" s="34"/>
      <c r="J6286" s="34"/>
      <c r="K6286" s="34"/>
      <c r="M6286" s="19"/>
    </row>
    <row r="6287" spans="9:13" x14ac:dyDescent="0.25">
      <c r="I6287" s="34"/>
      <c r="J6287" s="34"/>
      <c r="K6287" s="34"/>
      <c r="M6287" s="19"/>
    </row>
    <row r="6288" spans="9:13" x14ac:dyDescent="0.25">
      <c r="I6288" s="34"/>
      <c r="J6288" s="34"/>
      <c r="K6288" s="34"/>
      <c r="M6288" s="19"/>
    </row>
    <row r="6289" spans="9:13" x14ac:dyDescent="0.25">
      <c r="I6289" s="34"/>
      <c r="J6289" s="34"/>
      <c r="K6289" s="34"/>
      <c r="M6289" s="19"/>
    </row>
    <row r="6290" spans="9:13" x14ac:dyDescent="0.25">
      <c r="I6290" s="34"/>
      <c r="J6290" s="34"/>
      <c r="K6290" s="34"/>
      <c r="M6290" s="19"/>
    </row>
    <row r="6291" spans="9:13" x14ac:dyDescent="0.25">
      <c r="I6291" s="34"/>
      <c r="J6291" s="34"/>
      <c r="K6291" s="34"/>
      <c r="M6291" s="19"/>
    </row>
    <row r="6292" spans="9:13" x14ac:dyDescent="0.25">
      <c r="I6292" s="34"/>
      <c r="J6292" s="34"/>
      <c r="K6292" s="34"/>
      <c r="M6292" s="19"/>
    </row>
    <row r="6293" spans="9:13" x14ac:dyDescent="0.25">
      <c r="I6293" s="34"/>
      <c r="J6293" s="34"/>
      <c r="K6293" s="34"/>
      <c r="M6293" s="19"/>
    </row>
    <row r="6294" spans="9:13" x14ac:dyDescent="0.25">
      <c r="I6294" s="34"/>
      <c r="J6294" s="34"/>
      <c r="K6294" s="34"/>
      <c r="M6294" s="19"/>
    </row>
    <row r="6295" spans="9:13" x14ac:dyDescent="0.25">
      <c r="I6295" s="34"/>
      <c r="J6295" s="34"/>
      <c r="K6295" s="34"/>
      <c r="M6295" s="19"/>
    </row>
    <row r="6296" spans="9:13" x14ac:dyDescent="0.25">
      <c r="I6296" s="34"/>
      <c r="J6296" s="34"/>
      <c r="K6296" s="34"/>
      <c r="M6296" s="19"/>
    </row>
    <row r="6297" spans="9:13" x14ac:dyDescent="0.25">
      <c r="I6297" s="34"/>
      <c r="J6297" s="34"/>
      <c r="K6297" s="34"/>
      <c r="M6297" s="19"/>
    </row>
    <row r="6298" spans="9:13" x14ac:dyDescent="0.25">
      <c r="I6298" s="34"/>
      <c r="J6298" s="34"/>
      <c r="K6298" s="34"/>
      <c r="M6298" s="19"/>
    </row>
    <row r="6299" spans="9:13" x14ac:dyDescent="0.25">
      <c r="I6299" s="34"/>
      <c r="J6299" s="34"/>
      <c r="K6299" s="34"/>
      <c r="M6299" s="19"/>
    </row>
    <row r="6300" spans="9:13" x14ac:dyDescent="0.25">
      <c r="I6300" s="34"/>
      <c r="J6300" s="34"/>
      <c r="K6300" s="34"/>
      <c r="M6300" s="19"/>
    </row>
    <row r="6301" spans="9:13" x14ac:dyDescent="0.25">
      <c r="I6301" s="34"/>
      <c r="J6301" s="34"/>
      <c r="K6301" s="34"/>
      <c r="M6301" s="19"/>
    </row>
    <row r="6302" spans="9:13" x14ac:dyDescent="0.25">
      <c r="I6302" s="34"/>
      <c r="J6302" s="34"/>
      <c r="K6302" s="34"/>
      <c r="M6302" s="19"/>
    </row>
    <row r="6303" spans="9:13" x14ac:dyDescent="0.25">
      <c r="I6303" s="34"/>
      <c r="J6303" s="34"/>
      <c r="K6303" s="34"/>
      <c r="M6303" s="19"/>
    </row>
    <row r="6304" spans="9:13" x14ac:dyDescent="0.25">
      <c r="I6304" s="34"/>
      <c r="J6304" s="34"/>
      <c r="K6304" s="34"/>
      <c r="M6304" s="19"/>
    </row>
    <row r="6305" spans="9:13" x14ac:dyDescent="0.25">
      <c r="I6305" s="34"/>
      <c r="J6305" s="34"/>
      <c r="K6305" s="34"/>
      <c r="M6305" s="19"/>
    </row>
    <row r="6306" spans="9:13" x14ac:dyDescent="0.25">
      <c r="I6306" s="34"/>
      <c r="J6306" s="34"/>
      <c r="K6306" s="34"/>
      <c r="M6306" s="19"/>
    </row>
    <row r="6307" spans="9:13" x14ac:dyDescent="0.25">
      <c r="I6307" s="34"/>
      <c r="J6307" s="34"/>
      <c r="K6307" s="34"/>
      <c r="M6307" s="19"/>
    </row>
    <row r="6308" spans="9:13" x14ac:dyDescent="0.25">
      <c r="I6308" s="34"/>
      <c r="J6308" s="34"/>
      <c r="K6308" s="34"/>
      <c r="M6308" s="19"/>
    </row>
    <row r="6309" spans="9:13" x14ac:dyDescent="0.25">
      <c r="I6309" s="34"/>
      <c r="J6309" s="34"/>
      <c r="K6309" s="34"/>
      <c r="M6309" s="19"/>
    </row>
    <row r="6310" spans="9:13" x14ac:dyDescent="0.25">
      <c r="I6310" s="34"/>
      <c r="J6310" s="34"/>
      <c r="K6310" s="34"/>
      <c r="M6310" s="19"/>
    </row>
    <row r="6311" spans="9:13" x14ac:dyDescent="0.25">
      <c r="I6311" s="34"/>
      <c r="J6311" s="34"/>
      <c r="K6311" s="34"/>
      <c r="M6311" s="19"/>
    </row>
    <row r="6312" spans="9:13" x14ac:dyDescent="0.25">
      <c r="I6312" s="34"/>
      <c r="J6312" s="34"/>
      <c r="K6312" s="34"/>
      <c r="M6312" s="19"/>
    </row>
    <row r="6313" spans="9:13" x14ac:dyDescent="0.25">
      <c r="I6313" s="34"/>
      <c r="J6313" s="34"/>
      <c r="K6313" s="34"/>
      <c r="M6313" s="19"/>
    </row>
    <row r="6314" spans="9:13" x14ac:dyDescent="0.25">
      <c r="I6314" s="34"/>
      <c r="J6314" s="34"/>
      <c r="K6314" s="34"/>
      <c r="M6314" s="19"/>
    </row>
    <row r="6315" spans="9:13" x14ac:dyDescent="0.25">
      <c r="I6315" s="34"/>
      <c r="J6315" s="34"/>
      <c r="K6315" s="34"/>
      <c r="M6315" s="19"/>
    </row>
    <row r="6316" spans="9:13" x14ac:dyDescent="0.25">
      <c r="I6316" s="34"/>
      <c r="J6316" s="34"/>
      <c r="K6316" s="34"/>
      <c r="M6316" s="19"/>
    </row>
    <row r="6317" spans="9:13" x14ac:dyDescent="0.25">
      <c r="I6317" s="34"/>
      <c r="J6317" s="34"/>
      <c r="K6317" s="34"/>
      <c r="M6317" s="19"/>
    </row>
    <row r="6318" spans="9:13" x14ac:dyDescent="0.25">
      <c r="I6318" s="34"/>
      <c r="J6318" s="34"/>
      <c r="K6318" s="34"/>
      <c r="M6318" s="19"/>
    </row>
    <row r="6319" spans="9:13" x14ac:dyDescent="0.25">
      <c r="I6319" s="34"/>
      <c r="J6319" s="34"/>
      <c r="K6319" s="34"/>
      <c r="M6319" s="19"/>
    </row>
    <row r="6320" spans="9:13" x14ac:dyDescent="0.25">
      <c r="I6320" s="34"/>
      <c r="J6320" s="34"/>
      <c r="K6320" s="34"/>
      <c r="M6320" s="19"/>
    </row>
    <row r="6321" spans="9:13" x14ac:dyDescent="0.25">
      <c r="I6321" s="34"/>
      <c r="J6321" s="34"/>
      <c r="K6321" s="34"/>
      <c r="M6321" s="19"/>
    </row>
    <row r="6322" spans="9:13" x14ac:dyDescent="0.25">
      <c r="I6322" s="34"/>
      <c r="J6322" s="34"/>
      <c r="K6322" s="34"/>
      <c r="M6322" s="19"/>
    </row>
    <row r="6323" spans="9:13" x14ac:dyDescent="0.25">
      <c r="I6323" s="34"/>
      <c r="J6323" s="34"/>
      <c r="K6323" s="34"/>
      <c r="M6323" s="19"/>
    </row>
    <row r="6324" spans="9:13" x14ac:dyDescent="0.25">
      <c r="I6324" s="34"/>
      <c r="J6324" s="34"/>
      <c r="K6324" s="34"/>
      <c r="M6324" s="19"/>
    </row>
    <row r="6325" spans="9:13" x14ac:dyDescent="0.25">
      <c r="I6325" s="34"/>
      <c r="J6325" s="34"/>
      <c r="K6325" s="34"/>
      <c r="M6325" s="19"/>
    </row>
    <row r="6326" spans="9:13" x14ac:dyDescent="0.25">
      <c r="I6326" s="34"/>
      <c r="J6326" s="34"/>
      <c r="K6326" s="34"/>
      <c r="M6326" s="19"/>
    </row>
    <row r="6327" spans="9:13" x14ac:dyDescent="0.25">
      <c r="I6327" s="34"/>
      <c r="J6327" s="34"/>
      <c r="K6327" s="34"/>
      <c r="M6327" s="19"/>
    </row>
    <row r="6328" spans="9:13" x14ac:dyDescent="0.25">
      <c r="I6328" s="34"/>
      <c r="J6328" s="34"/>
      <c r="K6328" s="34"/>
      <c r="M6328" s="19"/>
    </row>
    <row r="6329" spans="9:13" x14ac:dyDescent="0.25">
      <c r="I6329" s="34"/>
      <c r="J6329" s="34"/>
      <c r="K6329" s="34"/>
      <c r="M6329" s="19"/>
    </row>
    <row r="6330" spans="9:13" x14ac:dyDescent="0.25">
      <c r="I6330" s="34"/>
      <c r="J6330" s="34"/>
      <c r="K6330" s="34"/>
      <c r="M6330" s="19"/>
    </row>
    <row r="6331" spans="9:13" x14ac:dyDescent="0.25">
      <c r="I6331" s="34"/>
      <c r="J6331" s="34"/>
      <c r="K6331" s="34"/>
      <c r="M6331" s="19"/>
    </row>
    <row r="6332" spans="9:13" x14ac:dyDescent="0.25">
      <c r="I6332" s="34"/>
      <c r="J6332" s="34"/>
      <c r="K6332" s="34"/>
      <c r="M6332" s="19"/>
    </row>
    <row r="6333" spans="9:13" x14ac:dyDescent="0.25">
      <c r="I6333" s="34"/>
      <c r="J6333" s="34"/>
      <c r="K6333" s="34"/>
      <c r="M6333" s="19"/>
    </row>
    <row r="6334" spans="9:13" x14ac:dyDescent="0.25">
      <c r="I6334" s="34"/>
      <c r="J6334" s="34"/>
      <c r="K6334" s="34"/>
      <c r="M6334" s="19"/>
    </row>
    <row r="6335" spans="9:13" x14ac:dyDescent="0.25">
      <c r="I6335" s="34"/>
      <c r="J6335" s="34"/>
      <c r="K6335" s="34"/>
      <c r="M6335" s="19"/>
    </row>
    <row r="6336" spans="9:13" x14ac:dyDescent="0.25">
      <c r="I6336" s="34"/>
      <c r="J6336" s="34"/>
      <c r="K6336" s="34"/>
      <c r="M6336" s="19"/>
    </row>
    <row r="6337" spans="9:13" x14ac:dyDescent="0.25">
      <c r="I6337" s="34"/>
      <c r="J6337" s="34"/>
      <c r="K6337" s="34"/>
      <c r="M6337" s="19"/>
    </row>
    <row r="6338" spans="9:13" x14ac:dyDescent="0.25">
      <c r="I6338" s="34"/>
      <c r="J6338" s="34"/>
      <c r="K6338" s="34"/>
      <c r="M6338" s="19"/>
    </row>
    <row r="6339" spans="9:13" x14ac:dyDescent="0.25">
      <c r="I6339" s="34"/>
      <c r="J6339" s="34"/>
      <c r="K6339" s="34"/>
      <c r="M6339" s="19"/>
    </row>
    <row r="6340" spans="9:13" x14ac:dyDescent="0.25">
      <c r="I6340" s="34"/>
      <c r="J6340" s="34"/>
      <c r="K6340" s="34"/>
      <c r="M6340" s="19"/>
    </row>
    <row r="6341" spans="9:13" x14ac:dyDescent="0.25">
      <c r="I6341" s="34"/>
      <c r="J6341" s="34"/>
      <c r="K6341" s="34"/>
      <c r="M6341" s="19"/>
    </row>
    <row r="6342" spans="9:13" x14ac:dyDescent="0.25">
      <c r="I6342" s="34"/>
      <c r="J6342" s="34"/>
      <c r="K6342" s="34"/>
      <c r="M6342" s="19"/>
    </row>
    <row r="6343" spans="9:13" x14ac:dyDescent="0.25">
      <c r="I6343" s="34"/>
      <c r="J6343" s="34"/>
      <c r="K6343" s="34"/>
      <c r="M6343" s="19"/>
    </row>
    <row r="6344" spans="9:13" x14ac:dyDescent="0.25">
      <c r="I6344" s="34"/>
      <c r="J6344" s="34"/>
      <c r="K6344" s="34"/>
      <c r="M6344" s="19"/>
    </row>
    <row r="6345" spans="9:13" x14ac:dyDescent="0.25">
      <c r="I6345" s="34"/>
      <c r="J6345" s="34"/>
      <c r="K6345" s="34"/>
      <c r="M6345" s="19"/>
    </row>
    <row r="6346" spans="9:13" x14ac:dyDescent="0.25">
      <c r="I6346" s="34"/>
      <c r="J6346" s="34"/>
      <c r="K6346" s="34"/>
      <c r="M6346" s="19"/>
    </row>
    <row r="6347" spans="9:13" x14ac:dyDescent="0.25">
      <c r="I6347" s="34"/>
      <c r="J6347" s="34"/>
      <c r="K6347" s="34"/>
      <c r="M6347" s="19"/>
    </row>
    <row r="6348" spans="9:13" x14ac:dyDescent="0.25">
      <c r="I6348" s="34"/>
      <c r="J6348" s="34"/>
      <c r="K6348" s="34"/>
      <c r="M6348" s="19"/>
    </row>
    <row r="6349" spans="9:13" x14ac:dyDescent="0.25">
      <c r="I6349" s="34"/>
      <c r="J6349" s="34"/>
      <c r="K6349" s="34"/>
      <c r="M6349" s="19"/>
    </row>
    <row r="6350" spans="9:13" x14ac:dyDescent="0.25">
      <c r="I6350" s="34"/>
      <c r="J6350" s="34"/>
      <c r="K6350" s="34"/>
      <c r="M6350" s="19"/>
    </row>
    <row r="6351" spans="9:13" x14ac:dyDescent="0.25">
      <c r="I6351" s="34"/>
      <c r="J6351" s="34"/>
      <c r="K6351" s="34"/>
      <c r="M6351" s="19"/>
    </row>
    <row r="6352" spans="9:13" x14ac:dyDescent="0.25">
      <c r="I6352" s="34"/>
      <c r="J6352" s="34"/>
      <c r="K6352" s="34"/>
      <c r="M6352" s="19"/>
    </row>
    <row r="6353" spans="9:13" x14ac:dyDescent="0.25">
      <c r="I6353" s="34"/>
      <c r="J6353" s="34"/>
      <c r="K6353" s="34"/>
      <c r="M6353" s="19"/>
    </row>
    <row r="6354" spans="9:13" x14ac:dyDescent="0.25">
      <c r="I6354" s="34"/>
      <c r="J6354" s="34"/>
      <c r="K6354" s="34"/>
      <c r="M6354" s="19"/>
    </row>
    <row r="6355" spans="9:13" x14ac:dyDescent="0.25">
      <c r="I6355" s="34"/>
      <c r="J6355" s="34"/>
      <c r="K6355" s="34"/>
      <c r="M6355" s="19"/>
    </row>
    <row r="6356" spans="9:13" x14ac:dyDescent="0.25">
      <c r="I6356" s="34"/>
      <c r="J6356" s="34"/>
      <c r="K6356" s="34"/>
      <c r="M6356" s="19"/>
    </row>
    <row r="6357" spans="9:13" x14ac:dyDescent="0.25">
      <c r="I6357" s="34"/>
      <c r="J6357" s="34"/>
      <c r="K6357" s="34"/>
      <c r="M6357" s="19"/>
    </row>
    <row r="6358" spans="9:13" x14ac:dyDescent="0.25">
      <c r="I6358" s="34"/>
      <c r="J6358" s="34"/>
      <c r="K6358" s="34"/>
      <c r="M6358" s="19"/>
    </row>
    <row r="6359" spans="9:13" x14ac:dyDescent="0.25">
      <c r="I6359" s="34"/>
      <c r="J6359" s="34"/>
      <c r="K6359" s="34"/>
      <c r="M6359" s="19"/>
    </row>
    <row r="6360" spans="9:13" x14ac:dyDescent="0.25">
      <c r="I6360" s="34"/>
      <c r="J6360" s="34"/>
      <c r="K6360" s="34"/>
      <c r="M6360" s="19"/>
    </row>
    <row r="6361" spans="9:13" x14ac:dyDescent="0.25">
      <c r="I6361" s="34"/>
      <c r="J6361" s="34"/>
      <c r="K6361" s="34"/>
      <c r="M6361" s="19"/>
    </row>
    <row r="6362" spans="9:13" x14ac:dyDescent="0.25">
      <c r="I6362" s="34"/>
      <c r="J6362" s="34"/>
      <c r="K6362" s="34"/>
      <c r="M6362" s="19"/>
    </row>
    <row r="6363" spans="9:13" x14ac:dyDescent="0.25">
      <c r="I6363" s="34"/>
      <c r="J6363" s="34"/>
      <c r="K6363" s="34"/>
      <c r="M6363" s="19"/>
    </row>
    <row r="6364" spans="9:13" x14ac:dyDescent="0.25">
      <c r="I6364" s="34"/>
      <c r="J6364" s="34"/>
      <c r="K6364" s="34"/>
      <c r="M6364" s="19"/>
    </row>
    <row r="6365" spans="9:13" x14ac:dyDescent="0.25">
      <c r="I6365" s="34"/>
      <c r="J6365" s="34"/>
      <c r="K6365" s="34"/>
      <c r="M6365" s="19"/>
    </row>
    <row r="6366" spans="9:13" x14ac:dyDescent="0.25">
      <c r="I6366" s="34"/>
      <c r="J6366" s="34"/>
      <c r="K6366" s="34"/>
      <c r="M6366" s="19"/>
    </row>
    <row r="6367" spans="9:13" x14ac:dyDescent="0.25">
      <c r="I6367" s="34"/>
      <c r="J6367" s="34"/>
      <c r="K6367" s="34"/>
      <c r="M6367" s="19"/>
    </row>
    <row r="6368" spans="9:13" x14ac:dyDescent="0.25">
      <c r="I6368" s="34"/>
      <c r="J6368" s="34"/>
      <c r="K6368" s="34"/>
      <c r="M6368" s="19"/>
    </row>
    <row r="6369" spans="9:13" x14ac:dyDescent="0.25">
      <c r="I6369" s="34"/>
      <c r="J6369" s="34"/>
      <c r="K6369" s="34"/>
      <c r="M6369" s="19"/>
    </row>
    <row r="6370" spans="9:13" x14ac:dyDescent="0.25">
      <c r="I6370" s="34"/>
      <c r="J6370" s="34"/>
      <c r="K6370" s="34"/>
      <c r="M6370" s="19"/>
    </row>
    <row r="6371" spans="9:13" x14ac:dyDescent="0.25">
      <c r="I6371" s="34"/>
      <c r="J6371" s="34"/>
      <c r="K6371" s="34"/>
      <c r="M6371" s="19"/>
    </row>
    <row r="6372" spans="9:13" x14ac:dyDescent="0.25">
      <c r="I6372" s="34"/>
      <c r="J6372" s="34"/>
      <c r="K6372" s="34"/>
      <c r="M6372" s="19"/>
    </row>
    <row r="6373" spans="9:13" x14ac:dyDescent="0.25">
      <c r="I6373" s="34"/>
      <c r="J6373" s="34"/>
      <c r="K6373" s="34"/>
      <c r="M6373" s="19"/>
    </row>
    <row r="6374" spans="9:13" x14ac:dyDescent="0.25">
      <c r="I6374" s="34"/>
      <c r="J6374" s="34"/>
      <c r="K6374" s="34"/>
      <c r="M6374" s="19"/>
    </row>
    <row r="6375" spans="9:13" x14ac:dyDescent="0.25">
      <c r="I6375" s="34"/>
      <c r="J6375" s="34"/>
      <c r="K6375" s="34"/>
      <c r="M6375" s="19"/>
    </row>
    <row r="6376" spans="9:13" x14ac:dyDescent="0.25">
      <c r="I6376" s="34"/>
      <c r="J6376" s="34"/>
      <c r="K6376" s="34"/>
      <c r="M6376" s="19"/>
    </row>
    <row r="6377" spans="9:13" x14ac:dyDescent="0.25">
      <c r="I6377" s="34"/>
      <c r="J6377" s="34"/>
      <c r="K6377" s="34"/>
      <c r="M6377" s="19"/>
    </row>
    <row r="6378" spans="9:13" x14ac:dyDescent="0.25">
      <c r="I6378" s="34"/>
      <c r="J6378" s="34"/>
      <c r="K6378" s="34"/>
      <c r="M6378" s="19"/>
    </row>
    <row r="6379" spans="9:13" x14ac:dyDescent="0.25">
      <c r="I6379" s="34"/>
      <c r="J6379" s="34"/>
      <c r="K6379" s="34"/>
      <c r="M6379" s="19"/>
    </row>
    <row r="6380" spans="9:13" x14ac:dyDescent="0.25">
      <c r="I6380" s="34"/>
      <c r="J6380" s="34"/>
      <c r="K6380" s="34"/>
      <c r="M6380" s="19"/>
    </row>
    <row r="6381" spans="9:13" x14ac:dyDescent="0.25">
      <c r="I6381" s="34"/>
      <c r="J6381" s="34"/>
      <c r="K6381" s="34"/>
      <c r="M6381" s="19"/>
    </row>
    <row r="6382" spans="9:13" x14ac:dyDescent="0.25">
      <c r="I6382" s="34"/>
      <c r="J6382" s="34"/>
      <c r="K6382" s="34"/>
      <c r="M6382" s="19"/>
    </row>
    <row r="6383" spans="9:13" x14ac:dyDescent="0.25">
      <c r="I6383" s="34"/>
      <c r="J6383" s="34"/>
      <c r="K6383" s="34"/>
      <c r="M6383" s="19"/>
    </row>
    <row r="6384" spans="9:13" x14ac:dyDescent="0.25">
      <c r="I6384" s="34"/>
      <c r="J6384" s="34"/>
      <c r="K6384" s="34"/>
      <c r="M6384" s="19"/>
    </row>
    <row r="6385" spans="9:13" x14ac:dyDescent="0.25">
      <c r="I6385" s="34"/>
      <c r="J6385" s="34"/>
      <c r="K6385" s="34"/>
      <c r="M6385" s="19"/>
    </row>
    <row r="6386" spans="9:13" x14ac:dyDescent="0.25">
      <c r="I6386" s="34"/>
      <c r="J6386" s="34"/>
      <c r="K6386" s="34"/>
      <c r="M6386" s="19"/>
    </row>
    <row r="6387" spans="9:13" x14ac:dyDescent="0.25">
      <c r="I6387" s="34"/>
      <c r="J6387" s="34"/>
      <c r="K6387" s="34"/>
      <c r="M6387" s="19"/>
    </row>
    <row r="6388" spans="9:13" x14ac:dyDescent="0.25">
      <c r="I6388" s="34"/>
      <c r="J6388" s="34"/>
      <c r="K6388" s="34"/>
      <c r="M6388" s="19"/>
    </row>
    <row r="6389" spans="9:13" x14ac:dyDescent="0.25">
      <c r="I6389" s="34"/>
      <c r="J6389" s="34"/>
      <c r="K6389" s="34"/>
      <c r="M6389" s="19"/>
    </row>
    <row r="6390" spans="9:13" x14ac:dyDescent="0.25">
      <c r="I6390" s="34"/>
      <c r="J6390" s="34"/>
      <c r="K6390" s="34"/>
      <c r="M6390" s="19"/>
    </row>
    <row r="6391" spans="9:13" x14ac:dyDescent="0.25">
      <c r="I6391" s="34"/>
      <c r="J6391" s="34"/>
      <c r="K6391" s="34"/>
      <c r="M6391" s="19"/>
    </row>
    <row r="6392" spans="9:13" x14ac:dyDescent="0.25">
      <c r="I6392" s="34"/>
      <c r="J6392" s="34"/>
      <c r="K6392" s="34"/>
      <c r="M6392" s="19"/>
    </row>
    <row r="6393" spans="9:13" x14ac:dyDescent="0.25">
      <c r="I6393" s="34"/>
      <c r="J6393" s="34"/>
      <c r="K6393" s="34"/>
      <c r="M6393" s="19"/>
    </row>
    <row r="6394" spans="9:13" x14ac:dyDescent="0.25">
      <c r="I6394" s="34"/>
      <c r="J6394" s="34"/>
      <c r="K6394" s="34"/>
      <c r="M6394" s="19"/>
    </row>
    <row r="6395" spans="9:13" x14ac:dyDescent="0.25">
      <c r="I6395" s="34"/>
      <c r="J6395" s="34"/>
      <c r="K6395" s="34"/>
      <c r="M6395" s="19"/>
    </row>
    <row r="6396" spans="9:13" x14ac:dyDescent="0.25">
      <c r="I6396" s="34"/>
      <c r="J6396" s="34"/>
      <c r="K6396" s="34"/>
      <c r="M6396" s="19"/>
    </row>
    <row r="6397" spans="9:13" x14ac:dyDescent="0.25">
      <c r="I6397" s="34"/>
      <c r="J6397" s="34"/>
      <c r="K6397" s="34"/>
      <c r="M6397" s="19"/>
    </row>
    <row r="6398" spans="9:13" x14ac:dyDescent="0.25">
      <c r="I6398" s="34"/>
      <c r="J6398" s="34"/>
      <c r="K6398" s="34"/>
      <c r="M6398" s="19"/>
    </row>
    <row r="6399" spans="9:13" x14ac:dyDescent="0.25">
      <c r="I6399" s="34"/>
      <c r="J6399" s="34"/>
      <c r="K6399" s="34"/>
      <c r="M6399" s="19"/>
    </row>
    <row r="6400" spans="9:13" x14ac:dyDescent="0.25">
      <c r="I6400" s="34"/>
      <c r="J6400" s="34"/>
      <c r="K6400" s="34"/>
      <c r="M6400" s="19"/>
    </row>
    <row r="6401" spans="9:13" x14ac:dyDescent="0.25">
      <c r="I6401" s="34"/>
      <c r="J6401" s="34"/>
      <c r="K6401" s="34"/>
      <c r="M6401" s="19"/>
    </row>
    <row r="6402" spans="9:13" x14ac:dyDescent="0.25">
      <c r="I6402" s="34"/>
      <c r="J6402" s="34"/>
      <c r="K6402" s="34"/>
      <c r="M6402" s="19"/>
    </row>
    <row r="6403" spans="9:13" x14ac:dyDescent="0.25">
      <c r="I6403" s="34"/>
      <c r="J6403" s="34"/>
      <c r="K6403" s="34"/>
      <c r="M6403" s="19"/>
    </row>
    <row r="6404" spans="9:13" x14ac:dyDescent="0.25">
      <c r="I6404" s="34"/>
      <c r="J6404" s="34"/>
      <c r="K6404" s="34"/>
      <c r="M6404" s="19"/>
    </row>
    <row r="6405" spans="9:13" x14ac:dyDescent="0.25">
      <c r="I6405" s="34"/>
      <c r="J6405" s="34"/>
      <c r="K6405" s="34"/>
      <c r="M6405" s="19"/>
    </row>
    <row r="6406" spans="9:13" x14ac:dyDescent="0.25">
      <c r="I6406" s="34"/>
      <c r="J6406" s="34"/>
      <c r="K6406" s="34"/>
      <c r="M6406" s="19"/>
    </row>
    <row r="6407" spans="9:13" x14ac:dyDescent="0.25">
      <c r="I6407" s="34"/>
      <c r="J6407" s="34"/>
      <c r="K6407" s="34"/>
      <c r="M6407" s="19"/>
    </row>
    <row r="6408" spans="9:13" x14ac:dyDescent="0.25">
      <c r="I6408" s="34"/>
      <c r="J6408" s="34"/>
      <c r="K6408" s="34"/>
      <c r="M6408" s="19"/>
    </row>
    <row r="6409" spans="9:13" x14ac:dyDescent="0.25">
      <c r="I6409" s="34"/>
      <c r="J6409" s="34"/>
      <c r="K6409" s="34"/>
      <c r="M6409" s="19"/>
    </row>
    <row r="6410" spans="9:13" x14ac:dyDescent="0.25">
      <c r="I6410" s="34"/>
      <c r="J6410" s="34"/>
      <c r="K6410" s="34"/>
      <c r="M6410" s="19"/>
    </row>
    <row r="6411" spans="9:13" x14ac:dyDescent="0.25">
      <c r="I6411" s="34"/>
      <c r="J6411" s="34"/>
      <c r="K6411" s="34"/>
      <c r="M6411" s="19"/>
    </row>
    <row r="6412" spans="9:13" x14ac:dyDescent="0.25">
      <c r="I6412" s="34"/>
      <c r="J6412" s="34"/>
      <c r="K6412" s="34"/>
      <c r="M6412" s="19"/>
    </row>
    <row r="6413" spans="9:13" x14ac:dyDescent="0.25">
      <c r="I6413" s="34"/>
      <c r="J6413" s="34"/>
      <c r="K6413" s="34"/>
      <c r="M6413" s="19"/>
    </row>
    <row r="6414" spans="9:13" x14ac:dyDescent="0.25">
      <c r="I6414" s="34"/>
      <c r="J6414" s="34"/>
      <c r="K6414" s="34"/>
      <c r="M6414" s="19"/>
    </row>
    <row r="6415" spans="9:13" x14ac:dyDescent="0.25">
      <c r="I6415" s="34"/>
      <c r="J6415" s="34"/>
      <c r="K6415" s="34"/>
      <c r="M6415" s="19"/>
    </row>
    <row r="6416" spans="9:13" x14ac:dyDescent="0.25">
      <c r="I6416" s="34"/>
      <c r="J6416" s="34"/>
      <c r="K6416" s="34"/>
      <c r="M6416" s="19"/>
    </row>
    <row r="6417" spans="9:13" x14ac:dyDescent="0.25">
      <c r="I6417" s="34"/>
      <c r="J6417" s="34"/>
      <c r="K6417" s="34"/>
      <c r="M6417" s="19"/>
    </row>
    <row r="6418" spans="9:13" x14ac:dyDescent="0.25">
      <c r="I6418" s="34"/>
      <c r="J6418" s="34"/>
      <c r="K6418" s="34"/>
      <c r="M6418" s="19"/>
    </row>
    <row r="6419" spans="9:13" x14ac:dyDescent="0.25">
      <c r="I6419" s="34"/>
      <c r="J6419" s="34"/>
      <c r="K6419" s="34"/>
      <c r="M6419" s="19"/>
    </row>
    <row r="6420" spans="9:13" x14ac:dyDescent="0.25">
      <c r="I6420" s="34"/>
      <c r="J6420" s="34"/>
      <c r="K6420" s="34"/>
      <c r="M6420" s="19"/>
    </row>
    <row r="6421" spans="9:13" x14ac:dyDescent="0.25">
      <c r="I6421" s="34"/>
      <c r="J6421" s="34"/>
      <c r="K6421" s="34"/>
      <c r="M6421" s="19"/>
    </row>
    <row r="6422" spans="9:13" x14ac:dyDescent="0.25">
      <c r="I6422" s="34"/>
      <c r="J6422" s="34"/>
      <c r="K6422" s="34"/>
      <c r="M6422" s="19"/>
    </row>
    <row r="6423" spans="9:13" x14ac:dyDescent="0.25">
      <c r="I6423" s="34"/>
      <c r="J6423" s="34"/>
      <c r="K6423" s="34"/>
      <c r="M6423" s="19"/>
    </row>
    <row r="6424" spans="9:13" x14ac:dyDescent="0.25">
      <c r="I6424" s="34"/>
      <c r="J6424" s="34"/>
      <c r="K6424" s="34"/>
      <c r="M6424" s="19"/>
    </row>
    <row r="6425" spans="9:13" x14ac:dyDescent="0.25">
      <c r="I6425" s="34"/>
      <c r="J6425" s="34"/>
      <c r="K6425" s="34"/>
      <c r="M6425" s="19"/>
    </row>
    <row r="6426" spans="9:13" x14ac:dyDescent="0.25">
      <c r="I6426" s="34"/>
      <c r="J6426" s="34"/>
      <c r="K6426" s="34"/>
      <c r="M6426" s="19"/>
    </row>
    <row r="6427" spans="9:13" x14ac:dyDescent="0.25">
      <c r="I6427" s="34"/>
      <c r="J6427" s="34"/>
      <c r="K6427" s="34"/>
      <c r="M6427" s="19"/>
    </row>
    <row r="6428" spans="9:13" x14ac:dyDescent="0.25">
      <c r="I6428" s="34"/>
      <c r="J6428" s="34"/>
      <c r="K6428" s="34"/>
      <c r="M6428" s="19"/>
    </row>
    <row r="6429" spans="9:13" x14ac:dyDescent="0.25">
      <c r="I6429" s="34"/>
      <c r="J6429" s="34"/>
      <c r="K6429" s="34"/>
      <c r="M6429" s="19"/>
    </row>
    <row r="6430" spans="9:13" x14ac:dyDescent="0.25">
      <c r="I6430" s="34"/>
      <c r="J6430" s="34"/>
      <c r="K6430" s="34"/>
      <c r="M6430" s="19"/>
    </row>
    <row r="6431" spans="9:13" x14ac:dyDescent="0.25">
      <c r="I6431" s="34"/>
      <c r="J6431" s="34"/>
      <c r="K6431" s="34"/>
      <c r="M6431" s="19"/>
    </row>
    <row r="6432" spans="9:13" x14ac:dyDescent="0.25">
      <c r="I6432" s="34"/>
      <c r="J6432" s="34"/>
      <c r="K6432" s="34"/>
      <c r="M6432" s="19"/>
    </row>
    <row r="6433" spans="9:13" x14ac:dyDescent="0.25">
      <c r="I6433" s="34"/>
      <c r="J6433" s="34"/>
      <c r="K6433" s="34"/>
      <c r="M6433" s="19"/>
    </row>
    <row r="6434" spans="9:13" x14ac:dyDescent="0.25">
      <c r="I6434" s="34"/>
      <c r="J6434" s="34"/>
      <c r="K6434" s="34"/>
      <c r="M6434" s="19"/>
    </row>
    <row r="6435" spans="9:13" x14ac:dyDescent="0.25">
      <c r="I6435" s="34"/>
      <c r="J6435" s="34"/>
      <c r="K6435" s="34"/>
      <c r="M6435" s="19"/>
    </row>
    <row r="6436" spans="9:13" x14ac:dyDescent="0.25">
      <c r="I6436" s="34"/>
      <c r="J6436" s="34"/>
      <c r="K6436" s="34"/>
      <c r="M6436" s="19"/>
    </row>
    <row r="6437" spans="9:13" x14ac:dyDescent="0.25">
      <c r="I6437" s="34"/>
      <c r="J6437" s="34"/>
      <c r="K6437" s="34"/>
      <c r="M6437" s="19"/>
    </row>
    <row r="6438" spans="9:13" x14ac:dyDescent="0.25">
      <c r="I6438" s="34"/>
      <c r="J6438" s="34"/>
      <c r="K6438" s="34"/>
      <c r="M6438" s="19"/>
    </row>
    <row r="6439" spans="9:13" x14ac:dyDescent="0.25">
      <c r="I6439" s="34"/>
      <c r="J6439" s="34"/>
      <c r="K6439" s="34"/>
      <c r="M6439" s="19"/>
    </row>
    <row r="6440" spans="9:13" x14ac:dyDescent="0.25">
      <c r="I6440" s="34"/>
      <c r="J6440" s="34"/>
      <c r="K6440" s="34"/>
      <c r="M6440" s="19"/>
    </row>
    <row r="6441" spans="9:13" x14ac:dyDescent="0.25">
      <c r="I6441" s="34"/>
      <c r="J6441" s="34"/>
      <c r="K6441" s="34"/>
      <c r="M6441" s="19"/>
    </row>
    <row r="6442" spans="9:13" x14ac:dyDescent="0.25">
      <c r="I6442" s="34"/>
      <c r="J6442" s="34"/>
      <c r="K6442" s="34"/>
      <c r="M6442" s="19"/>
    </row>
    <row r="6443" spans="9:13" x14ac:dyDescent="0.25">
      <c r="I6443" s="34"/>
      <c r="J6443" s="34"/>
      <c r="K6443" s="34"/>
      <c r="M6443" s="19"/>
    </row>
    <row r="6444" spans="9:13" x14ac:dyDescent="0.25">
      <c r="I6444" s="34"/>
      <c r="J6444" s="34"/>
      <c r="K6444" s="34"/>
      <c r="M6444" s="19"/>
    </row>
    <row r="6445" spans="9:13" x14ac:dyDescent="0.25">
      <c r="I6445" s="34"/>
      <c r="J6445" s="34"/>
      <c r="K6445" s="34"/>
      <c r="M6445" s="19"/>
    </row>
    <row r="6446" spans="9:13" x14ac:dyDescent="0.25">
      <c r="I6446" s="34"/>
      <c r="J6446" s="34"/>
      <c r="K6446" s="34"/>
      <c r="M6446" s="19"/>
    </row>
    <row r="6447" spans="9:13" x14ac:dyDescent="0.25">
      <c r="I6447" s="34"/>
      <c r="J6447" s="34"/>
      <c r="K6447" s="34"/>
      <c r="M6447" s="19"/>
    </row>
    <row r="6448" spans="9:13" x14ac:dyDescent="0.25">
      <c r="I6448" s="34"/>
      <c r="J6448" s="34"/>
      <c r="K6448" s="34"/>
      <c r="M6448" s="19"/>
    </row>
    <row r="6449" spans="9:13" x14ac:dyDescent="0.25">
      <c r="I6449" s="34"/>
      <c r="J6449" s="34"/>
      <c r="K6449" s="34"/>
      <c r="M6449" s="19"/>
    </row>
    <row r="6450" spans="9:13" x14ac:dyDescent="0.25">
      <c r="I6450" s="34"/>
      <c r="J6450" s="34"/>
      <c r="K6450" s="34"/>
      <c r="M6450" s="19"/>
    </row>
    <row r="6451" spans="9:13" x14ac:dyDescent="0.25">
      <c r="I6451" s="34"/>
      <c r="J6451" s="34"/>
      <c r="K6451" s="34"/>
      <c r="M6451" s="19"/>
    </row>
    <row r="6452" spans="9:13" x14ac:dyDescent="0.25">
      <c r="I6452" s="34"/>
      <c r="J6452" s="34"/>
      <c r="K6452" s="34"/>
      <c r="M6452" s="19"/>
    </row>
    <row r="6453" spans="9:13" x14ac:dyDescent="0.25">
      <c r="I6453" s="34"/>
      <c r="J6453" s="34"/>
      <c r="K6453" s="34"/>
      <c r="M6453" s="19"/>
    </row>
    <row r="6454" spans="9:13" x14ac:dyDescent="0.25">
      <c r="I6454" s="34"/>
      <c r="J6454" s="34"/>
      <c r="K6454" s="34"/>
      <c r="M6454" s="19"/>
    </row>
    <row r="6455" spans="9:13" x14ac:dyDescent="0.25">
      <c r="I6455" s="34"/>
      <c r="J6455" s="34"/>
      <c r="K6455" s="34"/>
      <c r="M6455" s="19"/>
    </row>
    <row r="6456" spans="9:13" x14ac:dyDescent="0.25">
      <c r="I6456" s="34"/>
      <c r="J6456" s="34"/>
      <c r="K6456" s="34"/>
      <c r="M6456" s="19"/>
    </row>
    <row r="6457" spans="9:13" x14ac:dyDescent="0.25">
      <c r="I6457" s="34"/>
      <c r="J6457" s="34"/>
      <c r="K6457" s="34"/>
      <c r="M6457" s="19"/>
    </row>
    <row r="6458" spans="9:13" x14ac:dyDescent="0.25">
      <c r="I6458" s="34"/>
      <c r="J6458" s="34"/>
      <c r="K6458" s="34"/>
      <c r="M6458" s="19"/>
    </row>
    <row r="6459" spans="9:13" x14ac:dyDescent="0.25">
      <c r="I6459" s="34"/>
      <c r="J6459" s="34"/>
      <c r="K6459" s="34"/>
      <c r="M6459" s="19"/>
    </row>
    <row r="6460" spans="9:13" x14ac:dyDescent="0.25">
      <c r="I6460" s="34"/>
      <c r="J6460" s="34"/>
      <c r="K6460" s="34"/>
      <c r="M6460" s="19"/>
    </row>
    <row r="6461" spans="9:13" x14ac:dyDescent="0.25">
      <c r="I6461" s="34"/>
      <c r="J6461" s="34"/>
      <c r="K6461" s="34"/>
      <c r="M6461" s="19"/>
    </row>
    <row r="6462" spans="9:13" x14ac:dyDescent="0.25">
      <c r="I6462" s="34"/>
      <c r="J6462" s="34"/>
      <c r="K6462" s="34"/>
      <c r="M6462" s="19"/>
    </row>
    <row r="6463" spans="9:13" x14ac:dyDescent="0.25">
      <c r="I6463" s="34"/>
      <c r="J6463" s="34"/>
      <c r="K6463" s="34"/>
      <c r="M6463" s="19"/>
    </row>
    <row r="6464" spans="9:13" x14ac:dyDescent="0.25">
      <c r="I6464" s="34"/>
      <c r="J6464" s="34"/>
      <c r="K6464" s="34"/>
      <c r="M6464" s="19"/>
    </row>
    <row r="6465" spans="9:13" x14ac:dyDescent="0.25">
      <c r="I6465" s="34"/>
      <c r="J6465" s="34"/>
      <c r="K6465" s="34"/>
      <c r="M6465" s="19"/>
    </row>
    <row r="6466" spans="9:13" x14ac:dyDescent="0.25">
      <c r="I6466" s="34"/>
      <c r="J6466" s="34"/>
      <c r="K6466" s="34"/>
      <c r="M6466" s="19"/>
    </row>
    <row r="6467" spans="9:13" x14ac:dyDescent="0.25">
      <c r="I6467" s="34"/>
      <c r="J6467" s="34"/>
      <c r="K6467" s="34"/>
      <c r="M6467" s="19"/>
    </row>
    <row r="6468" spans="9:13" x14ac:dyDescent="0.25">
      <c r="I6468" s="34"/>
      <c r="J6468" s="34"/>
      <c r="K6468" s="34"/>
      <c r="M6468" s="19"/>
    </row>
    <row r="6469" spans="9:13" x14ac:dyDescent="0.25">
      <c r="I6469" s="34"/>
      <c r="J6469" s="34"/>
      <c r="K6469" s="34"/>
      <c r="M6469" s="19"/>
    </row>
    <row r="6470" spans="9:13" x14ac:dyDescent="0.25">
      <c r="I6470" s="34"/>
      <c r="J6470" s="34"/>
      <c r="K6470" s="34"/>
      <c r="M6470" s="19"/>
    </row>
    <row r="6471" spans="9:13" x14ac:dyDescent="0.25">
      <c r="I6471" s="34"/>
      <c r="J6471" s="34"/>
      <c r="K6471" s="34"/>
      <c r="M6471" s="19"/>
    </row>
    <row r="6472" spans="9:13" x14ac:dyDescent="0.25">
      <c r="I6472" s="34"/>
      <c r="J6472" s="34"/>
      <c r="K6472" s="34"/>
      <c r="M6472" s="19"/>
    </row>
    <row r="6473" spans="9:13" x14ac:dyDescent="0.25">
      <c r="I6473" s="34"/>
      <c r="J6473" s="34"/>
      <c r="K6473" s="34"/>
      <c r="M6473" s="19"/>
    </row>
    <row r="6474" spans="9:13" x14ac:dyDescent="0.25">
      <c r="I6474" s="34"/>
      <c r="J6474" s="34"/>
      <c r="K6474" s="34"/>
      <c r="M6474" s="19"/>
    </row>
    <row r="6475" spans="9:13" x14ac:dyDescent="0.25">
      <c r="I6475" s="34"/>
      <c r="J6475" s="34"/>
      <c r="K6475" s="34"/>
      <c r="M6475" s="19"/>
    </row>
    <row r="6476" spans="9:13" x14ac:dyDescent="0.25">
      <c r="I6476" s="34"/>
      <c r="J6476" s="34"/>
      <c r="K6476" s="34"/>
      <c r="M6476" s="19"/>
    </row>
    <row r="6477" spans="9:13" x14ac:dyDescent="0.25">
      <c r="I6477" s="34"/>
      <c r="J6477" s="34"/>
      <c r="K6477" s="34"/>
      <c r="M6477" s="19"/>
    </row>
    <row r="6478" spans="9:13" x14ac:dyDescent="0.25">
      <c r="I6478" s="34"/>
      <c r="J6478" s="34"/>
      <c r="K6478" s="34"/>
      <c r="M6478" s="19"/>
    </row>
    <row r="6479" spans="9:13" x14ac:dyDescent="0.25">
      <c r="I6479" s="34"/>
      <c r="J6479" s="34"/>
      <c r="K6479" s="34"/>
      <c r="M6479" s="19"/>
    </row>
    <row r="6480" spans="9:13" x14ac:dyDescent="0.25">
      <c r="I6480" s="34"/>
      <c r="J6480" s="34"/>
      <c r="K6480" s="34"/>
      <c r="M6480" s="19"/>
    </row>
    <row r="6481" spans="9:13" x14ac:dyDescent="0.25">
      <c r="I6481" s="34"/>
      <c r="J6481" s="34"/>
      <c r="K6481" s="34"/>
      <c r="M6481" s="19"/>
    </row>
    <row r="6482" spans="9:13" x14ac:dyDescent="0.25">
      <c r="I6482" s="34"/>
      <c r="J6482" s="34"/>
      <c r="K6482" s="34"/>
      <c r="M6482" s="19"/>
    </row>
    <row r="6483" spans="9:13" x14ac:dyDescent="0.25">
      <c r="I6483" s="34"/>
      <c r="J6483" s="34"/>
      <c r="K6483" s="34"/>
      <c r="M6483" s="19"/>
    </row>
    <row r="6484" spans="9:13" x14ac:dyDescent="0.25">
      <c r="I6484" s="34"/>
      <c r="J6484" s="34"/>
      <c r="K6484" s="34"/>
      <c r="M6484" s="19"/>
    </row>
    <row r="6485" spans="9:13" x14ac:dyDescent="0.25">
      <c r="I6485" s="34"/>
      <c r="J6485" s="34"/>
      <c r="K6485" s="34"/>
      <c r="M6485" s="19"/>
    </row>
    <row r="6486" spans="9:13" x14ac:dyDescent="0.25">
      <c r="I6486" s="34"/>
      <c r="J6486" s="34"/>
      <c r="K6486" s="34"/>
      <c r="M6486" s="19"/>
    </row>
    <row r="6487" spans="9:13" x14ac:dyDescent="0.25">
      <c r="I6487" s="34"/>
      <c r="J6487" s="34"/>
      <c r="K6487" s="34"/>
      <c r="M6487" s="19"/>
    </row>
    <row r="6488" spans="9:13" x14ac:dyDescent="0.25">
      <c r="I6488" s="34"/>
      <c r="J6488" s="34"/>
      <c r="K6488" s="34"/>
      <c r="M6488" s="19"/>
    </row>
    <row r="6489" spans="9:13" x14ac:dyDescent="0.25">
      <c r="I6489" s="34"/>
      <c r="J6489" s="34"/>
      <c r="K6489" s="34"/>
      <c r="M6489" s="19"/>
    </row>
    <row r="6490" spans="9:13" x14ac:dyDescent="0.25">
      <c r="I6490" s="34"/>
      <c r="J6490" s="34"/>
      <c r="K6490" s="34"/>
      <c r="M6490" s="19"/>
    </row>
    <row r="6491" spans="9:13" x14ac:dyDescent="0.25">
      <c r="I6491" s="34"/>
      <c r="J6491" s="34"/>
      <c r="K6491" s="34"/>
      <c r="M6491" s="19"/>
    </row>
    <row r="6492" spans="9:13" x14ac:dyDescent="0.25">
      <c r="I6492" s="34"/>
      <c r="J6492" s="34"/>
      <c r="K6492" s="34"/>
      <c r="M6492" s="19"/>
    </row>
    <row r="6493" spans="9:13" x14ac:dyDescent="0.25">
      <c r="I6493" s="34"/>
      <c r="J6493" s="34"/>
      <c r="K6493" s="34"/>
      <c r="M6493" s="19"/>
    </row>
    <row r="6494" spans="9:13" x14ac:dyDescent="0.25">
      <c r="I6494" s="34"/>
      <c r="J6494" s="34"/>
      <c r="K6494" s="34"/>
      <c r="M6494" s="19"/>
    </row>
    <row r="6495" spans="9:13" x14ac:dyDescent="0.25">
      <c r="I6495" s="34"/>
      <c r="J6495" s="34"/>
      <c r="K6495" s="34"/>
      <c r="M6495" s="19"/>
    </row>
    <row r="6496" spans="9:13" x14ac:dyDescent="0.25">
      <c r="I6496" s="34"/>
      <c r="J6496" s="34"/>
      <c r="K6496" s="34"/>
      <c r="M6496" s="19"/>
    </row>
    <row r="6497" spans="9:13" x14ac:dyDescent="0.25">
      <c r="I6497" s="34"/>
      <c r="J6497" s="34"/>
      <c r="K6497" s="34"/>
      <c r="M6497" s="19"/>
    </row>
    <row r="6498" spans="9:13" x14ac:dyDescent="0.25">
      <c r="I6498" s="34"/>
      <c r="J6498" s="34"/>
      <c r="K6498" s="34"/>
      <c r="M6498" s="19"/>
    </row>
    <row r="6499" spans="9:13" x14ac:dyDescent="0.25">
      <c r="I6499" s="34"/>
      <c r="J6499" s="34"/>
      <c r="K6499" s="34"/>
      <c r="M6499" s="19"/>
    </row>
    <row r="6500" spans="9:13" x14ac:dyDescent="0.25">
      <c r="I6500" s="34"/>
      <c r="J6500" s="34"/>
      <c r="K6500" s="34"/>
      <c r="M6500" s="19"/>
    </row>
    <row r="6501" spans="9:13" x14ac:dyDescent="0.25">
      <c r="I6501" s="34"/>
      <c r="J6501" s="34"/>
      <c r="K6501" s="34"/>
      <c r="M6501" s="19"/>
    </row>
    <row r="6502" spans="9:13" x14ac:dyDescent="0.25">
      <c r="I6502" s="34"/>
      <c r="J6502" s="34"/>
      <c r="K6502" s="34"/>
      <c r="M6502" s="19"/>
    </row>
    <row r="6503" spans="9:13" x14ac:dyDescent="0.25">
      <c r="I6503" s="34"/>
      <c r="J6503" s="34"/>
      <c r="K6503" s="34"/>
      <c r="M6503" s="19"/>
    </row>
    <row r="6504" spans="9:13" x14ac:dyDescent="0.25">
      <c r="I6504" s="34"/>
      <c r="J6504" s="34"/>
      <c r="K6504" s="34"/>
      <c r="M6504" s="19"/>
    </row>
    <row r="6505" spans="9:13" x14ac:dyDescent="0.25">
      <c r="I6505" s="34"/>
      <c r="J6505" s="34"/>
      <c r="K6505" s="34"/>
      <c r="M6505" s="19"/>
    </row>
    <row r="6506" spans="9:13" x14ac:dyDescent="0.25">
      <c r="I6506" s="34"/>
      <c r="J6506" s="34"/>
      <c r="K6506" s="34"/>
      <c r="M6506" s="19"/>
    </row>
    <row r="6507" spans="9:13" x14ac:dyDescent="0.25">
      <c r="I6507" s="34"/>
      <c r="J6507" s="34"/>
      <c r="K6507" s="34"/>
      <c r="M6507" s="19"/>
    </row>
    <row r="6508" spans="9:13" x14ac:dyDescent="0.25">
      <c r="I6508" s="34"/>
      <c r="J6508" s="34"/>
      <c r="K6508" s="34"/>
      <c r="M6508" s="19"/>
    </row>
    <row r="6509" spans="9:13" x14ac:dyDescent="0.25">
      <c r="I6509" s="34"/>
      <c r="J6509" s="34"/>
      <c r="K6509" s="34"/>
      <c r="M6509" s="19"/>
    </row>
    <row r="6510" spans="9:13" x14ac:dyDescent="0.25">
      <c r="I6510" s="34"/>
      <c r="J6510" s="34"/>
      <c r="K6510" s="34"/>
      <c r="M6510" s="19"/>
    </row>
    <row r="6511" spans="9:13" x14ac:dyDescent="0.25">
      <c r="I6511" s="34"/>
      <c r="J6511" s="34"/>
      <c r="K6511" s="34"/>
      <c r="M6511" s="19"/>
    </row>
    <row r="6512" spans="9:13" x14ac:dyDescent="0.25">
      <c r="I6512" s="34"/>
      <c r="J6512" s="34"/>
      <c r="K6512" s="34"/>
      <c r="M6512" s="19"/>
    </row>
    <row r="6513" spans="9:13" x14ac:dyDescent="0.25">
      <c r="I6513" s="34"/>
      <c r="J6513" s="34"/>
      <c r="K6513" s="34"/>
      <c r="M6513" s="19"/>
    </row>
    <row r="6514" spans="9:13" x14ac:dyDescent="0.25">
      <c r="I6514" s="34"/>
      <c r="J6514" s="34"/>
      <c r="K6514" s="34"/>
      <c r="M6514" s="19"/>
    </row>
    <row r="6515" spans="9:13" x14ac:dyDescent="0.25">
      <c r="I6515" s="34"/>
      <c r="J6515" s="34"/>
      <c r="K6515" s="34"/>
      <c r="M6515" s="19"/>
    </row>
    <row r="6516" spans="9:13" x14ac:dyDescent="0.25">
      <c r="I6516" s="34"/>
      <c r="J6516" s="34"/>
      <c r="K6516" s="34"/>
      <c r="M6516" s="19"/>
    </row>
    <row r="6517" spans="9:13" x14ac:dyDescent="0.25">
      <c r="I6517" s="34"/>
      <c r="J6517" s="34"/>
      <c r="K6517" s="34"/>
      <c r="M6517" s="19"/>
    </row>
    <row r="6518" spans="9:13" x14ac:dyDescent="0.25">
      <c r="I6518" s="34"/>
      <c r="J6518" s="34"/>
      <c r="K6518" s="34"/>
      <c r="M6518" s="19"/>
    </row>
    <row r="6519" spans="9:13" x14ac:dyDescent="0.25">
      <c r="I6519" s="34"/>
      <c r="J6519" s="34"/>
      <c r="K6519" s="34"/>
      <c r="M6519" s="19"/>
    </row>
    <row r="6520" spans="9:13" x14ac:dyDescent="0.25">
      <c r="I6520" s="34"/>
      <c r="J6520" s="34"/>
      <c r="K6520" s="34"/>
      <c r="M6520" s="19"/>
    </row>
    <row r="6521" spans="9:13" x14ac:dyDescent="0.25">
      <c r="I6521" s="34"/>
      <c r="J6521" s="34"/>
      <c r="K6521" s="34"/>
      <c r="M6521" s="19"/>
    </row>
    <row r="6522" spans="9:13" x14ac:dyDescent="0.25">
      <c r="I6522" s="34"/>
      <c r="J6522" s="34"/>
      <c r="K6522" s="34"/>
      <c r="M6522" s="19"/>
    </row>
    <row r="6523" spans="9:13" x14ac:dyDescent="0.25">
      <c r="I6523" s="34"/>
      <c r="J6523" s="34"/>
      <c r="K6523" s="34"/>
      <c r="M6523" s="19"/>
    </row>
    <row r="6524" spans="9:13" x14ac:dyDescent="0.25">
      <c r="I6524" s="34"/>
      <c r="J6524" s="34"/>
      <c r="K6524" s="34"/>
      <c r="M6524" s="19"/>
    </row>
    <row r="6525" spans="9:13" x14ac:dyDescent="0.25">
      <c r="I6525" s="34"/>
      <c r="J6525" s="34"/>
      <c r="K6525" s="34"/>
      <c r="M6525" s="19"/>
    </row>
    <row r="6526" spans="9:13" x14ac:dyDescent="0.25">
      <c r="I6526" s="34"/>
      <c r="J6526" s="34"/>
      <c r="K6526" s="34"/>
      <c r="M6526" s="19"/>
    </row>
    <row r="6527" spans="9:13" x14ac:dyDescent="0.25">
      <c r="I6527" s="34"/>
      <c r="J6527" s="34"/>
      <c r="K6527" s="34"/>
      <c r="M6527" s="19"/>
    </row>
    <row r="6528" spans="9:13" x14ac:dyDescent="0.25">
      <c r="I6528" s="34"/>
      <c r="J6528" s="34"/>
      <c r="K6528" s="34"/>
      <c r="M6528" s="19"/>
    </row>
    <row r="6529" spans="9:13" x14ac:dyDescent="0.25">
      <c r="I6529" s="34"/>
      <c r="J6529" s="34"/>
      <c r="K6529" s="34"/>
      <c r="M6529" s="19"/>
    </row>
    <row r="6530" spans="9:13" x14ac:dyDescent="0.25">
      <c r="I6530" s="34"/>
      <c r="J6530" s="34"/>
      <c r="K6530" s="34"/>
      <c r="M6530" s="19"/>
    </row>
    <row r="6531" spans="9:13" x14ac:dyDescent="0.25">
      <c r="I6531" s="34"/>
      <c r="J6531" s="34"/>
      <c r="K6531" s="34"/>
      <c r="M6531" s="19"/>
    </row>
    <row r="6532" spans="9:13" x14ac:dyDescent="0.25">
      <c r="I6532" s="34"/>
      <c r="J6532" s="34"/>
      <c r="K6532" s="34"/>
      <c r="M6532" s="19"/>
    </row>
    <row r="6533" spans="9:13" x14ac:dyDescent="0.25">
      <c r="I6533" s="34"/>
      <c r="J6533" s="34"/>
      <c r="K6533" s="34"/>
      <c r="M6533" s="19"/>
    </row>
    <row r="6534" spans="9:13" x14ac:dyDescent="0.25">
      <c r="I6534" s="34"/>
      <c r="J6534" s="34"/>
      <c r="K6534" s="34"/>
      <c r="M6534" s="19"/>
    </row>
    <row r="6535" spans="9:13" x14ac:dyDescent="0.25">
      <c r="I6535" s="34"/>
      <c r="J6535" s="34"/>
      <c r="K6535" s="34"/>
      <c r="M6535" s="19"/>
    </row>
    <row r="6536" spans="9:13" x14ac:dyDescent="0.25">
      <c r="I6536" s="34"/>
      <c r="J6536" s="34"/>
      <c r="K6536" s="34"/>
      <c r="M6536" s="19"/>
    </row>
    <row r="6537" spans="9:13" x14ac:dyDescent="0.25">
      <c r="I6537" s="34"/>
      <c r="J6537" s="34"/>
      <c r="K6537" s="34"/>
      <c r="M6537" s="19"/>
    </row>
    <row r="6538" spans="9:13" x14ac:dyDescent="0.25">
      <c r="I6538" s="34"/>
      <c r="J6538" s="34"/>
      <c r="K6538" s="34"/>
      <c r="M6538" s="19"/>
    </row>
    <row r="6539" spans="9:13" x14ac:dyDescent="0.25">
      <c r="I6539" s="34"/>
      <c r="J6539" s="34"/>
      <c r="K6539" s="34"/>
      <c r="M6539" s="19"/>
    </row>
    <row r="6540" spans="9:13" x14ac:dyDescent="0.25">
      <c r="I6540" s="34"/>
      <c r="J6540" s="34"/>
      <c r="K6540" s="34"/>
      <c r="M6540" s="19"/>
    </row>
    <row r="6541" spans="9:13" x14ac:dyDescent="0.25">
      <c r="I6541" s="34"/>
      <c r="J6541" s="34"/>
      <c r="K6541" s="34"/>
      <c r="M6541" s="19"/>
    </row>
    <row r="6542" spans="9:13" x14ac:dyDescent="0.25">
      <c r="I6542" s="34"/>
      <c r="J6542" s="34"/>
      <c r="K6542" s="34"/>
      <c r="M6542" s="19"/>
    </row>
    <row r="6543" spans="9:13" x14ac:dyDescent="0.25">
      <c r="I6543" s="34"/>
      <c r="J6543" s="34"/>
      <c r="K6543" s="34"/>
      <c r="M6543" s="19"/>
    </row>
    <row r="6544" spans="9:13" x14ac:dyDescent="0.25">
      <c r="I6544" s="34"/>
      <c r="J6544" s="34"/>
      <c r="K6544" s="34"/>
      <c r="M6544" s="19"/>
    </row>
    <row r="6545" spans="9:13" x14ac:dyDescent="0.25">
      <c r="I6545" s="34"/>
      <c r="J6545" s="34"/>
      <c r="K6545" s="34"/>
      <c r="M6545" s="19"/>
    </row>
    <row r="6546" spans="9:13" x14ac:dyDescent="0.25">
      <c r="I6546" s="34"/>
      <c r="J6546" s="34"/>
      <c r="K6546" s="34"/>
      <c r="M6546" s="19"/>
    </row>
    <row r="6547" spans="9:13" x14ac:dyDescent="0.25">
      <c r="I6547" s="34"/>
      <c r="J6547" s="34"/>
      <c r="K6547" s="34"/>
      <c r="M6547" s="19"/>
    </row>
    <row r="6548" spans="9:13" x14ac:dyDescent="0.25">
      <c r="I6548" s="34"/>
      <c r="J6548" s="34"/>
      <c r="K6548" s="34"/>
      <c r="M6548" s="19"/>
    </row>
    <row r="6549" spans="9:13" x14ac:dyDescent="0.25">
      <c r="I6549" s="34"/>
      <c r="J6549" s="34"/>
      <c r="K6549" s="34"/>
      <c r="M6549" s="19"/>
    </row>
    <row r="6550" spans="9:13" x14ac:dyDescent="0.25">
      <c r="I6550" s="34"/>
      <c r="J6550" s="34"/>
      <c r="K6550" s="34"/>
      <c r="M6550" s="19"/>
    </row>
    <row r="6551" spans="9:13" x14ac:dyDescent="0.25">
      <c r="I6551" s="34"/>
      <c r="J6551" s="34"/>
      <c r="K6551" s="34"/>
      <c r="M6551" s="19"/>
    </row>
    <row r="6552" spans="9:13" x14ac:dyDescent="0.25">
      <c r="I6552" s="34"/>
      <c r="J6552" s="34"/>
      <c r="K6552" s="34"/>
      <c r="M6552" s="19"/>
    </row>
    <row r="6553" spans="9:13" x14ac:dyDescent="0.25">
      <c r="I6553" s="34"/>
      <c r="J6553" s="34"/>
      <c r="K6553" s="34"/>
      <c r="M6553" s="19"/>
    </row>
    <row r="6554" spans="9:13" x14ac:dyDescent="0.25">
      <c r="I6554" s="34"/>
      <c r="J6554" s="34"/>
      <c r="K6554" s="34"/>
      <c r="M6554" s="19"/>
    </row>
    <row r="6555" spans="9:13" x14ac:dyDescent="0.25">
      <c r="I6555" s="34"/>
      <c r="J6555" s="34"/>
      <c r="K6555" s="34"/>
      <c r="M6555" s="19"/>
    </row>
    <row r="6556" spans="9:13" x14ac:dyDescent="0.25">
      <c r="I6556" s="34"/>
      <c r="J6556" s="34"/>
      <c r="K6556" s="34"/>
      <c r="M6556" s="19"/>
    </row>
    <row r="6557" spans="9:13" x14ac:dyDescent="0.25">
      <c r="I6557" s="34"/>
      <c r="J6557" s="34"/>
      <c r="K6557" s="34"/>
      <c r="M6557" s="19"/>
    </row>
    <row r="6558" spans="9:13" x14ac:dyDescent="0.25">
      <c r="I6558" s="34"/>
      <c r="J6558" s="34"/>
      <c r="K6558" s="34"/>
      <c r="M6558" s="19"/>
    </row>
    <row r="6559" spans="9:13" x14ac:dyDescent="0.25">
      <c r="I6559" s="34"/>
      <c r="J6559" s="34"/>
      <c r="K6559" s="34"/>
      <c r="M6559" s="19"/>
    </row>
    <row r="6560" spans="9:13" x14ac:dyDescent="0.25">
      <c r="I6560" s="34"/>
      <c r="J6560" s="34"/>
      <c r="K6560" s="34"/>
      <c r="M6560" s="19"/>
    </row>
    <row r="6561" spans="9:13" x14ac:dyDescent="0.25">
      <c r="I6561" s="34"/>
      <c r="J6561" s="34"/>
      <c r="K6561" s="34"/>
      <c r="M6561" s="19"/>
    </row>
    <row r="6562" spans="9:13" x14ac:dyDescent="0.25">
      <c r="I6562" s="34"/>
      <c r="J6562" s="34"/>
      <c r="K6562" s="34"/>
      <c r="M6562" s="19"/>
    </row>
    <row r="6563" spans="9:13" x14ac:dyDescent="0.25">
      <c r="I6563" s="34"/>
      <c r="J6563" s="34"/>
      <c r="K6563" s="34"/>
      <c r="M6563" s="19"/>
    </row>
    <row r="6564" spans="9:13" x14ac:dyDescent="0.25">
      <c r="I6564" s="34"/>
      <c r="J6564" s="34"/>
      <c r="K6564" s="34"/>
      <c r="M6564" s="19"/>
    </row>
    <row r="6565" spans="9:13" x14ac:dyDescent="0.25">
      <c r="I6565" s="34"/>
      <c r="J6565" s="34"/>
      <c r="K6565" s="34"/>
      <c r="M6565" s="19"/>
    </row>
    <row r="6566" spans="9:13" x14ac:dyDescent="0.25">
      <c r="I6566" s="34"/>
      <c r="J6566" s="34"/>
      <c r="K6566" s="34"/>
      <c r="M6566" s="19"/>
    </row>
    <row r="6567" spans="9:13" x14ac:dyDescent="0.25">
      <c r="I6567" s="34"/>
      <c r="J6567" s="34"/>
      <c r="K6567" s="34"/>
      <c r="M6567" s="19"/>
    </row>
    <row r="6568" spans="9:13" x14ac:dyDescent="0.25">
      <c r="I6568" s="34"/>
      <c r="J6568" s="34"/>
      <c r="K6568" s="34"/>
      <c r="M6568" s="19"/>
    </row>
    <row r="6569" spans="9:13" x14ac:dyDescent="0.25">
      <c r="I6569" s="34"/>
      <c r="J6569" s="34"/>
      <c r="K6569" s="34"/>
      <c r="M6569" s="19"/>
    </row>
    <row r="6570" spans="9:13" x14ac:dyDescent="0.25">
      <c r="I6570" s="34"/>
      <c r="J6570" s="34"/>
      <c r="K6570" s="34"/>
      <c r="M6570" s="19"/>
    </row>
    <row r="6571" spans="9:13" x14ac:dyDescent="0.25">
      <c r="I6571" s="34"/>
      <c r="J6571" s="34"/>
      <c r="K6571" s="34"/>
      <c r="M6571" s="19"/>
    </row>
    <row r="6572" spans="9:13" x14ac:dyDescent="0.25">
      <c r="I6572" s="34"/>
      <c r="J6572" s="34"/>
      <c r="K6572" s="34"/>
      <c r="M6572" s="19"/>
    </row>
    <row r="6573" spans="9:13" x14ac:dyDescent="0.25">
      <c r="I6573" s="34"/>
      <c r="J6573" s="34"/>
      <c r="K6573" s="34"/>
      <c r="M6573" s="19"/>
    </row>
    <row r="6574" spans="9:13" x14ac:dyDescent="0.25">
      <c r="I6574" s="34"/>
      <c r="J6574" s="34"/>
      <c r="K6574" s="34"/>
      <c r="M6574" s="19"/>
    </row>
    <row r="6575" spans="9:13" x14ac:dyDescent="0.25">
      <c r="I6575" s="34"/>
      <c r="J6575" s="34"/>
      <c r="K6575" s="34"/>
      <c r="M6575" s="19"/>
    </row>
    <row r="6576" spans="9:13" x14ac:dyDescent="0.25">
      <c r="I6576" s="34"/>
      <c r="J6576" s="34"/>
      <c r="K6576" s="34"/>
      <c r="M6576" s="19"/>
    </row>
    <row r="6577" spans="9:13" x14ac:dyDescent="0.25">
      <c r="I6577" s="34"/>
      <c r="J6577" s="34"/>
      <c r="K6577" s="34"/>
      <c r="M6577" s="19"/>
    </row>
    <row r="6578" spans="9:13" x14ac:dyDescent="0.25">
      <c r="I6578" s="34"/>
      <c r="J6578" s="34"/>
      <c r="K6578" s="34"/>
      <c r="M6578" s="19"/>
    </row>
    <row r="6579" spans="9:13" x14ac:dyDescent="0.25">
      <c r="I6579" s="34"/>
      <c r="J6579" s="34"/>
      <c r="K6579" s="34"/>
      <c r="M6579" s="19"/>
    </row>
    <row r="6580" spans="9:13" x14ac:dyDescent="0.25">
      <c r="I6580" s="34"/>
      <c r="J6580" s="34"/>
      <c r="K6580" s="34"/>
      <c r="M6580" s="19"/>
    </row>
    <row r="6581" spans="9:13" x14ac:dyDescent="0.25">
      <c r="I6581" s="34"/>
      <c r="J6581" s="34"/>
      <c r="K6581" s="34"/>
      <c r="M6581" s="19"/>
    </row>
    <row r="6582" spans="9:13" x14ac:dyDescent="0.25">
      <c r="I6582" s="34"/>
      <c r="J6582" s="34"/>
      <c r="K6582" s="34"/>
      <c r="M6582" s="19"/>
    </row>
    <row r="6583" spans="9:13" x14ac:dyDescent="0.25">
      <c r="I6583" s="34"/>
      <c r="J6583" s="34"/>
      <c r="K6583" s="34"/>
      <c r="M6583" s="19"/>
    </row>
    <row r="6584" spans="9:13" x14ac:dyDescent="0.25">
      <c r="I6584" s="34"/>
      <c r="J6584" s="34"/>
      <c r="K6584" s="34"/>
      <c r="M6584" s="19"/>
    </row>
    <row r="6585" spans="9:13" x14ac:dyDescent="0.25">
      <c r="I6585" s="34"/>
      <c r="J6585" s="34"/>
      <c r="K6585" s="34"/>
      <c r="M6585" s="19"/>
    </row>
    <row r="6586" spans="9:13" x14ac:dyDescent="0.25">
      <c r="I6586" s="34"/>
      <c r="J6586" s="34"/>
      <c r="K6586" s="34"/>
      <c r="M6586" s="19"/>
    </row>
    <row r="6587" spans="9:13" x14ac:dyDescent="0.25">
      <c r="I6587" s="34"/>
      <c r="J6587" s="34"/>
      <c r="K6587" s="34"/>
      <c r="M6587" s="19"/>
    </row>
    <row r="6588" spans="9:13" x14ac:dyDescent="0.25">
      <c r="I6588" s="34"/>
      <c r="J6588" s="34"/>
      <c r="K6588" s="34"/>
      <c r="M6588" s="19"/>
    </row>
    <row r="6589" spans="9:13" x14ac:dyDescent="0.25">
      <c r="I6589" s="34"/>
      <c r="J6589" s="34"/>
      <c r="K6589" s="34"/>
      <c r="M6589" s="19"/>
    </row>
    <row r="6590" spans="9:13" x14ac:dyDescent="0.25">
      <c r="I6590" s="34"/>
      <c r="J6590" s="34"/>
      <c r="K6590" s="34"/>
      <c r="M6590" s="19"/>
    </row>
    <row r="6591" spans="9:13" x14ac:dyDescent="0.25">
      <c r="I6591" s="34"/>
      <c r="J6591" s="34"/>
      <c r="K6591" s="34"/>
      <c r="M6591" s="19"/>
    </row>
    <row r="6592" spans="9:13" x14ac:dyDescent="0.25">
      <c r="I6592" s="34"/>
      <c r="J6592" s="34"/>
      <c r="K6592" s="34"/>
      <c r="M6592" s="19"/>
    </row>
    <row r="6593" spans="9:13" x14ac:dyDescent="0.25">
      <c r="I6593" s="34"/>
      <c r="J6593" s="34"/>
      <c r="K6593" s="34"/>
      <c r="M6593" s="19"/>
    </row>
    <row r="6594" spans="9:13" x14ac:dyDescent="0.25">
      <c r="I6594" s="34"/>
      <c r="J6594" s="34"/>
      <c r="K6594" s="34"/>
      <c r="M6594" s="19"/>
    </row>
    <row r="6595" spans="9:13" x14ac:dyDescent="0.25">
      <c r="I6595" s="34"/>
      <c r="J6595" s="34"/>
      <c r="K6595" s="34"/>
      <c r="M6595" s="19"/>
    </row>
    <row r="6596" spans="9:13" x14ac:dyDescent="0.25">
      <c r="I6596" s="34"/>
      <c r="J6596" s="34"/>
      <c r="K6596" s="34"/>
      <c r="M6596" s="19"/>
    </row>
    <row r="6597" spans="9:13" x14ac:dyDescent="0.25">
      <c r="I6597" s="34"/>
      <c r="J6597" s="34"/>
      <c r="K6597" s="34"/>
      <c r="M6597" s="19"/>
    </row>
    <row r="6598" spans="9:13" x14ac:dyDescent="0.25">
      <c r="I6598" s="34"/>
      <c r="J6598" s="34"/>
      <c r="K6598" s="34"/>
      <c r="M6598" s="19"/>
    </row>
    <row r="6599" spans="9:13" x14ac:dyDescent="0.25">
      <c r="I6599" s="34"/>
      <c r="J6599" s="34"/>
      <c r="K6599" s="34"/>
      <c r="M6599" s="19"/>
    </row>
    <row r="6600" spans="9:13" x14ac:dyDescent="0.25">
      <c r="I6600" s="34"/>
      <c r="J6600" s="34"/>
      <c r="K6600" s="34"/>
      <c r="M6600" s="19"/>
    </row>
    <row r="6601" spans="9:13" x14ac:dyDescent="0.25">
      <c r="I6601" s="34"/>
      <c r="J6601" s="34"/>
      <c r="K6601" s="34"/>
      <c r="M6601" s="19"/>
    </row>
    <row r="6602" spans="9:13" x14ac:dyDescent="0.25">
      <c r="I6602" s="34"/>
      <c r="J6602" s="34"/>
      <c r="K6602" s="34"/>
      <c r="M6602" s="19"/>
    </row>
    <row r="6603" spans="9:13" x14ac:dyDescent="0.25">
      <c r="I6603" s="34"/>
      <c r="J6603" s="34"/>
      <c r="K6603" s="34"/>
      <c r="M6603" s="19"/>
    </row>
    <row r="6604" spans="9:13" x14ac:dyDescent="0.25">
      <c r="I6604" s="34"/>
      <c r="J6604" s="34"/>
      <c r="K6604" s="34"/>
      <c r="M6604" s="19"/>
    </row>
    <row r="6605" spans="9:13" x14ac:dyDescent="0.25">
      <c r="I6605" s="34"/>
      <c r="J6605" s="34"/>
      <c r="K6605" s="34"/>
      <c r="M6605" s="19"/>
    </row>
    <row r="6606" spans="9:13" x14ac:dyDescent="0.25">
      <c r="I6606" s="34"/>
      <c r="J6606" s="34"/>
      <c r="K6606" s="34"/>
      <c r="M6606" s="19"/>
    </row>
    <row r="6607" spans="9:13" x14ac:dyDescent="0.25">
      <c r="I6607" s="34"/>
      <c r="J6607" s="34"/>
      <c r="K6607" s="34"/>
      <c r="M6607" s="19"/>
    </row>
    <row r="6608" spans="9:13" x14ac:dyDescent="0.25">
      <c r="I6608" s="34"/>
      <c r="J6608" s="34"/>
      <c r="K6608" s="34"/>
      <c r="M6608" s="19"/>
    </row>
    <row r="6609" spans="9:13" x14ac:dyDescent="0.25">
      <c r="I6609" s="34"/>
      <c r="J6609" s="34"/>
      <c r="K6609" s="34"/>
      <c r="M6609" s="19"/>
    </row>
    <row r="6610" spans="9:13" x14ac:dyDescent="0.25">
      <c r="I6610" s="34"/>
      <c r="J6610" s="34"/>
      <c r="K6610" s="34"/>
      <c r="M6610" s="19"/>
    </row>
    <row r="6611" spans="9:13" x14ac:dyDescent="0.25">
      <c r="I6611" s="34"/>
      <c r="J6611" s="34"/>
      <c r="K6611" s="34"/>
      <c r="M6611" s="19"/>
    </row>
    <row r="6612" spans="9:13" x14ac:dyDescent="0.25">
      <c r="I6612" s="34"/>
      <c r="J6612" s="34"/>
      <c r="K6612" s="34"/>
      <c r="M6612" s="19"/>
    </row>
    <row r="6613" spans="9:13" x14ac:dyDescent="0.25">
      <c r="I6613" s="34"/>
      <c r="J6613" s="34"/>
      <c r="K6613" s="34"/>
      <c r="M6613" s="19"/>
    </row>
    <row r="6614" spans="9:13" x14ac:dyDescent="0.25">
      <c r="I6614" s="34"/>
      <c r="J6614" s="34"/>
      <c r="K6614" s="34"/>
      <c r="M6614" s="19"/>
    </row>
    <row r="6615" spans="9:13" x14ac:dyDescent="0.25">
      <c r="I6615" s="34"/>
      <c r="J6615" s="34"/>
      <c r="K6615" s="34"/>
      <c r="M6615" s="19"/>
    </row>
    <row r="6616" spans="9:13" x14ac:dyDescent="0.25">
      <c r="I6616" s="34"/>
      <c r="J6616" s="34"/>
      <c r="K6616" s="34"/>
      <c r="M6616" s="19"/>
    </row>
    <row r="6617" spans="9:13" x14ac:dyDescent="0.25">
      <c r="I6617" s="34"/>
      <c r="J6617" s="34"/>
      <c r="K6617" s="34"/>
      <c r="M6617" s="19"/>
    </row>
    <row r="6618" spans="9:13" x14ac:dyDescent="0.25">
      <c r="I6618" s="34"/>
      <c r="J6618" s="34"/>
      <c r="K6618" s="34"/>
      <c r="M6618" s="19"/>
    </row>
    <row r="6619" spans="9:13" x14ac:dyDescent="0.25">
      <c r="I6619" s="34"/>
      <c r="J6619" s="34"/>
      <c r="K6619" s="34"/>
      <c r="M6619" s="19"/>
    </row>
    <row r="6620" spans="9:13" x14ac:dyDescent="0.25">
      <c r="I6620" s="34"/>
      <c r="J6620" s="34"/>
      <c r="K6620" s="34"/>
      <c r="M6620" s="19"/>
    </row>
    <row r="6621" spans="9:13" x14ac:dyDescent="0.25">
      <c r="I6621" s="34"/>
      <c r="J6621" s="34"/>
      <c r="K6621" s="34"/>
      <c r="M6621" s="19"/>
    </row>
    <row r="6622" spans="9:13" x14ac:dyDescent="0.25">
      <c r="I6622" s="34"/>
      <c r="J6622" s="34"/>
      <c r="K6622" s="34"/>
      <c r="M6622" s="19"/>
    </row>
    <row r="6623" spans="9:13" x14ac:dyDescent="0.25">
      <c r="I6623" s="34"/>
      <c r="J6623" s="34"/>
      <c r="K6623" s="34"/>
      <c r="M6623" s="19"/>
    </row>
    <row r="6624" spans="9:13" x14ac:dyDescent="0.25">
      <c r="I6624" s="34"/>
      <c r="J6624" s="34"/>
      <c r="K6624" s="34"/>
      <c r="M6624" s="19"/>
    </row>
    <row r="6625" spans="9:13" x14ac:dyDescent="0.25">
      <c r="I6625" s="34"/>
      <c r="J6625" s="34"/>
      <c r="K6625" s="34"/>
      <c r="M6625" s="19"/>
    </row>
    <row r="6626" spans="9:13" x14ac:dyDescent="0.25">
      <c r="I6626" s="34"/>
      <c r="J6626" s="34"/>
      <c r="K6626" s="34"/>
      <c r="M6626" s="19"/>
    </row>
    <row r="6627" spans="9:13" x14ac:dyDescent="0.25">
      <c r="I6627" s="34"/>
      <c r="J6627" s="34"/>
      <c r="K6627" s="34"/>
      <c r="M6627" s="19"/>
    </row>
    <row r="6628" spans="9:13" x14ac:dyDescent="0.25">
      <c r="I6628" s="34"/>
      <c r="J6628" s="34"/>
      <c r="K6628" s="34"/>
      <c r="M6628" s="19"/>
    </row>
    <row r="6629" spans="9:13" x14ac:dyDescent="0.25">
      <c r="I6629" s="34"/>
      <c r="J6629" s="34"/>
      <c r="K6629" s="34"/>
      <c r="M6629" s="19"/>
    </row>
    <row r="6630" spans="9:13" x14ac:dyDescent="0.25">
      <c r="I6630" s="34"/>
      <c r="J6630" s="34"/>
      <c r="K6630" s="34"/>
      <c r="M6630" s="19"/>
    </row>
    <row r="6631" spans="9:13" x14ac:dyDescent="0.25">
      <c r="I6631" s="34"/>
      <c r="J6631" s="34"/>
      <c r="K6631" s="34"/>
      <c r="M6631" s="19"/>
    </row>
    <row r="6632" spans="9:13" x14ac:dyDescent="0.25">
      <c r="I6632" s="34"/>
      <c r="J6632" s="34"/>
      <c r="K6632" s="34"/>
      <c r="M6632" s="19"/>
    </row>
    <row r="6633" spans="9:13" x14ac:dyDescent="0.25">
      <c r="I6633" s="34"/>
      <c r="J6633" s="34"/>
      <c r="K6633" s="34"/>
      <c r="M6633" s="19"/>
    </row>
    <row r="6634" spans="9:13" x14ac:dyDescent="0.25">
      <c r="I6634" s="34"/>
      <c r="J6634" s="34"/>
      <c r="K6634" s="34"/>
      <c r="M6634" s="19"/>
    </row>
    <row r="6635" spans="9:13" x14ac:dyDescent="0.25">
      <c r="I6635" s="34"/>
      <c r="J6635" s="34"/>
      <c r="K6635" s="34"/>
      <c r="M6635" s="19"/>
    </row>
    <row r="6636" spans="9:13" x14ac:dyDescent="0.25">
      <c r="I6636" s="34"/>
      <c r="J6636" s="34"/>
      <c r="K6636" s="34"/>
      <c r="M6636" s="19"/>
    </row>
    <row r="6637" spans="9:13" x14ac:dyDescent="0.25">
      <c r="I6637" s="34"/>
      <c r="J6637" s="34"/>
      <c r="K6637" s="34"/>
      <c r="M6637" s="19"/>
    </row>
    <row r="6638" spans="9:13" x14ac:dyDescent="0.25">
      <c r="I6638" s="34"/>
      <c r="J6638" s="34"/>
      <c r="K6638" s="34"/>
      <c r="M6638" s="19"/>
    </row>
    <row r="6639" spans="9:13" x14ac:dyDescent="0.25">
      <c r="I6639" s="34"/>
      <c r="J6639" s="34"/>
      <c r="K6639" s="34"/>
      <c r="M6639" s="19"/>
    </row>
    <row r="6640" spans="9:13" x14ac:dyDescent="0.25">
      <c r="I6640" s="34"/>
      <c r="J6640" s="34"/>
      <c r="K6640" s="34"/>
      <c r="M6640" s="19"/>
    </row>
    <row r="6641" spans="9:13" x14ac:dyDescent="0.25">
      <c r="I6641" s="34"/>
      <c r="J6641" s="34"/>
      <c r="K6641" s="34"/>
      <c r="M6641" s="19"/>
    </row>
    <row r="6642" spans="9:13" x14ac:dyDescent="0.25">
      <c r="I6642" s="34"/>
      <c r="J6642" s="34"/>
      <c r="K6642" s="34"/>
      <c r="M6642" s="19"/>
    </row>
    <row r="6643" spans="9:13" x14ac:dyDescent="0.25">
      <c r="I6643" s="34"/>
      <c r="J6643" s="34"/>
      <c r="K6643" s="34"/>
      <c r="M6643" s="19"/>
    </row>
    <row r="6644" spans="9:13" x14ac:dyDescent="0.25">
      <c r="I6644" s="34"/>
      <c r="J6644" s="34"/>
      <c r="K6644" s="34"/>
      <c r="M6644" s="19"/>
    </row>
    <row r="6645" spans="9:13" x14ac:dyDescent="0.25">
      <c r="I6645" s="34"/>
      <c r="J6645" s="34"/>
      <c r="K6645" s="34"/>
      <c r="M6645" s="19"/>
    </row>
    <row r="6646" spans="9:13" x14ac:dyDescent="0.25">
      <c r="I6646" s="34"/>
      <c r="J6646" s="34"/>
      <c r="K6646" s="34"/>
      <c r="M6646" s="19"/>
    </row>
    <row r="6647" spans="9:13" x14ac:dyDescent="0.25">
      <c r="I6647" s="34"/>
      <c r="J6647" s="34"/>
      <c r="K6647" s="34"/>
      <c r="M6647" s="19"/>
    </row>
    <row r="6648" spans="9:13" x14ac:dyDescent="0.25">
      <c r="I6648" s="34"/>
      <c r="J6648" s="34"/>
      <c r="K6648" s="34"/>
      <c r="M6648" s="19"/>
    </row>
    <row r="6649" spans="9:13" x14ac:dyDescent="0.25">
      <c r="I6649" s="34"/>
      <c r="J6649" s="34"/>
      <c r="K6649" s="34"/>
      <c r="M6649" s="19"/>
    </row>
    <row r="6650" spans="9:13" x14ac:dyDescent="0.25">
      <c r="I6650" s="34"/>
      <c r="J6650" s="34"/>
      <c r="K6650" s="34"/>
      <c r="M6650" s="19"/>
    </row>
    <row r="6651" spans="9:13" x14ac:dyDescent="0.25">
      <c r="I6651" s="34"/>
      <c r="J6651" s="34"/>
      <c r="K6651" s="34"/>
      <c r="M6651" s="19"/>
    </row>
    <row r="6652" spans="9:13" x14ac:dyDescent="0.25">
      <c r="I6652" s="34"/>
      <c r="J6652" s="34"/>
      <c r="K6652" s="34"/>
      <c r="M6652" s="19"/>
    </row>
    <row r="6653" spans="9:13" x14ac:dyDescent="0.25">
      <c r="I6653" s="34"/>
      <c r="J6653" s="34"/>
      <c r="K6653" s="34"/>
      <c r="M6653" s="19"/>
    </row>
    <row r="6654" spans="9:13" x14ac:dyDescent="0.25">
      <c r="I6654" s="34"/>
      <c r="J6654" s="34"/>
      <c r="K6654" s="34"/>
      <c r="M6654" s="19"/>
    </row>
    <row r="6655" spans="9:13" x14ac:dyDescent="0.25">
      <c r="I6655" s="34"/>
      <c r="J6655" s="34"/>
      <c r="K6655" s="34"/>
      <c r="M6655" s="19"/>
    </row>
    <row r="6656" spans="9:13" x14ac:dyDescent="0.25">
      <c r="I6656" s="34"/>
      <c r="J6656" s="34"/>
      <c r="K6656" s="34"/>
      <c r="M6656" s="19"/>
    </row>
    <row r="6657" spans="9:13" x14ac:dyDescent="0.25">
      <c r="I6657" s="34"/>
      <c r="J6657" s="34"/>
      <c r="K6657" s="34"/>
      <c r="M6657" s="19"/>
    </row>
    <row r="6658" spans="9:13" x14ac:dyDescent="0.25">
      <c r="I6658" s="34"/>
      <c r="J6658" s="34"/>
      <c r="K6658" s="34"/>
      <c r="M6658" s="19"/>
    </row>
    <row r="6659" spans="9:13" x14ac:dyDescent="0.25">
      <c r="I6659" s="34"/>
      <c r="J6659" s="34"/>
      <c r="K6659" s="34"/>
      <c r="M6659" s="19"/>
    </row>
    <row r="6660" spans="9:13" x14ac:dyDescent="0.25">
      <c r="I6660" s="34"/>
      <c r="J6660" s="34"/>
      <c r="K6660" s="34"/>
      <c r="M6660" s="19"/>
    </row>
    <row r="6661" spans="9:13" x14ac:dyDescent="0.25">
      <c r="I6661" s="34"/>
      <c r="J6661" s="34"/>
      <c r="K6661" s="34"/>
      <c r="M6661" s="19"/>
    </row>
    <row r="6662" spans="9:13" x14ac:dyDescent="0.25">
      <c r="I6662" s="34"/>
      <c r="J6662" s="34"/>
      <c r="K6662" s="34"/>
      <c r="M6662" s="19"/>
    </row>
    <row r="6663" spans="9:13" x14ac:dyDescent="0.25">
      <c r="I6663" s="34"/>
      <c r="J6663" s="34"/>
      <c r="K6663" s="34"/>
      <c r="M6663" s="19"/>
    </row>
    <row r="6664" spans="9:13" x14ac:dyDescent="0.25">
      <c r="I6664" s="34"/>
      <c r="J6664" s="34"/>
      <c r="K6664" s="34"/>
      <c r="M6664" s="19"/>
    </row>
    <row r="6665" spans="9:13" x14ac:dyDescent="0.25">
      <c r="I6665" s="34"/>
      <c r="J6665" s="34"/>
      <c r="K6665" s="34"/>
      <c r="M6665" s="19"/>
    </row>
    <row r="6666" spans="9:13" x14ac:dyDescent="0.25">
      <c r="I6666" s="34"/>
      <c r="J6666" s="34"/>
      <c r="K6666" s="34"/>
      <c r="M6666" s="19"/>
    </row>
    <row r="6667" spans="9:13" x14ac:dyDescent="0.25">
      <c r="I6667" s="34"/>
      <c r="J6667" s="34"/>
      <c r="K6667" s="34"/>
      <c r="M6667" s="19"/>
    </row>
    <row r="6668" spans="9:13" x14ac:dyDescent="0.25">
      <c r="I6668" s="34"/>
      <c r="J6668" s="34"/>
      <c r="K6668" s="34"/>
      <c r="M6668" s="19"/>
    </row>
    <row r="6669" spans="9:13" x14ac:dyDescent="0.25">
      <c r="I6669" s="34"/>
      <c r="J6669" s="34"/>
      <c r="K6669" s="34"/>
      <c r="M6669" s="19"/>
    </row>
    <row r="6670" spans="9:13" x14ac:dyDescent="0.25">
      <c r="I6670" s="34"/>
      <c r="J6670" s="34"/>
      <c r="K6670" s="34"/>
      <c r="M6670" s="19"/>
    </row>
    <row r="6671" spans="9:13" x14ac:dyDescent="0.25">
      <c r="I6671" s="34"/>
      <c r="J6671" s="34"/>
      <c r="K6671" s="34"/>
      <c r="M6671" s="19"/>
    </row>
    <row r="6672" spans="9:13" x14ac:dyDescent="0.25">
      <c r="I6672" s="34"/>
      <c r="J6672" s="34"/>
      <c r="K6672" s="34"/>
      <c r="M6672" s="19"/>
    </row>
    <row r="6673" spans="9:13" x14ac:dyDescent="0.25">
      <c r="I6673" s="34"/>
      <c r="J6673" s="34"/>
      <c r="K6673" s="34"/>
      <c r="M6673" s="19"/>
    </row>
    <row r="6674" spans="9:13" x14ac:dyDescent="0.25">
      <c r="I6674" s="34"/>
      <c r="J6674" s="34"/>
      <c r="K6674" s="34"/>
      <c r="M6674" s="19"/>
    </row>
    <row r="6675" spans="9:13" x14ac:dyDescent="0.25">
      <c r="I6675" s="34"/>
      <c r="J6675" s="34"/>
      <c r="K6675" s="34"/>
      <c r="M6675" s="19"/>
    </row>
    <row r="6676" spans="9:13" x14ac:dyDescent="0.25">
      <c r="I6676" s="34"/>
      <c r="J6676" s="34"/>
      <c r="K6676" s="34"/>
      <c r="M6676" s="19"/>
    </row>
    <row r="6677" spans="9:13" x14ac:dyDescent="0.25">
      <c r="I6677" s="34"/>
      <c r="J6677" s="34"/>
      <c r="K6677" s="34"/>
      <c r="M6677" s="19"/>
    </row>
    <row r="6678" spans="9:13" x14ac:dyDescent="0.25">
      <c r="I6678" s="34"/>
      <c r="J6678" s="34"/>
      <c r="K6678" s="34"/>
      <c r="M6678" s="19"/>
    </row>
    <row r="6679" spans="9:13" x14ac:dyDescent="0.25">
      <c r="I6679" s="34"/>
      <c r="J6679" s="34"/>
      <c r="K6679" s="34"/>
      <c r="M6679" s="19"/>
    </row>
    <row r="6680" spans="9:13" x14ac:dyDescent="0.25">
      <c r="I6680" s="34"/>
      <c r="J6680" s="34"/>
      <c r="K6680" s="34"/>
      <c r="M6680" s="19"/>
    </row>
    <row r="6681" spans="9:13" x14ac:dyDescent="0.25">
      <c r="I6681" s="34"/>
      <c r="J6681" s="34"/>
      <c r="K6681" s="34"/>
      <c r="M6681" s="19"/>
    </row>
    <row r="6682" spans="9:13" x14ac:dyDescent="0.25">
      <c r="I6682" s="34"/>
      <c r="J6682" s="34"/>
      <c r="K6682" s="34"/>
      <c r="M6682" s="19"/>
    </row>
    <row r="6683" spans="9:13" x14ac:dyDescent="0.25">
      <c r="I6683" s="34"/>
      <c r="J6683" s="34"/>
      <c r="K6683" s="34"/>
      <c r="M6683" s="19"/>
    </row>
    <row r="6684" spans="9:13" x14ac:dyDescent="0.25">
      <c r="I6684" s="34"/>
      <c r="J6684" s="34"/>
      <c r="K6684" s="34"/>
      <c r="M6684" s="19"/>
    </row>
    <row r="6685" spans="9:13" x14ac:dyDescent="0.25">
      <c r="I6685" s="34"/>
      <c r="J6685" s="34"/>
      <c r="K6685" s="34"/>
      <c r="M6685" s="19"/>
    </row>
    <row r="6686" spans="9:13" x14ac:dyDescent="0.25">
      <c r="I6686" s="34"/>
      <c r="J6686" s="34"/>
      <c r="K6686" s="34"/>
      <c r="M6686" s="19"/>
    </row>
    <row r="6687" spans="9:13" x14ac:dyDescent="0.25">
      <c r="I6687" s="34"/>
      <c r="J6687" s="34"/>
      <c r="K6687" s="34"/>
      <c r="M6687" s="19"/>
    </row>
    <row r="6688" spans="9:13" x14ac:dyDescent="0.25">
      <c r="I6688" s="34"/>
      <c r="J6688" s="34"/>
      <c r="K6688" s="34"/>
      <c r="M6688" s="19"/>
    </row>
    <row r="6689" spans="9:13" x14ac:dyDescent="0.25">
      <c r="I6689" s="34"/>
      <c r="J6689" s="34"/>
      <c r="K6689" s="34"/>
      <c r="M6689" s="19"/>
    </row>
    <row r="6690" spans="9:13" x14ac:dyDescent="0.25">
      <c r="I6690" s="34"/>
      <c r="J6690" s="34"/>
      <c r="K6690" s="34"/>
      <c r="M6690" s="19"/>
    </row>
    <row r="6691" spans="9:13" x14ac:dyDescent="0.25">
      <c r="I6691" s="34"/>
      <c r="J6691" s="34"/>
      <c r="K6691" s="34"/>
      <c r="M6691" s="19"/>
    </row>
    <row r="6692" spans="9:13" x14ac:dyDescent="0.25">
      <c r="I6692" s="34"/>
      <c r="J6692" s="34"/>
      <c r="K6692" s="34"/>
      <c r="M6692" s="19"/>
    </row>
    <row r="6693" spans="9:13" x14ac:dyDescent="0.25">
      <c r="I6693" s="34"/>
      <c r="J6693" s="34"/>
      <c r="K6693" s="34"/>
      <c r="M6693" s="19"/>
    </row>
    <row r="6694" spans="9:13" x14ac:dyDescent="0.25">
      <c r="I6694" s="34"/>
      <c r="J6694" s="34"/>
      <c r="K6694" s="34"/>
      <c r="M6694" s="19"/>
    </row>
    <row r="6695" spans="9:13" x14ac:dyDescent="0.25">
      <c r="I6695" s="34"/>
      <c r="J6695" s="34"/>
      <c r="K6695" s="34"/>
      <c r="M6695" s="19"/>
    </row>
    <row r="6696" spans="9:13" x14ac:dyDescent="0.25">
      <c r="I6696" s="34"/>
      <c r="J6696" s="34"/>
      <c r="K6696" s="34"/>
      <c r="M6696" s="19"/>
    </row>
    <row r="6697" spans="9:13" x14ac:dyDescent="0.25">
      <c r="I6697" s="34"/>
      <c r="J6697" s="34"/>
      <c r="K6697" s="34"/>
      <c r="M6697" s="19"/>
    </row>
    <row r="6698" spans="9:13" x14ac:dyDescent="0.25">
      <c r="I6698" s="34"/>
      <c r="J6698" s="34"/>
      <c r="K6698" s="34"/>
      <c r="M6698" s="19"/>
    </row>
    <row r="6699" spans="9:13" x14ac:dyDescent="0.25">
      <c r="I6699" s="34"/>
      <c r="J6699" s="34"/>
      <c r="K6699" s="34"/>
      <c r="M6699" s="19"/>
    </row>
    <row r="6700" spans="9:13" x14ac:dyDescent="0.25">
      <c r="I6700" s="34"/>
      <c r="J6700" s="34"/>
      <c r="K6700" s="34"/>
      <c r="M6700" s="19"/>
    </row>
    <row r="6701" spans="9:13" x14ac:dyDescent="0.25">
      <c r="I6701" s="34"/>
      <c r="J6701" s="34"/>
      <c r="K6701" s="34"/>
      <c r="M6701" s="19"/>
    </row>
    <row r="6702" spans="9:13" x14ac:dyDescent="0.25">
      <c r="I6702" s="34"/>
      <c r="J6702" s="34"/>
      <c r="K6702" s="34"/>
      <c r="M6702" s="19"/>
    </row>
    <row r="6703" spans="9:13" x14ac:dyDescent="0.25">
      <c r="I6703" s="34"/>
      <c r="J6703" s="34"/>
      <c r="K6703" s="34"/>
      <c r="M6703" s="19"/>
    </row>
    <row r="6704" spans="9:13" x14ac:dyDescent="0.25">
      <c r="I6704" s="34"/>
      <c r="J6704" s="34"/>
      <c r="K6704" s="34"/>
      <c r="M6704" s="19"/>
    </row>
    <row r="6705" spans="9:13" x14ac:dyDescent="0.25">
      <c r="I6705" s="34"/>
      <c r="J6705" s="34"/>
      <c r="K6705" s="34"/>
      <c r="M6705" s="19"/>
    </row>
    <row r="6706" spans="9:13" x14ac:dyDescent="0.25">
      <c r="I6706" s="34"/>
      <c r="J6706" s="34"/>
      <c r="K6706" s="34"/>
      <c r="M6706" s="19"/>
    </row>
    <row r="6707" spans="9:13" x14ac:dyDescent="0.25">
      <c r="I6707" s="34"/>
      <c r="J6707" s="34"/>
      <c r="K6707" s="34"/>
      <c r="M6707" s="19"/>
    </row>
    <row r="6708" spans="9:13" x14ac:dyDescent="0.25">
      <c r="I6708" s="34"/>
      <c r="J6708" s="34"/>
      <c r="K6708" s="34"/>
      <c r="M6708" s="19"/>
    </row>
    <row r="6709" spans="9:13" x14ac:dyDescent="0.25">
      <c r="I6709" s="34"/>
      <c r="J6709" s="34"/>
      <c r="K6709" s="34"/>
      <c r="M6709" s="19"/>
    </row>
    <row r="6710" spans="9:13" x14ac:dyDescent="0.25">
      <c r="I6710" s="34"/>
      <c r="J6710" s="34"/>
      <c r="K6710" s="34"/>
      <c r="M6710" s="19"/>
    </row>
    <row r="6711" spans="9:13" x14ac:dyDescent="0.25">
      <c r="I6711" s="34"/>
      <c r="J6711" s="34"/>
      <c r="K6711" s="34"/>
      <c r="M6711" s="19"/>
    </row>
    <row r="6712" spans="9:13" x14ac:dyDescent="0.25">
      <c r="I6712" s="34"/>
      <c r="J6712" s="34"/>
      <c r="K6712" s="34"/>
      <c r="M6712" s="19"/>
    </row>
    <row r="6713" spans="9:13" x14ac:dyDescent="0.25">
      <c r="I6713" s="34"/>
      <c r="J6713" s="34"/>
      <c r="K6713" s="34"/>
      <c r="M6713" s="19"/>
    </row>
    <row r="6714" spans="9:13" x14ac:dyDescent="0.25">
      <c r="I6714" s="34"/>
      <c r="J6714" s="34"/>
      <c r="K6714" s="34"/>
      <c r="M6714" s="19"/>
    </row>
    <row r="6715" spans="9:13" x14ac:dyDescent="0.25">
      <c r="I6715" s="34"/>
      <c r="J6715" s="34"/>
      <c r="K6715" s="34"/>
      <c r="M6715" s="19"/>
    </row>
    <row r="6716" spans="9:13" x14ac:dyDescent="0.25">
      <c r="I6716" s="34"/>
      <c r="J6716" s="34"/>
      <c r="K6716" s="34"/>
      <c r="M6716" s="19"/>
    </row>
    <row r="6717" spans="9:13" x14ac:dyDescent="0.25">
      <c r="I6717" s="34"/>
      <c r="J6717" s="34"/>
      <c r="K6717" s="34"/>
      <c r="M6717" s="19"/>
    </row>
    <row r="6718" spans="9:13" x14ac:dyDescent="0.25">
      <c r="I6718" s="34"/>
      <c r="J6718" s="34"/>
      <c r="K6718" s="34"/>
      <c r="M6718" s="19"/>
    </row>
    <row r="6719" spans="9:13" x14ac:dyDescent="0.25">
      <c r="I6719" s="34"/>
      <c r="J6719" s="34"/>
      <c r="K6719" s="34"/>
      <c r="M6719" s="19"/>
    </row>
    <row r="6720" spans="9:13" x14ac:dyDescent="0.25">
      <c r="I6720" s="34"/>
      <c r="J6720" s="34"/>
      <c r="K6720" s="34"/>
      <c r="M6720" s="19"/>
    </row>
    <row r="6721" spans="9:13" x14ac:dyDescent="0.25">
      <c r="I6721" s="34"/>
      <c r="J6721" s="34"/>
      <c r="K6721" s="34"/>
      <c r="M6721" s="19"/>
    </row>
    <row r="6722" spans="9:13" x14ac:dyDescent="0.25">
      <c r="I6722" s="34"/>
      <c r="J6722" s="34"/>
      <c r="K6722" s="34"/>
      <c r="M6722" s="19"/>
    </row>
    <row r="6723" spans="9:13" x14ac:dyDescent="0.25">
      <c r="I6723" s="34"/>
      <c r="J6723" s="34"/>
      <c r="K6723" s="34"/>
      <c r="M6723" s="19"/>
    </row>
    <row r="6724" spans="9:13" x14ac:dyDescent="0.25">
      <c r="I6724" s="34"/>
      <c r="J6724" s="34"/>
      <c r="K6724" s="34"/>
      <c r="M6724" s="19"/>
    </row>
    <row r="6725" spans="9:13" x14ac:dyDescent="0.25">
      <c r="I6725" s="34"/>
      <c r="J6725" s="34"/>
      <c r="K6725" s="34"/>
      <c r="M6725" s="19"/>
    </row>
    <row r="6726" spans="9:13" x14ac:dyDescent="0.25">
      <c r="I6726" s="34"/>
      <c r="J6726" s="34"/>
      <c r="K6726" s="34"/>
      <c r="M6726" s="19"/>
    </row>
    <row r="6727" spans="9:13" x14ac:dyDescent="0.25">
      <c r="I6727" s="34"/>
      <c r="J6727" s="34"/>
      <c r="K6727" s="34"/>
      <c r="M6727" s="19"/>
    </row>
    <row r="6728" spans="9:13" x14ac:dyDescent="0.25">
      <c r="I6728" s="34"/>
      <c r="J6728" s="34"/>
      <c r="K6728" s="34"/>
      <c r="M6728" s="19"/>
    </row>
    <row r="6729" spans="9:13" x14ac:dyDescent="0.25">
      <c r="I6729" s="34"/>
      <c r="J6729" s="34"/>
      <c r="K6729" s="34"/>
      <c r="M6729" s="19"/>
    </row>
    <row r="6730" spans="9:13" x14ac:dyDescent="0.25">
      <c r="I6730" s="34"/>
      <c r="J6730" s="34"/>
      <c r="K6730" s="34"/>
      <c r="M6730" s="19"/>
    </row>
    <row r="6731" spans="9:13" x14ac:dyDescent="0.25">
      <c r="I6731" s="34"/>
      <c r="J6731" s="34"/>
      <c r="K6731" s="34"/>
      <c r="M6731" s="19"/>
    </row>
    <row r="6732" spans="9:13" x14ac:dyDescent="0.25">
      <c r="I6732" s="34"/>
      <c r="J6732" s="34"/>
      <c r="K6732" s="34"/>
      <c r="M6732" s="19"/>
    </row>
    <row r="6733" spans="9:13" x14ac:dyDescent="0.25">
      <c r="I6733" s="34"/>
      <c r="J6733" s="34"/>
      <c r="K6733" s="34"/>
      <c r="M6733" s="19"/>
    </row>
    <row r="6734" spans="9:13" x14ac:dyDescent="0.25">
      <c r="I6734" s="34"/>
      <c r="J6734" s="34"/>
      <c r="K6734" s="34"/>
      <c r="M6734" s="19"/>
    </row>
    <row r="6735" spans="9:13" x14ac:dyDescent="0.25">
      <c r="I6735" s="34"/>
      <c r="J6735" s="34"/>
      <c r="K6735" s="34"/>
      <c r="M6735" s="19"/>
    </row>
    <row r="6736" spans="9:13" x14ac:dyDescent="0.25">
      <c r="I6736" s="34"/>
      <c r="J6736" s="34"/>
      <c r="K6736" s="34"/>
      <c r="M6736" s="19"/>
    </row>
    <row r="6737" spans="9:13" x14ac:dyDescent="0.25">
      <c r="I6737" s="34"/>
      <c r="J6737" s="34"/>
      <c r="K6737" s="34"/>
      <c r="M6737" s="19"/>
    </row>
    <row r="6738" spans="9:13" x14ac:dyDescent="0.25">
      <c r="I6738" s="34"/>
      <c r="J6738" s="34"/>
      <c r="K6738" s="34"/>
      <c r="M6738" s="19"/>
    </row>
    <row r="6739" spans="9:13" x14ac:dyDescent="0.25">
      <c r="I6739" s="34"/>
      <c r="J6739" s="34"/>
      <c r="K6739" s="34"/>
      <c r="M6739" s="19"/>
    </row>
    <row r="6740" spans="9:13" x14ac:dyDescent="0.25">
      <c r="I6740" s="34"/>
      <c r="J6740" s="34"/>
      <c r="K6740" s="34"/>
      <c r="M6740" s="19"/>
    </row>
    <row r="6741" spans="9:13" x14ac:dyDescent="0.25">
      <c r="I6741" s="34"/>
      <c r="J6741" s="34"/>
      <c r="K6741" s="34"/>
      <c r="M6741" s="19"/>
    </row>
    <row r="6742" spans="9:13" x14ac:dyDescent="0.25">
      <c r="I6742" s="34"/>
      <c r="J6742" s="34"/>
      <c r="K6742" s="34"/>
      <c r="M6742" s="19"/>
    </row>
    <row r="6743" spans="9:13" x14ac:dyDescent="0.25">
      <c r="I6743" s="34"/>
      <c r="J6743" s="34"/>
      <c r="K6743" s="34"/>
      <c r="M6743" s="19"/>
    </row>
    <row r="6744" spans="9:13" x14ac:dyDescent="0.25">
      <c r="I6744" s="34"/>
      <c r="J6744" s="34"/>
      <c r="K6744" s="34"/>
      <c r="M6744" s="19"/>
    </row>
    <row r="6745" spans="9:13" x14ac:dyDescent="0.25">
      <c r="I6745" s="34"/>
      <c r="J6745" s="34"/>
      <c r="K6745" s="34"/>
      <c r="M6745" s="19"/>
    </row>
    <row r="6746" spans="9:13" x14ac:dyDescent="0.25">
      <c r="I6746" s="34"/>
      <c r="J6746" s="34"/>
      <c r="K6746" s="34"/>
      <c r="M6746" s="19"/>
    </row>
    <row r="6747" spans="9:13" x14ac:dyDescent="0.25">
      <c r="I6747" s="34"/>
      <c r="J6747" s="34"/>
      <c r="K6747" s="34"/>
      <c r="M6747" s="19"/>
    </row>
    <row r="6748" spans="9:13" x14ac:dyDescent="0.25">
      <c r="I6748" s="34"/>
      <c r="J6748" s="34"/>
      <c r="K6748" s="34"/>
      <c r="M6748" s="19"/>
    </row>
    <row r="6749" spans="9:13" x14ac:dyDescent="0.25">
      <c r="I6749" s="34"/>
      <c r="J6749" s="34"/>
      <c r="K6749" s="34"/>
      <c r="M6749" s="19"/>
    </row>
    <row r="6750" spans="9:13" x14ac:dyDescent="0.25">
      <c r="I6750" s="34"/>
      <c r="J6750" s="34"/>
      <c r="K6750" s="34"/>
      <c r="M6750" s="19"/>
    </row>
    <row r="6751" spans="9:13" x14ac:dyDescent="0.25">
      <c r="I6751" s="34"/>
      <c r="J6751" s="34"/>
      <c r="K6751" s="34"/>
      <c r="M6751" s="19"/>
    </row>
    <row r="6752" spans="9:13" x14ac:dyDescent="0.25">
      <c r="I6752" s="34"/>
      <c r="J6752" s="34"/>
      <c r="K6752" s="34"/>
      <c r="M6752" s="19"/>
    </row>
    <row r="6753" spans="9:13" x14ac:dyDescent="0.25">
      <c r="I6753" s="34"/>
      <c r="J6753" s="34"/>
      <c r="K6753" s="34"/>
      <c r="M6753" s="19"/>
    </row>
    <row r="6754" spans="9:13" x14ac:dyDescent="0.25">
      <c r="I6754" s="34"/>
      <c r="J6754" s="34"/>
      <c r="K6754" s="34"/>
      <c r="M6754" s="19"/>
    </row>
    <row r="6755" spans="9:13" x14ac:dyDescent="0.25">
      <c r="I6755" s="34"/>
      <c r="J6755" s="34"/>
      <c r="K6755" s="34"/>
      <c r="M6755" s="19"/>
    </row>
    <row r="6756" spans="9:13" x14ac:dyDescent="0.25">
      <c r="I6756" s="34"/>
      <c r="J6756" s="34"/>
      <c r="K6756" s="34"/>
      <c r="M6756" s="19"/>
    </row>
    <row r="6757" spans="9:13" x14ac:dyDescent="0.25">
      <c r="I6757" s="34"/>
      <c r="J6757" s="34"/>
      <c r="K6757" s="34"/>
      <c r="M6757" s="19"/>
    </row>
    <row r="6758" spans="9:13" x14ac:dyDescent="0.25">
      <c r="I6758" s="34"/>
      <c r="J6758" s="34"/>
      <c r="K6758" s="34"/>
      <c r="M6758" s="19"/>
    </row>
    <row r="6759" spans="9:13" x14ac:dyDescent="0.25">
      <c r="I6759" s="34"/>
      <c r="J6759" s="34"/>
      <c r="K6759" s="34"/>
      <c r="M6759" s="19"/>
    </row>
    <row r="6760" spans="9:13" x14ac:dyDescent="0.25">
      <c r="I6760" s="34"/>
      <c r="J6760" s="34"/>
      <c r="K6760" s="34"/>
      <c r="M6760" s="19"/>
    </row>
    <row r="6761" spans="9:13" x14ac:dyDescent="0.25">
      <c r="I6761" s="34"/>
      <c r="J6761" s="34"/>
      <c r="K6761" s="34"/>
      <c r="M6761" s="19"/>
    </row>
    <row r="6762" spans="9:13" x14ac:dyDescent="0.25">
      <c r="I6762" s="34"/>
      <c r="J6762" s="34"/>
      <c r="K6762" s="34"/>
      <c r="M6762" s="19"/>
    </row>
    <row r="6763" spans="9:13" x14ac:dyDescent="0.25">
      <c r="I6763" s="34"/>
      <c r="J6763" s="34"/>
      <c r="K6763" s="34"/>
      <c r="M6763" s="19"/>
    </row>
    <row r="6764" spans="9:13" x14ac:dyDescent="0.25">
      <c r="I6764" s="34"/>
      <c r="J6764" s="34"/>
      <c r="K6764" s="34"/>
      <c r="M6764" s="19"/>
    </row>
    <row r="6765" spans="9:13" x14ac:dyDescent="0.25">
      <c r="I6765" s="34"/>
      <c r="J6765" s="34"/>
      <c r="K6765" s="34"/>
      <c r="M6765" s="19"/>
    </row>
    <row r="6766" spans="9:13" x14ac:dyDescent="0.25">
      <c r="I6766" s="34"/>
      <c r="J6766" s="34"/>
      <c r="K6766" s="34"/>
      <c r="M6766" s="19"/>
    </row>
    <row r="6767" spans="9:13" x14ac:dyDescent="0.25">
      <c r="I6767" s="34"/>
      <c r="J6767" s="34"/>
      <c r="K6767" s="34"/>
      <c r="M6767" s="19"/>
    </row>
    <row r="6768" spans="9:13" x14ac:dyDescent="0.25">
      <c r="I6768" s="34"/>
      <c r="J6768" s="34"/>
      <c r="K6768" s="34"/>
      <c r="M6768" s="19"/>
    </row>
    <row r="6769" spans="9:13" x14ac:dyDescent="0.25">
      <c r="I6769" s="34"/>
      <c r="J6769" s="34"/>
      <c r="K6769" s="34"/>
      <c r="M6769" s="19"/>
    </row>
    <row r="6770" spans="9:13" x14ac:dyDescent="0.25">
      <c r="I6770" s="34"/>
      <c r="J6770" s="34"/>
      <c r="K6770" s="34"/>
      <c r="M6770" s="19"/>
    </row>
    <row r="6771" spans="9:13" x14ac:dyDescent="0.25">
      <c r="I6771" s="34"/>
      <c r="J6771" s="34"/>
      <c r="K6771" s="34"/>
      <c r="M6771" s="19"/>
    </row>
    <row r="6772" spans="9:13" x14ac:dyDescent="0.25">
      <c r="I6772" s="34"/>
      <c r="J6772" s="34"/>
      <c r="K6772" s="34"/>
      <c r="M6772" s="19"/>
    </row>
    <row r="6773" spans="9:13" x14ac:dyDescent="0.25">
      <c r="I6773" s="34"/>
      <c r="J6773" s="34"/>
      <c r="K6773" s="34"/>
      <c r="M6773" s="19"/>
    </row>
    <row r="6774" spans="9:13" x14ac:dyDescent="0.25">
      <c r="I6774" s="34"/>
      <c r="J6774" s="34"/>
      <c r="K6774" s="34"/>
      <c r="M6774" s="19"/>
    </row>
    <row r="6775" spans="9:13" x14ac:dyDescent="0.25">
      <c r="I6775" s="34"/>
      <c r="J6775" s="34"/>
      <c r="K6775" s="34"/>
      <c r="M6775" s="19"/>
    </row>
    <row r="6776" spans="9:13" x14ac:dyDescent="0.25">
      <c r="I6776" s="34"/>
      <c r="J6776" s="34"/>
      <c r="K6776" s="34"/>
      <c r="M6776" s="19"/>
    </row>
    <row r="6777" spans="9:13" x14ac:dyDescent="0.25">
      <c r="I6777" s="34"/>
      <c r="J6777" s="34"/>
      <c r="K6777" s="34"/>
      <c r="M6777" s="19"/>
    </row>
    <row r="6778" spans="9:13" x14ac:dyDescent="0.25">
      <c r="I6778" s="34"/>
      <c r="J6778" s="34"/>
      <c r="K6778" s="34"/>
      <c r="M6778" s="19"/>
    </row>
    <row r="6779" spans="9:13" x14ac:dyDescent="0.25">
      <c r="I6779" s="34"/>
      <c r="J6779" s="34"/>
      <c r="K6779" s="34"/>
      <c r="M6779" s="19"/>
    </row>
    <row r="6780" spans="9:13" x14ac:dyDescent="0.25">
      <c r="I6780" s="34"/>
      <c r="J6780" s="34"/>
      <c r="K6780" s="34"/>
      <c r="M6780" s="19"/>
    </row>
    <row r="6781" spans="9:13" x14ac:dyDescent="0.25">
      <c r="I6781" s="34"/>
      <c r="J6781" s="34"/>
      <c r="K6781" s="34"/>
      <c r="M6781" s="19"/>
    </row>
    <row r="6782" spans="9:13" x14ac:dyDescent="0.25">
      <c r="I6782" s="34"/>
      <c r="J6782" s="34"/>
      <c r="K6782" s="34"/>
      <c r="M6782" s="19"/>
    </row>
    <row r="6783" spans="9:13" x14ac:dyDescent="0.25">
      <c r="I6783" s="34"/>
      <c r="J6783" s="34"/>
      <c r="K6783" s="34"/>
      <c r="M6783" s="19"/>
    </row>
    <row r="6784" spans="9:13" x14ac:dyDescent="0.25">
      <c r="I6784" s="34"/>
      <c r="J6784" s="34"/>
      <c r="K6784" s="34"/>
      <c r="M6784" s="19"/>
    </row>
    <row r="6785" spans="9:13" x14ac:dyDescent="0.25">
      <c r="I6785" s="34"/>
      <c r="J6785" s="34"/>
      <c r="K6785" s="34"/>
      <c r="M6785" s="19"/>
    </row>
    <row r="6786" spans="9:13" x14ac:dyDescent="0.25">
      <c r="I6786" s="34"/>
      <c r="J6786" s="34"/>
      <c r="K6786" s="34"/>
      <c r="M6786" s="19"/>
    </row>
    <row r="6787" spans="9:13" x14ac:dyDescent="0.25">
      <c r="I6787" s="34"/>
      <c r="J6787" s="34"/>
      <c r="K6787" s="34"/>
      <c r="M6787" s="19"/>
    </row>
    <row r="6788" spans="9:13" x14ac:dyDescent="0.25">
      <c r="I6788" s="34"/>
      <c r="J6788" s="34"/>
      <c r="K6788" s="34"/>
      <c r="M6788" s="19"/>
    </row>
    <row r="6789" spans="9:13" x14ac:dyDescent="0.25">
      <c r="I6789" s="34"/>
      <c r="J6789" s="34"/>
      <c r="K6789" s="34"/>
      <c r="M6789" s="19"/>
    </row>
    <row r="6790" spans="9:13" x14ac:dyDescent="0.25">
      <c r="I6790" s="34"/>
      <c r="J6790" s="34"/>
      <c r="K6790" s="34"/>
      <c r="M6790" s="19"/>
    </row>
    <row r="6791" spans="9:13" x14ac:dyDescent="0.25">
      <c r="I6791" s="34"/>
      <c r="J6791" s="34"/>
      <c r="K6791" s="34"/>
      <c r="M6791" s="19"/>
    </row>
    <row r="6792" spans="9:13" x14ac:dyDescent="0.25">
      <c r="I6792" s="34"/>
      <c r="J6792" s="34"/>
      <c r="K6792" s="34"/>
      <c r="M6792" s="19"/>
    </row>
    <row r="6793" spans="9:13" x14ac:dyDescent="0.25">
      <c r="I6793" s="34"/>
      <c r="J6793" s="34"/>
      <c r="K6793" s="34"/>
      <c r="M6793" s="19"/>
    </row>
    <row r="6794" spans="9:13" x14ac:dyDescent="0.25">
      <c r="I6794" s="34"/>
      <c r="J6794" s="34"/>
      <c r="K6794" s="34"/>
      <c r="M6794" s="19"/>
    </row>
    <row r="6795" spans="9:13" x14ac:dyDescent="0.25">
      <c r="I6795" s="34"/>
      <c r="J6795" s="34"/>
      <c r="K6795" s="34"/>
      <c r="M6795" s="19"/>
    </row>
    <row r="6796" spans="9:13" x14ac:dyDescent="0.25">
      <c r="I6796" s="34"/>
      <c r="J6796" s="34"/>
      <c r="K6796" s="34"/>
      <c r="M6796" s="19"/>
    </row>
    <row r="6797" spans="9:13" x14ac:dyDescent="0.25">
      <c r="I6797" s="34"/>
      <c r="J6797" s="34"/>
      <c r="K6797" s="34"/>
      <c r="M6797" s="19"/>
    </row>
    <row r="6798" spans="9:13" x14ac:dyDescent="0.25">
      <c r="I6798" s="34"/>
      <c r="J6798" s="34"/>
      <c r="K6798" s="34"/>
      <c r="M6798" s="19"/>
    </row>
    <row r="6799" spans="9:13" x14ac:dyDescent="0.25">
      <c r="I6799" s="34"/>
      <c r="J6799" s="34"/>
      <c r="K6799" s="34"/>
      <c r="M6799" s="19"/>
    </row>
    <row r="6800" spans="9:13" x14ac:dyDescent="0.25">
      <c r="I6800" s="34"/>
      <c r="J6800" s="34"/>
      <c r="K6800" s="34"/>
      <c r="M6800" s="19"/>
    </row>
    <row r="6801" spans="9:13" x14ac:dyDescent="0.25">
      <c r="I6801" s="34"/>
      <c r="J6801" s="34"/>
      <c r="K6801" s="34"/>
      <c r="M6801" s="19"/>
    </row>
    <row r="6802" spans="9:13" x14ac:dyDescent="0.25">
      <c r="I6802" s="34"/>
      <c r="J6802" s="34"/>
      <c r="K6802" s="34"/>
      <c r="M6802" s="19"/>
    </row>
    <row r="6803" spans="9:13" x14ac:dyDescent="0.25">
      <c r="I6803" s="34"/>
      <c r="J6803" s="34"/>
      <c r="K6803" s="34"/>
      <c r="M6803" s="19"/>
    </row>
    <row r="6804" spans="9:13" x14ac:dyDescent="0.25">
      <c r="I6804" s="34"/>
      <c r="J6804" s="34"/>
      <c r="K6804" s="34"/>
      <c r="M6804" s="19"/>
    </row>
    <row r="6805" spans="9:13" x14ac:dyDescent="0.25">
      <c r="I6805" s="34"/>
      <c r="J6805" s="34"/>
      <c r="K6805" s="34"/>
      <c r="M6805" s="19"/>
    </row>
    <row r="6806" spans="9:13" x14ac:dyDescent="0.25">
      <c r="I6806" s="34"/>
      <c r="J6806" s="34"/>
      <c r="K6806" s="34"/>
      <c r="M6806" s="19"/>
    </row>
    <row r="6807" spans="9:13" x14ac:dyDescent="0.25">
      <c r="I6807" s="34"/>
      <c r="J6807" s="34"/>
      <c r="K6807" s="34"/>
      <c r="M6807" s="19"/>
    </row>
    <row r="6808" spans="9:13" x14ac:dyDescent="0.25">
      <c r="I6808" s="34"/>
      <c r="J6808" s="34"/>
      <c r="K6808" s="34"/>
      <c r="M6808" s="19"/>
    </row>
    <row r="6809" spans="9:13" x14ac:dyDescent="0.25">
      <c r="I6809" s="34"/>
      <c r="J6809" s="34"/>
      <c r="K6809" s="34"/>
      <c r="M6809" s="19"/>
    </row>
    <row r="6810" spans="9:13" x14ac:dyDescent="0.25">
      <c r="I6810" s="34"/>
      <c r="J6810" s="34"/>
      <c r="K6810" s="34"/>
      <c r="M6810" s="19"/>
    </row>
    <row r="6811" spans="9:13" x14ac:dyDescent="0.25">
      <c r="I6811" s="34"/>
      <c r="J6811" s="34"/>
      <c r="K6811" s="34"/>
      <c r="M6811" s="19"/>
    </row>
    <row r="6812" spans="9:13" x14ac:dyDescent="0.25">
      <c r="I6812" s="34"/>
      <c r="J6812" s="34"/>
      <c r="K6812" s="34"/>
      <c r="M6812" s="19"/>
    </row>
    <row r="6813" spans="9:13" x14ac:dyDescent="0.25">
      <c r="I6813" s="34"/>
      <c r="J6813" s="34"/>
      <c r="K6813" s="34"/>
      <c r="M6813" s="19"/>
    </row>
    <row r="6814" spans="9:13" x14ac:dyDescent="0.25">
      <c r="I6814" s="34"/>
      <c r="J6814" s="34"/>
      <c r="K6814" s="34"/>
      <c r="M6814" s="19"/>
    </row>
    <row r="6815" spans="9:13" x14ac:dyDescent="0.25">
      <c r="I6815" s="34"/>
      <c r="J6815" s="34"/>
      <c r="K6815" s="34"/>
      <c r="M6815" s="19"/>
    </row>
    <row r="6816" spans="9:13" x14ac:dyDescent="0.25">
      <c r="I6816" s="34"/>
      <c r="J6816" s="34"/>
      <c r="K6816" s="34"/>
      <c r="M6816" s="19"/>
    </row>
    <row r="6817" spans="9:13" x14ac:dyDescent="0.25">
      <c r="I6817" s="34"/>
      <c r="J6817" s="34"/>
      <c r="K6817" s="34"/>
      <c r="M6817" s="19"/>
    </row>
    <row r="6818" spans="9:13" x14ac:dyDescent="0.25">
      <c r="I6818" s="34"/>
      <c r="J6818" s="34"/>
      <c r="K6818" s="34"/>
      <c r="M6818" s="19"/>
    </row>
    <row r="6819" spans="9:13" x14ac:dyDescent="0.25">
      <c r="I6819" s="34"/>
      <c r="J6819" s="34"/>
      <c r="K6819" s="34"/>
      <c r="M6819" s="19"/>
    </row>
    <row r="6820" spans="9:13" x14ac:dyDescent="0.25">
      <c r="I6820" s="34"/>
      <c r="J6820" s="34"/>
      <c r="K6820" s="34"/>
      <c r="M6820" s="19"/>
    </row>
    <row r="6821" spans="9:13" x14ac:dyDescent="0.25">
      <c r="I6821" s="34"/>
      <c r="J6821" s="34"/>
      <c r="K6821" s="34"/>
      <c r="M6821" s="19"/>
    </row>
    <row r="6822" spans="9:13" x14ac:dyDescent="0.25">
      <c r="I6822" s="34"/>
      <c r="J6822" s="34"/>
      <c r="K6822" s="34"/>
      <c r="M6822" s="19"/>
    </row>
    <row r="6823" spans="9:13" x14ac:dyDescent="0.25">
      <c r="I6823" s="34"/>
      <c r="J6823" s="34"/>
      <c r="K6823" s="34"/>
      <c r="M6823" s="19"/>
    </row>
    <row r="6824" spans="9:13" x14ac:dyDescent="0.25">
      <c r="I6824" s="34"/>
      <c r="J6824" s="34"/>
      <c r="K6824" s="34"/>
      <c r="M6824" s="19"/>
    </row>
    <row r="6825" spans="9:13" x14ac:dyDescent="0.25">
      <c r="I6825" s="34"/>
      <c r="J6825" s="34"/>
      <c r="K6825" s="34"/>
      <c r="M6825" s="19"/>
    </row>
    <row r="6826" spans="9:13" x14ac:dyDescent="0.25">
      <c r="I6826" s="34"/>
      <c r="J6826" s="34"/>
      <c r="K6826" s="34"/>
      <c r="M6826" s="19"/>
    </row>
    <row r="6827" spans="9:13" x14ac:dyDescent="0.25">
      <c r="I6827" s="34"/>
      <c r="J6827" s="34"/>
      <c r="K6827" s="34"/>
      <c r="M6827" s="19"/>
    </row>
    <row r="6828" spans="9:13" x14ac:dyDescent="0.25">
      <c r="I6828" s="34"/>
      <c r="J6828" s="34"/>
      <c r="K6828" s="34"/>
      <c r="M6828" s="19"/>
    </row>
    <row r="6829" spans="9:13" x14ac:dyDescent="0.25">
      <c r="I6829" s="34"/>
      <c r="J6829" s="34"/>
      <c r="K6829" s="34"/>
      <c r="M6829" s="19"/>
    </row>
    <row r="6830" spans="9:13" x14ac:dyDescent="0.25">
      <c r="I6830" s="34"/>
      <c r="J6830" s="34"/>
      <c r="K6830" s="34"/>
      <c r="M6830" s="19"/>
    </row>
    <row r="6831" spans="9:13" x14ac:dyDescent="0.25">
      <c r="I6831" s="34"/>
      <c r="J6831" s="34"/>
      <c r="K6831" s="34"/>
      <c r="M6831" s="19"/>
    </row>
    <row r="6832" spans="9:13" x14ac:dyDescent="0.25">
      <c r="I6832" s="34"/>
      <c r="J6832" s="34"/>
      <c r="K6832" s="34"/>
      <c r="M6832" s="19"/>
    </row>
    <row r="6833" spans="9:13" x14ac:dyDescent="0.25">
      <c r="I6833" s="34"/>
      <c r="J6833" s="34"/>
      <c r="K6833" s="34"/>
      <c r="M6833" s="19"/>
    </row>
    <row r="6834" spans="9:13" x14ac:dyDescent="0.25">
      <c r="I6834" s="34"/>
      <c r="J6834" s="34"/>
      <c r="K6834" s="34"/>
      <c r="M6834" s="19"/>
    </row>
    <row r="6835" spans="9:13" x14ac:dyDescent="0.25">
      <c r="I6835" s="34"/>
      <c r="J6835" s="34"/>
      <c r="K6835" s="34"/>
      <c r="M6835" s="19"/>
    </row>
    <row r="6836" spans="9:13" x14ac:dyDescent="0.25">
      <c r="I6836" s="34"/>
      <c r="J6836" s="34"/>
      <c r="K6836" s="34"/>
      <c r="M6836" s="19"/>
    </row>
    <row r="6837" spans="9:13" x14ac:dyDescent="0.25">
      <c r="I6837" s="34"/>
      <c r="J6837" s="34"/>
      <c r="K6837" s="34"/>
      <c r="M6837" s="19"/>
    </row>
    <row r="6838" spans="9:13" x14ac:dyDescent="0.25">
      <c r="I6838" s="34"/>
      <c r="J6838" s="34"/>
      <c r="K6838" s="34"/>
      <c r="M6838" s="19"/>
    </row>
    <row r="6839" spans="9:13" x14ac:dyDescent="0.25">
      <c r="I6839" s="34"/>
      <c r="J6839" s="34"/>
      <c r="K6839" s="34"/>
      <c r="M6839" s="19"/>
    </row>
    <row r="6840" spans="9:13" x14ac:dyDescent="0.25">
      <c r="I6840" s="34"/>
      <c r="J6840" s="34"/>
      <c r="K6840" s="34"/>
      <c r="M6840" s="19"/>
    </row>
    <row r="6841" spans="9:13" x14ac:dyDescent="0.25">
      <c r="I6841" s="34"/>
      <c r="J6841" s="34"/>
      <c r="K6841" s="34"/>
      <c r="M6841" s="19"/>
    </row>
    <row r="6842" spans="9:13" x14ac:dyDescent="0.25">
      <c r="I6842" s="34"/>
      <c r="J6842" s="34"/>
      <c r="K6842" s="34"/>
      <c r="M6842" s="19"/>
    </row>
    <row r="6843" spans="9:13" x14ac:dyDescent="0.25">
      <c r="I6843" s="34"/>
      <c r="J6843" s="34"/>
      <c r="K6843" s="34"/>
      <c r="M6843" s="19"/>
    </row>
    <row r="6844" spans="9:13" x14ac:dyDescent="0.25">
      <c r="I6844" s="34"/>
      <c r="J6844" s="34"/>
      <c r="K6844" s="34"/>
      <c r="M6844" s="19"/>
    </row>
    <row r="6845" spans="9:13" x14ac:dyDescent="0.25">
      <c r="I6845" s="34"/>
      <c r="J6845" s="34"/>
      <c r="K6845" s="34"/>
      <c r="M6845" s="19"/>
    </row>
    <row r="6846" spans="9:13" x14ac:dyDescent="0.25">
      <c r="I6846" s="34"/>
      <c r="J6846" s="34"/>
      <c r="K6846" s="34"/>
      <c r="M6846" s="19"/>
    </row>
    <row r="6847" spans="9:13" x14ac:dyDescent="0.25">
      <c r="I6847" s="34"/>
      <c r="J6847" s="34"/>
      <c r="K6847" s="34"/>
      <c r="M6847" s="19"/>
    </row>
    <row r="6848" spans="9:13" x14ac:dyDescent="0.25">
      <c r="I6848" s="34"/>
      <c r="J6848" s="34"/>
      <c r="K6848" s="34"/>
      <c r="M6848" s="19"/>
    </row>
    <row r="6849" spans="9:13" x14ac:dyDescent="0.25">
      <c r="I6849" s="34"/>
      <c r="J6849" s="34"/>
      <c r="K6849" s="34"/>
      <c r="M6849" s="19"/>
    </row>
    <row r="6850" spans="9:13" x14ac:dyDescent="0.25">
      <c r="I6850" s="34"/>
      <c r="J6850" s="34"/>
      <c r="K6850" s="34"/>
      <c r="M6850" s="19"/>
    </row>
    <row r="6851" spans="9:13" x14ac:dyDescent="0.25">
      <c r="I6851" s="34"/>
      <c r="J6851" s="34"/>
      <c r="K6851" s="34"/>
      <c r="M6851" s="19"/>
    </row>
    <row r="6852" spans="9:13" x14ac:dyDescent="0.25">
      <c r="I6852" s="34"/>
      <c r="J6852" s="34"/>
      <c r="K6852" s="34"/>
      <c r="M6852" s="19"/>
    </row>
    <row r="6853" spans="9:13" x14ac:dyDescent="0.25">
      <c r="I6853" s="34"/>
      <c r="J6853" s="34"/>
      <c r="K6853" s="34"/>
      <c r="M6853" s="19"/>
    </row>
    <row r="6854" spans="9:13" x14ac:dyDescent="0.25">
      <c r="I6854" s="34"/>
      <c r="J6854" s="34"/>
      <c r="K6854" s="34"/>
      <c r="M6854" s="19"/>
    </row>
    <row r="6855" spans="9:13" x14ac:dyDescent="0.25">
      <c r="I6855" s="34"/>
      <c r="J6855" s="34"/>
      <c r="K6855" s="34"/>
      <c r="M6855" s="19"/>
    </row>
    <row r="6856" spans="9:13" x14ac:dyDescent="0.25">
      <c r="I6856" s="34"/>
      <c r="J6856" s="34"/>
      <c r="K6856" s="34"/>
      <c r="M6856" s="19"/>
    </row>
    <row r="6857" spans="9:13" x14ac:dyDescent="0.25">
      <c r="I6857" s="34"/>
      <c r="J6857" s="34"/>
      <c r="K6857" s="34"/>
      <c r="M6857" s="19"/>
    </row>
    <row r="6858" spans="9:13" x14ac:dyDescent="0.25">
      <c r="I6858" s="34"/>
      <c r="J6858" s="34"/>
      <c r="K6858" s="34"/>
      <c r="M6858" s="19"/>
    </row>
    <row r="6859" spans="9:13" x14ac:dyDescent="0.25">
      <c r="I6859" s="34"/>
      <c r="J6859" s="34"/>
      <c r="K6859" s="34"/>
      <c r="M6859" s="19"/>
    </row>
    <row r="6860" spans="9:13" x14ac:dyDescent="0.25">
      <c r="I6860" s="34"/>
      <c r="J6860" s="34"/>
      <c r="K6860" s="34"/>
      <c r="M6860" s="19"/>
    </row>
    <row r="6861" spans="9:13" x14ac:dyDescent="0.25">
      <c r="I6861" s="34"/>
      <c r="J6861" s="34"/>
      <c r="K6861" s="34"/>
      <c r="M6861" s="19"/>
    </row>
    <row r="6862" spans="9:13" x14ac:dyDescent="0.25">
      <c r="I6862" s="34"/>
      <c r="J6862" s="34"/>
      <c r="K6862" s="34"/>
      <c r="M6862" s="19"/>
    </row>
    <row r="6863" spans="9:13" x14ac:dyDescent="0.25">
      <c r="I6863" s="34"/>
      <c r="J6863" s="34"/>
      <c r="K6863" s="34"/>
      <c r="M6863" s="19"/>
    </row>
    <row r="6864" spans="9:13" x14ac:dyDescent="0.25">
      <c r="I6864" s="34"/>
      <c r="J6864" s="34"/>
      <c r="K6864" s="34"/>
      <c r="M6864" s="19"/>
    </row>
    <row r="6865" spans="9:13" x14ac:dyDescent="0.25">
      <c r="I6865" s="34"/>
      <c r="J6865" s="34"/>
      <c r="K6865" s="34"/>
      <c r="M6865" s="19"/>
    </row>
    <row r="6866" spans="9:13" x14ac:dyDescent="0.25">
      <c r="I6866" s="34"/>
      <c r="J6866" s="34"/>
      <c r="K6866" s="34"/>
      <c r="M6866" s="19"/>
    </row>
    <row r="6867" spans="9:13" x14ac:dyDescent="0.25">
      <c r="I6867" s="34"/>
      <c r="J6867" s="34"/>
      <c r="K6867" s="34"/>
      <c r="M6867" s="19"/>
    </row>
    <row r="6868" spans="9:13" x14ac:dyDescent="0.25">
      <c r="I6868" s="34"/>
      <c r="J6868" s="34"/>
      <c r="K6868" s="34"/>
      <c r="M6868" s="19"/>
    </row>
    <row r="6869" spans="9:13" x14ac:dyDescent="0.25">
      <c r="I6869" s="34"/>
      <c r="J6869" s="34"/>
      <c r="K6869" s="34"/>
      <c r="M6869" s="19"/>
    </row>
    <row r="6870" spans="9:13" x14ac:dyDescent="0.25">
      <c r="I6870" s="34"/>
      <c r="J6870" s="34"/>
      <c r="K6870" s="34"/>
      <c r="M6870" s="19"/>
    </row>
    <row r="6871" spans="9:13" x14ac:dyDescent="0.25">
      <c r="I6871" s="34"/>
      <c r="J6871" s="34"/>
      <c r="K6871" s="34"/>
      <c r="M6871" s="19"/>
    </row>
    <row r="6872" spans="9:13" x14ac:dyDescent="0.25">
      <c r="I6872" s="34"/>
      <c r="J6872" s="34"/>
      <c r="K6872" s="34"/>
      <c r="M6872" s="19"/>
    </row>
    <row r="6873" spans="9:13" x14ac:dyDescent="0.25">
      <c r="I6873" s="34"/>
      <c r="J6873" s="34"/>
      <c r="K6873" s="34"/>
      <c r="M6873" s="19"/>
    </row>
    <row r="6874" spans="9:13" x14ac:dyDescent="0.25">
      <c r="I6874" s="34"/>
      <c r="J6874" s="34"/>
      <c r="K6874" s="34"/>
      <c r="M6874" s="19"/>
    </row>
    <row r="6875" spans="9:13" x14ac:dyDescent="0.25">
      <c r="I6875" s="34"/>
      <c r="J6875" s="34"/>
      <c r="K6875" s="34"/>
      <c r="M6875" s="19"/>
    </row>
    <row r="6876" spans="9:13" x14ac:dyDescent="0.25">
      <c r="I6876" s="34"/>
      <c r="J6876" s="34"/>
      <c r="K6876" s="34"/>
      <c r="M6876" s="19"/>
    </row>
    <row r="6877" spans="9:13" x14ac:dyDescent="0.25">
      <c r="I6877" s="34"/>
      <c r="J6877" s="34"/>
      <c r="K6877" s="34"/>
      <c r="M6877" s="19"/>
    </row>
    <row r="6878" spans="9:13" x14ac:dyDescent="0.25">
      <c r="I6878" s="34"/>
      <c r="J6878" s="34"/>
      <c r="K6878" s="34"/>
      <c r="M6878" s="19"/>
    </row>
    <row r="6879" spans="9:13" x14ac:dyDescent="0.25">
      <c r="I6879" s="34"/>
      <c r="J6879" s="34"/>
      <c r="K6879" s="34"/>
      <c r="M6879" s="19"/>
    </row>
    <row r="6880" spans="9:13" x14ac:dyDescent="0.25">
      <c r="I6880" s="34"/>
      <c r="J6880" s="34"/>
      <c r="K6880" s="34"/>
      <c r="M6880" s="19"/>
    </row>
    <row r="6881" spans="9:13" x14ac:dyDescent="0.25">
      <c r="I6881" s="34"/>
      <c r="J6881" s="34"/>
      <c r="K6881" s="34"/>
      <c r="M6881" s="19"/>
    </row>
    <row r="6882" spans="9:13" x14ac:dyDescent="0.25">
      <c r="I6882" s="34"/>
      <c r="J6882" s="34"/>
      <c r="K6882" s="34"/>
      <c r="M6882" s="19"/>
    </row>
    <row r="6883" spans="9:13" x14ac:dyDescent="0.25">
      <c r="I6883" s="34"/>
      <c r="J6883" s="34"/>
      <c r="K6883" s="34"/>
      <c r="M6883" s="19"/>
    </row>
    <row r="6884" spans="9:13" x14ac:dyDescent="0.25">
      <c r="I6884" s="34"/>
      <c r="J6884" s="34"/>
      <c r="K6884" s="34"/>
      <c r="M6884" s="19"/>
    </row>
    <row r="6885" spans="9:13" x14ac:dyDescent="0.25">
      <c r="I6885" s="34"/>
      <c r="J6885" s="34"/>
      <c r="K6885" s="34"/>
      <c r="M6885" s="19"/>
    </row>
    <row r="6886" spans="9:13" x14ac:dyDescent="0.25">
      <c r="I6886" s="34"/>
      <c r="J6886" s="34"/>
      <c r="K6886" s="34"/>
      <c r="M6886" s="19"/>
    </row>
    <row r="6887" spans="9:13" x14ac:dyDescent="0.25">
      <c r="I6887" s="34"/>
      <c r="J6887" s="34"/>
      <c r="K6887" s="34"/>
      <c r="M6887" s="19"/>
    </row>
    <row r="6888" spans="9:13" x14ac:dyDescent="0.25">
      <c r="I6888" s="34"/>
      <c r="J6888" s="34"/>
      <c r="K6888" s="34"/>
      <c r="M6888" s="19"/>
    </row>
    <row r="6889" spans="9:13" x14ac:dyDescent="0.25">
      <c r="I6889" s="34"/>
      <c r="J6889" s="34"/>
      <c r="K6889" s="34"/>
      <c r="M6889" s="19"/>
    </row>
    <row r="6890" spans="9:13" x14ac:dyDescent="0.25">
      <c r="I6890" s="34"/>
      <c r="J6890" s="34"/>
      <c r="K6890" s="34"/>
      <c r="M6890" s="19"/>
    </row>
    <row r="6891" spans="9:13" x14ac:dyDescent="0.25">
      <c r="I6891" s="34"/>
      <c r="J6891" s="34"/>
      <c r="K6891" s="34"/>
      <c r="M6891" s="19"/>
    </row>
    <row r="6892" spans="9:13" x14ac:dyDescent="0.25">
      <c r="I6892" s="34"/>
      <c r="J6892" s="34"/>
      <c r="K6892" s="34"/>
      <c r="M6892" s="19"/>
    </row>
    <row r="6893" spans="9:13" x14ac:dyDescent="0.25">
      <c r="I6893" s="34"/>
      <c r="J6893" s="34"/>
      <c r="K6893" s="34"/>
      <c r="M6893" s="19"/>
    </row>
    <row r="6894" spans="9:13" x14ac:dyDescent="0.25">
      <c r="I6894" s="34"/>
      <c r="J6894" s="34"/>
      <c r="K6894" s="34"/>
      <c r="M6894" s="19"/>
    </row>
    <row r="6895" spans="9:13" x14ac:dyDescent="0.25">
      <c r="I6895" s="34"/>
      <c r="J6895" s="34"/>
      <c r="K6895" s="34"/>
      <c r="M6895" s="19"/>
    </row>
    <row r="6896" spans="9:13" x14ac:dyDescent="0.25">
      <c r="I6896" s="34"/>
      <c r="J6896" s="34"/>
      <c r="K6896" s="34"/>
      <c r="M6896" s="19"/>
    </row>
    <row r="6897" spans="9:13" x14ac:dyDescent="0.25">
      <c r="I6897" s="34"/>
      <c r="J6897" s="34"/>
      <c r="K6897" s="34"/>
      <c r="M6897" s="19"/>
    </row>
    <row r="6898" spans="9:13" x14ac:dyDescent="0.25">
      <c r="I6898" s="34"/>
      <c r="J6898" s="34"/>
      <c r="K6898" s="34"/>
      <c r="M6898" s="19"/>
    </row>
    <row r="6899" spans="9:13" x14ac:dyDescent="0.25">
      <c r="I6899" s="34"/>
      <c r="J6899" s="34"/>
      <c r="K6899" s="34"/>
      <c r="M6899" s="19"/>
    </row>
    <row r="6900" spans="9:13" x14ac:dyDescent="0.25">
      <c r="I6900" s="34"/>
      <c r="J6900" s="34"/>
      <c r="K6900" s="34"/>
      <c r="M6900" s="19"/>
    </row>
    <row r="6901" spans="9:13" x14ac:dyDescent="0.25">
      <c r="I6901" s="34"/>
      <c r="J6901" s="34"/>
      <c r="K6901" s="34"/>
      <c r="M6901" s="19"/>
    </row>
    <row r="6902" spans="9:13" x14ac:dyDescent="0.25">
      <c r="I6902" s="34"/>
      <c r="J6902" s="34"/>
      <c r="K6902" s="34"/>
      <c r="M6902" s="19"/>
    </row>
    <row r="6903" spans="9:13" x14ac:dyDescent="0.25">
      <c r="I6903" s="34"/>
      <c r="J6903" s="34"/>
      <c r="K6903" s="34"/>
      <c r="M6903" s="19"/>
    </row>
    <row r="6904" spans="9:13" x14ac:dyDescent="0.25">
      <c r="I6904" s="34"/>
      <c r="J6904" s="34"/>
      <c r="K6904" s="34"/>
      <c r="M6904" s="19"/>
    </row>
    <row r="6905" spans="9:13" x14ac:dyDescent="0.25">
      <c r="I6905" s="34"/>
      <c r="J6905" s="34"/>
      <c r="K6905" s="34"/>
      <c r="M6905" s="19"/>
    </row>
    <row r="6906" spans="9:13" x14ac:dyDescent="0.25">
      <c r="I6906" s="34"/>
      <c r="J6906" s="34"/>
      <c r="K6906" s="34"/>
      <c r="M6906" s="19"/>
    </row>
    <row r="6907" spans="9:13" x14ac:dyDescent="0.25">
      <c r="I6907" s="34"/>
      <c r="J6907" s="34"/>
      <c r="K6907" s="34"/>
      <c r="M6907" s="19"/>
    </row>
    <row r="6908" spans="9:13" x14ac:dyDescent="0.25">
      <c r="I6908" s="34"/>
      <c r="J6908" s="34"/>
      <c r="K6908" s="34"/>
      <c r="M6908" s="19"/>
    </row>
    <row r="6909" spans="9:13" x14ac:dyDescent="0.25">
      <c r="I6909" s="34"/>
      <c r="J6909" s="34"/>
      <c r="K6909" s="34"/>
      <c r="M6909" s="19"/>
    </row>
    <row r="6910" spans="9:13" x14ac:dyDescent="0.25">
      <c r="I6910" s="34"/>
      <c r="J6910" s="34"/>
      <c r="K6910" s="34"/>
      <c r="M6910" s="19"/>
    </row>
    <row r="6911" spans="9:13" x14ac:dyDescent="0.25">
      <c r="I6911" s="34"/>
      <c r="J6911" s="34"/>
      <c r="K6911" s="34"/>
      <c r="M6911" s="19"/>
    </row>
    <row r="6912" spans="9:13" x14ac:dyDescent="0.25">
      <c r="I6912" s="34"/>
      <c r="J6912" s="34"/>
      <c r="K6912" s="34"/>
      <c r="M6912" s="19"/>
    </row>
    <row r="6913" spans="9:13" x14ac:dyDescent="0.25">
      <c r="I6913" s="34"/>
      <c r="J6913" s="34"/>
      <c r="K6913" s="34"/>
      <c r="M6913" s="19"/>
    </row>
    <row r="6914" spans="9:13" x14ac:dyDescent="0.25">
      <c r="I6914" s="34"/>
      <c r="J6914" s="34"/>
      <c r="K6914" s="34"/>
      <c r="M6914" s="19"/>
    </row>
    <row r="6915" spans="9:13" x14ac:dyDescent="0.25">
      <c r="I6915" s="34"/>
      <c r="J6915" s="34"/>
      <c r="K6915" s="34"/>
      <c r="M6915" s="19"/>
    </row>
    <row r="6916" spans="9:13" x14ac:dyDescent="0.25">
      <c r="I6916" s="34"/>
      <c r="J6916" s="34"/>
      <c r="K6916" s="34"/>
      <c r="M6916" s="19"/>
    </row>
    <row r="6917" spans="9:13" x14ac:dyDescent="0.25">
      <c r="I6917" s="34"/>
      <c r="J6917" s="34"/>
      <c r="K6917" s="34"/>
      <c r="M6917" s="19"/>
    </row>
    <row r="6918" spans="9:13" x14ac:dyDescent="0.25">
      <c r="I6918" s="34"/>
      <c r="J6918" s="34"/>
      <c r="K6918" s="34"/>
      <c r="M6918" s="19"/>
    </row>
    <row r="6919" spans="9:13" x14ac:dyDescent="0.25">
      <c r="I6919" s="34"/>
      <c r="J6919" s="34"/>
      <c r="K6919" s="34"/>
      <c r="M6919" s="19"/>
    </row>
    <row r="6920" spans="9:13" x14ac:dyDescent="0.25">
      <c r="I6920" s="34"/>
      <c r="J6920" s="34"/>
      <c r="K6920" s="34"/>
      <c r="M6920" s="19"/>
    </row>
    <row r="6921" spans="9:13" x14ac:dyDescent="0.25">
      <c r="I6921" s="34"/>
      <c r="J6921" s="34"/>
      <c r="K6921" s="34"/>
      <c r="M6921" s="19"/>
    </row>
    <row r="6922" spans="9:13" x14ac:dyDescent="0.25">
      <c r="I6922" s="34"/>
      <c r="J6922" s="34"/>
      <c r="K6922" s="34"/>
      <c r="M6922" s="19"/>
    </row>
    <row r="6923" spans="9:13" x14ac:dyDescent="0.25">
      <c r="I6923" s="34"/>
      <c r="J6923" s="34"/>
      <c r="K6923" s="34"/>
      <c r="M6923" s="19"/>
    </row>
    <row r="6924" spans="9:13" x14ac:dyDescent="0.25">
      <c r="I6924" s="34"/>
      <c r="J6924" s="34"/>
      <c r="K6924" s="34"/>
      <c r="M6924" s="19"/>
    </row>
    <row r="6925" spans="9:13" x14ac:dyDescent="0.25">
      <c r="I6925" s="34"/>
      <c r="J6925" s="34"/>
      <c r="K6925" s="34"/>
      <c r="M6925" s="19"/>
    </row>
    <row r="6926" spans="9:13" x14ac:dyDescent="0.25">
      <c r="I6926" s="34"/>
      <c r="J6926" s="34"/>
      <c r="K6926" s="34"/>
      <c r="M6926" s="19"/>
    </row>
    <row r="6927" spans="9:13" x14ac:dyDescent="0.25">
      <c r="I6927" s="34"/>
      <c r="J6927" s="34"/>
      <c r="K6927" s="34"/>
      <c r="M6927" s="19"/>
    </row>
    <row r="6928" spans="9:13" x14ac:dyDescent="0.25">
      <c r="I6928" s="34"/>
      <c r="J6928" s="34"/>
      <c r="K6928" s="34"/>
      <c r="M6928" s="19"/>
    </row>
    <row r="6929" spans="9:13" x14ac:dyDescent="0.25">
      <c r="I6929" s="34"/>
      <c r="J6929" s="34"/>
      <c r="K6929" s="34"/>
      <c r="M6929" s="19"/>
    </row>
    <row r="6930" spans="9:13" x14ac:dyDescent="0.25">
      <c r="I6930" s="34"/>
      <c r="J6930" s="34"/>
      <c r="K6930" s="34"/>
      <c r="M6930" s="19"/>
    </row>
    <row r="6931" spans="9:13" x14ac:dyDescent="0.25">
      <c r="I6931" s="34"/>
      <c r="J6931" s="34"/>
      <c r="K6931" s="34"/>
      <c r="M6931" s="19"/>
    </row>
    <row r="6932" spans="9:13" x14ac:dyDescent="0.25">
      <c r="I6932" s="34"/>
      <c r="J6932" s="34"/>
      <c r="K6932" s="34"/>
      <c r="M6932" s="19"/>
    </row>
    <row r="6933" spans="9:13" x14ac:dyDescent="0.25">
      <c r="I6933" s="34"/>
      <c r="J6933" s="34"/>
      <c r="K6933" s="34"/>
      <c r="M6933" s="19"/>
    </row>
    <row r="6934" spans="9:13" x14ac:dyDescent="0.25">
      <c r="I6934" s="34"/>
      <c r="J6934" s="34"/>
      <c r="K6934" s="34"/>
      <c r="M6934" s="19"/>
    </row>
    <row r="6935" spans="9:13" x14ac:dyDescent="0.25">
      <c r="I6935" s="34"/>
      <c r="J6935" s="34"/>
      <c r="K6935" s="34"/>
      <c r="M6935" s="19"/>
    </row>
    <row r="6936" spans="9:13" x14ac:dyDescent="0.25">
      <c r="I6936" s="34"/>
      <c r="J6936" s="34"/>
      <c r="K6936" s="34"/>
      <c r="M6936" s="19"/>
    </row>
    <row r="6937" spans="9:13" x14ac:dyDescent="0.25">
      <c r="I6937" s="34"/>
      <c r="J6937" s="34"/>
      <c r="K6937" s="34"/>
      <c r="M6937" s="19"/>
    </row>
    <row r="6938" spans="9:13" x14ac:dyDescent="0.25">
      <c r="I6938" s="34"/>
      <c r="J6938" s="34"/>
      <c r="K6938" s="34"/>
      <c r="M6938" s="19"/>
    </row>
    <row r="6939" spans="9:13" x14ac:dyDescent="0.25">
      <c r="I6939" s="34"/>
      <c r="J6939" s="34"/>
      <c r="K6939" s="34"/>
      <c r="M6939" s="19"/>
    </row>
    <row r="6940" spans="9:13" x14ac:dyDescent="0.25">
      <c r="I6940" s="34"/>
      <c r="J6940" s="34"/>
      <c r="K6940" s="34"/>
      <c r="M6940" s="19"/>
    </row>
    <row r="6941" spans="9:13" x14ac:dyDescent="0.25">
      <c r="I6941" s="34"/>
      <c r="J6941" s="34"/>
      <c r="K6941" s="34"/>
      <c r="M6941" s="19"/>
    </row>
    <row r="6942" spans="9:13" x14ac:dyDescent="0.25">
      <c r="I6942" s="34"/>
      <c r="J6942" s="34"/>
      <c r="K6942" s="34"/>
      <c r="M6942" s="19"/>
    </row>
    <row r="6943" spans="9:13" x14ac:dyDescent="0.25">
      <c r="I6943" s="34"/>
      <c r="J6943" s="34"/>
      <c r="K6943" s="34"/>
      <c r="M6943" s="19"/>
    </row>
    <row r="6944" spans="9:13" x14ac:dyDescent="0.25">
      <c r="I6944" s="34"/>
      <c r="J6944" s="34"/>
      <c r="K6944" s="34"/>
      <c r="M6944" s="19"/>
    </row>
    <row r="6945" spans="9:13" x14ac:dyDescent="0.25">
      <c r="I6945" s="34"/>
      <c r="J6945" s="34"/>
      <c r="K6945" s="34"/>
      <c r="M6945" s="19"/>
    </row>
    <row r="6946" spans="9:13" x14ac:dyDescent="0.25">
      <c r="I6946" s="34"/>
      <c r="J6946" s="34"/>
      <c r="K6946" s="34"/>
      <c r="M6946" s="19"/>
    </row>
    <row r="6947" spans="9:13" x14ac:dyDescent="0.25">
      <c r="I6947" s="34"/>
      <c r="J6947" s="34"/>
      <c r="K6947" s="34"/>
      <c r="M6947" s="19"/>
    </row>
    <row r="6948" spans="9:13" x14ac:dyDescent="0.25">
      <c r="I6948" s="34"/>
      <c r="J6948" s="34"/>
      <c r="K6948" s="34"/>
      <c r="M6948" s="19"/>
    </row>
    <row r="6949" spans="9:13" x14ac:dyDescent="0.25">
      <c r="I6949" s="34"/>
      <c r="J6949" s="34"/>
      <c r="K6949" s="34"/>
      <c r="M6949" s="19"/>
    </row>
    <row r="6950" spans="9:13" x14ac:dyDescent="0.25">
      <c r="I6950" s="34"/>
      <c r="J6950" s="34"/>
      <c r="K6950" s="34"/>
      <c r="M6950" s="19"/>
    </row>
    <row r="6951" spans="9:13" x14ac:dyDescent="0.25">
      <c r="I6951" s="34"/>
      <c r="J6951" s="34"/>
      <c r="K6951" s="34"/>
      <c r="M6951" s="19"/>
    </row>
    <row r="6952" spans="9:13" x14ac:dyDescent="0.25">
      <c r="I6952" s="34"/>
      <c r="J6952" s="34"/>
      <c r="K6952" s="34"/>
      <c r="M6952" s="19"/>
    </row>
    <row r="6953" spans="9:13" x14ac:dyDescent="0.25">
      <c r="I6953" s="34"/>
      <c r="J6953" s="34"/>
      <c r="K6953" s="34"/>
      <c r="M6953" s="19"/>
    </row>
    <row r="6954" spans="9:13" x14ac:dyDescent="0.25">
      <c r="I6954" s="34"/>
      <c r="J6954" s="34"/>
      <c r="K6954" s="34"/>
      <c r="M6954" s="19"/>
    </row>
    <row r="6955" spans="9:13" x14ac:dyDescent="0.25">
      <c r="I6955" s="34"/>
      <c r="J6955" s="34"/>
      <c r="K6955" s="34"/>
      <c r="M6955" s="19"/>
    </row>
    <row r="6956" spans="9:13" x14ac:dyDescent="0.25">
      <c r="I6956" s="34"/>
      <c r="J6956" s="34"/>
      <c r="K6956" s="34"/>
      <c r="M6956" s="19"/>
    </row>
    <row r="6957" spans="9:13" x14ac:dyDescent="0.25">
      <c r="I6957" s="34"/>
      <c r="J6957" s="34"/>
      <c r="K6957" s="34"/>
      <c r="M6957" s="19"/>
    </row>
    <row r="6958" spans="9:13" x14ac:dyDescent="0.25">
      <c r="I6958" s="34"/>
      <c r="J6958" s="34"/>
      <c r="K6958" s="34"/>
      <c r="M6958" s="19"/>
    </row>
    <row r="6959" spans="9:13" x14ac:dyDescent="0.25">
      <c r="I6959" s="34"/>
      <c r="J6959" s="34"/>
      <c r="K6959" s="34"/>
      <c r="M6959" s="19"/>
    </row>
    <row r="6960" spans="9:13" x14ac:dyDescent="0.25">
      <c r="I6960" s="34"/>
      <c r="J6960" s="34"/>
      <c r="K6960" s="34"/>
      <c r="M6960" s="19"/>
    </row>
    <row r="6961" spans="9:13" x14ac:dyDescent="0.25">
      <c r="I6961" s="34"/>
      <c r="J6961" s="34"/>
      <c r="K6961" s="34"/>
      <c r="M6961" s="19"/>
    </row>
    <row r="6962" spans="9:13" x14ac:dyDescent="0.25">
      <c r="I6962" s="34"/>
      <c r="J6962" s="34"/>
      <c r="K6962" s="34"/>
      <c r="M6962" s="19"/>
    </row>
    <row r="6963" spans="9:13" x14ac:dyDescent="0.25">
      <c r="I6963" s="34"/>
      <c r="J6963" s="34"/>
      <c r="K6963" s="34"/>
      <c r="M6963" s="19"/>
    </row>
    <row r="6964" spans="9:13" x14ac:dyDescent="0.25">
      <c r="I6964" s="34"/>
      <c r="J6964" s="34"/>
      <c r="K6964" s="34"/>
      <c r="M6964" s="19"/>
    </row>
    <row r="6965" spans="9:13" x14ac:dyDescent="0.25">
      <c r="I6965" s="34"/>
      <c r="J6965" s="34"/>
      <c r="K6965" s="34"/>
      <c r="M6965" s="19"/>
    </row>
    <row r="6966" spans="9:13" x14ac:dyDescent="0.25">
      <c r="I6966" s="34"/>
      <c r="J6966" s="34"/>
      <c r="K6966" s="34"/>
      <c r="M6966" s="19"/>
    </row>
    <row r="6967" spans="9:13" x14ac:dyDescent="0.25">
      <c r="I6967" s="34"/>
      <c r="J6967" s="34"/>
      <c r="K6967" s="34"/>
      <c r="M6967" s="19"/>
    </row>
    <row r="6968" spans="9:13" x14ac:dyDescent="0.25">
      <c r="I6968" s="34"/>
      <c r="J6968" s="34"/>
      <c r="K6968" s="34"/>
      <c r="M6968" s="19"/>
    </row>
    <row r="6969" spans="9:13" x14ac:dyDescent="0.25">
      <c r="I6969" s="34"/>
      <c r="J6969" s="34"/>
      <c r="K6969" s="34"/>
      <c r="M6969" s="19"/>
    </row>
    <row r="6970" spans="9:13" x14ac:dyDescent="0.25">
      <c r="I6970" s="34"/>
      <c r="J6970" s="34"/>
      <c r="K6970" s="34"/>
      <c r="M6970" s="19"/>
    </row>
    <row r="6971" spans="9:13" x14ac:dyDescent="0.25">
      <c r="I6971" s="34"/>
      <c r="J6971" s="34"/>
      <c r="K6971" s="34"/>
      <c r="M6971" s="19"/>
    </row>
    <row r="6972" spans="9:13" x14ac:dyDescent="0.25">
      <c r="I6972" s="34"/>
      <c r="J6972" s="34"/>
      <c r="K6972" s="34"/>
      <c r="M6972" s="19"/>
    </row>
    <row r="6973" spans="9:13" x14ac:dyDescent="0.25">
      <c r="I6973" s="34"/>
      <c r="J6973" s="34"/>
      <c r="K6973" s="34"/>
      <c r="M6973" s="19"/>
    </row>
    <row r="6974" spans="9:13" x14ac:dyDescent="0.25">
      <c r="I6974" s="34"/>
      <c r="J6974" s="34"/>
      <c r="K6974" s="34"/>
      <c r="M6974" s="19"/>
    </row>
    <row r="6975" spans="9:13" x14ac:dyDescent="0.25">
      <c r="I6975" s="34"/>
      <c r="J6975" s="34"/>
      <c r="K6975" s="34"/>
      <c r="M6975" s="19"/>
    </row>
    <row r="6976" spans="9:13" x14ac:dyDescent="0.25">
      <c r="I6976" s="34"/>
      <c r="J6976" s="34"/>
      <c r="K6976" s="34"/>
      <c r="M6976" s="19"/>
    </row>
    <row r="6977" spans="9:13" x14ac:dyDescent="0.25">
      <c r="I6977" s="34"/>
      <c r="J6977" s="34"/>
      <c r="K6977" s="34"/>
      <c r="M6977" s="19"/>
    </row>
    <row r="6978" spans="9:13" x14ac:dyDescent="0.25">
      <c r="I6978" s="34"/>
      <c r="J6978" s="34"/>
      <c r="K6978" s="34"/>
      <c r="M6978" s="19"/>
    </row>
    <row r="6979" spans="9:13" x14ac:dyDescent="0.25">
      <c r="I6979" s="34"/>
      <c r="J6979" s="34"/>
      <c r="K6979" s="34"/>
      <c r="M6979" s="19"/>
    </row>
    <row r="6980" spans="9:13" x14ac:dyDescent="0.25">
      <c r="I6980" s="34"/>
      <c r="J6980" s="34"/>
      <c r="K6980" s="34"/>
      <c r="M6980" s="19"/>
    </row>
    <row r="6981" spans="9:13" x14ac:dyDescent="0.25">
      <c r="I6981" s="34"/>
      <c r="J6981" s="34"/>
      <c r="K6981" s="34"/>
      <c r="M6981" s="19"/>
    </row>
    <row r="6982" spans="9:13" x14ac:dyDescent="0.25">
      <c r="I6982" s="34"/>
      <c r="J6982" s="34"/>
      <c r="K6982" s="34"/>
      <c r="M6982" s="19"/>
    </row>
    <row r="6983" spans="9:13" x14ac:dyDescent="0.25">
      <c r="I6983" s="34"/>
      <c r="J6983" s="34"/>
      <c r="K6983" s="34"/>
      <c r="M6983" s="19"/>
    </row>
    <row r="6984" spans="9:13" x14ac:dyDescent="0.25">
      <c r="I6984" s="34"/>
      <c r="J6984" s="34"/>
      <c r="K6984" s="34"/>
      <c r="M6984" s="19"/>
    </row>
    <row r="6985" spans="9:13" x14ac:dyDescent="0.25">
      <c r="I6985" s="34"/>
      <c r="J6985" s="34"/>
      <c r="K6985" s="34"/>
      <c r="M6985" s="19"/>
    </row>
    <row r="6986" spans="9:13" x14ac:dyDescent="0.25">
      <c r="I6986" s="34"/>
      <c r="J6986" s="34"/>
      <c r="K6986" s="34"/>
      <c r="M6986" s="19"/>
    </row>
    <row r="6987" spans="9:13" x14ac:dyDescent="0.25">
      <c r="I6987" s="34"/>
      <c r="J6987" s="34"/>
      <c r="K6987" s="34"/>
      <c r="M6987" s="19"/>
    </row>
    <row r="6988" spans="9:13" x14ac:dyDescent="0.25">
      <c r="I6988" s="34"/>
      <c r="J6988" s="34"/>
      <c r="K6988" s="34"/>
      <c r="M6988" s="19"/>
    </row>
    <row r="6989" spans="9:13" x14ac:dyDescent="0.25">
      <c r="I6989" s="34"/>
      <c r="J6989" s="34"/>
      <c r="K6989" s="34"/>
      <c r="M6989" s="19"/>
    </row>
    <row r="6990" spans="9:13" x14ac:dyDescent="0.25">
      <c r="I6990" s="34"/>
      <c r="J6990" s="34"/>
      <c r="K6990" s="34"/>
      <c r="M6990" s="19"/>
    </row>
    <row r="6991" spans="9:13" x14ac:dyDescent="0.25">
      <c r="I6991" s="34"/>
      <c r="J6991" s="34"/>
      <c r="K6991" s="34"/>
      <c r="M6991" s="19"/>
    </row>
    <row r="6992" spans="9:13" x14ac:dyDescent="0.25">
      <c r="I6992" s="34"/>
      <c r="J6992" s="34"/>
      <c r="K6992" s="34"/>
      <c r="M6992" s="19"/>
    </row>
    <row r="6993" spans="9:13" x14ac:dyDescent="0.25">
      <c r="I6993" s="34"/>
      <c r="J6993" s="34"/>
      <c r="K6993" s="34"/>
      <c r="M6993" s="19"/>
    </row>
    <row r="6994" spans="9:13" x14ac:dyDescent="0.25">
      <c r="I6994" s="34"/>
      <c r="J6994" s="34"/>
      <c r="K6994" s="34"/>
      <c r="M6994" s="19"/>
    </row>
    <row r="6995" spans="9:13" x14ac:dyDescent="0.25">
      <c r="I6995" s="34"/>
      <c r="J6995" s="34"/>
      <c r="K6995" s="34"/>
      <c r="M6995" s="19"/>
    </row>
    <row r="6996" spans="9:13" x14ac:dyDescent="0.25">
      <c r="I6996" s="34"/>
      <c r="J6996" s="34"/>
      <c r="K6996" s="34"/>
      <c r="M6996" s="19"/>
    </row>
    <row r="6997" spans="9:13" x14ac:dyDescent="0.25">
      <c r="I6997" s="34"/>
      <c r="J6997" s="34"/>
      <c r="K6997" s="34"/>
      <c r="M6997" s="19"/>
    </row>
    <row r="6998" spans="9:13" x14ac:dyDescent="0.25">
      <c r="I6998" s="34"/>
      <c r="J6998" s="34"/>
      <c r="K6998" s="34"/>
      <c r="M6998" s="19"/>
    </row>
    <row r="6999" spans="9:13" x14ac:dyDescent="0.25">
      <c r="I6999" s="34"/>
      <c r="J6999" s="34"/>
      <c r="K6999" s="34"/>
      <c r="M6999" s="19"/>
    </row>
    <row r="7000" spans="9:13" x14ac:dyDescent="0.25">
      <c r="I7000" s="34"/>
      <c r="J7000" s="34"/>
      <c r="K7000" s="34"/>
      <c r="M7000" s="19"/>
    </row>
    <row r="7001" spans="9:13" x14ac:dyDescent="0.25">
      <c r="I7001" s="34"/>
      <c r="J7001" s="34"/>
      <c r="K7001" s="34"/>
      <c r="M7001" s="19"/>
    </row>
    <row r="7002" spans="9:13" x14ac:dyDescent="0.25">
      <c r="I7002" s="34"/>
      <c r="J7002" s="34"/>
      <c r="K7002" s="34"/>
      <c r="M7002" s="19"/>
    </row>
    <row r="7003" spans="9:13" x14ac:dyDescent="0.25">
      <c r="I7003" s="34"/>
      <c r="J7003" s="34"/>
      <c r="K7003" s="34"/>
      <c r="M7003" s="19"/>
    </row>
    <row r="7004" spans="9:13" x14ac:dyDescent="0.25">
      <c r="I7004" s="34"/>
      <c r="J7004" s="34"/>
      <c r="K7004" s="34"/>
      <c r="M7004" s="19"/>
    </row>
    <row r="7005" spans="9:13" x14ac:dyDescent="0.25">
      <c r="I7005" s="34"/>
      <c r="J7005" s="34"/>
      <c r="K7005" s="34"/>
      <c r="M7005" s="19"/>
    </row>
    <row r="7006" spans="9:13" x14ac:dyDescent="0.25">
      <c r="I7006" s="34"/>
      <c r="J7006" s="34"/>
      <c r="K7006" s="34"/>
      <c r="M7006" s="19"/>
    </row>
    <row r="7007" spans="9:13" x14ac:dyDescent="0.25">
      <c r="I7007" s="34"/>
      <c r="J7007" s="34"/>
      <c r="K7007" s="34"/>
      <c r="M7007" s="19"/>
    </row>
    <row r="7008" spans="9:13" x14ac:dyDescent="0.25">
      <c r="I7008" s="34"/>
      <c r="J7008" s="34"/>
      <c r="K7008" s="34"/>
      <c r="M7008" s="19"/>
    </row>
    <row r="7009" spans="9:13" x14ac:dyDescent="0.25">
      <c r="I7009" s="34"/>
      <c r="J7009" s="34"/>
      <c r="K7009" s="34"/>
      <c r="M7009" s="19"/>
    </row>
    <row r="7010" spans="9:13" x14ac:dyDescent="0.25">
      <c r="I7010" s="34"/>
      <c r="J7010" s="34"/>
      <c r="K7010" s="34"/>
      <c r="M7010" s="19"/>
    </row>
    <row r="7011" spans="9:13" x14ac:dyDescent="0.25">
      <c r="I7011" s="34"/>
      <c r="J7011" s="34"/>
      <c r="K7011" s="34"/>
      <c r="M7011" s="19"/>
    </row>
    <row r="7012" spans="9:13" x14ac:dyDescent="0.25">
      <c r="I7012" s="34"/>
      <c r="J7012" s="34"/>
      <c r="K7012" s="34"/>
      <c r="M7012" s="19"/>
    </row>
    <row r="7013" spans="9:13" x14ac:dyDescent="0.25">
      <c r="I7013" s="34"/>
      <c r="J7013" s="34"/>
      <c r="K7013" s="34"/>
      <c r="M7013" s="19"/>
    </row>
    <row r="7014" spans="9:13" x14ac:dyDescent="0.25">
      <c r="I7014" s="34"/>
      <c r="J7014" s="34"/>
      <c r="K7014" s="34"/>
      <c r="M7014" s="19"/>
    </row>
    <row r="7015" spans="9:13" x14ac:dyDescent="0.25">
      <c r="I7015" s="34"/>
      <c r="J7015" s="34"/>
      <c r="K7015" s="34"/>
      <c r="M7015" s="19"/>
    </row>
    <row r="7016" spans="9:13" x14ac:dyDescent="0.25">
      <c r="I7016" s="34"/>
      <c r="J7016" s="34"/>
      <c r="K7016" s="34"/>
      <c r="M7016" s="19"/>
    </row>
    <row r="7017" spans="9:13" x14ac:dyDescent="0.25">
      <c r="I7017" s="34"/>
      <c r="J7017" s="34"/>
      <c r="K7017" s="34"/>
      <c r="M7017" s="19"/>
    </row>
    <row r="7018" spans="9:13" x14ac:dyDescent="0.25">
      <c r="I7018" s="34"/>
      <c r="J7018" s="34"/>
      <c r="K7018" s="34"/>
      <c r="M7018" s="19"/>
    </row>
    <row r="7019" spans="9:13" x14ac:dyDescent="0.25">
      <c r="I7019" s="34"/>
      <c r="J7019" s="34"/>
      <c r="K7019" s="34"/>
      <c r="M7019" s="19"/>
    </row>
    <row r="7020" spans="9:13" x14ac:dyDescent="0.25">
      <c r="I7020" s="34"/>
      <c r="J7020" s="34"/>
      <c r="K7020" s="34"/>
      <c r="M7020" s="19"/>
    </row>
    <row r="7021" spans="9:13" x14ac:dyDescent="0.25">
      <c r="I7021" s="34"/>
      <c r="J7021" s="34"/>
      <c r="K7021" s="34"/>
      <c r="M7021" s="19"/>
    </row>
    <row r="7022" spans="9:13" x14ac:dyDescent="0.25">
      <c r="I7022" s="34"/>
      <c r="J7022" s="34"/>
      <c r="K7022" s="34"/>
      <c r="M7022" s="19"/>
    </row>
    <row r="7023" spans="9:13" x14ac:dyDescent="0.25">
      <c r="I7023" s="34"/>
      <c r="J7023" s="34"/>
      <c r="K7023" s="34"/>
      <c r="M7023" s="19"/>
    </row>
    <row r="7024" spans="9:13" x14ac:dyDescent="0.25">
      <c r="I7024" s="34"/>
      <c r="J7024" s="34"/>
      <c r="K7024" s="34"/>
      <c r="M7024" s="19"/>
    </row>
    <row r="7025" spans="9:13" x14ac:dyDescent="0.25">
      <c r="I7025" s="34"/>
      <c r="J7025" s="34"/>
      <c r="K7025" s="34"/>
      <c r="M7025" s="19"/>
    </row>
    <row r="7026" spans="9:13" x14ac:dyDescent="0.25">
      <c r="I7026" s="34"/>
      <c r="J7026" s="34"/>
      <c r="K7026" s="34"/>
      <c r="M7026" s="19"/>
    </row>
    <row r="7027" spans="9:13" x14ac:dyDescent="0.25">
      <c r="I7027" s="34"/>
      <c r="J7027" s="34"/>
      <c r="K7027" s="34"/>
      <c r="M7027" s="19"/>
    </row>
    <row r="7028" spans="9:13" x14ac:dyDescent="0.25">
      <c r="I7028" s="34"/>
      <c r="J7028" s="34"/>
      <c r="K7028" s="34"/>
      <c r="M7028" s="19"/>
    </row>
    <row r="7029" spans="9:13" x14ac:dyDescent="0.25">
      <c r="I7029" s="34"/>
      <c r="J7029" s="34"/>
      <c r="K7029" s="34"/>
      <c r="M7029" s="19"/>
    </row>
    <row r="7030" spans="9:13" x14ac:dyDescent="0.25">
      <c r="I7030" s="34"/>
      <c r="J7030" s="34"/>
      <c r="K7030" s="34"/>
      <c r="M7030" s="19"/>
    </row>
    <row r="7031" spans="9:13" x14ac:dyDescent="0.25">
      <c r="I7031" s="34"/>
      <c r="J7031" s="34"/>
      <c r="K7031" s="34"/>
      <c r="M7031" s="19"/>
    </row>
    <row r="7032" spans="9:13" x14ac:dyDescent="0.25">
      <c r="I7032" s="34"/>
      <c r="J7032" s="34"/>
      <c r="K7032" s="34"/>
      <c r="M7032" s="19"/>
    </row>
    <row r="7033" spans="9:13" x14ac:dyDescent="0.25">
      <c r="I7033" s="34"/>
      <c r="J7033" s="34"/>
      <c r="K7033" s="34"/>
      <c r="M7033" s="19"/>
    </row>
    <row r="7034" spans="9:13" x14ac:dyDescent="0.25">
      <c r="I7034" s="34"/>
      <c r="J7034" s="34"/>
      <c r="K7034" s="34"/>
      <c r="M7034" s="19"/>
    </row>
    <row r="7035" spans="9:13" x14ac:dyDescent="0.25">
      <c r="I7035" s="34"/>
      <c r="J7035" s="34"/>
      <c r="K7035" s="34"/>
      <c r="M7035" s="19"/>
    </row>
    <row r="7036" spans="9:13" x14ac:dyDescent="0.25">
      <c r="I7036" s="34"/>
      <c r="J7036" s="34"/>
      <c r="K7036" s="34"/>
      <c r="M7036" s="19"/>
    </row>
    <row r="7037" spans="9:13" x14ac:dyDescent="0.25">
      <c r="I7037" s="34"/>
      <c r="J7037" s="34"/>
      <c r="K7037" s="34"/>
      <c r="M7037" s="19"/>
    </row>
    <row r="7038" spans="9:13" x14ac:dyDescent="0.25">
      <c r="I7038" s="34"/>
      <c r="J7038" s="34"/>
      <c r="K7038" s="34"/>
      <c r="M7038" s="19"/>
    </row>
    <row r="7039" spans="9:13" x14ac:dyDescent="0.25">
      <c r="I7039" s="34"/>
      <c r="J7039" s="34"/>
      <c r="K7039" s="34"/>
      <c r="M7039" s="19"/>
    </row>
    <row r="7040" spans="9:13" x14ac:dyDescent="0.25">
      <c r="I7040" s="34"/>
      <c r="J7040" s="34"/>
      <c r="K7040" s="34"/>
      <c r="M7040" s="19"/>
    </row>
    <row r="7041" spans="9:13" x14ac:dyDescent="0.25">
      <c r="I7041" s="34"/>
      <c r="J7041" s="34"/>
      <c r="K7041" s="34"/>
      <c r="M7041" s="19"/>
    </row>
    <row r="7042" spans="9:13" x14ac:dyDescent="0.25">
      <c r="I7042" s="34"/>
      <c r="J7042" s="34"/>
      <c r="K7042" s="34"/>
      <c r="M7042" s="19"/>
    </row>
    <row r="7043" spans="9:13" x14ac:dyDescent="0.25">
      <c r="I7043" s="34"/>
      <c r="J7043" s="34"/>
      <c r="K7043" s="34"/>
      <c r="M7043" s="19"/>
    </row>
    <row r="7044" spans="9:13" x14ac:dyDescent="0.25">
      <c r="I7044" s="34"/>
      <c r="J7044" s="34"/>
      <c r="K7044" s="34"/>
      <c r="M7044" s="19"/>
    </row>
    <row r="7045" spans="9:13" x14ac:dyDescent="0.25">
      <c r="I7045" s="34"/>
      <c r="J7045" s="34"/>
      <c r="K7045" s="34"/>
      <c r="M7045" s="19"/>
    </row>
    <row r="7046" spans="9:13" x14ac:dyDescent="0.25">
      <c r="I7046" s="34"/>
      <c r="J7046" s="34"/>
      <c r="K7046" s="34"/>
      <c r="M7046" s="19"/>
    </row>
    <row r="7047" spans="9:13" x14ac:dyDescent="0.25">
      <c r="I7047" s="34"/>
      <c r="J7047" s="34"/>
      <c r="K7047" s="34"/>
      <c r="M7047" s="19"/>
    </row>
    <row r="7048" spans="9:13" x14ac:dyDescent="0.25">
      <c r="I7048" s="34"/>
      <c r="J7048" s="34"/>
      <c r="K7048" s="34"/>
      <c r="M7048" s="19"/>
    </row>
    <row r="7049" spans="9:13" x14ac:dyDescent="0.25">
      <c r="I7049" s="34"/>
      <c r="J7049" s="34"/>
      <c r="K7049" s="34"/>
      <c r="M7049" s="19"/>
    </row>
    <row r="7050" spans="9:13" x14ac:dyDescent="0.25">
      <c r="I7050" s="34"/>
      <c r="J7050" s="34"/>
      <c r="K7050" s="34"/>
      <c r="M7050" s="19"/>
    </row>
    <row r="7051" spans="9:13" x14ac:dyDescent="0.25">
      <c r="I7051" s="34"/>
      <c r="J7051" s="34"/>
      <c r="K7051" s="34"/>
      <c r="M7051" s="19"/>
    </row>
    <row r="7052" spans="9:13" x14ac:dyDescent="0.25">
      <c r="I7052" s="34"/>
      <c r="J7052" s="34"/>
      <c r="K7052" s="34"/>
      <c r="M7052" s="19"/>
    </row>
    <row r="7053" spans="9:13" x14ac:dyDescent="0.25">
      <c r="I7053" s="34"/>
      <c r="J7053" s="34"/>
      <c r="K7053" s="34"/>
      <c r="M7053" s="19"/>
    </row>
    <row r="7054" spans="9:13" x14ac:dyDescent="0.25">
      <c r="I7054" s="34"/>
      <c r="J7054" s="34"/>
      <c r="K7054" s="34"/>
      <c r="M7054" s="19"/>
    </row>
    <row r="7055" spans="9:13" x14ac:dyDescent="0.25">
      <c r="I7055" s="34"/>
      <c r="J7055" s="34"/>
      <c r="K7055" s="34"/>
      <c r="M7055" s="19"/>
    </row>
    <row r="7056" spans="9:13" x14ac:dyDescent="0.25">
      <c r="I7056" s="34"/>
      <c r="J7056" s="34"/>
      <c r="K7056" s="34"/>
      <c r="M7056" s="19"/>
    </row>
    <row r="7057" spans="9:13" x14ac:dyDescent="0.25">
      <c r="I7057" s="34"/>
      <c r="J7057" s="34"/>
      <c r="K7057" s="34"/>
      <c r="M7057" s="19"/>
    </row>
    <row r="7058" spans="9:13" x14ac:dyDescent="0.25">
      <c r="I7058" s="34"/>
      <c r="J7058" s="34"/>
      <c r="K7058" s="34"/>
      <c r="M7058" s="19"/>
    </row>
    <row r="7059" spans="9:13" x14ac:dyDescent="0.25">
      <c r="I7059" s="34"/>
      <c r="J7059" s="34"/>
      <c r="K7059" s="34"/>
      <c r="M7059" s="19"/>
    </row>
    <row r="7060" spans="9:13" x14ac:dyDescent="0.25">
      <c r="I7060" s="34"/>
      <c r="J7060" s="34"/>
      <c r="K7060" s="34"/>
      <c r="M7060" s="19"/>
    </row>
    <row r="7061" spans="9:13" x14ac:dyDescent="0.25">
      <c r="I7061" s="34"/>
      <c r="J7061" s="34"/>
      <c r="K7061" s="34"/>
      <c r="M7061" s="19"/>
    </row>
    <row r="7062" spans="9:13" x14ac:dyDescent="0.25">
      <c r="I7062" s="34"/>
      <c r="J7062" s="34"/>
      <c r="K7062" s="34"/>
      <c r="M7062" s="19"/>
    </row>
    <row r="7063" spans="9:13" x14ac:dyDescent="0.25">
      <c r="I7063" s="34"/>
      <c r="J7063" s="34"/>
      <c r="K7063" s="34"/>
      <c r="M7063" s="19"/>
    </row>
    <row r="7064" spans="9:13" x14ac:dyDescent="0.25">
      <c r="I7064" s="34"/>
      <c r="J7064" s="34"/>
      <c r="K7064" s="34"/>
      <c r="M7064" s="19"/>
    </row>
    <row r="7065" spans="9:13" x14ac:dyDescent="0.25">
      <c r="I7065" s="34"/>
      <c r="J7065" s="34"/>
      <c r="K7065" s="34"/>
      <c r="M7065" s="19"/>
    </row>
    <row r="7066" spans="9:13" x14ac:dyDescent="0.25">
      <c r="I7066" s="34"/>
      <c r="J7066" s="34"/>
      <c r="K7066" s="34"/>
      <c r="M7066" s="19"/>
    </row>
    <row r="7067" spans="9:13" x14ac:dyDescent="0.25">
      <c r="I7067" s="34"/>
      <c r="J7067" s="34"/>
      <c r="K7067" s="34"/>
      <c r="M7067" s="19"/>
    </row>
    <row r="7068" spans="9:13" x14ac:dyDescent="0.25">
      <c r="I7068" s="34"/>
      <c r="J7068" s="34"/>
      <c r="K7068" s="34"/>
      <c r="M7068" s="19"/>
    </row>
    <row r="7069" spans="9:13" x14ac:dyDescent="0.25">
      <c r="I7069" s="34"/>
      <c r="J7069" s="34"/>
      <c r="K7069" s="34"/>
      <c r="M7069" s="19"/>
    </row>
    <row r="7070" spans="9:13" x14ac:dyDescent="0.25">
      <c r="I7070" s="34"/>
      <c r="J7070" s="34"/>
      <c r="K7070" s="34"/>
      <c r="M7070" s="19"/>
    </row>
    <row r="7071" spans="9:13" x14ac:dyDescent="0.25">
      <c r="I7071" s="34"/>
      <c r="J7071" s="34"/>
      <c r="K7071" s="34"/>
      <c r="M7071" s="19"/>
    </row>
    <row r="7072" spans="9:13" x14ac:dyDescent="0.25">
      <c r="I7072" s="34"/>
      <c r="J7072" s="34"/>
      <c r="K7072" s="34"/>
      <c r="M7072" s="19"/>
    </row>
    <row r="7073" spans="9:13" x14ac:dyDescent="0.25">
      <c r="I7073" s="34"/>
      <c r="J7073" s="34"/>
      <c r="K7073" s="34"/>
      <c r="M7073" s="19"/>
    </row>
    <row r="7074" spans="9:13" x14ac:dyDescent="0.25">
      <c r="I7074" s="34"/>
      <c r="J7074" s="34"/>
      <c r="K7074" s="34"/>
      <c r="M7074" s="19"/>
    </row>
    <row r="7075" spans="9:13" x14ac:dyDescent="0.25">
      <c r="I7075" s="34"/>
      <c r="J7075" s="34"/>
      <c r="K7075" s="34"/>
      <c r="M7075" s="19"/>
    </row>
    <row r="7076" spans="9:13" x14ac:dyDescent="0.25">
      <c r="I7076" s="34"/>
      <c r="J7076" s="34"/>
      <c r="K7076" s="34"/>
      <c r="M7076" s="19"/>
    </row>
    <row r="7077" spans="9:13" x14ac:dyDescent="0.25">
      <c r="I7077" s="34"/>
      <c r="J7077" s="34"/>
      <c r="K7077" s="34"/>
      <c r="M7077" s="19"/>
    </row>
    <row r="7078" spans="9:13" x14ac:dyDescent="0.25">
      <c r="I7078" s="34"/>
      <c r="J7078" s="34"/>
      <c r="K7078" s="34"/>
      <c r="M7078" s="19"/>
    </row>
    <row r="7079" spans="9:13" x14ac:dyDescent="0.25">
      <c r="I7079" s="34"/>
      <c r="J7079" s="34"/>
      <c r="K7079" s="34"/>
      <c r="M7079" s="19"/>
    </row>
    <row r="7080" spans="9:13" x14ac:dyDescent="0.25">
      <c r="I7080" s="34"/>
      <c r="J7080" s="34"/>
      <c r="K7080" s="34"/>
      <c r="M7080" s="19"/>
    </row>
    <row r="7081" spans="9:13" x14ac:dyDescent="0.25">
      <c r="I7081" s="34"/>
      <c r="J7081" s="34"/>
      <c r="K7081" s="34"/>
      <c r="M7081" s="19"/>
    </row>
    <row r="7082" spans="9:13" x14ac:dyDescent="0.25">
      <c r="I7082" s="34"/>
      <c r="J7082" s="34"/>
      <c r="K7082" s="34"/>
      <c r="M7082" s="19"/>
    </row>
    <row r="7083" spans="9:13" x14ac:dyDescent="0.25">
      <c r="I7083" s="34"/>
      <c r="J7083" s="34"/>
      <c r="K7083" s="34"/>
      <c r="M7083" s="19"/>
    </row>
    <row r="7084" spans="9:13" x14ac:dyDescent="0.25">
      <c r="I7084" s="34"/>
      <c r="J7084" s="34"/>
      <c r="K7084" s="34"/>
      <c r="M7084" s="19"/>
    </row>
    <row r="7085" spans="9:13" x14ac:dyDescent="0.25">
      <c r="I7085" s="34"/>
      <c r="J7085" s="34"/>
      <c r="K7085" s="34"/>
      <c r="M7085" s="19"/>
    </row>
    <row r="7086" spans="9:13" x14ac:dyDescent="0.25">
      <c r="I7086" s="34"/>
      <c r="J7086" s="34"/>
      <c r="K7086" s="34"/>
      <c r="M7086" s="19"/>
    </row>
    <row r="7087" spans="9:13" x14ac:dyDescent="0.25">
      <c r="I7087" s="34"/>
      <c r="J7087" s="34"/>
      <c r="K7087" s="34"/>
      <c r="M7087" s="19"/>
    </row>
    <row r="7088" spans="9:13" x14ac:dyDescent="0.25">
      <c r="I7088" s="34"/>
      <c r="J7088" s="34"/>
      <c r="K7088" s="34"/>
      <c r="M7088" s="19"/>
    </row>
    <row r="7089" spans="9:13" x14ac:dyDescent="0.25">
      <c r="I7089" s="34"/>
      <c r="J7089" s="34"/>
      <c r="K7089" s="34"/>
      <c r="M7089" s="19"/>
    </row>
    <row r="7090" spans="9:13" x14ac:dyDescent="0.25">
      <c r="I7090" s="34"/>
      <c r="J7090" s="34"/>
      <c r="K7090" s="34"/>
      <c r="M7090" s="19"/>
    </row>
    <row r="7091" spans="9:13" x14ac:dyDescent="0.25">
      <c r="I7091" s="34"/>
      <c r="J7091" s="34"/>
      <c r="K7091" s="34"/>
      <c r="M7091" s="19"/>
    </row>
    <row r="7092" spans="9:13" x14ac:dyDescent="0.25">
      <c r="I7092" s="34"/>
      <c r="J7092" s="34"/>
      <c r="K7092" s="34"/>
      <c r="M7092" s="19"/>
    </row>
    <row r="7093" spans="9:13" x14ac:dyDescent="0.25">
      <c r="I7093" s="34"/>
      <c r="J7093" s="34"/>
      <c r="K7093" s="34"/>
      <c r="M7093" s="19"/>
    </row>
    <row r="7094" spans="9:13" x14ac:dyDescent="0.25">
      <c r="I7094" s="34"/>
      <c r="J7094" s="34"/>
      <c r="K7094" s="34"/>
      <c r="M7094" s="19"/>
    </row>
    <row r="7095" spans="9:13" x14ac:dyDescent="0.25">
      <c r="I7095" s="34"/>
      <c r="J7095" s="34"/>
      <c r="K7095" s="34"/>
      <c r="M7095" s="19"/>
    </row>
    <row r="7096" spans="9:13" x14ac:dyDescent="0.25">
      <c r="I7096" s="34"/>
      <c r="J7096" s="34"/>
      <c r="K7096" s="34"/>
      <c r="M7096" s="19"/>
    </row>
    <row r="7097" spans="9:13" x14ac:dyDescent="0.25">
      <c r="I7097" s="34"/>
      <c r="J7097" s="34"/>
      <c r="K7097" s="34"/>
      <c r="M7097" s="19"/>
    </row>
    <row r="7098" spans="9:13" x14ac:dyDescent="0.25">
      <c r="I7098" s="34"/>
      <c r="J7098" s="34"/>
      <c r="K7098" s="34"/>
      <c r="M7098" s="19"/>
    </row>
    <row r="7099" spans="9:13" x14ac:dyDescent="0.25">
      <c r="I7099" s="34"/>
      <c r="J7099" s="34"/>
      <c r="K7099" s="34"/>
      <c r="M7099" s="19"/>
    </row>
    <row r="7100" spans="9:13" x14ac:dyDescent="0.25">
      <c r="I7100" s="34"/>
      <c r="J7100" s="34"/>
      <c r="K7100" s="34"/>
      <c r="M7100" s="19"/>
    </row>
    <row r="7101" spans="9:13" x14ac:dyDescent="0.25">
      <c r="I7101" s="34"/>
      <c r="J7101" s="34"/>
      <c r="K7101" s="34"/>
      <c r="M7101" s="19"/>
    </row>
    <row r="7102" spans="9:13" x14ac:dyDescent="0.25">
      <c r="I7102" s="34"/>
      <c r="J7102" s="34"/>
      <c r="K7102" s="34"/>
      <c r="M7102" s="19"/>
    </row>
    <row r="7103" spans="9:13" x14ac:dyDescent="0.25">
      <c r="I7103" s="34"/>
      <c r="J7103" s="34"/>
      <c r="K7103" s="34"/>
      <c r="M7103" s="19"/>
    </row>
    <row r="7104" spans="9:13" x14ac:dyDescent="0.25">
      <c r="I7104" s="34"/>
      <c r="J7104" s="34"/>
      <c r="K7104" s="34"/>
      <c r="M7104" s="19"/>
    </row>
    <row r="7105" spans="9:13" x14ac:dyDescent="0.25">
      <c r="I7105" s="34"/>
      <c r="J7105" s="34"/>
      <c r="K7105" s="34"/>
      <c r="M7105" s="19"/>
    </row>
    <row r="7106" spans="9:13" x14ac:dyDescent="0.25">
      <c r="I7106" s="34"/>
      <c r="J7106" s="34"/>
      <c r="K7106" s="34"/>
      <c r="M7106" s="19"/>
    </row>
    <row r="7107" spans="9:13" x14ac:dyDescent="0.25">
      <c r="I7107" s="34"/>
      <c r="J7107" s="34"/>
      <c r="K7107" s="34"/>
      <c r="M7107" s="19"/>
    </row>
    <row r="7108" spans="9:13" x14ac:dyDescent="0.25">
      <c r="I7108" s="34"/>
      <c r="J7108" s="34"/>
      <c r="K7108" s="34"/>
      <c r="M7108" s="19"/>
    </row>
    <row r="7109" spans="9:13" x14ac:dyDescent="0.25">
      <c r="I7109" s="34"/>
      <c r="J7109" s="34"/>
      <c r="K7109" s="34"/>
      <c r="M7109" s="19"/>
    </row>
    <row r="7110" spans="9:13" x14ac:dyDescent="0.25">
      <c r="I7110" s="34"/>
      <c r="J7110" s="34"/>
      <c r="K7110" s="34"/>
      <c r="M7110" s="19"/>
    </row>
    <row r="7111" spans="9:13" x14ac:dyDescent="0.25">
      <c r="I7111" s="34"/>
      <c r="J7111" s="34"/>
      <c r="K7111" s="34"/>
      <c r="M7111" s="19"/>
    </row>
    <row r="7112" spans="9:13" x14ac:dyDescent="0.25">
      <c r="I7112" s="34"/>
      <c r="J7112" s="34"/>
      <c r="K7112" s="34"/>
      <c r="M7112" s="19"/>
    </row>
    <row r="7113" spans="9:13" x14ac:dyDescent="0.25">
      <c r="I7113" s="34"/>
      <c r="J7113" s="34"/>
      <c r="K7113" s="34"/>
      <c r="M7113" s="19"/>
    </row>
    <row r="7114" spans="9:13" x14ac:dyDescent="0.25">
      <c r="I7114" s="34"/>
      <c r="J7114" s="34"/>
      <c r="K7114" s="34"/>
      <c r="M7114" s="19"/>
    </row>
    <row r="7115" spans="9:13" x14ac:dyDescent="0.25">
      <c r="I7115" s="34"/>
      <c r="J7115" s="34"/>
      <c r="K7115" s="34"/>
      <c r="M7115" s="19"/>
    </row>
    <row r="7116" spans="9:13" x14ac:dyDescent="0.25">
      <c r="I7116" s="34"/>
      <c r="J7116" s="34"/>
      <c r="K7116" s="34"/>
      <c r="M7116" s="19"/>
    </row>
    <row r="7117" spans="9:13" x14ac:dyDescent="0.25">
      <c r="I7117" s="34"/>
      <c r="J7117" s="34"/>
      <c r="K7117" s="34"/>
      <c r="M7117" s="19"/>
    </row>
    <row r="7118" spans="9:13" x14ac:dyDescent="0.25">
      <c r="I7118" s="34"/>
      <c r="J7118" s="34"/>
      <c r="K7118" s="34"/>
      <c r="M7118" s="19"/>
    </row>
    <row r="7119" spans="9:13" x14ac:dyDescent="0.25">
      <c r="I7119" s="34"/>
      <c r="J7119" s="34"/>
      <c r="K7119" s="34"/>
      <c r="M7119" s="19"/>
    </row>
    <row r="7120" spans="9:13" x14ac:dyDescent="0.25">
      <c r="I7120" s="34"/>
      <c r="J7120" s="34"/>
      <c r="K7120" s="34"/>
      <c r="M7120" s="19"/>
    </row>
    <row r="7121" spans="9:13" x14ac:dyDescent="0.25">
      <c r="I7121" s="34"/>
      <c r="J7121" s="34"/>
      <c r="K7121" s="34"/>
      <c r="M7121" s="19"/>
    </row>
    <row r="7122" spans="9:13" x14ac:dyDescent="0.25">
      <c r="I7122" s="34"/>
      <c r="J7122" s="34"/>
      <c r="K7122" s="34"/>
      <c r="M7122" s="19"/>
    </row>
    <row r="7123" spans="9:13" x14ac:dyDescent="0.25">
      <c r="I7123" s="34"/>
      <c r="J7123" s="34"/>
      <c r="K7123" s="34"/>
      <c r="M7123" s="19"/>
    </row>
    <row r="7124" spans="9:13" x14ac:dyDescent="0.25">
      <c r="I7124" s="34"/>
      <c r="J7124" s="34"/>
      <c r="K7124" s="34"/>
      <c r="M7124" s="19"/>
    </row>
    <row r="7125" spans="9:13" x14ac:dyDescent="0.25">
      <c r="I7125" s="34"/>
      <c r="J7125" s="34"/>
      <c r="K7125" s="34"/>
      <c r="M7125" s="19"/>
    </row>
    <row r="7126" spans="9:13" x14ac:dyDescent="0.25">
      <c r="I7126" s="34"/>
      <c r="J7126" s="34"/>
      <c r="K7126" s="34"/>
      <c r="M7126" s="19"/>
    </row>
    <row r="7127" spans="9:13" x14ac:dyDescent="0.25">
      <c r="I7127" s="34"/>
      <c r="J7127" s="34"/>
      <c r="K7127" s="34"/>
      <c r="M7127" s="19"/>
    </row>
    <row r="7128" spans="9:13" x14ac:dyDescent="0.25">
      <c r="I7128" s="34"/>
      <c r="J7128" s="34"/>
      <c r="K7128" s="34"/>
      <c r="M7128" s="19"/>
    </row>
    <row r="7129" spans="9:13" x14ac:dyDescent="0.25">
      <c r="I7129" s="34"/>
      <c r="J7129" s="34"/>
      <c r="K7129" s="34"/>
      <c r="M7129" s="19"/>
    </row>
    <row r="7130" spans="9:13" x14ac:dyDescent="0.25">
      <c r="I7130" s="34"/>
      <c r="J7130" s="34"/>
      <c r="K7130" s="34"/>
      <c r="M7130" s="19"/>
    </row>
    <row r="7131" spans="9:13" x14ac:dyDescent="0.25">
      <c r="I7131" s="34"/>
      <c r="J7131" s="34"/>
      <c r="K7131" s="34"/>
      <c r="M7131" s="19"/>
    </row>
    <row r="7132" spans="9:13" x14ac:dyDescent="0.25">
      <c r="I7132" s="34"/>
      <c r="J7132" s="34"/>
      <c r="K7132" s="34"/>
      <c r="M7132" s="19"/>
    </row>
    <row r="7133" spans="9:13" x14ac:dyDescent="0.25">
      <c r="I7133" s="34"/>
      <c r="J7133" s="34"/>
      <c r="K7133" s="34"/>
      <c r="M7133" s="19"/>
    </row>
    <row r="7134" spans="9:13" x14ac:dyDescent="0.25">
      <c r="I7134" s="34"/>
      <c r="J7134" s="34"/>
      <c r="K7134" s="34"/>
      <c r="M7134" s="19"/>
    </row>
    <row r="7135" spans="9:13" x14ac:dyDescent="0.25">
      <c r="I7135" s="34"/>
      <c r="J7135" s="34"/>
      <c r="K7135" s="34"/>
      <c r="M7135" s="19"/>
    </row>
    <row r="7136" spans="9:13" x14ac:dyDescent="0.25">
      <c r="I7136" s="34"/>
      <c r="J7136" s="34"/>
      <c r="K7136" s="34"/>
      <c r="M7136" s="19"/>
    </row>
    <row r="7137" spans="9:13" x14ac:dyDescent="0.25">
      <c r="I7137" s="34"/>
      <c r="J7137" s="34"/>
      <c r="K7137" s="34"/>
      <c r="M7137" s="19"/>
    </row>
    <row r="7138" spans="9:13" x14ac:dyDescent="0.25">
      <c r="I7138" s="34"/>
      <c r="J7138" s="34"/>
      <c r="K7138" s="34"/>
      <c r="M7138" s="19"/>
    </row>
    <row r="7139" spans="9:13" x14ac:dyDescent="0.25">
      <c r="I7139" s="34"/>
      <c r="J7139" s="34"/>
      <c r="K7139" s="34"/>
      <c r="M7139" s="19"/>
    </row>
    <row r="7140" spans="9:13" x14ac:dyDescent="0.25">
      <c r="I7140" s="34"/>
      <c r="J7140" s="34"/>
      <c r="K7140" s="34"/>
      <c r="M7140" s="19"/>
    </row>
    <row r="7141" spans="9:13" x14ac:dyDescent="0.25">
      <c r="I7141" s="34"/>
      <c r="J7141" s="34"/>
      <c r="K7141" s="34"/>
      <c r="M7141" s="19"/>
    </row>
    <row r="7142" spans="9:13" x14ac:dyDescent="0.25">
      <c r="I7142" s="34"/>
      <c r="J7142" s="34"/>
      <c r="K7142" s="34"/>
      <c r="M7142" s="19"/>
    </row>
    <row r="7143" spans="9:13" x14ac:dyDescent="0.25">
      <c r="I7143" s="34"/>
      <c r="J7143" s="34"/>
      <c r="K7143" s="34"/>
      <c r="M7143" s="19"/>
    </row>
    <row r="7144" spans="9:13" x14ac:dyDescent="0.25">
      <c r="I7144" s="34"/>
      <c r="J7144" s="34"/>
      <c r="K7144" s="34"/>
      <c r="M7144" s="19"/>
    </row>
    <row r="7145" spans="9:13" x14ac:dyDescent="0.25">
      <c r="I7145" s="34"/>
      <c r="J7145" s="34"/>
      <c r="K7145" s="34"/>
      <c r="M7145" s="19"/>
    </row>
    <row r="7146" spans="9:13" x14ac:dyDescent="0.25">
      <c r="I7146" s="34"/>
      <c r="J7146" s="34"/>
      <c r="K7146" s="34"/>
      <c r="M7146" s="19"/>
    </row>
    <row r="7147" spans="9:13" x14ac:dyDescent="0.25">
      <c r="I7147" s="34"/>
      <c r="J7147" s="34"/>
      <c r="K7147" s="34"/>
      <c r="M7147" s="19"/>
    </row>
    <row r="7148" spans="9:13" x14ac:dyDescent="0.25">
      <c r="I7148" s="34"/>
      <c r="J7148" s="34"/>
      <c r="K7148" s="34"/>
      <c r="M7148" s="19"/>
    </row>
    <row r="7149" spans="9:13" x14ac:dyDescent="0.25">
      <c r="I7149" s="34"/>
      <c r="J7149" s="34"/>
      <c r="K7149" s="34"/>
      <c r="M7149" s="19"/>
    </row>
    <row r="7150" spans="9:13" x14ac:dyDescent="0.25">
      <c r="I7150" s="34"/>
      <c r="J7150" s="34"/>
      <c r="K7150" s="34"/>
      <c r="M7150" s="19"/>
    </row>
    <row r="7151" spans="9:13" x14ac:dyDescent="0.25">
      <c r="I7151" s="34"/>
      <c r="J7151" s="34"/>
      <c r="K7151" s="34"/>
      <c r="M7151" s="19"/>
    </row>
    <row r="7152" spans="9:13" x14ac:dyDescent="0.25">
      <c r="I7152" s="34"/>
      <c r="J7152" s="34"/>
      <c r="K7152" s="34"/>
      <c r="M7152" s="19"/>
    </row>
    <row r="7153" spans="9:13" x14ac:dyDescent="0.25">
      <c r="I7153" s="34"/>
      <c r="J7153" s="34"/>
      <c r="K7153" s="34"/>
      <c r="M7153" s="19"/>
    </row>
    <row r="7154" spans="9:13" x14ac:dyDescent="0.25">
      <c r="I7154" s="34"/>
      <c r="J7154" s="34"/>
      <c r="K7154" s="34"/>
      <c r="M7154" s="19"/>
    </row>
    <row r="7155" spans="9:13" x14ac:dyDescent="0.25">
      <c r="I7155" s="34"/>
      <c r="J7155" s="34"/>
      <c r="K7155" s="34"/>
      <c r="M7155" s="19"/>
    </row>
    <row r="7156" spans="9:13" x14ac:dyDescent="0.25">
      <c r="I7156" s="34"/>
      <c r="J7156" s="34"/>
      <c r="K7156" s="34"/>
      <c r="M7156" s="19"/>
    </row>
    <row r="7157" spans="9:13" x14ac:dyDescent="0.25">
      <c r="I7157" s="34"/>
      <c r="J7157" s="34"/>
      <c r="K7157" s="34"/>
      <c r="M7157" s="19"/>
    </row>
    <row r="7158" spans="9:13" x14ac:dyDescent="0.25">
      <c r="I7158" s="34"/>
      <c r="J7158" s="34"/>
      <c r="K7158" s="34"/>
      <c r="M7158" s="19"/>
    </row>
    <row r="7159" spans="9:13" x14ac:dyDescent="0.25">
      <c r="I7159" s="34"/>
      <c r="J7159" s="34"/>
      <c r="K7159" s="34"/>
      <c r="M7159" s="19"/>
    </row>
    <row r="7160" spans="9:13" x14ac:dyDescent="0.25">
      <c r="I7160" s="34"/>
      <c r="J7160" s="34"/>
      <c r="K7160" s="34"/>
      <c r="M7160" s="19"/>
    </row>
    <row r="7161" spans="9:13" x14ac:dyDescent="0.25">
      <c r="I7161" s="34"/>
      <c r="J7161" s="34"/>
      <c r="K7161" s="34"/>
      <c r="M7161" s="19"/>
    </row>
    <row r="7162" spans="9:13" x14ac:dyDescent="0.25">
      <c r="I7162" s="34"/>
      <c r="J7162" s="34"/>
      <c r="K7162" s="34"/>
      <c r="M7162" s="19"/>
    </row>
    <row r="7163" spans="9:13" x14ac:dyDescent="0.25">
      <c r="I7163" s="34"/>
      <c r="J7163" s="34"/>
      <c r="K7163" s="34"/>
      <c r="M7163" s="19"/>
    </row>
    <row r="7164" spans="9:13" x14ac:dyDescent="0.25">
      <c r="I7164" s="34"/>
      <c r="J7164" s="34"/>
      <c r="K7164" s="34"/>
      <c r="M7164" s="19"/>
    </row>
    <row r="7165" spans="9:13" x14ac:dyDescent="0.25">
      <c r="I7165" s="34"/>
      <c r="J7165" s="34"/>
      <c r="K7165" s="34"/>
      <c r="M7165" s="19"/>
    </row>
    <row r="7166" spans="9:13" x14ac:dyDescent="0.25">
      <c r="I7166" s="34"/>
      <c r="J7166" s="34"/>
      <c r="K7166" s="34"/>
      <c r="M7166" s="19"/>
    </row>
    <row r="7167" spans="9:13" x14ac:dyDescent="0.25">
      <c r="I7167" s="34"/>
      <c r="J7167" s="34"/>
      <c r="K7167" s="34"/>
      <c r="M7167" s="19"/>
    </row>
    <row r="7168" spans="9:13" x14ac:dyDescent="0.25">
      <c r="I7168" s="34"/>
      <c r="J7168" s="34"/>
      <c r="K7168" s="34"/>
      <c r="M7168" s="19"/>
    </row>
    <row r="7169" spans="9:13" x14ac:dyDescent="0.25">
      <c r="I7169" s="34"/>
      <c r="J7169" s="34"/>
      <c r="K7169" s="34"/>
      <c r="M7169" s="19"/>
    </row>
    <row r="7170" spans="9:13" x14ac:dyDescent="0.25">
      <c r="I7170" s="34"/>
      <c r="J7170" s="34"/>
      <c r="K7170" s="34"/>
      <c r="M7170" s="19"/>
    </row>
    <row r="7171" spans="9:13" x14ac:dyDescent="0.25">
      <c r="I7171" s="34"/>
      <c r="J7171" s="34"/>
      <c r="K7171" s="34"/>
      <c r="M7171" s="19"/>
    </row>
    <row r="7172" spans="9:13" x14ac:dyDescent="0.25">
      <c r="I7172" s="34"/>
      <c r="J7172" s="34"/>
      <c r="K7172" s="34"/>
      <c r="M7172" s="19"/>
    </row>
    <row r="7173" spans="9:13" x14ac:dyDescent="0.25">
      <c r="I7173" s="34"/>
      <c r="J7173" s="34"/>
      <c r="K7173" s="34"/>
      <c r="M7173" s="19"/>
    </row>
    <row r="7174" spans="9:13" x14ac:dyDescent="0.25">
      <c r="I7174" s="34"/>
      <c r="J7174" s="34"/>
      <c r="K7174" s="34"/>
      <c r="M7174" s="19"/>
    </row>
    <row r="7175" spans="9:13" x14ac:dyDescent="0.25">
      <c r="I7175" s="34"/>
      <c r="J7175" s="34"/>
      <c r="K7175" s="34"/>
      <c r="M7175" s="19"/>
    </row>
    <row r="7176" spans="9:13" x14ac:dyDescent="0.25">
      <c r="I7176" s="34"/>
      <c r="J7176" s="34"/>
      <c r="K7176" s="34"/>
      <c r="M7176" s="19"/>
    </row>
    <row r="7177" spans="9:13" x14ac:dyDescent="0.25">
      <c r="I7177" s="34"/>
      <c r="J7177" s="34"/>
      <c r="K7177" s="34"/>
      <c r="M7177" s="19"/>
    </row>
    <row r="7178" spans="9:13" x14ac:dyDescent="0.25">
      <c r="I7178" s="34"/>
      <c r="J7178" s="34"/>
      <c r="K7178" s="34"/>
      <c r="M7178" s="19"/>
    </row>
    <row r="7179" spans="9:13" x14ac:dyDescent="0.25">
      <c r="I7179" s="34"/>
      <c r="J7179" s="34"/>
      <c r="K7179" s="34"/>
      <c r="M7179" s="19"/>
    </row>
    <row r="7180" spans="9:13" x14ac:dyDescent="0.25">
      <c r="I7180" s="34"/>
      <c r="J7180" s="34"/>
      <c r="K7180" s="34"/>
      <c r="M7180" s="19"/>
    </row>
    <row r="7181" spans="9:13" x14ac:dyDescent="0.25">
      <c r="I7181" s="34"/>
      <c r="J7181" s="34"/>
      <c r="K7181" s="34"/>
      <c r="M7181" s="19"/>
    </row>
    <row r="7182" spans="9:13" x14ac:dyDescent="0.25">
      <c r="I7182" s="34"/>
      <c r="J7182" s="34"/>
      <c r="K7182" s="34"/>
      <c r="M7182" s="19"/>
    </row>
    <row r="7183" spans="9:13" x14ac:dyDescent="0.25">
      <c r="I7183" s="34"/>
      <c r="J7183" s="34"/>
      <c r="K7183" s="34"/>
      <c r="M7183" s="19"/>
    </row>
    <row r="7184" spans="9:13" x14ac:dyDescent="0.25">
      <c r="I7184" s="34"/>
      <c r="J7184" s="34"/>
      <c r="K7184" s="34"/>
      <c r="M7184" s="19"/>
    </row>
    <row r="7185" spans="9:13" x14ac:dyDescent="0.25">
      <c r="I7185" s="34"/>
      <c r="J7185" s="34"/>
      <c r="K7185" s="34"/>
      <c r="M7185" s="19"/>
    </row>
    <row r="7186" spans="9:13" x14ac:dyDescent="0.25">
      <c r="I7186" s="34"/>
      <c r="J7186" s="34"/>
      <c r="K7186" s="34"/>
      <c r="M7186" s="19"/>
    </row>
    <row r="7187" spans="9:13" x14ac:dyDescent="0.25">
      <c r="I7187" s="34"/>
      <c r="J7187" s="34"/>
      <c r="K7187" s="34"/>
      <c r="M7187" s="19"/>
    </row>
    <row r="7188" spans="9:13" x14ac:dyDescent="0.25">
      <c r="I7188" s="34"/>
      <c r="J7188" s="34"/>
      <c r="K7188" s="34"/>
      <c r="M7188" s="19"/>
    </row>
    <row r="7189" spans="9:13" x14ac:dyDescent="0.25">
      <c r="I7189" s="34"/>
      <c r="J7189" s="34"/>
      <c r="K7189" s="34"/>
      <c r="M7189" s="19"/>
    </row>
    <row r="7190" spans="9:13" x14ac:dyDescent="0.25">
      <c r="I7190" s="34"/>
      <c r="J7190" s="34"/>
      <c r="K7190" s="34"/>
      <c r="M7190" s="19"/>
    </row>
    <row r="7191" spans="9:13" x14ac:dyDescent="0.25">
      <c r="I7191" s="34"/>
      <c r="J7191" s="34"/>
      <c r="K7191" s="34"/>
      <c r="M7191" s="19"/>
    </row>
    <row r="7192" spans="9:13" x14ac:dyDescent="0.25">
      <c r="I7192" s="34"/>
      <c r="J7192" s="34"/>
      <c r="K7192" s="34"/>
      <c r="M7192" s="19"/>
    </row>
    <row r="7193" spans="9:13" x14ac:dyDescent="0.25">
      <c r="I7193" s="34"/>
      <c r="J7193" s="34"/>
      <c r="K7193" s="34"/>
      <c r="M7193" s="19"/>
    </row>
    <row r="7194" spans="9:13" x14ac:dyDescent="0.25">
      <c r="I7194" s="34"/>
      <c r="J7194" s="34"/>
      <c r="K7194" s="34"/>
      <c r="M7194" s="19"/>
    </row>
    <row r="7195" spans="9:13" x14ac:dyDescent="0.25">
      <c r="I7195" s="34"/>
      <c r="J7195" s="34"/>
      <c r="K7195" s="34"/>
      <c r="M7195" s="19"/>
    </row>
    <row r="7196" spans="9:13" x14ac:dyDescent="0.25">
      <c r="I7196" s="34"/>
      <c r="J7196" s="34"/>
      <c r="K7196" s="34"/>
      <c r="M7196" s="19"/>
    </row>
    <row r="7197" spans="9:13" x14ac:dyDescent="0.25">
      <c r="I7197" s="34"/>
      <c r="J7197" s="34"/>
      <c r="K7197" s="34"/>
      <c r="M7197" s="19"/>
    </row>
    <row r="7198" spans="9:13" x14ac:dyDescent="0.25">
      <c r="I7198" s="34"/>
      <c r="J7198" s="34"/>
      <c r="K7198" s="34"/>
      <c r="M7198" s="19"/>
    </row>
    <row r="7199" spans="9:13" x14ac:dyDescent="0.25">
      <c r="I7199" s="34"/>
      <c r="J7199" s="34"/>
      <c r="K7199" s="34"/>
      <c r="M7199" s="19"/>
    </row>
    <row r="7200" spans="9:13" x14ac:dyDescent="0.25">
      <c r="I7200" s="34"/>
      <c r="J7200" s="34"/>
      <c r="K7200" s="34"/>
      <c r="M7200" s="19"/>
    </row>
    <row r="7201" spans="9:13" x14ac:dyDescent="0.25">
      <c r="I7201" s="34"/>
      <c r="J7201" s="34"/>
      <c r="K7201" s="34"/>
      <c r="M7201" s="19"/>
    </row>
    <row r="7202" spans="9:13" x14ac:dyDescent="0.25">
      <c r="I7202" s="34"/>
      <c r="J7202" s="34"/>
      <c r="K7202" s="34"/>
      <c r="M7202" s="19"/>
    </row>
    <row r="7203" spans="9:13" x14ac:dyDescent="0.25">
      <c r="I7203" s="34"/>
      <c r="J7203" s="34"/>
      <c r="K7203" s="34"/>
      <c r="M7203" s="19"/>
    </row>
    <row r="7204" spans="9:13" x14ac:dyDescent="0.25">
      <c r="I7204" s="34"/>
      <c r="J7204" s="34"/>
      <c r="K7204" s="34"/>
      <c r="M7204" s="19"/>
    </row>
    <row r="7205" spans="9:13" x14ac:dyDescent="0.25">
      <c r="I7205" s="34"/>
      <c r="J7205" s="34"/>
      <c r="K7205" s="34"/>
      <c r="M7205" s="19"/>
    </row>
    <row r="7206" spans="9:13" x14ac:dyDescent="0.25">
      <c r="I7206" s="34"/>
      <c r="J7206" s="34"/>
      <c r="K7206" s="34"/>
      <c r="M7206" s="19"/>
    </row>
    <row r="7207" spans="9:13" x14ac:dyDescent="0.25">
      <c r="I7207" s="34"/>
      <c r="J7207" s="34"/>
      <c r="K7207" s="34"/>
      <c r="M7207" s="19"/>
    </row>
    <row r="7208" spans="9:13" x14ac:dyDescent="0.25">
      <c r="I7208" s="34"/>
      <c r="J7208" s="34"/>
      <c r="K7208" s="34"/>
      <c r="M7208" s="19"/>
    </row>
    <row r="7209" spans="9:13" x14ac:dyDescent="0.25">
      <c r="I7209" s="34"/>
      <c r="J7209" s="34"/>
      <c r="K7209" s="34"/>
      <c r="M7209" s="19"/>
    </row>
    <row r="7210" spans="9:13" x14ac:dyDescent="0.25">
      <c r="I7210" s="34"/>
      <c r="J7210" s="34"/>
      <c r="K7210" s="34"/>
      <c r="M7210" s="19"/>
    </row>
    <row r="7211" spans="9:13" x14ac:dyDescent="0.25">
      <c r="I7211" s="34"/>
      <c r="J7211" s="34"/>
      <c r="K7211" s="34"/>
      <c r="M7211" s="19"/>
    </row>
    <row r="7212" spans="9:13" x14ac:dyDescent="0.25">
      <c r="I7212" s="34"/>
      <c r="J7212" s="34"/>
      <c r="K7212" s="34"/>
      <c r="M7212" s="19"/>
    </row>
    <row r="7213" spans="9:13" x14ac:dyDescent="0.25">
      <c r="I7213" s="34"/>
      <c r="J7213" s="34"/>
      <c r="K7213" s="34"/>
      <c r="M7213" s="19"/>
    </row>
    <row r="7214" spans="9:13" x14ac:dyDescent="0.25">
      <c r="I7214" s="34"/>
      <c r="J7214" s="34"/>
      <c r="K7214" s="34"/>
      <c r="M7214" s="19"/>
    </row>
    <row r="7215" spans="9:13" x14ac:dyDescent="0.25">
      <c r="I7215" s="34"/>
      <c r="J7215" s="34"/>
      <c r="K7215" s="34"/>
      <c r="M7215" s="19"/>
    </row>
    <row r="7216" spans="9:13" x14ac:dyDescent="0.25">
      <c r="I7216" s="34"/>
      <c r="J7216" s="34"/>
      <c r="K7216" s="34"/>
      <c r="M7216" s="19"/>
    </row>
    <row r="7217" spans="9:13" x14ac:dyDescent="0.25">
      <c r="I7217" s="34"/>
      <c r="J7217" s="34"/>
      <c r="K7217" s="34"/>
      <c r="M7217" s="19"/>
    </row>
    <row r="7218" spans="9:13" x14ac:dyDescent="0.25">
      <c r="I7218" s="34"/>
      <c r="J7218" s="34"/>
      <c r="K7218" s="34"/>
      <c r="M7218" s="19"/>
    </row>
    <row r="7219" spans="9:13" x14ac:dyDescent="0.25">
      <c r="I7219" s="34"/>
      <c r="J7219" s="34"/>
      <c r="K7219" s="34"/>
      <c r="M7219" s="19"/>
    </row>
    <row r="7220" spans="9:13" x14ac:dyDescent="0.25">
      <c r="I7220" s="34"/>
      <c r="J7220" s="34"/>
      <c r="K7220" s="34"/>
      <c r="M7220" s="19"/>
    </row>
    <row r="7221" spans="9:13" x14ac:dyDescent="0.25">
      <c r="I7221" s="34"/>
      <c r="J7221" s="34"/>
      <c r="K7221" s="34"/>
      <c r="M7221" s="19"/>
    </row>
    <row r="7222" spans="9:13" x14ac:dyDescent="0.25">
      <c r="I7222" s="34"/>
      <c r="J7222" s="34"/>
      <c r="K7222" s="34"/>
      <c r="M7222" s="19"/>
    </row>
    <row r="7223" spans="9:13" x14ac:dyDescent="0.25">
      <c r="I7223" s="34"/>
      <c r="J7223" s="34"/>
      <c r="K7223" s="34"/>
      <c r="M7223" s="19"/>
    </row>
    <row r="7224" spans="9:13" x14ac:dyDescent="0.25">
      <c r="I7224" s="34"/>
      <c r="J7224" s="34"/>
      <c r="K7224" s="34"/>
      <c r="M7224" s="19"/>
    </row>
    <row r="7225" spans="9:13" x14ac:dyDescent="0.25">
      <c r="I7225" s="34"/>
      <c r="J7225" s="34"/>
      <c r="K7225" s="34"/>
      <c r="M7225" s="19"/>
    </row>
    <row r="7226" spans="9:13" x14ac:dyDescent="0.25">
      <c r="I7226" s="34"/>
      <c r="J7226" s="34"/>
      <c r="K7226" s="34"/>
      <c r="M7226" s="19"/>
    </row>
    <row r="7227" spans="9:13" x14ac:dyDescent="0.25">
      <c r="I7227" s="34"/>
      <c r="J7227" s="34"/>
      <c r="K7227" s="34"/>
      <c r="M7227" s="19"/>
    </row>
    <row r="7228" spans="9:13" x14ac:dyDescent="0.25">
      <c r="I7228" s="34"/>
      <c r="J7228" s="34"/>
      <c r="K7228" s="34"/>
      <c r="M7228" s="19"/>
    </row>
    <row r="7229" spans="9:13" x14ac:dyDescent="0.25">
      <c r="I7229" s="34"/>
      <c r="J7229" s="34"/>
      <c r="K7229" s="34"/>
      <c r="M7229" s="19"/>
    </row>
    <row r="7230" spans="9:13" x14ac:dyDescent="0.25">
      <c r="I7230" s="34"/>
      <c r="J7230" s="34"/>
      <c r="K7230" s="34"/>
      <c r="M7230" s="19"/>
    </row>
    <row r="7231" spans="9:13" x14ac:dyDescent="0.25">
      <c r="I7231" s="34"/>
      <c r="J7231" s="34"/>
      <c r="K7231" s="34"/>
      <c r="M7231" s="19"/>
    </row>
    <row r="7232" spans="9:13" x14ac:dyDescent="0.25">
      <c r="I7232" s="34"/>
      <c r="J7232" s="34"/>
      <c r="K7232" s="34"/>
      <c r="M7232" s="19"/>
    </row>
    <row r="7233" spans="9:13" x14ac:dyDescent="0.25">
      <c r="I7233" s="34"/>
      <c r="J7233" s="34"/>
      <c r="K7233" s="34"/>
      <c r="M7233" s="19"/>
    </row>
    <row r="7234" spans="9:13" x14ac:dyDescent="0.25">
      <c r="I7234" s="34"/>
      <c r="J7234" s="34"/>
      <c r="K7234" s="34"/>
      <c r="M7234" s="19"/>
    </row>
    <row r="7235" spans="9:13" x14ac:dyDescent="0.25">
      <c r="I7235" s="34"/>
      <c r="J7235" s="34"/>
      <c r="K7235" s="34"/>
      <c r="M7235" s="19"/>
    </row>
    <row r="7236" spans="9:13" x14ac:dyDescent="0.25">
      <c r="I7236" s="34"/>
      <c r="J7236" s="34"/>
      <c r="K7236" s="34"/>
      <c r="M7236" s="19"/>
    </row>
    <row r="7237" spans="9:13" x14ac:dyDescent="0.25">
      <c r="I7237" s="34"/>
      <c r="J7237" s="34"/>
      <c r="K7237" s="34"/>
      <c r="M7237" s="19"/>
    </row>
    <row r="7238" spans="9:13" x14ac:dyDescent="0.25">
      <c r="I7238" s="34"/>
      <c r="J7238" s="34"/>
      <c r="K7238" s="34"/>
      <c r="M7238" s="19"/>
    </row>
    <row r="7239" spans="9:13" x14ac:dyDescent="0.25">
      <c r="I7239" s="34"/>
      <c r="J7239" s="34"/>
      <c r="K7239" s="34"/>
      <c r="M7239" s="19"/>
    </row>
    <row r="7240" spans="9:13" x14ac:dyDescent="0.25">
      <c r="I7240" s="34"/>
      <c r="J7240" s="34"/>
      <c r="K7240" s="34"/>
      <c r="M7240" s="19"/>
    </row>
    <row r="7241" spans="9:13" x14ac:dyDescent="0.25">
      <c r="I7241" s="34"/>
      <c r="J7241" s="34"/>
      <c r="K7241" s="34"/>
      <c r="M7241" s="19"/>
    </row>
    <row r="7242" spans="9:13" x14ac:dyDescent="0.25">
      <c r="I7242" s="34"/>
      <c r="J7242" s="34"/>
      <c r="K7242" s="34"/>
      <c r="M7242" s="19"/>
    </row>
    <row r="7243" spans="9:13" x14ac:dyDescent="0.25">
      <c r="I7243" s="34"/>
      <c r="J7243" s="34"/>
      <c r="K7243" s="34"/>
      <c r="M7243" s="19"/>
    </row>
    <row r="7244" spans="9:13" x14ac:dyDescent="0.25">
      <c r="I7244" s="34"/>
      <c r="J7244" s="34"/>
      <c r="K7244" s="34"/>
      <c r="M7244" s="19"/>
    </row>
    <row r="7245" spans="9:13" x14ac:dyDescent="0.25">
      <c r="I7245" s="34"/>
      <c r="J7245" s="34"/>
      <c r="K7245" s="34"/>
      <c r="M7245" s="19"/>
    </row>
    <row r="7246" spans="9:13" x14ac:dyDescent="0.25">
      <c r="I7246" s="34"/>
      <c r="J7246" s="34"/>
      <c r="K7246" s="34"/>
      <c r="M7246" s="19"/>
    </row>
    <row r="7247" spans="9:13" x14ac:dyDescent="0.25">
      <c r="I7247" s="34"/>
      <c r="J7247" s="34"/>
      <c r="K7247" s="34"/>
      <c r="M7247" s="19"/>
    </row>
    <row r="7248" spans="9:13" x14ac:dyDescent="0.25">
      <c r="I7248" s="34"/>
      <c r="J7248" s="34"/>
      <c r="K7248" s="34"/>
      <c r="M7248" s="19"/>
    </row>
    <row r="7249" spans="9:13" x14ac:dyDescent="0.25">
      <c r="I7249" s="34"/>
      <c r="J7249" s="34"/>
      <c r="K7249" s="34"/>
      <c r="M7249" s="19"/>
    </row>
    <row r="7250" spans="9:13" x14ac:dyDescent="0.25">
      <c r="I7250" s="34"/>
      <c r="J7250" s="34"/>
      <c r="K7250" s="34"/>
      <c r="M7250" s="19"/>
    </row>
    <row r="7251" spans="9:13" x14ac:dyDescent="0.25">
      <c r="I7251" s="34"/>
      <c r="J7251" s="34"/>
      <c r="K7251" s="34"/>
      <c r="M7251" s="19"/>
    </row>
    <row r="7252" spans="9:13" x14ac:dyDescent="0.25">
      <c r="I7252" s="34"/>
      <c r="J7252" s="34"/>
      <c r="K7252" s="34"/>
      <c r="M7252" s="19"/>
    </row>
    <row r="7253" spans="9:13" x14ac:dyDescent="0.25">
      <c r="I7253" s="34"/>
      <c r="J7253" s="34"/>
      <c r="K7253" s="34"/>
      <c r="M7253" s="19"/>
    </row>
    <row r="7254" spans="9:13" x14ac:dyDescent="0.25">
      <c r="I7254" s="34"/>
      <c r="J7254" s="34"/>
      <c r="K7254" s="34"/>
      <c r="M7254" s="19"/>
    </row>
    <row r="7255" spans="9:13" x14ac:dyDescent="0.25">
      <c r="I7255" s="34"/>
      <c r="J7255" s="34"/>
      <c r="K7255" s="34"/>
      <c r="M7255" s="19"/>
    </row>
    <row r="7256" spans="9:13" x14ac:dyDescent="0.25">
      <c r="I7256" s="34"/>
      <c r="J7256" s="34"/>
      <c r="K7256" s="34"/>
      <c r="M7256" s="19"/>
    </row>
    <row r="7257" spans="9:13" x14ac:dyDescent="0.25">
      <c r="I7257" s="34"/>
      <c r="J7257" s="34"/>
      <c r="K7257" s="34"/>
      <c r="M7257" s="19"/>
    </row>
    <row r="7258" spans="9:13" x14ac:dyDescent="0.25">
      <c r="I7258" s="34"/>
      <c r="J7258" s="34"/>
      <c r="K7258" s="34"/>
      <c r="M7258" s="19"/>
    </row>
    <row r="7259" spans="9:13" x14ac:dyDescent="0.25">
      <c r="I7259" s="34"/>
      <c r="J7259" s="34"/>
      <c r="K7259" s="34"/>
      <c r="M7259" s="19"/>
    </row>
    <row r="7260" spans="9:13" x14ac:dyDescent="0.25">
      <c r="I7260" s="34"/>
      <c r="J7260" s="34"/>
      <c r="K7260" s="34"/>
      <c r="M7260" s="19"/>
    </row>
    <row r="7261" spans="9:13" x14ac:dyDescent="0.25">
      <c r="I7261" s="34"/>
      <c r="J7261" s="34"/>
      <c r="K7261" s="34"/>
      <c r="M7261" s="19"/>
    </row>
    <row r="7262" spans="9:13" x14ac:dyDescent="0.25">
      <c r="I7262" s="34"/>
      <c r="J7262" s="34"/>
      <c r="K7262" s="34"/>
      <c r="M7262" s="19"/>
    </row>
    <row r="7263" spans="9:13" x14ac:dyDescent="0.25">
      <c r="I7263" s="34"/>
      <c r="J7263" s="34"/>
      <c r="K7263" s="34"/>
      <c r="M7263" s="19"/>
    </row>
    <row r="7264" spans="9:13" x14ac:dyDescent="0.25">
      <c r="I7264" s="34"/>
      <c r="J7264" s="34"/>
      <c r="K7264" s="34"/>
      <c r="M7264" s="19"/>
    </row>
    <row r="7265" spans="9:13" x14ac:dyDescent="0.25">
      <c r="I7265" s="34"/>
      <c r="J7265" s="34"/>
      <c r="K7265" s="34"/>
      <c r="M7265" s="19"/>
    </row>
    <row r="7266" spans="9:13" x14ac:dyDescent="0.25">
      <c r="I7266" s="34"/>
      <c r="J7266" s="34"/>
      <c r="K7266" s="34"/>
      <c r="M7266" s="19"/>
    </row>
    <row r="7267" spans="9:13" x14ac:dyDescent="0.25">
      <c r="I7267" s="34"/>
      <c r="J7267" s="34"/>
      <c r="K7267" s="34"/>
      <c r="M7267" s="19"/>
    </row>
    <row r="7268" spans="9:13" x14ac:dyDescent="0.25">
      <c r="I7268" s="34"/>
      <c r="J7268" s="34"/>
      <c r="K7268" s="34"/>
      <c r="M7268" s="19"/>
    </row>
    <row r="7269" spans="9:13" x14ac:dyDescent="0.25">
      <c r="I7269" s="34"/>
      <c r="J7269" s="34"/>
      <c r="K7269" s="34"/>
      <c r="M7269" s="19"/>
    </row>
    <row r="7270" spans="9:13" x14ac:dyDescent="0.25">
      <c r="I7270" s="34"/>
      <c r="J7270" s="34"/>
      <c r="K7270" s="34"/>
      <c r="M7270" s="19"/>
    </row>
    <row r="7271" spans="9:13" x14ac:dyDescent="0.25">
      <c r="I7271" s="34"/>
      <c r="J7271" s="34"/>
      <c r="K7271" s="34"/>
      <c r="M7271" s="19"/>
    </row>
    <row r="7272" spans="9:13" x14ac:dyDescent="0.25">
      <c r="I7272" s="34"/>
      <c r="J7272" s="34"/>
      <c r="K7272" s="34"/>
      <c r="M7272" s="19"/>
    </row>
    <row r="7273" spans="9:13" x14ac:dyDescent="0.25">
      <c r="I7273" s="34"/>
      <c r="J7273" s="34"/>
      <c r="K7273" s="34"/>
      <c r="M7273" s="19"/>
    </row>
    <row r="7274" spans="9:13" x14ac:dyDescent="0.25">
      <c r="I7274" s="34"/>
      <c r="J7274" s="34"/>
      <c r="K7274" s="34"/>
      <c r="M7274" s="19"/>
    </row>
    <row r="7275" spans="9:13" x14ac:dyDescent="0.25">
      <c r="I7275" s="34"/>
      <c r="J7275" s="34"/>
      <c r="K7275" s="34"/>
      <c r="M7275" s="19"/>
    </row>
    <row r="7276" spans="9:13" x14ac:dyDescent="0.25">
      <c r="I7276" s="34"/>
      <c r="J7276" s="34"/>
      <c r="K7276" s="34"/>
      <c r="M7276" s="19"/>
    </row>
    <row r="7277" spans="9:13" x14ac:dyDescent="0.25">
      <c r="I7277" s="34"/>
      <c r="J7277" s="34"/>
      <c r="K7277" s="34"/>
      <c r="M7277" s="19"/>
    </row>
    <row r="7278" spans="9:13" x14ac:dyDescent="0.25">
      <c r="I7278" s="34"/>
      <c r="J7278" s="34"/>
      <c r="K7278" s="34"/>
      <c r="M7278" s="19"/>
    </row>
    <row r="7279" spans="9:13" x14ac:dyDescent="0.25">
      <c r="I7279" s="34"/>
      <c r="J7279" s="34"/>
      <c r="K7279" s="34"/>
      <c r="M7279" s="19"/>
    </row>
    <row r="7280" spans="9:13" x14ac:dyDescent="0.25">
      <c r="I7280" s="34"/>
      <c r="J7280" s="34"/>
      <c r="K7280" s="34"/>
      <c r="M7280" s="19"/>
    </row>
    <row r="7281" spans="9:13" x14ac:dyDescent="0.25">
      <c r="I7281" s="34"/>
      <c r="J7281" s="34"/>
      <c r="K7281" s="34"/>
      <c r="M7281" s="19"/>
    </row>
    <row r="7282" spans="9:13" x14ac:dyDescent="0.25">
      <c r="I7282" s="34"/>
      <c r="J7282" s="34"/>
      <c r="K7282" s="34"/>
      <c r="M7282" s="19"/>
    </row>
    <row r="7283" spans="9:13" x14ac:dyDescent="0.25">
      <c r="I7283" s="34"/>
      <c r="J7283" s="34"/>
      <c r="K7283" s="34"/>
      <c r="M7283" s="19"/>
    </row>
    <row r="7284" spans="9:13" x14ac:dyDescent="0.25">
      <c r="I7284" s="34"/>
      <c r="J7284" s="34"/>
      <c r="K7284" s="34"/>
      <c r="M7284" s="19"/>
    </row>
    <row r="7285" spans="9:13" x14ac:dyDescent="0.25">
      <c r="I7285" s="34"/>
      <c r="J7285" s="34"/>
      <c r="K7285" s="34"/>
      <c r="M7285" s="19"/>
    </row>
    <row r="7286" spans="9:13" x14ac:dyDescent="0.25">
      <c r="I7286" s="34"/>
      <c r="J7286" s="34"/>
      <c r="K7286" s="34"/>
      <c r="M7286" s="19"/>
    </row>
    <row r="7287" spans="9:13" x14ac:dyDescent="0.25">
      <c r="I7287" s="34"/>
      <c r="J7287" s="34"/>
      <c r="K7287" s="34"/>
      <c r="M7287" s="19"/>
    </row>
    <row r="7288" spans="9:13" x14ac:dyDescent="0.25">
      <c r="I7288" s="34"/>
      <c r="J7288" s="34"/>
      <c r="K7288" s="34"/>
      <c r="M7288" s="19"/>
    </row>
    <row r="7289" spans="9:13" x14ac:dyDescent="0.25">
      <c r="I7289" s="34"/>
      <c r="J7289" s="34"/>
      <c r="K7289" s="34"/>
      <c r="M7289" s="19"/>
    </row>
    <row r="7290" spans="9:13" x14ac:dyDescent="0.25">
      <c r="I7290" s="34"/>
      <c r="J7290" s="34"/>
      <c r="K7290" s="34"/>
      <c r="M7290" s="19"/>
    </row>
    <row r="7291" spans="9:13" x14ac:dyDescent="0.25">
      <c r="I7291" s="34"/>
      <c r="J7291" s="34"/>
      <c r="K7291" s="34"/>
      <c r="M7291" s="19"/>
    </row>
    <row r="7292" spans="9:13" x14ac:dyDescent="0.25">
      <c r="I7292" s="34"/>
      <c r="J7292" s="34"/>
      <c r="K7292" s="34"/>
      <c r="M7292" s="19"/>
    </row>
    <row r="7293" spans="9:13" x14ac:dyDescent="0.25">
      <c r="I7293" s="34"/>
      <c r="J7293" s="34"/>
      <c r="K7293" s="34"/>
      <c r="M7293" s="19"/>
    </row>
    <row r="7294" spans="9:13" x14ac:dyDescent="0.25">
      <c r="I7294" s="34"/>
      <c r="J7294" s="34"/>
      <c r="K7294" s="34"/>
      <c r="M7294" s="19"/>
    </row>
    <row r="7295" spans="9:13" x14ac:dyDescent="0.25">
      <c r="I7295" s="34"/>
      <c r="J7295" s="34"/>
      <c r="K7295" s="34"/>
      <c r="M7295" s="19"/>
    </row>
    <row r="7296" spans="9:13" x14ac:dyDescent="0.25">
      <c r="I7296" s="34"/>
      <c r="J7296" s="34"/>
      <c r="K7296" s="34"/>
      <c r="M7296" s="19"/>
    </row>
    <row r="7297" spans="9:13" x14ac:dyDescent="0.25">
      <c r="I7297" s="34"/>
      <c r="J7297" s="34"/>
      <c r="K7297" s="34"/>
      <c r="M7297" s="19"/>
    </row>
    <row r="7298" spans="9:13" x14ac:dyDescent="0.25">
      <c r="I7298" s="34"/>
      <c r="J7298" s="34"/>
      <c r="K7298" s="34"/>
      <c r="M7298" s="19"/>
    </row>
    <row r="7299" spans="9:13" x14ac:dyDescent="0.25">
      <c r="I7299" s="34"/>
      <c r="J7299" s="34"/>
      <c r="K7299" s="34"/>
      <c r="M7299" s="19"/>
    </row>
    <row r="7300" spans="9:13" x14ac:dyDescent="0.25">
      <c r="I7300" s="34"/>
      <c r="J7300" s="34"/>
      <c r="K7300" s="34"/>
      <c r="M7300" s="19"/>
    </row>
    <row r="7301" spans="9:13" x14ac:dyDescent="0.25">
      <c r="I7301" s="34"/>
      <c r="J7301" s="34"/>
      <c r="K7301" s="34"/>
      <c r="M7301" s="19"/>
    </row>
    <row r="7302" spans="9:13" x14ac:dyDescent="0.25">
      <c r="I7302" s="34"/>
      <c r="J7302" s="34"/>
      <c r="K7302" s="34"/>
      <c r="M7302" s="19"/>
    </row>
    <row r="7303" spans="9:13" x14ac:dyDescent="0.25">
      <c r="I7303" s="34"/>
      <c r="J7303" s="34"/>
      <c r="K7303" s="34"/>
      <c r="M7303" s="19"/>
    </row>
    <row r="7304" spans="9:13" x14ac:dyDescent="0.25">
      <c r="I7304" s="34"/>
      <c r="J7304" s="34"/>
      <c r="K7304" s="34"/>
      <c r="M7304" s="19"/>
    </row>
    <row r="7305" spans="9:13" x14ac:dyDescent="0.25">
      <c r="I7305" s="34"/>
      <c r="J7305" s="34"/>
      <c r="K7305" s="34"/>
      <c r="M7305" s="19"/>
    </row>
    <row r="7306" spans="9:13" x14ac:dyDescent="0.25">
      <c r="I7306" s="34"/>
      <c r="J7306" s="34"/>
      <c r="K7306" s="34"/>
      <c r="M7306" s="19"/>
    </row>
    <row r="7307" spans="9:13" x14ac:dyDescent="0.25">
      <c r="I7307" s="34"/>
      <c r="J7307" s="34"/>
      <c r="K7307" s="34"/>
      <c r="M7307" s="19"/>
    </row>
    <row r="7308" spans="9:13" x14ac:dyDescent="0.25">
      <c r="I7308" s="34"/>
      <c r="J7308" s="34"/>
      <c r="K7308" s="34"/>
      <c r="M7308" s="19"/>
    </row>
    <row r="7309" spans="9:13" x14ac:dyDescent="0.25">
      <c r="I7309" s="34"/>
      <c r="J7309" s="34"/>
      <c r="K7309" s="34"/>
      <c r="M7309" s="19"/>
    </row>
    <row r="7310" spans="9:13" x14ac:dyDescent="0.25">
      <c r="I7310" s="34"/>
      <c r="J7310" s="34"/>
      <c r="K7310" s="34"/>
      <c r="M7310" s="19"/>
    </row>
    <row r="7311" spans="9:13" x14ac:dyDescent="0.25">
      <c r="I7311" s="34"/>
      <c r="J7311" s="34"/>
      <c r="K7311" s="34"/>
      <c r="M7311" s="19"/>
    </row>
    <row r="7312" spans="9:13" x14ac:dyDescent="0.25">
      <c r="I7312" s="34"/>
      <c r="J7312" s="34"/>
      <c r="K7312" s="34"/>
      <c r="M7312" s="19"/>
    </row>
    <row r="7313" spans="9:13" x14ac:dyDescent="0.25">
      <c r="I7313" s="34"/>
      <c r="J7313" s="34"/>
      <c r="K7313" s="34"/>
      <c r="M7313" s="19"/>
    </row>
    <row r="7314" spans="9:13" x14ac:dyDescent="0.25">
      <c r="I7314" s="34"/>
      <c r="J7314" s="34"/>
      <c r="K7314" s="34"/>
      <c r="M7314" s="19"/>
    </row>
    <row r="7315" spans="9:13" x14ac:dyDescent="0.25">
      <c r="I7315" s="34"/>
      <c r="J7315" s="34"/>
      <c r="K7315" s="34"/>
      <c r="M7315" s="19"/>
    </row>
    <row r="7316" spans="9:13" x14ac:dyDescent="0.25">
      <c r="I7316" s="34"/>
      <c r="J7316" s="34"/>
      <c r="K7316" s="34"/>
      <c r="M7316" s="19"/>
    </row>
    <row r="7317" spans="9:13" x14ac:dyDescent="0.25">
      <c r="I7317" s="34"/>
      <c r="J7317" s="34"/>
      <c r="K7317" s="34"/>
      <c r="M7317" s="19"/>
    </row>
    <row r="7318" spans="9:13" x14ac:dyDescent="0.25">
      <c r="I7318" s="34"/>
      <c r="J7318" s="34"/>
      <c r="K7318" s="34"/>
      <c r="M7318" s="19"/>
    </row>
    <row r="7319" spans="9:13" x14ac:dyDescent="0.25">
      <c r="I7319" s="34"/>
      <c r="J7319" s="34"/>
      <c r="K7319" s="34"/>
      <c r="M7319" s="19"/>
    </row>
    <row r="7320" spans="9:13" x14ac:dyDescent="0.25">
      <c r="I7320" s="34"/>
      <c r="J7320" s="34"/>
      <c r="K7320" s="34"/>
      <c r="M7320" s="19"/>
    </row>
    <row r="7321" spans="9:13" x14ac:dyDescent="0.25">
      <c r="I7321" s="34"/>
      <c r="J7321" s="34"/>
      <c r="K7321" s="34"/>
      <c r="M7321" s="19"/>
    </row>
    <row r="7322" spans="9:13" x14ac:dyDescent="0.25">
      <c r="I7322" s="34"/>
      <c r="J7322" s="34"/>
      <c r="K7322" s="34"/>
      <c r="M7322" s="19"/>
    </row>
    <row r="7323" spans="9:13" x14ac:dyDescent="0.25">
      <c r="I7323" s="34"/>
      <c r="J7323" s="34"/>
      <c r="K7323" s="34"/>
      <c r="M7323" s="19"/>
    </row>
    <row r="7324" spans="9:13" x14ac:dyDescent="0.25">
      <c r="I7324" s="34"/>
      <c r="J7324" s="34"/>
      <c r="K7324" s="34"/>
      <c r="M7324" s="19"/>
    </row>
    <row r="7325" spans="9:13" x14ac:dyDescent="0.25">
      <c r="I7325" s="34"/>
      <c r="J7325" s="34"/>
      <c r="K7325" s="34"/>
      <c r="M7325" s="19"/>
    </row>
    <row r="7326" spans="9:13" x14ac:dyDescent="0.25">
      <c r="I7326" s="34"/>
      <c r="J7326" s="34"/>
      <c r="K7326" s="34"/>
      <c r="M7326" s="19"/>
    </row>
    <row r="7327" spans="9:13" x14ac:dyDescent="0.25">
      <c r="I7327" s="34"/>
      <c r="J7327" s="34"/>
      <c r="K7327" s="34"/>
      <c r="M7327" s="19"/>
    </row>
    <row r="7328" spans="9:13" x14ac:dyDescent="0.25">
      <c r="I7328" s="34"/>
      <c r="J7328" s="34"/>
      <c r="K7328" s="34"/>
      <c r="M7328" s="19"/>
    </row>
    <row r="7329" spans="9:13" x14ac:dyDescent="0.25">
      <c r="I7329" s="34"/>
      <c r="J7329" s="34"/>
      <c r="K7329" s="34"/>
      <c r="M7329" s="19"/>
    </row>
    <row r="7330" spans="9:13" x14ac:dyDescent="0.25">
      <c r="I7330" s="34"/>
      <c r="J7330" s="34"/>
      <c r="K7330" s="34"/>
      <c r="M7330" s="19"/>
    </row>
    <row r="7331" spans="9:13" x14ac:dyDescent="0.25">
      <c r="I7331" s="34"/>
      <c r="J7331" s="34"/>
      <c r="K7331" s="34"/>
      <c r="M7331" s="19"/>
    </row>
    <row r="7332" spans="9:13" x14ac:dyDescent="0.25">
      <c r="I7332" s="34"/>
      <c r="J7332" s="34"/>
      <c r="K7332" s="34"/>
      <c r="M7332" s="19"/>
    </row>
    <row r="7333" spans="9:13" x14ac:dyDescent="0.25">
      <c r="I7333" s="34"/>
      <c r="J7333" s="34"/>
      <c r="K7333" s="34"/>
      <c r="M7333" s="19"/>
    </row>
    <row r="7334" spans="9:13" x14ac:dyDescent="0.25">
      <c r="I7334" s="34"/>
      <c r="J7334" s="34"/>
      <c r="K7334" s="34"/>
      <c r="M7334" s="19"/>
    </row>
    <row r="7335" spans="9:13" x14ac:dyDescent="0.25">
      <c r="I7335" s="34"/>
      <c r="J7335" s="34"/>
      <c r="K7335" s="34"/>
      <c r="M7335" s="19"/>
    </row>
    <row r="7336" spans="9:13" x14ac:dyDescent="0.25">
      <c r="I7336" s="34"/>
      <c r="J7336" s="34"/>
      <c r="K7336" s="34"/>
      <c r="M7336" s="19"/>
    </row>
    <row r="7337" spans="9:13" x14ac:dyDescent="0.25">
      <c r="I7337" s="34"/>
      <c r="J7337" s="34"/>
      <c r="K7337" s="34"/>
      <c r="M7337" s="19"/>
    </row>
    <row r="7338" spans="9:13" x14ac:dyDescent="0.25">
      <c r="I7338" s="34"/>
      <c r="J7338" s="34"/>
      <c r="K7338" s="34"/>
      <c r="M7338" s="19"/>
    </row>
    <row r="7339" spans="9:13" x14ac:dyDescent="0.25">
      <c r="I7339" s="34"/>
      <c r="J7339" s="34"/>
      <c r="K7339" s="34"/>
      <c r="M7339" s="19"/>
    </row>
    <row r="7340" spans="9:13" x14ac:dyDescent="0.25">
      <c r="I7340" s="34"/>
      <c r="J7340" s="34"/>
      <c r="K7340" s="34"/>
      <c r="M7340" s="19"/>
    </row>
    <row r="7341" spans="9:13" x14ac:dyDescent="0.25">
      <c r="I7341" s="34"/>
      <c r="J7341" s="34"/>
      <c r="K7341" s="34"/>
      <c r="M7341" s="19"/>
    </row>
    <row r="7342" spans="9:13" x14ac:dyDescent="0.25">
      <c r="I7342" s="34"/>
      <c r="J7342" s="34"/>
      <c r="K7342" s="34"/>
      <c r="M7342" s="19"/>
    </row>
    <row r="7343" spans="9:13" x14ac:dyDescent="0.25">
      <c r="I7343" s="34"/>
      <c r="J7343" s="34"/>
      <c r="K7343" s="34"/>
      <c r="M7343" s="19"/>
    </row>
    <row r="7344" spans="9:13" x14ac:dyDescent="0.25">
      <c r="I7344" s="34"/>
      <c r="J7344" s="34"/>
      <c r="K7344" s="34"/>
      <c r="M7344" s="19"/>
    </row>
    <row r="7345" spans="9:13" x14ac:dyDescent="0.25">
      <c r="I7345" s="34"/>
      <c r="J7345" s="34"/>
      <c r="K7345" s="34"/>
      <c r="M7345" s="19"/>
    </row>
    <row r="7346" spans="9:13" x14ac:dyDescent="0.25">
      <c r="I7346" s="34"/>
      <c r="J7346" s="34"/>
      <c r="K7346" s="34"/>
      <c r="M7346" s="19"/>
    </row>
    <row r="7347" spans="9:13" x14ac:dyDescent="0.25">
      <c r="I7347" s="34"/>
      <c r="J7347" s="34"/>
      <c r="K7347" s="34"/>
      <c r="M7347" s="19"/>
    </row>
    <row r="7348" spans="9:13" x14ac:dyDescent="0.25">
      <c r="I7348" s="34"/>
      <c r="J7348" s="34"/>
      <c r="K7348" s="34"/>
      <c r="M7348" s="19"/>
    </row>
    <row r="7349" spans="9:13" x14ac:dyDescent="0.25">
      <c r="I7349" s="34"/>
      <c r="J7349" s="34"/>
      <c r="K7349" s="34"/>
      <c r="M7349" s="19"/>
    </row>
    <row r="7350" spans="9:13" x14ac:dyDescent="0.25">
      <c r="I7350" s="34"/>
      <c r="J7350" s="34"/>
      <c r="K7350" s="34"/>
      <c r="M7350" s="19"/>
    </row>
    <row r="7351" spans="9:13" x14ac:dyDescent="0.25">
      <c r="I7351" s="34"/>
      <c r="J7351" s="34"/>
      <c r="K7351" s="34"/>
      <c r="M7351" s="19"/>
    </row>
    <row r="7352" spans="9:13" x14ac:dyDescent="0.25">
      <c r="I7352" s="34"/>
      <c r="J7352" s="34"/>
      <c r="K7352" s="34"/>
      <c r="M7352" s="19"/>
    </row>
    <row r="7353" spans="9:13" x14ac:dyDescent="0.25">
      <c r="I7353" s="34"/>
      <c r="J7353" s="34"/>
      <c r="K7353" s="34"/>
      <c r="M7353" s="19"/>
    </row>
    <row r="7354" spans="9:13" x14ac:dyDescent="0.25">
      <c r="I7354" s="34"/>
      <c r="J7354" s="34"/>
      <c r="K7354" s="34"/>
      <c r="M7354" s="19"/>
    </row>
    <row r="7355" spans="9:13" x14ac:dyDescent="0.25">
      <c r="I7355" s="34"/>
      <c r="J7355" s="34"/>
      <c r="K7355" s="34"/>
      <c r="M7355" s="19"/>
    </row>
    <row r="7356" spans="9:13" x14ac:dyDescent="0.25">
      <c r="I7356" s="34"/>
      <c r="J7356" s="34"/>
      <c r="K7356" s="34"/>
      <c r="M7356" s="19"/>
    </row>
    <row r="7357" spans="9:13" x14ac:dyDescent="0.25">
      <c r="I7357" s="34"/>
      <c r="J7357" s="34"/>
      <c r="K7357" s="34"/>
      <c r="M7357" s="19"/>
    </row>
    <row r="7358" spans="9:13" x14ac:dyDescent="0.25">
      <c r="I7358" s="34"/>
      <c r="J7358" s="34"/>
      <c r="K7358" s="34"/>
      <c r="M7358" s="19"/>
    </row>
    <row r="7359" spans="9:13" x14ac:dyDescent="0.25">
      <c r="I7359" s="34"/>
      <c r="J7359" s="34"/>
      <c r="K7359" s="34"/>
      <c r="M7359" s="19"/>
    </row>
    <row r="7360" spans="9:13" x14ac:dyDescent="0.25">
      <c r="I7360" s="34"/>
      <c r="J7360" s="34"/>
      <c r="K7360" s="34"/>
      <c r="M7360" s="19"/>
    </row>
    <row r="7361" spans="9:13" x14ac:dyDescent="0.25">
      <c r="I7361" s="34"/>
      <c r="J7361" s="34"/>
      <c r="K7361" s="34"/>
      <c r="M7361" s="19"/>
    </row>
    <row r="7362" spans="9:13" x14ac:dyDescent="0.25">
      <c r="I7362" s="34"/>
      <c r="J7362" s="34"/>
      <c r="K7362" s="34"/>
      <c r="M7362" s="19"/>
    </row>
    <row r="7363" spans="9:13" x14ac:dyDescent="0.25">
      <c r="I7363" s="34"/>
      <c r="J7363" s="34"/>
      <c r="K7363" s="34"/>
      <c r="M7363" s="19"/>
    </row>
    <row r="7364" spans="9:13" x14ac:dyDescent="0.25">
      <c r="I7364" s="34"/>
      <c r="J7364" s="34"/>
      <c r="K7364" s="34"/>
      <c r="M7364" s="19"/>
    </row>
    <row r="7365" spans="9:13" x14ac:dyDescent="0.25">
      <c r="I7365" s="34"/>
      <c r="J7365" s="34"/>
      <c r="K7365" s="34"/>
      <c r="M7365" s="19"/>
    </row>
    <row r="7366" spans="9:13" x14ac:dyDescent="0.25">
      <c r="I7366" s="34"/>
      <c r="J7366" s="34"/>
      <c r="K7366" s="34"/>
      <c r="M7366" s="19"/>
    </row>
    <row r="7367" spans="9:13" x14ac:dyDescent="0.25">
      <c r="I7367" s="34"/>
      <c r="J7367" s="34"/>
      <c r="K7367" s="34"/>
      <c r="M7367" s="19"/>
    </row>
    <row r="7368" spans="9:13" x14ac:dyDescent="0.25">
      <c r="I7368" s="34"/>
      <c r="J7368" s="34"/>
      <c r="K7368" s="34"/>
      <c r="M7368" s="19"/>
    </row>
    <row r="7369" spans="9:13" x14ac:dyDescent="0.25">
      <c r="I7369" s="34"/>
      <c r="J7369" s="34"/>
      <c r="K7369" s="34"/>
      <c r="M7369" s="19"/>
    </row>
    <row r="7370" spans="9:13" x14ac:dyDescent="0.25">
      <c r="I7370" s="34"/>
      <c r="J7370" s="34"/>
      <c r="K7370" s="34"/>
      <c r="M7370" s="19"/>
    </row>
    <row r="7371" spans="9:13" x14ac:dyDescent="0.25">
      <c r="I7371" s="34"/>
      <c r="J7371" s="34"/>
      <c r="K7371" s="34"/>
      <c r="M7371" s="19"/>
    </row>
    <row r="7372" spans="9:13" x14ac:dyDescent="0.25">
      <c r="I7372" s="34"/>
      <c r="J7372" s="34"/>
      <c r="K7372" s="34"/>
      <c r="M7372" s="19"/>
    </row>
    <row r="7373" spans="9:13" x14ac:dyDescent="0.25">
      <c r="I7373" s="34"/>
      <c r="J7373" s="34"/>
      <c r="K7373" s="34"/>
      <c r="M7373" s="19"/>
    </row>
    <row r="7374" spans="9:13" x14ac:dyDescent="0.25">
      <c r="I7374" s="34"/>
      <c r="J7374" s="34"/>
      <c r="K7374" s="34"/>
      <c r="M7374" s="19"/>
    </row>
    <row r="7375" spans="9:13" x14ac:dyDescent="0.25">
      <c r="I7375" s="34"/>
      <c r="J7375" s="34"/>
      <c r="K7375" s="34"/>
      <c r="M7375" s="19"/>
    </row>
    <row r="7376" spans="9:13" x14ac:dyDescent="0.25">
      <c r="I7376" s="34"/>
      <c r="J7376" s="34"/>
      <c r="K7376" s="34"/>
      <c r="M7376" s="19"/>
    </row>
    <row r="7377" spans="9:13" x14ac:dyDescent="0.25">
      <c r="I7377" s="34"/>
      <c r="J7377" s="34"/>
      <c r="K7377" s="34"/>
      <c r="M7377" s="19"/>
    </row>
    <row r="7378" spans="9:13" x14ac:dyDescent="0.25">
      <c r="I7378" s="34"/>
      <c r="J7378" s="34"/>
      <c r="K7378" s="34"/>
      <c r="M7378" s="19"/>
    </row>
    <row r="7379" spans="9:13" x14ac:dyDescent="0.25">
      <c r="I7379" s="34"/>
      <c r="J7379" s="34"/>
      <c r="K7379" s="34"/>
      <c r="M7379" s="19"/>
    </row>
    <row r="7380" spans="9:13" x14ac:dyDescent="0.25">
      <c r="I7380" s="34"/>
      <c r="J7380" s="34"/>
      <c r="K7380" s="34"/>
      <c r="M7380" s="19"/>
    </row>
    <row r="7381" spans="9:13" x14ac:dyDescent="0.25">
      <c r="I7381" s="34"/>
      <c r="J7381" s="34"/>
      <c r="K7381" s="34"/>
      <c r="M7381" s="19"/>
    </row>
    <row r="7382" spans="9:13" x14ac:dyDescent="0.25">
      <c r="I7382" s="34"/>
      <c r="J7382" s="34"/>
      <c r="K7382" s="34"/>
      <c r="M7382" s="19"/>
    </row>
    <row r="7383" spans="9:13" x14ac:dyDescent="0.25">
      <c r="I7383" s="34"/>
      <c r="J7383" s="34"/>
      <c r="K7383" s="34"/>
      <c r="M7383" s="19"/>
    </row>
    <row r="7384" spans="9:13" x14ac:dyDescent="0.25">
      <c r="I7384" s="34"/>
      <c r="J7384" s="34"/>
      <c r="K7384" s="34"/>
      <c r="M7384" s="19"/>
    </row>
    <row r="7385" spans="9:13" x14ac:dyDescent="0.25">
      <c r="I7385" s="34"/>
      <c r="J7385" s="34"/>
      <c r="K7385" s="34"/>
      <c r="M7385" s="19"/>
    </row>
    <row r="7386" spans="9:13" x14ac:dyDescent="0.25">
      <c r="I7386" s="34"/>
      <c r="J7386" s="34"/>
      <c r="K7386" s="34"/>
      <c r="M7386" s="19"/>
    </row>
    <row r="7387" spans="9:13" x14ac:dyDescent="0.25">
      <c r="I7387" s="34"/>
      <c r="J7387" s="34"/>
      <c r="K7387" s="34"/>
      <c r="M7387" s="19"/>
    </row>
    <row r="7388" spans="9:13" x14ac:dyDescent="0.25">
      <c r="I7388" s="34"/>
      <c r="J7388" s="34"/>
      <c r="K7388" s="34"/>
      <c r="M7388" s="19"/>
    </row>
    <row r="7389" spans="9:13" x14ac:dyDescent="0.25">
      <c r="I7389" s="34"/>
      <c r="J7389" s="34"/>
      <c r="K7389" s="34"/>
      <c r="M7389" s="19"/>
    </row>
    <row r="7390" spans="9:13" x14ac:dyDescent="0.25">
      <c r="I7390" s="34"/>
      <c r="J7390" s="34"/>
      <c r="K7390" s="34"/>
      <c r="M7390" s="19"/>
    </row>
    <row r="7391" spans="9:13" x14ac:dyDescent="0.25">
      <c r="I7391" s="34"/>
      <c r="J7391" s="34"/>
      <c r="K7391" s="34"/>
      <c r="M7391" s="19"/>
    </row>
    <row r="7392" spans="9:13" x14ac:dyDescent="0.25">
      <c r="I7392" s="34"/>
      <c r="J7392" s="34"/>
      <c r="K7392" s="34"/>
      <c r="M7392" s="19"/>
    </row>
    <row r="7393" spans="9:13" x14ac:dyDescent="0.25">
      <c r="I7393" s="34"/>
      <c r="J7393" s="34"/>
      <c r="K7393" s="34"/>
      <c r="M7393" s="19"/>
    </row>
    <row r="7394" spans="9:13" x14ac:dyDescent="0.25">
      <c r="I7394" s="34"/>
      <c r="J7394" s="34"/>
      <c r="K7394" s="34"/>
      <c r="M7394" s="19"/>
    </row>
    <row r="7395" spans="9:13" x14ac:dyDescent="0.25">
      <c r="I7395" s="34"/>
      <c r="J7395" s="34"/>
      <c r="K7395" s="34"/>
      <c r="M7395" s="19"/>
    </row>
    <row r="7396" spans="9:13" x14ac:dyDescent="0.25">
      <c r="I7396" s="34"/>
      <c r="J7396" s="34"/>
      <c r="K7396" s="34"/>
      <c r="M7396" s="19"/>
    </row>
    <row r="7397" spans="9:13" x14ac:dyDescent="0.25">
      <c r="I7397" s="34"/>
      <c r="J7397" s="34"/>
      <c r="K7397" s="34"/>
      <c r="M7397" s="19"/>
    </row>
    <row r="7398" spans="9:13" x14ac:dyDescent="0.25">
      <c r="I7398" s="34"/>
      <c r="J7398" s="34"/>
      <c r="K7398" s="34"/>
      <c r="M7398" s="19"/>
    </row>
    <row r="7399" spans="9:13" x14ac:dyDescent="0.25">
      <c r="I7399" s="34"/>
      <c r="J7399" s="34"/>
      <c r="K7399" s="34"/>
      <c r="M7399" s="19"/>
    </row>
    <row r="7400" spans="9:13" x14ac:dyDescent="0.25">
      <c r="I7400" s="34"/>
      <c r="J7400" s="34"/>
      <c r="K7400" s="34"/>
      <c r="M7400" s="19"/>
    </row>
    <row r="7401" spans="9:13" x14ac:dyDescent="0.25">
      <c r="I7401" s="34"/>
      <c r="J7401" s="34"/>
      <c r="K7401" s="34"/>
      <c r="M7401" s="19"/>
    </row>
    <row r="7402" spans="9:13" x14ac:dyDescent="0.25">
      <c r="I7402" s="34"/>
      <c r="J7402" s="34"/>
      <c r="K7402" s="34"/>
      <c r="M7402" s="19"/>
    </row>
    <row r="7403" spans="9:13" x14ac:dyDescent="0.25">
      <c r="I7403" s="34"/>
      <c r="J7403" s="34"/>
      <c r="K7403" s="34"/>
      <c r="M7403" s="19"/>
    </row>
    <row r="7404" spans="9:13" x14ac:dyDescent="0.25">
      <c r="I7404" s="34"/>
      <c r="J7404" s="34"/>
      <c r="K7404" s="34"/>
      <c r="M7404" s="19"/>
    </row>
    <row r="7405" spans="9:13" x14ac:dyDescent="0.25">
      <c r="I7405" s="34"/>
      <c r="J7405" s="34"/>
      <c r="K7405" s="34"/>
      <c r="M7405" s="19"/>
    </row>
    <row r="7406" spans="9:13" x14ac:dyDescent="0.25">
      <c r="I7406" s="34"/>
      <c r="J7406" s="34"/>
      <c r="K7406" s="34"/>
      <c r="M7406" s="19"/>
    </row>
    <row r="7407" spans="9:13" x14ac:dyDescent="0.25">
      <c r="I7407" s="34"/>
      <c r="J7407" s="34"/>
      <c r="K7407" s="34"/>
      <c r="M7407" s="19"/>
    </row>
    <row r="7408" spans="9:13" x14ac:dyDescent="0.25">
      <c r="I7408" s="34"/>
      <c r="J7408" s="34"/>
      <c r="K7408" s="34"/>
      <c r="M7408" s="19"/>
    </row>
    <row r="7409" spans="9:13" x14ac:dyDescent="0.25">
      <c r="I7409" s="34"/>
      <c r="J7409" s="34"/>
      <c r="K7409" s="34"/>
      <c r="M7409" s="19"/>
    </row>
    <row r="7410" spans="9:13" x14ac:dyDescent="0.25">
      <c r="I7410" s="34"/>
      <c r="J7410" s="34"/>
      <c r="K7410" s="34"/>
      <c r="M7410" s="19"/>
    </row>
    <row r="7411" spans="9:13" x14ac:dyDescent="0.25">
      <c r="I7411" s="34"/>
      <c r="J7411" s="34"/>
      <c r="K7411" s="34"/>
      <c r="M7411" s="19"/>
    </row>
    <row r="7412" spans="9:13" x14ac:dyDescent="0.25">
      <c r="I7412" s="34"/>
      <c r="J7412" s="34"/>
      <c r="K7412" s="34"/>
      <c r="M7412" s="19"/>
    </row>
    <row r="7413" spans="9:13" x14ac:dyDescent="0.25">
      <c r="I7413" s="34"/>
      <c r="J7413" s="34"/>
      <c r="K7413" s="34"/>
      <c r="M7413" s="19"/>
    </row>
    <row r="7414" spans="9:13" x14ac:dyDescent="0.25">
      <c r="I7414" s="34"/>
      <c r="J7414" s="34"/>
      <c r="K7414" s="34"/>
      <c r="M7414" s="19"/>
    </row>
    <row r="7415" spans="9:13" x14ac:dyDescent="0.25">
      <c r="I7415" s="34"/>
      <c r="J7415" s="34"/>
      <c r="K7415" s="34"/>
      <c r="M7415" s="19"/>
    </row>
    <row r="7416" spans="9:13" x14ac:dyDescent="0.25">
      <c r="I7416" s="34"/>
      <c r="J7416" s="34"/>
      <c r="K7416" s="34"/>
      <c r="M7416" s="19"/>
    </row>
    <row r="7417" spans="9:13" x14ac:dyDescent="0.25">
      <c r="I7417" s="34"/>
      <c r="J7417" s="34"/>
      <c r="K7417" s="34"/>
      <c r="M7417" s="19"/>
    </row>
    <row r="7418" spans="9:13" x14ac:dyDescent="0.25">
      <c r="I7418" s="34"/>
      <c r="J7418" s="34"/>
      <c r="K7418" s="34"/>
      <c r="M7418" s="19"/>
    </row>
    <row r="7419" spans="9:13" x14ac:dyDescent="0.25">
      <c r="I7419" s="34"/>
      <c r="J7419" s="34"/>
      <c r="K7419" s="34"/>
      <c r="M7419" s="19"/>
    </row>
    <row r="7420" spans="9:13" x14ac:dyDescent="0.25">
      <c r="I7420" s="34"/>
      <c r="J7420" s="34"/>
      <c r="K7420" s="34"/>
      <c r="M7420" s="19"/>
    </row>
    <row r="7421" spans="9:13" x14ac:dyDescent="0.25">
      <c r="I7421" s="34"/>
      <c r="J7421" s="34"/>
      <c r="K7421" s="34"/>
      <c r="M7421" s="19"/>
    </row>
    <row r="7422" spans="9:13" x14ac:dyDescent="0.25">
      <c r="I7422" s="34"/>
      <c r="J7422" s="34"/>
      <c r="K7422" s="34"/>
      <c r="M7422" s="19"/>
    </row>
    <row r="7423" spans="9:13" x14ac:dyDescent="0.25">
      <c r="I7423" s="34"/>
      <c r="J7423" s="34"/>
      <c r="K7423" s="34"/>
      <c r="M7423" s="19"/>
    </row>
    <row r="7424" spans="9:13" x14ac:dyDescent="0.25">
      <c r="I7424" s="34"/>
      <c r="J7424" s="34"/>
      <c r="K7424" s="34"/>
      <c r="M7424" s="19"/>
    </row>
    <row r="7425" spans="9:13" x14ac:dyDescent="0.25">
      <c r="I7425" s="34"/>
      <c r="J7425" s="34"/>
      <c r="K7425" s="34"/>
      <c r="M7425" s="19"/>
    </row>
    <row r="7426" spans="9:13" x14ac:dyDescent="0.25">
      <c r="I7426" s="34"/>
      <c r="J7426" s="34"/>
      <c r="K7426" s="34"/>
      <c r="M7426" s="19"/>
    </row>
    <row r="7427" spans="9:13" x14ac:dyDescent="0.25">
      <c r="I7427" s="34"/>
      <c r="J7427" s="34"/>
      <c r="K7427" s="34"/>
      <c r="M7427" s="19"/>
    </row>
    <row r="7428" spans="9:13" x14ac:dyDescent="0.25">
      <c r="I7428" s="34"/>
      <c r="J7428" s="34"/>
      <c r="K7428" s="34"/>
      <c r="M7428" s="19"/>
    </row>
    <row r="7429" spans="9:13" x14ac:dyDescent="0.25">
      <c r="I7429" s="34"/>
      <c r="J7429" s="34"/>
      <c r="K7429" s="34"/>
      <c r="M7429" s="19"/>
    </row>
    <row r="7430" spans="9:13" x14ac:dyDescent="0.25">
      <c r="I7430" s="34"/>
      <c r="J7430" s="34"/>
      <c r="K7430" s="34"/>
      <c r="M7430" s="19"/>
    </row>
    <row r="7431" spans="9:13" x14ac:dyDescent="0.25">
      <c r="I7431" s="34"/>
      <c r="J7431" s="34"/>
      <c r="K7431" s="34"/>
      <c r="M7431" s="19"/>
    </row>
    <row r="7432" spans="9:13" x14ac:dyDescent="0.25">
      <c r="I7432" s="34"/>
      <c r="J7432" s="34"/>
      <c r="K7432" s="34"/>
      <c r="M7432" s="19"/>
    </row>
    <row r="7433" spans="9:13" x14ac:dyDescent="0.25">
      <c r="I7433" s="34"/>
      <c r="J7433" s="34"/>
      <c r="K7433" s="34"/>
      <c r="M7433" s="19"/>
    </row>
    <row r="7434" spans="9:13" x14ac:dyDescent="0.25">
      <c r="I7434" s="34"/>
      <c r="J7434" s="34"/>
      <c r="K7434" s="34"/>
      <c r="M7434" s="19"/>
    </row>
    <row r="7435" spans="9:13" x14ac:dyDescent="0.25">
      <c r="I7435" s="34"/>
      <c r="J7435" s="34"/>
      <c r="K7435" s="34"/>
      <c r="M7435" s="19"/>
    </row>
    <row r="7436" spans="9:13" x14ac:dyDescent="0.25">
      <c r="I7436" s="34"/>
      <c r="J7436" s="34"/>
      <c r="K7436" s="34"/>
      <c r="M7436" s="19"/>
    </row>
    <row r="7437" spans="9:13" x14ac:dyDescent="0.25">
      <c r="I7437" s="34"/>
      <c r="J7437" s="34"/>
      <c r="K7437" s="34"/>
      <c r="M7437" s="19"/>
    </row>
    <row r="7438" spans="9:13" x14ac:dyDescent="0.25">
      <c r="I7438" s="34"/>
      <c r="J7438" s="34"/>
      <c r="K7438" s="34"/>
      <c r="M7438" s="19"/>
    </row>
    <row r="7439" spans="9:13" x14ac:dyDescent="0.25">
      <c r="I7439" s="34"/>
      <c r="J7439" s="34"/>
      <c r="K7439" s="34"/>
      <c r="M7439" s="19"/>
    </row>
    <row r="7440" spans="9:13" x14ac:dyDescent="0.25">
      <c r="I7440" s="34"/>
      <c r="J7440" s="34"/>
      <c r="K7440" s="34"/>
      <c r="M7440" s="19"/>
    </row>
    <row r="7441" spans="9:13" x14ac:dyDescent="0.25">
      <c r="I7441" s="34"/>
      <c r="J7441" s="34"/>
      <c r="K7441" s="34"/>
      <c r="M7441" s="19"/>
    </row>
    <row r="7442" spans="9:13" x14ac:dyDescent="0.25">
      <c r="I7442" s="34"/>
      <c r="J7442" s="34"/>
      <c r="K7442" s="34"/>
      <c r="M7442" s="19"/>
    </row>
    <row r="7443" spans="9:13" x14ac:dyDescent="0.25">
      <c r="I7443" s="34"/>
      <c r="J7443" s="34"/>
      <c r="K7443" s="34"/>
      <c r="M7443" s="19"/>
    </row>
    <row r="7444" spans="9:13" x14ac:dyDescent="0.25">
      <c r="I7444" s="34"/>
      <c r="J7444" s="34"/>
      <c r="K7444" s="34"/>
      <c r="M7444" s="19"/>
    </row>
    <row r="7445" spans="9:13" x14ac:dyDescent="0.25">
      <c r="I7445" s="34"/>
      <c r="J7445" s="34"/>
      <c r="K7445" s="34"/>
      <c r="M7445" s="19"/>
    </row>
    <row r="7446" spans="9:13" x14ac:dyDescent="0.25">
      <c r="I7446" s="34"/>
      <c r="J7446" s="34"/>
      <c r="K7446" s="34"/>
      <c r="M7446" s="19"/>
    </row>
    <row r="7447" spans="9:13" x14ac:dyDescent="0.25">
      <c r="I7447" s="34"/>
      <c r="J7447" s="34"/>
      <c r="K7447" s="34"/>
      <c r="M7447" s="19"/>
    </row>
    <row r="7448" spans="9:13" x14ac:dyDescent="0.25">
      <c r="I7448" s="34"/>
      <c r="J7448" s="34"/>
      <c r="K7448" s="34"/>
      <c r="M7448" s="19"/>
    </row>
    <row r="7449" spans="9:13" x14ac:dyDescent="0.25">
      <c r="I7449" s="34"/>
      <c r="J7449" s="34"/>
      <c r="K7449" s="34"/>
      <c r="M7449" s="19"/>
    </row>
    <row r="7450" spans="9:13" x14ac:dyDescent="0.25">
      <c r="I7450" s="34"/>
      <c r="J7450" s="34"/>
      <c r="K7450" s="34"/>
      <c r="M7450" s="19"/>
    </row>
    <row r="7451" spans="9:13" x14ac:dyDescent="0.25">
      <c r="I7451" s="34"/>
      <c r="J7451" s="34"/>
      <c r="K7451" s="34"/>
      <c r="M7451" s="19"/>
    </row>
    <row r="7452" spans="9:13" x14ac:dyDescent="0.25">
      <c r="I7452" s="34"/>
      <c r="J7452" s="34"/>
      <c r="K7452" s="34"/>
      <c r="M7452" s="19"/>
    </row>
    <row r="7453" spans="9:13" x14ac:dyDescent="0.25">
      <c r="I7453" s="34"/>
      <c r="J7453" s="34"/>
      <c r="K7453" s="34"/>
      <c r="M7453" s="19"/>
    </row>
    <row r="7454" spans="9:13" x14ac:dyDescent="0.25">
      <c r="I7454" s="34"/>
      <c r="J7454" s="34"/>
      <c r="K7454" s="34"/>
      <c r="M7454" s="19"/>
    </row>
    <row r="7455" spans="9:13" x14ac:dyDescent="0.25">
      <c r="I7455" s="34"/>
      <c r="J7455" s="34"/>
      <c r="K7455" s="34"/>
      <c r="M7455" s="19"/>
    </row>
    <row r="7456" spans="9:13" x14ac:dyDescent="0.25">
      <c r="I7456" s="34"/>
      <c r="J7456" s="34"/>
      <c r="K7456" s="34"/>
      <c r="M7456" s="19"/>
    </row>
    <row r="7457" spans="9:13" x14ac:dyDescent="0.25">
      <c r="I7457" s="34"/>
      <c r="J7457" s="34"/>
      <c r="K7457" s="34"/>
      <c r="M7457" s="19"/>
    </row>
    <row r="7458" spans="9:13" x14ac:dyDescent="0.25">
      <c r="I7458" s="34"/>
      <c r="J7458" s="34"/>
      <c r="K7458" s="34"/>
      <c r="M7458" s="19"/>
    </row>
    <row r="7459" spans="9:13" x14ac:dyDescent="0.25">
      <c r="I7459" s="34"/>
      <c r="J7459" s="34"/>
      <c r="K7459" s="34"/>
      <c r="M7459" s="19"/>
    </row>
    <row r="7460" spans="9:13" x14ac:dyDescent="0.25">
      <c r="I7460" s="34"/>
      <c r="J7460" s="34"/>
      <c r="K7460" s="34"/>
      <c r="M7460" s="19"/>
    </row>
    <row r="7461" spans="9:13" x14ac:dyDescent="0.25">
      <c r="I7461" s="34"/>
      <c r="J7461" s="34"/>
      <c r="K7461" s="34"/>
      <c r="M7461" s="19"/>
    </row>
    <row r="7462" spans="9:13" x14ac:dyDescent="0.25">
      <c r="I7462" s="34"/>
      <c r="J7462" s="34"/>
      <c r="K7462" s="34"/>
      <c r="M7462" s="19"/>
    </row>
    <row r="7463" spans="9:13" x14ac:dyDescent="0.25">
      <c r="I7463" s="34"/>
      <c r="J7463" s="34"/>
      <c r="K7463" s="34"/>
      <c r="M7463" s="19"/>
    </row>
    <row r="7464" spans="9:13" x14ac:dyDescent="0.25">
      <c r="I7464" s="34"/>
      <c r="J7464" s="34"/>
      <c r="K7464" s="34"/>
      <c r="M7464" s="19"/>
    </row>
    <row r="7465" spans="9:13" x14ac:dyDescent="0.25">
      <c r="I7465" s="34"/>
      <c r="J7465" s="34"/>
      <c r="K7465" s="34"/>
      <c r="M7465" s="19"/>
    </row>
    <row r="7466" spans="9:13" x14ac:dyDescent="0.25">
      <c r="I7466" s="34"/>
      <c r="J7466" s="34"/>
      <c r="K7466" s="34"/>
      <c r="M7466" s="19"/>
    </row>
    <row r="7467" spans="9:13" x14ac:dyDescent="0.25">
      <c r="I7467" s="34"/>
      <c r="J7467" s="34"/>
      <c r="K7467" s="34"/>
      <c r="M7467" s="19"/>
    </row>
    <row r="7468" spans="9:13" x14ac:dyDescent="0.25">
      <c r="I7468" s="34"/>
      <c r="J7468" s="34"/>
      <c r="K7468" s="34"/>
      <c r="M7468" s="19"/>
    </row>
    <row r="7469" spans="9:13" x14ac:dyDescent="0.25">
      <c r="I7469" s="34"/>
      <c r="J7469" s="34"/>
      <c r="K7469" s="34"/>
      <c r="M7469" s="19"/>
    </row>
    <row r="7470" spans="9:13" x14ac:dyDescent="0.25">
      <c r="I7470" s="34"/>
      <c r="J7470" s="34"/>
      <c r="K7470" s="34"/>
      <c r="M7470" s="19"/>
    </row>
    <row r="7471" spans="9:13" x14ac:dyDescent="0.25">
      <c r="I7471" s="34"/>
      <c r="J7471" s="34"/>
      <c r="K7471" s="34"/>
      <c r="M7471" s="19"/>
    </row>
    <row r="7472" spans="9:13" x14ac:dyDescent="0.25">
      <c r="I7472" s="34"/>
      <c r="J7472" s="34"/>
      <c r="K7472" s="34"/>
      <c r="M7472" s="19"/>
    </row>
    <row r="7473" spans="9:13" x14ac:dyDescent="0.25">
      <c r="I7473" s="34"/>
      <c r="J7473" s="34"/>
      <c r="K7473" s="34"/>
      <c r="M7473" s="19"/>
    </row>
    <row r="7474" spans="9:13" x14ac:dyDescent="0.25">
      <c r="I7474" s="34"/>
      <c r="J7474" s="34"/>
      <c r="K7474" s="34"/>
      <c r="M7474" s="19"/>
    </row>
    <row r="7475" spans="9:13" x14ac:dyDescent="0.25">
      <c r="I7475" s="34"/>
      <c r="J7475" s="34"/>
      <c r="K7475" s="34"/>
      <c r="M7475" s="19"/>
    </row>
    <row r="7476" spans="9:13" x14ac:dyDescent="0.25">
      <c r="I7476" s="34"/>
      <c r="J7476" s="34"/>
      <c r="K7476" s="34"/>
      <c r="M7476" s="19"/>
    </row>
    <row r="7477" spans="9:13" x14ac:dyDescent="0.25">
      <c r="I7477" s="34"/>
      <c r="J7477" s="34"/>
      <c r="K7477" s="34"/>
      <c r="M7477" s="19"/>
    </row>
    <row r="7478" spans="9:13" x14ac:dyDescent="0.25">
      <c r="I7478" s="34"/>
      <c r="J7478" s="34"/>
      <c r="K7478" s="34"/>
      <c r="M7478" s="19"/>
    </row>
    <row r="7479" spans="9:13" x14ac:dyDescent="0.25">
      <c r="I7479" s="34"/>
      <c r="J7479" s="34"/>
      <c r="K7479" s="34"/>
      <c r="M7479" s="19"/>
    </row>
    <row r="7480" spans="9:13" x14ac:dyDescent="0.25">
      <c r="I7480" s="34"/>
      <c r="J7480" s="34"/>
      <c r="K7480" s="34"/>
      <c r="M7480" s="19"/>
    </row>
    <row r="7481" spans="9:13" x14ac:dyDescent="0.25">
      <c r="I7481" s="34"/>
      <c r="J7481" s="34"/>
      <c r="K7481" s="34"/>
      <c r="M7481" s="19"/>
    </row>
    <row r="7482" spans="9:13" x14ac:dyDescent="0.25">
      <c r="I7482" s="34"/>
      <c r="J7482" s="34"/>
      <c r="K7482" s="34"/>
      <c r="M7482" s="19"/>
    </row>
    <row r="7483" spans="9:13" x14ac:dyDescent="0.25">
      <c r="I7483" s="34"/>
      <c r="J7483" s="34"/>
      <c r="K7483" s="34"/>
      <c r="M7483" s="19"/>
    </row>
    <row r="7484" spans="9:13" x14ac:dyDescent="0.25">
      <c r="I7484" s="34"/>
      <c r="J7484" s="34"/>
      <c r="K7484" s="34"/>
      <c r="M7484" s="19"/>
    </row>
    <row r="7485" spans="9:13" x14ac:dyDescent="0.25">
      <c r="I7485" s="34"/>
      <c r="J7485" s="34"/>
      <c r="K7485" s="34"/>
      <c r="M7485" s="19"/>
    </row>
    <row r="7486" spans="9:13" x14ac:dyDescent="0.25">
      <c r="I7486" s="34"/>
      <c r="J7486" s="34"/>
      <c r="K7486" s="34"/>
      <c r="M7486" s="19"/>
    </row>
    <row r="7487" spans="9:13" x14ac:dyDescent="0.25">
      <c r="I7487" s="34"/>
      <c r="J7487" s="34"/>
      <c r="K7487" s="34"/>
      <c r="M7487" s="19"/>
    </row>
    <row r="7488" spans="9:13" x14ac:dyDescent="0.25">
      <c r="I7488" s="34"/>
      <c r="J7488" s="34"/>
      <c r="K7488" s="34"/>
      <c r="M7488" s="19"/>
    </row>
    <row r="7489" spans="9:13" x14ac:dyDescent="0.25">
      <c r="I7489" s="34"/>
      <c r="J7489" s="34"/>
      <c r="K7489" s="34"/>
      <c r="M7489" s="19"/>
    </row>
    <row r="7490" spans="9:13" x14ac:dyDescent="0.25">
      <c r="I7490" s="34"/>
      <c r="J7490" s="34"/>
      <c r="K7490" s="34"/>
      <c r="M7490" s="19"/>
    </row>
    <row r="7491" spans="9:13" x14ac:dyDescent="0.25">
      <c r="I7491" s="34"/>
      <c r="J7491" s="34"/>
      <c r="K7491" s="34"/>
      <c r="M7491" s="19"/>
    </row>
    <row r="7492" spans="9:13" x14ac:dyDescent="0.25">
      <c r="I7492" s="34"/>
      <c r="J7492" s="34"/>
      <c r="K7492" s="34"/>
      <c r="M7492" s="19"/>
    </row>
    <row r="7493" spans="9:13" x14ac:dyDescent="0.25">
      <c r="I7493" s="34"/>
      <c r="J7493" s="34"/>
      <c r="K7493" s="34"/>
      <c r="M7493" s="19"/>
    </row>
    <row r="7494" spans="9:13" x14ac:dyDescent="0.25">
      <c r="I7494" s="34"/>
      <c r="J7494" s="34"/>
      <c r="K7494" s="34"/>
      <c r="M7494" s="19"/>
    </row>
    <row r="7495" spans="9:13" x14ac:dyDescent="0.25">
      <c r="I7495" s="34"/>
      <c r="J7495" s="34"/>
      <c r="K7495" s="34"/>
      <c r="M7495" s="19"/>
    </row>
    <row r="7496" spans="9:13" x14ac:dyDescent="0.25">
      <c r="I7496" s="34"/>
      <c r="J7496" s="34"/>
      <c r="K7496" s="34"/>
      <c r="M7496" s="19"/>
    </row>
    <row r="7497" spans="9:13" x14ac:dyDescent="0.25">
      <c r="I7497" s="34"/>
      <c r="J7497" s="34"/>
      <c r="K7497" s="34"/>
      <c r="M7497" s="19"/>
    </row>
    <row r="7498" spans="9:13" x14ac:dyDescent="0.25">
      <c r="I7498" s="34"/>
      <c r="J7498" s="34"/>
      <c r="K7498" s="34"/>
      <c r="M7498" s="19"/>
    </row>
    <row r="7499" spans="9:13" x14ac:dyDescent="0.25">
      <c r="I7499" s="34"/>
      <c r="J7499" s="34"/>
      <c r="K7499" s="34"/>
      <c r="M7499" s="19"/>
    </row>
    <row r="7500" spans="9:13" x14ac:dyDescent="0.25">
      <c r="I7500" s="34"/>
      <c r="J7500" s="34"/>
      <c r="K7500" s="34"/>
      <c r="M7500" s="19"/>
    </row>
    <row r="7501" spans="9:13" x14ac:dyDescent="0.25">
      <c r="I7501" s="34"/>
      <c r="J7501" s="34"/>
      <c r="K7501" s="34"/>
      <c r="M7501" s="19"/>
    </row>
    <row r="7502" spans="9:13" x14ac:dyDescent="0.25">
      <c r="I7502" s="34"/>
      <c r="J7502" s="34"/>
      <c r="K7502" s="34"/>
      <c r="M7502" s="19"/>
    </row>
    <row r="7503" spans="9:13" x14ac:dyDescent="0.25">
      <c r="I7503" s="34"/>
      <c r="J7503" s="34"/>
      <c r="K7503" s="34"/>
      <c r="M7503" s="19"/>
    </row>
    <row r="7504" spans="9:13" x14ac:dyDescent="0.25">
      <c r="I7504" s="34"/>
      <c r="J7504" s="34"/>
      <c r="K7504" s="34"/>
      <c r="M7504" s="19"/>
    </row>
    <row r="7505" spans="9:13" x14ac:dyDescent="0.25">
      <c r="I7505" s="34"/>
      <c r="J7505" s="34"/>
      <c r="K7505" s="34"/>
      <c r="M7505" s="19"/>
    </row>
    <row r="7506" spans="9:13" x14ac:dyDescent="0.25">
      <c r="I7506" s="34"/>
      <c r="J7506" s="34"/>
      <c r="K7506" s="34"/>
      <c r="M7506" s="19"/>
    </row>
    <row r="7507" spans="9:13" x14ac:dyDescent="0.25">
      <c r="I7507" s="34"/>
      <c r="J7507" s="34"/>
      <c r="K7507" s="34"/>
      <c r="M7507" s="19"/>
    </row>
    <row r="7508" spans="9:13" x14ac:dyDescent="0.25">
      <c r="I7508" s="34"/>
      <c r="J7508" s="34"/>
      <c r="K7508" s="34"/>
      <c r="M7508" s="19"/>
    </row>
    <row r="7509" spans="9:13" x14ac:dyDescent="0.25">
      <c r="I7509" s="34"/>
      <c r="J7509" s="34"/>
      <c r="K7509" s="34"/>
      <c r="M7509" s="19"/>
    </row>
    <row r="7510" spans="9:13" x14ac:dyDescent="0.25">
      <c r="I7510" s="34"/>
      <c r="J7510" s="34"/>
      <c r="K7510" s="34"/>
      <c r="M7510" s="19"/>
    </row>
    <row r="7511" spans="9:13" x14ac:dyDescent="0.25">
      <c r="I7511" s="34"/>
      <c r="J7511" s="34"/>
      <c r="K7511" s="34"/>
      <c r="M7511" s="19"/>
    </row>
    <row r="7512" spans="9:13" x14ac:dyDescent="0.25">
      <c r="I7512" s="34"/>
      <c r="J7512" s="34"/>
      <c r="K7512" s="34"/>
      <c r="M7512" s="19"/>
    </row>
    <row r="7513" spans="9:13" x14ac:dyDescent="0.25">
      <c r="I7513" s="34"/>
      <c r="J7513" s="34"/>
      <c r="K7513" s="34"/>
      <c r="M7513" s="19"/>
    </row>
    <row r="7514" spans="9:13" x14ac:dyDescent="0.25">
      <c r="I7514" s="34"/>
      <c r="J7514" s="34"/>
      <c r="K7514" s="34"/>
      <c r="M7514" s="19"/>
    </row>
    <row r="7515" spans="9:13" x14ac:dyDescent="0.25">
      <c r="I7515" s="34"/>
      <c r="J7515" s="34"/>
      <c r="K7515" s="34"/>
      <c r="M7515" s="19"/>
    </row>
    <row r="7516" spans="9:13" x14ac:dyDescent="0.25">
      <c r="I7516" s="34"/>
      <c r="J7516" s="34"/>
      <c r="K7516" s="34"/>
      <c r="M7516" s="19"/>
    </row>
    <row r="7517" spans="9:13" x14ac:dyDescent="0.25">
      <c r="I7517" s="34"/>
      <c r="J7517" s="34"/>
      <c r="K7517" s="34"/>
      <c r="M7517" s="19"/>
    </row>
    <row r="7518" spans="9:13" x14ac:dyDescent="0.25">
      <c r="I7518" s="34"/>
      <c r="J7518" s="34"/>
      <c r="K7518" s="34"/>
      <c r="M7518" s="19"/>
    </row>
    <row r="7519" spans="9:13" x14ac:dyDescent="0.25">
      <c r="I7519" s="34"/>
      <c r="J7519" s="34"/>
      <c r="K7519" s="34"/>
      <c r="M7519" s="19"/>
    </row>
    <row r="7520" spans="9:13" x14ac:dyDescent="0.25">
      <c r="I7520" s="34"/>
      <c r="J7520" s="34"/>
      <c r="K7520" s="34"/>
      <c r="M7520" s="19"/>
    </row>
    <row r="7521" spans="9:13" x14ac:dyDescent="0.25">
      <c r="I7521" s="34"/>
      <c r="J7521" s="34"/>
      <c r="K7521" s="34"/>
      <c r="M7521" s="19"/>
    </row>
    <row r="7522" spans="9:13" x14ac:dyDescent="0.25">
      <c r="I7522" s="34"/>
      <c r="J7522" s="34"/>
      <c r="K7522" s="34"/>
      <c r="M7522" s="19"/>
    </row>
    <row r="7523" spans="9:13" x14ac:dyDescent="0.25">
      <c r="I7523" s="34"/>
      <c r="J7523" s="34"/>
      <c r="K7523" s="34"/>
      <c r="M7523" s="19"/>
    </row>
    <row r="7524" spans="9:13" x14ac:dyDescent="0.25">
      <c r="I7524" s="34"/>
      <c r="J7524" s="34"/>
      <c r="K7524" s="34"/>
      <c r="M7524" s="19"/>
    </row>
    <row r="7525" spans="9:13" x14ac:dyDescent="0.25">
      <c r="I7525" s="34"/>
      <c r="J7525" s="34"/>
      <c r="K7525" s="34"/>
      <c r="M7525" s="19"/>
    </row>
    <row r="7526" spans="9:13" x14ac:dyDescent="0.25">
      <c r="I7526" s="34"/>
      <c r="J7526" s="34"/>
      <c r="K7526" s="34"/>
      <c r="M7526" s="19"/>
    </row>
    <row r="7527" spans="9:13" x14ac:dyDescent="0.25">
      <c r="I7527" s="34"/>
      <c r="J7527" s="34"/>
      <c r="K7527" s="34"/>
      <c r="M7527" s="19"/>
    </row>
    <row r="7528" spans="9:13" x14ac:dyDescent="0.25">
      <c r="I7528" s="34"/>
      <c r="J7528" s="34"/>
      <c r="K7528" s="34"/>
      <c r="M7528" s="19"/>
    </row>
    <row r="7529" spans="9:13" x14ac:dyDescent="0.25">
      <c r="I7529" s="34"/>
      <c r="J7529" s="34"/>
      <c r="K7529" s="34"/>
      <c r="M7529" s="19"/>
    </row>
    <row r="7530" spans="9:13" x14ac:dyDescent="0.25">
      <c r="I7530" s="34"/>
      <c r="J7530" s="34"/>
      <c r="K7530" s="34"/>
      <c r="M7530" s="19"/>
    </row>
    <row r="7531" spans="9:13" x14ac:dyDescent="0.25">
      <c r="I7531" s="34"/>
      <c r="J7531" s="34"/>
      <c r="K7531" s="34"/>
      <c r="M7531" s="19"/>
    </row>
    <row r="7532" spans="9:13" x14ac:dyDescent="0.25">
      <c r="I7532" s="34"/>
      <c r="J7532" s="34"/>
      <c r="K7532" s="34"/>
      <c r="M7532" s="19"/>
    </row>
    <row r="7533" spans="9:13" x14ac:dyDescent="0.25">
      <c r="I7533" s="34"/>
      <c r="J7533" s="34"/>
      <c r="K7533" s="34"/>
      <c r="M7533" s="19"/>
    </row>
    <row r="7534" spans="9:13" x14ac:dyDescent="0.25">
      <c r="I7534" s="34"/>
      <c r="J7534" s="34"/>
      <c r="K7534" s="34"/>
      <c r="M7534" s="19"/>
    </row>
    <row r="7535" spans="9:13" x14ac:dyDescent="0.25">
      <c r="I7535" s="34"/>
      <c r="J7535" s="34"/>
      <c r="K7535" s="34"/>
      <c r="M7535" s="19"/>
    </row>
    <row r="7536" spans="9:13" x14ac:dyDescent="0.25">
      <c r="I7536" s="34"/>
      <c r="J7536" s="34"/>
      <c r="K7536" s="34"/>
      <c r="M7536" s="19"/>
    </row>
    <row r="7537" spans="9:13" x14ac:dyDescent="0.25">
      <c r="I7537" s="34"/>
      <c r="J7537" s="34"/>
      <c r="K7537" s="34"/>
      <c r="M7537" s="19"/>
    </row>
    <row r="7538" spans="9:13" x14ac:dyDescent="0.25">
      <c r="I7538" s="34"/>
      <c r="J7538" s="34"/>
      <c r="K7538" s="34"/>
      <c r="M7538" s="19"/>
    </row>
    <row r="7539" spans="9:13" x14ac:dyDescent="0.25">
      <c r="I7539" s="34"/>
      <c r="J7539" s="34"/>
      <c r="K7539" s="34"/>
      <c r="M7539" s="19"/>
    </row>
    <row r="7540" spans="9:13" x14ac:dyDescent="0.25">
      <c r="I7540" s="34"/>
      <c r="J7540" s="34"/>
      <c r="K7540" s="34"/>
      <c r="M7540" s="19"/>
    </row>
    <row r="7541" spans="9:13" x14ac:dyDescent="0.25">
      <c r="I7541" s="34"/>
      <c r="J7541" s="34"/>
      <c r="K7541" s="34"/>
      <c r="M7541" s="19"/>
    </row>
    <row r="7542" spans="9:13" x14ac:dyDescent="0.25">
      <c r="I7542" s="34"/>
      <c r="J7542" s="34"/>
      <c r="K7542" s="34"/>
      <c r="M7542" s="19"/>
    </row>
    <row r="7543" spans="9:13" x14ac:dyDescent="0.25">
      <c r="I7543" s="34"/>
      <c r="J7543" s="34"/>
      <c r="K7543" s="34"/>
      <c r="M7543" s="19"/>
    </row>
    <row r="7544" spans="9:13" x14ac:dyDescent="0.25">
      <c r="I7544" s="34"/>
      <c r="J7544" s="34"/>
      <c r="K7544" s="34"/>
      <c r="M7544" s="19"/>
    </row>
    <row r="7545" spans="9:13" x14ac:dyDescent="0.25">
      <c r="I7545" s="34"/>
      <c r="J7545" s="34"/>
      <c r="K7545" s="34"/>
      <c r="M7545" s="19"/>
    </row>
    <row r="7546" spans="9:13" x14ac:dyDescent="0.25">
      <c r="I7546" s="34"/>
      <c r="J7546" s="34"/>
      <c r="K7546" s="34"/>
      <c r="M7546" s="19"/>
    </row>
    <row r="7547" spans="9:13" x14ac:dyDescent="0.25">
      <c r="I7547" s="34"/>
      <c r="J7547" s="34"/>
      <c r="K7547" s="34"/>
      <c r="M7547" s="19"/>
    </row>
    <row r="7548" spans="9:13" x14ac:dyDescent="0.25">
      <c r="I7548" s="34"/>
      <c r="J7548" s="34"/>
      <c r="K7548" s="34"/>
      <c r="M7548" s="19"/>
    </row>
    <row r="7549" spans="9:13" x14ac:dyDescent="0.25">
      <c r="I7549" s="34"/>
      <c r="J7549" s="34"/>
      <c r="K7549" s="34"/>
      <c r="M7549" s="19"/>
    </row>
    <row r="7550" spans="9:13" x14ac:dyDescent="0.25">
      <c r="I7550" s="34"/>
      <c r="J7550" s="34"/>
      <c r="K7550" s="34"/>
      <c r="M7550" s="19"/>
    </row>
    <row r="7551" spans="9:13" x14ac:dyDescent="0.25">
      <c r="I7551" s="34"/>
      <c r="J7551" s="34"/>
      <c r="K7551" s="34"/>
      <c r="M7551" s="19"/>
    </row>
    <row r="7552" spans="9:13" x14ac:dyDescent="0.25">
      <c r="I7552" s="34"/>
      <c r="J7552" s="34"/>
      <c r="K7552" s="34"/>
      <c r="M7552" s="19"/>
    </row>
    <row r="7553" spans="9:13" x14ac:dyDescent="0.25">
      <c r="I7553" s="34"/>
      <c r="J7553" s="34"/>
      <c r="K7553" s="34"/>
      <c r="M7553" s="19"/>
    </row>
    <row r="7554" spans="9:13" x14ac:dyDescent="0.25">
      <c r="I7554" s="34"/>
      <c r="J7554" s="34"/>
      <c r="K7554" s="34"/>
      <c r="M7554" s="19"/>
    </row>
    <row r="7555" spans="9:13" x14ac:dyDescent="0.25">
      <c r="I7555" s="34"/>
      <c r="J7555" s="34"/>
      <c r="K7555" s="34"/>
      <c r="M7555" s="19"/>
    </row>
    <row r="7556" spans="9:13" x14ac:dyDescent="0.25">
      <c r="I7556" s="34"/>
      <c r="J7556" s="34"/>
      <c r="K7556" s="34"/>
      <c r="M7556" s="19"/>
    </row>
    <row r="7557" spans="9:13" x14ac:dyDescent="0.25">
      <c r="I7557" s="34"/>
      <c r="J7557" s="34"/>
      <c r="K7557" s="34"/>
      <c r="M7557" s="19"/>
    </row>
    <row r="7558" spans="9:13" x14ac:dyDescent="0.25">
      <c r="I7558" s="34"/>
      <c r="J7558" s="34"/>
      <c r="K7558" s="34"/>
      <c r="M7558" s="19"/>
    </row>
    <row r="7559" spans="9:13" x14ac:dyDescent="0.25">
      <c r="I7559" s="34"/>
      <c r="J7559" s="34"/>
      <c r="K7559" s="34"/>
      <c r="M7559" s="19"/>
    </row>
    <row r="7560" spans="9:13" x14ac:dyDescent="0.25">
      <c r="I7560" s="34"/>
      <c r="J7560" s="34"/>
      <c r="K7560" s="34"/>
      <c r="M7560" s="19"/>
    </row>
    <row r="7561" spans="9:13" x14ac:dyDescent="0.25">
      <c r="I7561" s="34"/>
      <c r="J7561" s="34"/>
      <c r="K7561" s="34"/>
      <c r="M7561" s="19"/>
    </row>
    <row r="7562" spans="9:13" x14ac:dyDescent="0.25">
      <c r="I7562" s="34"/>
      <c r="J7562" s="34"/>
      <c r="K7562" s="34"/>
      <c r="M7562" s="19"/>
    </row>
    <row r="7563" spans="9:13" x14ac:dyDescent="0.25">
      <c r="I7563" s="34"/>
      <c r="J7563" s="34"/>
      <c r="K7563" s="34"/>
      <c r="M7563" s="19"/>
    </row>
    <row r="7564" spans="9:13" x14ac:dyDescent="0.25">
      <c r="I7564" s="34"/>
      <c r="J7564" s="34"/>
      <c r="K7564" s="34"/>
      <c r="M7564" s="19"/>
    </row>
    <row r="7565" spans="9:13" x14ac:dyDescent="0.25">
      <c r="I7565" s="34"/>
      <c r="J7565" s="34"/>
      <c r="K7565" s="34"/>
      <c r="M7565" s="19"/>
    </row>
    <row r="7566" spans="9:13" x14ac:dyDescent="0.25">
      <c r="I7566" s="34"/>
      <c r="J7566" s="34"/>
      <c r="K7566" s="34"/>
      <c r="M7566" s="19"/>
    </row>
    <row r="7567" spans="9:13" x14ac:dyDescent="0.25">
      <c r="I7567" s="34"/>
      <c r="J7567" s="34"/>
      <c r="K7567" s="34"/>
      <c r="M7567" s="19"/>
    </row>
    <row r="7568" spans="9:13" x14ac:dyDescent="0.25">
      <c r="I7568" s="34"/>
      <c r="J7568" s="34"/>
      <c r="K7568" s="34"/>
      <c r="M7568" s="19"/>
    </row>
    <row r="7569" spans="9:13" x14ac:dyDescent="0.25">
      <c r="I7569" s="34"/>
      <c r="J7569" s="34"/>
      <c r="K7569" s="34"/>
      <c r="M7569" s="19"/>
    </row>
    <row r="7570" spans="9:13" x14ac:dyDescent="0.25">
      <c r="I7570" s="34"/>
      <c r="J7570" s="34"/>
      <c r="K7570" s="34"/>
      <c r="M7570" s="19"/>
    </row>
    <row r="7571" spans="9:13" x14ac:dyDescent="0.25">
      <c r="I7571" s="34"/>
      <c r="J7571" s="34"/>
      <c r="K7571" s="34"/>
      <c r="M7571" s="19"/>
    </row>
    <row r="7572" spans="9:13" x14ac:dyDescent="0.25">
      <c r="I7572" s="34"/>
      <c r="J7572" s="34"/>
      <c r="K7572" s="34"/>
      <c r="M7572" s="19"/>
    </row>
    <row r="7573" spans="9:13" x14ac:dyDescent="0.25">
      <c r="I7573" s="34"/>
      <c r="J7573" s="34"/>
      <c r="K7573" s="34"/>
      <c r="M7573" s="19"/>
    </row>
    <row r="7574" spans="9:13" x14ac:dyDescent="0.25">
      <c r="I7574" s="34"/>
      <c r="J7574" s="34"/>
      <c r="K7574" s="34"/>
      <c r="M7574" s="19"/>
    </row>
    <row r="7575" spans="9:13" x14ac:dyDescent="0.25">
      <c r="I7575" s="34"/>
      <c r="J7575" s="34"/>
      <c r="K7575" s="34"/>
      <c r="M7575" s="19"/>
    </row>
    <row r="7576" spans="9:13" x14ac:dyDescent="0.25">
      <c r="I7576" s="34"/>
      <c r="J7576" s="34"/>
      <c r="K7576" s="34"/>
      <c r="M7576" s="19"/>
    </row>
    <row r="7577" spans="9:13" x14ac:dyDescent="0.25">
      <c r="I7577" s="34"/>
      <c r="J7577" s="34"/>
      <c r="K7577" s="34"/>
      <c r="M7577" s="19"/>
    </row>
    <row r="7578" spans="9:13" x14ac:dyDescent="0.25">
      <c r="I7578" s="34"/>
      <c r="J7578" s="34"/>
      <c r="K7578" s="34"/>
      <c r="M7578" s="19"/>
    </row>
    <row r="7579" spans="9:13" x14ac:dyDescent="0.25">
      <c r="I7579" s="34"/>
      <c r="J7579" s="34"/>
      <c r="K7579" s="34"/>
      <c r="M7579" s="19"/>
    </row>
    <row r="7580" spans="9:13" x14ac:dyDescent="0.25">
      <c r="I7580" s="34"/>
      <c r="J7580" s="34"/>
      <c r="K7580" s="34"/>
      <c r="M7580" s="19"/>
    </row>
    <row r="7581" spans="9:13" x14ac:dyDescent="0.25">
      <c r="I7581" s="34"/>
      <c r="J7581" s="34"/>
      <c r="K7581" s="34"/>
      <c r="M7581" s="19"/>
    </row>
    <row r="7582" spans="9:13" x14ac:dyDescent="0.25">
      <c r="I7582" s="34"/>
      <c r="J7582" s="34"/>
      <c r="K7582" s="34"/>
      <c r="M7582" s="19"/>
    </row>
    <row r="7583" spans="9:13" x14ac:dyDescent="0.25">
      <c r="I7583" s="34"/>
      <c r="J7583" s="34"/>
      <c r="K7583" s="34"/>
      <c r="M7583" s="19"/>
    </row>
    <row r="7584" spans="9:13" x14ac:dyDescent="0.25">
      <c r="I7584" s="34"/>
      <c r="J7584" s="34"/>
      <c r="K7584" s="34"/>
      <c r="M7584" s="19"/>
    </row>
    <row r="7585" spans="9:13" x14ac:dyDescent="0.25">
      <c r="I7585" s="34"/>
      <c r="J7585" s="34"/>
      <c r="K7585" s="34"/>
      <c r="M7585" s="19"/>
    </row>
    <row r="7586" spans="9:13" x14ac:dyDescent="0.25">
      <c r="I7586" s="34"/>
      <c r="J7586" s="34"/>
      <c r="K7586" s="34"/>
      <c r="M7586" s="19"/>
    </row>
    <row r="7587" spans="9:13" x14ac:dyDescent="0.25">
      <c r="I7587" s="34"/>
      <c r="J7587" s="34"/>
      <c r="K7587" s="34"/>
      <c r="M7587" s="19"/>
    </row>
    <row r="7588" spans="9:13" x14ac:dyDescent="0.25">
      <c r="I7588" s="34"/>
      <c r="J7588" s="34"/>
      <c r="K7588" s="34"/>
      <c r="M7588" s="19"/>
    </row>
    <row r="7589" spans="9:13" x14ac:dyDescent="0.25">
      <c r="I7589" s="34"/>
      <c r="J7589" s="34"/>
      <c r="K7589" s="34"/>
      <c r="M7589" s="19"/>
    </row>
    <row r="7590" spans="9:13" x14ac:dyDescent="0.25">
      <c r="I7590" s="34"/>
      <c r="J7590" s="34"/>
      <c r="K7590" s="34"/>
      <c r="M7590" s="19"/>
    </row>
    <row r="7591" spans="9:13" x14ac:dyDescent="0.25">
      <c r="I7591" s="34"/>
      <c r="J7591" s="34"/>
      <c r="K7591" s="34"/>
      <c r="M7591" s="19"/>
    </row>
    <row r="7592" spans="9:13" x14ac:dyDescent="0.25">
      <c r="I7592" s="34"/>
      <c r="J7592" s="34"/>
      <c r="K7592" s="34"/>
      <c r="M7592" s="19"/>
    </row>
    <row r="7593" spans="9:13" x14ac:dyDescent="0.25">
      <c r="I7593" s="34"/>
      <c r="J7593" s="34"/>
      <c r="K7593" s="34"/>
      <c r="M7593" s="19"/>
    </row>
    <row r="7594" spans="9:13" x14ac:dyDescent="0.25">
      <c r="I7594" s="34"/>
      <c r="J7594" s="34"/>
      <c r="K7594" s="34"/>
      <c r="M7594" s="19"/>
    </row>
    <row r="7595" spans="9:13" x14ac:dyDescent="0.25">
      <c r="I7595" s="34"/>
      <c r="J7595" s="34"/>
      <c r="K7595" s="34"/>
      <c r="M7595" s="19"/>
    </row>
    <row r="7596" spans="9:13" x14ac:dyDescent="0.25">
      <c r="I7596" s="34"/>
      <c r="J7596" s="34"/>
      <c r="K7596" s="34"/>
      <c r="M7596" s="19"/>
    </row>
    <row r="7597" spans="9:13" x14ac:dyDescent="0.25">
      <c r="I7597" s="34"/>
      <c r="J7597" s="34"/>
      <c r="K7597" s="34"/>
      <c r="M7597" s="19"/>
    </row>
    <row r="7598" spans="9:13" x14ac:dyDescent="0.25">
      <c r="I7598" s="34"/>
      <c r="J7598" s="34"/>
      <c r="K7598" s="34"/>
      <c r="M7598" s="19"/>
    </row>
    <row r="7599" spans="9:13" x14ac:dyDescent="0.25">
      <c r="I7599" s="34"/>
      <c r="J7599" s="34"/>
      <c r="K7599" s="34"/>
      <c r="M7599" s="19"/>
    </row>
    <row r="7600" spans="9:13" x14ac:dyDescent="0.25">
      <c r="I7600" s="34"/>
      <c r="J7600" s="34"/>
      <c r="K7600" s="34"/>
      <c r="M7600" s="19"/>
    </row>
    <row r="7601" spans="9:13" x14ac:dyDescent="0.25">
      <c r="I7601" s="34"/>
      <c r="J7601" s="34"/>
      <c r="K7601" s="34"/>
      <c r="M7601" s="19"/>
    </row>
    <row r="7602" spans="9:13" x14ac:dyDescent="0.25">
      <c r="I7602" s="34"/>
      <c r="J7602" s="34"/>
      <c r="K7602" s="34"/>
      <c r="M7602" s="19"/>
    </row>
    <row r="7603" spans="9:13" x14ac:dyDescent="0.25">
      <c r="I7603" s="34"/>
      <c r="J7603" s="34"/>
      <c r="K7603" s="34"/>
      <c r="M7603" s="19"/>
    </row>
    <row r="7604" spans="9:13" x14ac:dyDescent="0.25">
      <c r="I7604" s="34"/>
      <c r="J7604" s="34"/>
      <c r="K7604" s="34"/>
      <c r="M7604" s="19"/>
    </row>
    <row r="7605" spans="9:13" x14ac:dyDescent="0.25">
      <c r="I7605" s="34"/>
      <c r="J7605" s="34"/>
      <c r="K7605" s="34"/>
      <c r="M7605" s="19"/>
    </row>
    <row r="7606" spans="9:13" x14ac:dyDescent="0.25">
      <c r="I7606" s="34"/>
      <c r="J7606" s="34"/>
      <c r="K7606" s="34"/>
      <c r="M7606" s="19"/>
    </row>
    <row r="7607" spans="9:13" x14ac:dyDescent="0.25">
      <c r="I7607" s="34"/>
      <c r="J7607" s="34"/>
      <c r="K7607" s="34"/>
      <c r="M7607" s="19"/>
    </row>
    <row r="7608" spans="9:13" x14ac:dyDescent="0.25">
      <c r="I7608" s="34"/>
      <c r="J7608" s="34"/>
      <c r="K7608" s="34"/>
      <c r="M7608" s="19"/>
    </row>
    <row r="7609" spans="9:13" x14ac:dyDescent="0.25">
      <c r="I7609" s="34"/>
      <c r="J7609" s="34"/>
      <c r="K7609" s="34"/>
      <c r="M7609" s="19"/>
    </row>
    <row r="7610" spans="9:13" x14ac:dyDescent="0.25">
      <c r="I7610" s="34"/>
      <c r="J7610" s="34"/>
      <c r="K7610" s="34"/>
      <c r="M7610" s="19"/>
    </row>
    <row r="7611" spans="9:13" x14ac:dyDescent="0.25">
      <c r="I7611" s="34"/>
      <c r="J7611" s="34"/>
      <c r="K7611" s="34"/>
      <c r="M7611" s="19"/>
    </row>
    <row r="7612" spans="9:13" x14ac:dyDescent="0.25">
      <c r="I7612" s="34"/>
      <c r="J7612" s="34"/>
      <c r="K7612" s="34"/>
      <c r="M7612" s="19"/>
    </row>
    <row r="7613" spans="9:13" x14ac:dyDescent="0.25">
      <c r="I7613" s="34"/>
      <c r="J7613" s="34"/>
      <c r="K7613" s="34"/>
      <c r="M7613" s="19"/>
    </row>
    <row r="7614" spans="9:13" x14ac:dyDescent="0.25">
      <c r="I7614" s="34"/>
      <c r="J7614" s="34"/>
      <c r="K7614" s="34"/>
      <c r="M7614" s="19"/>
    </row>
    <row r="7615" spans="9:13" x14ac:dyDescent="0.25">
      <c r="I7615" s="34"/>
      <c r="J7615" s="34"/>
      <c r="K7615" s="34"/>
      <c r="M7615" s="19"/>
    </row>
    <row r="7616" spans="9:13" x14ac:dyDescent="0.25">
      <c r="I7616" s="34"/>
      <c r="J7616" s="34"/>
      <c r="K7616" s="34"/>
      <c r="M7616" s="19"/>
    </row>
    <row r="7617" spans="9:13" x14ac:dyDescent="0.25">
      <c r="I7617" s="34"/>
      <c r="J7617" s="34"/>
      <c r="K7617" s="34"/>
      <c r="M7617" s="19"/>
    </row>
    <row r="7618" spans="9:13" x14ac:dyDescent="0.25">
      <c r="I7618" s="34"/>
      <c r="J7618" s="34"/>
      <c r="K7618" s="34"/>
      <c r="M7618" s="19"/>
    </row>
    <row r="7619" spans="9:13" x14ac:dyDescent="0.25">
      <c r="I7619" s="34"/>
      <c r="J7619" s="34"/>
      <c r="K7619" s="34"/>
      <c r="M7619" s="19"/>
    </row>
    <row r="7620" spans="9:13" x14ac:dyDescent="0.25">
      <c r="I7620" s="34"/>
      <c r="J7620" s="34"/>
      <c r="K7620" s="34"/>
      <c r="M7620" s="19"/>
    </row>
    <row r="7621" spans="9:13" x14ac:dyDescent="0.25">
      <c r="I7621" s="34"/>
      <c r="J7621" s="34"/>
      <c r="K7621" s="34"/>
      <c r="M7621" s="19"/>
    </row>
    <row r="7622" spans="9:13" x14ac:dyDescent="0.25">
      <c r="I7622" s="34"/>
      <c r="J7622" s="34"/>
      <c r="K7622" s="34"/>
      <c r="M7622" s="19"/>
    </row>
    <row r="7623" spans="9:13" x14ac:dyDescent="0.25">
      <c r="I7623" s="34"/>
      <c r="J7623" s="34"/>
      <c r="K7623" s="34"/>
      <c r="M7623" s="19"/>
    </row>
    <row r="7624" spans="9:13" x14ac:dyDescent="0.25">
      <c r="I7624" s="34"/>
      <c r="J7624" s="34"/>
      <c r="K7624" s="34"/>
      <c r="M7624" s="19"/>
    </row>
    <row r="7625" spans="9:13" x14ac:dyDescent="0.25">
      <c r="I7625" s="34"/>
      <c r="J7625" s="34"/>
      <c r="K7625" s="34"/>
      <c r="M7625" s="19"/>
    </row>
    <row r="7626" spans="9:13" x14ac:dyDescent="0.25">
      <c r="I7626" s="34"/>
      <c r="J7626" s="34"/>
      <c r="K7626" s="34"/>
      <c r="M7626" s="19"/>
    </row>
    <row r="7627" spans="9:13" x14ac:dyDescent="0.25">
      <c r="I7627" s="34"/>
      <c r="J7627" s="34"/>
      <c r="K7627" s="34"/>
      <c r="M7627" s="19"/>
    </row>
    <row r="7628" spans="9:13" x14ac:dyDescent="0.25">
      <c r="I7628" s="34"/>
      <c r="J7628" s="34"/>
      <c r="K7628" s="34"/>
      <c r="M7628" s="19"/>
    </row>
    <row r="7629" spans="9:13" x14ac:dyDescent="0.25">
      <c r="I7629" s="34"/>
      <c r="J7629" s="34"/>
      <c r="K7629" s="34"/>
      <c r="M7629" s="19"/>
    </row>
    <row r="7630" spans="9:13" x14ac:dyDescent="0.25">
      <c r="I7630" s="34"/>
      <c r="J7630" s="34"/>
      <c r="K7630" s="34"/>
      <c r="M7630" s="19"/>
    </row>
    <row r="7631" spans="9:13" x14ac:dyDescent="0.25">
      <c r="I7631" s="34"/>
      <c r="J7631" s="34"/>
      <c r="K7631" s="34"/>
      <c r="M7631" s="19"/>
    </row>
    <row r="7632" spans="9:13" x14ac:dyDescent="0.25">
      <c r="I7632" s="34"/>
      <c r="J7632" s="34"/>
      <c r="K7632" s="34"/>
      <c r="M7632" s="19"/>
    </row>
    <row r="7633" spans="9:13" x14ac:dyDescent="0.25">
      <c r="I7633" s="34"/>
      <c r="J7633" s="34"/>
      <c r="K7633" s="34"/>
      <c r="M7633" s="19"/>
    </row>
    <row r="7634" spans="9:13" x14ac:dyDescent="0.25">
      <c r="I7634" s="34"/>
      <c r="J7634" s="34"/>
      <c r="K7634" s="34"/>
      <c r="M7634" s="19"/>
    </row>
    <row r="7635" spans="9:13" x14ac:dyDescent="0.25">
      <c r="I7635" s="34"/>
      <c r="J7635" s="34"/>
      <c r="K7635" s="34"/>
      <c r="M7635" s="19"/>
    </row>
    <row r="7636" spans="9:13" x14ac:dyDescent="0.25">
      <c r="I7636" s="34"/>
      <c r="J7636" s="34"/>
      <c r="K7636" s="34"/>
      <c r="M7636" s="19"/>
    </row>
    <row r="7637" spans="9:13" x14ac:dyDescent="0.25">
      <c r="I7637" s="34"/>
      <c r="J7637" s="34"/>
      <c r="K7637" s="34"/>
      <c r="M7637" s="19"/>
    </row>
    <row r="7638" spans="9:13" x14ac:dyDescent="0.25">
      <c r="I7638" s="34"/>
      <c r="J7638" s="34"/>
      <c r="K7638" s="34"/>
      <c r="M7638" s="19"/>
    </row>
    <row r="7639" spans="9:13" x14ac:dyDescent="0.25">
      <c r="I7639" s="34"/>
      <c r="J7639" s="34"/>
      <c r="K7639" s="34"/>
      <c r="M7639" s="19"/>
    </row>
    <row r="7640" spans="9:13" x14ac:dyDescent="0.25">
      <c r="I7640" s="34"/>
      <c r="J7640" s="34"/>
      <c r="K7640" s="34"/>
      <c r="M7640" s="19"/>
    </row>
    <row r="7641" spans="9:13" x14ac:dyDescent="0.25">
      <c r="I7641" s="34"/>
      <c r="J7641" s="34"/>
      <c r="K7641" s="34"/>
      <c r="M7641" s="19"/>
    </row>
    <row r="7642" spans="9:13" x14ac:dyDescent="0.25">
      <c r="I7642" s="34"/>
      <c r="J7642" s="34"/>
      <c r="K7642" s="34"/>
      <c r="M7642" s="19"/>
    </row>
    <row r="7643" spans="9:13" x14ac:dyDescent="0.25">
      <c r="I7643" s="34"/>
      <c r="J7643" s="34"/>
      <c r="K7643" s="34"/>
      <c r="M7643" s="19"/>
    </row>
    <row r="7644" spans="9:13" x14ac:dyDescent="0.25">
      <c r="I7644" s="34"/>
      <c r="J7644" s="34"/>
      <c r="K7644" s="34"/>
      <c r="M7644" s="19"/>
    </row>
    <row r="7645" spans="9:13" x14ac:dyDescent="0.25">
      <c r="I7645" s="34"/>
      <c r="J7645" s="34"/>
      <c r="K7645" s="34"/>
      <c r="M7645" s="19"/>
    </row>
    <row r="7646" spans="9:13" x14ac:dyDescent="0.25">
      <c r="I7646" s="34"/>
      <c r="J7646" s="34"/>
      <c r="K7646" s="34"/>
      <c r="M7646" s="19"/>
    </row>
    <row r="7647" spans="9:13" x14ac:dyDescent="0.25">
      <c r="I7647" s="34"/>
      <c r="J7647" s="34"/>
      <c r="K7647" s="34"/>
      <c r="M7647" s="19"/>
    </row>
    <row r="7648" spans="9:13" x14ac:dyDescent="0.25">
      <c r="I7648" s="34"/>
      <c r="J7648" s="34"/>
      <c r="K7648" s="34"/>
      <c r="M7648" s="19"/>
    </row>
    <row r="7649" spans="9:13" x14ac:dyDescent="0.25">
      <c r="I7649" s="34"/>
      <c r="J7649" s="34"/>
      <c r="K7649" s="34"/>
      <c r="M7649" s="19"/>
    </row>
    <row r="7650" spans="9:13" x14ac:dyDescent="0.25">
      <c r="I7650" s="34"/>
      <c r="J7650" s="34"/>
      <c r="K7650" s="34"/>
      <c r="M7650" s="19"/>
    </row>
    <row r="7651" spans="9:13" x14ac:dyDescent="0.25">
      <c r="I7651" s="34"/>
      <c r="J7651" s="34"/>
      <c r="K7651" s="34"/>
      <c r="M7651" s="19"/>
    </row>
    <row r="7652" spans="9:13" x14ac:dyDescent="0.25">
      <c r="I7652" s="34"/>
      <c r="J7652" s="34"/>
      <c r="K7652" s="34"/>
      <c r="M7652" s="19"/>
    </row>
    <row r="7653" spans="9:13" x14ac:dyDescent="0.25">
      <c r="I7653" s="34"/>
      <c r="J7653" s="34"/>
      <c r="K7653" s="34"/>
      <c r="M7653" s="19"/>
    </row>
    <row r="7654" spans="9:13" x14ac:dyDescent="0.25">
      <c r="I7654" s="34"/>
      <c r="J7654" s="34"/>
      <c r="K7654" s="34"/>
      <c r="M7654" s="19"/>
    </row>
    <row r="7655" spans="9:13" x14ac:dyDescent="0.25">
      <c r="I7655" s="34"/>
      <c r="J7655" s="34"/>
      <c r="K7655" s="34"/>
      <c r="M7655" s="19"/>
    </row>
    <row r="7656" spans="9:13" x14ac:dyDescent="0.25">
      <c r="I7656" s="34"/>
      <c r="J7656" s="34"/>
      <c r="K7656" s="34"/>
      <c r="M7656" s="19"/>
    </row>
    <row r="7657" spans="9:13" x14ac:dyDescent="0.25">
      <c r="I7657" s="34"/>
      <c r="J7657" s="34"/>
      <c r="K7657" s="34"/>
      <c r="M7657" s="19"/>
    </row>
    <row r="7658" spans="9:13" x14ac:dyDescent="0.25">
      <c r="I7658" s="34"/>
      <c r="J7658" s="34"/>
      <c r="K7658" s="34"/>
      <c r="M7658" s="19"/>
    </row>
    <row r="7659" spans="9:13" x14ac:dyDescent="0.25">
      <c r="I7659" s="34"/>
      <c r="J7659" s="34"/>
      <c r="K7659" s="34"/>
      <c r="M7659" s="19"/>
    </row>
    <row r="7660" spans="9:13" x14ac:dyDescent="0.25">
      <c r="I7660" s="34"/>
      <c r="J7660" s="34"/>
      <c r="K7660" s="34"/>
      <c r="M7660" s="19"/>
    </row>
    <row r="7661" spans="9:13" x14ac:dyDescent="0.25">
      <c r="I7661" s="34"/>
      <c r="J7661" s="34"/>
      <c r="K7661" s="34"/>
      <c r="M7661" s="19"/>
    </row>
    <row r="7662" spans="9:13" x14ac:dyDescent="0.25">
      <c r="I7662" s="34"/>
      <c r="J7662" s="34"/>
      <c r="K7662" s="34"/>
      <c r="M7662" s="19"/>
    </row>
    <row r="7663" spans="9:13" x14ac:dyDescent="0.25">
      <c r="I7663" s="34"/>
      <c r="J7663" s="34"/>
      <c r="K7663" s="34"/>
      <c r="M7663" s="19"/>
    </row>
    <row r="7664" spans="9:13" x14ac:dyDescent="0.25">
      <c r="I7664" s="34"/>
      <c r="J7664" s="34"/>
      <c r="K7664" s="34"/>
      <c r="M7664" s="19"/>
    </row>
    <row r="7665" spans="9:13" x14ac:dyDescent="0.25">
      <c r="I7665" s="34"/>
      <c r="J7665" s="34"/>
      <c r="K7665" s="34"/>
      <c r="M7665" s="19"/>
    </row>
    <row r="7666" spans="9:13" x14ac:dyDescent="0.25">
      <c r="I7666" s="34"/>
      <c r="J7666" s="34"/>
      <c r="K7666" s="34"/>
      <c r="M7666" s="19"/>
    </row>
    <row r="7667" spans="9:13" x14ac:dyDescent="0.25">
      <c r="I7667" s="34"/>
      <c r="J7667" s="34"/>
      <c r="K7667" s="34"/>
      <c r="M7667" s="19"/>
    </row>
    <row r="7668" spans="9:13" x14ac:dyDescent="0.25">
      <c r="I7668" s="34"/>
      <c r="J7668" s="34"/>
      <c r="K7668" s="34"/>
      <c r="M7668" s="19"/>
    </row>
    <row r="7669" spans="9:13" x14ac:dyDescent="0.25">
      <c r="I7669" s="34"/>
      <c r="J7669" s="34"/>
      <c r="K7669" s="34"/>
      <c r="M7669" s="19"/>
    </row>
    <row r="7670" spans="9:13" x14ac:dyDescent="0.25">
      <c r="I7670" s="34"/>
      <c r="J7670" s="34"/>
      <c r="K7670" s="34"/>
      <c r="M7670" s="19"/>
    </row>
    <row r="7671" spans="9:13" x14ac:dyDescent="0.25">
      <c r="I7671" s="34"/>
      <c r="J7671" s="34"/>
      <c r="K7671" s="34"/>
      <c r="M7671" s="19"/>
    </row>
    <row r="7672" spans="9:13" x14ac:dyDescent="0.25">
      <c r="I7672" s="34"/>
      <c r="J7672" s="34"/>
      <c r="K7672" s="34"/>
      <c r="M7672" s="19"/>
    </row>
    <row r="7673" spans="9:13" x14ac:dyDescent="0.25">
      <c r="I7673" s="34"/>
      <c r="J7673" s="34"/>
      <c r="K7673" s="34"/>
      <c r="M7673" s="19"/>
    </row>
    <row r="7674" spans="9:13" x14ac:dyDescent="0.25">
      <c r="I7674" s="34"/>
      <c r="J7674" s="34"/>
      <c r="K7674" s="34"/>
      <c r="M7674" s="19"/>
    </row>
    <row r="7675" spans="9:13" x14ac:dyDescent="0.25">
      <c r="I7675" s="34"/>
      <c r="J7675" s="34"/>
      <c r="K7675" s="34"/>
      <c r="M7675" s="19"/>
    </row>
    <row r="7676" spans="9:13" x14ac:dyDescent="0.25">
      <c r="I7676" s="34"/>
      <c r="J7676" s="34"/>
      <c r="K7676" s="34"/>
      <c r="M7676" s="19"/>
    </row>
    <row r="7677" spans="9:13" x14ac:dyDescent="0.25">
      <c r="I7677" s="34"/>
      <c r="J7677" s="34"/>
      <c r="K7677" s="34"/>
      <c r="M7677" s="19"/>
    </row>
    <row r="7678" spans="9:13" x14ac:dyDescent="0.25">
      <c r="I7678" s="34"/>
      <c r="J7678" s="34"/>
      <c r="K7678" s="34"/>
      <c r="M7678" s="19"/>
    </row>
    <row r="7679" spans="9:13" x14ac:dyDescent="0.25">
      <c r="I7679" s="34"/>
      <c r="J7679" s="34"/>
      <c r="K7679" s="34"/>
      <c r="M7679" s="19"/>
    </row>
    <row r="7680" spans="9:13" x14ac:dyDescent="0.25">
      <c r="I7680" s="34"/>
      <c r="J7680" s="34"/>
      <c r="K7680" s="34"/>
      <c r="M7680" s="19"/>
    </row>
    <row r="7681" spans="9:13" x14ac:dyDescent="0.25">
      <c r="I7681" s="34"/>
      <c r="J7681" s="34"/>
      <c r="K7681" s="34"/>
      <c r="M7681" s="19"/>
    </row>
    <row r="7682" spans="9:13" x14ac:dyDescent="0.25">
      <c r="I7682" s="34"/>
      <c r="J7682" s="34"/>
      <c r="K7682" s="34"/>
      <c r="M7682" s="19"/>
    </row>
    <row r="7683" spans="9:13" x14ac:dyDescent="0.25">
      <c r="I7683" s="34"/>
      <c r="J7683" s="34"/>
      <c r="K7683" s="34"/>
      <c r="M7683" s="19"/>
    </row>
    <row r="7684" spans="9:13" x14ac:dyDescent="0.25">
      <c r="I7684" s="34"/>
      <c r="J7684" s="34"/>
      <c r="K7684" s="34"/>
      <c r="M7684" s="19"/>
    </row>
    <row r="7685" spans="9:13" x14ac:dyDescent="0.25">
      <c r="I7685" s="34"/>
      <c r="J7685" s="34"/>
      <c r="K7685" s="34"/>
      <c r="M7685" s="19"/>
    </row>
    <row r="7686" spans="9:13" x14ac:dyDescent="0.25">
      <c r="I7686" s="34"/>
      <c r="J7686" s="34"/>
      <c r="K7686" s="34"/>
      <c r="M7686" s="19"/>
    </row>
    <row r="7687" spans="9:13" x14ac:dyDescent="0.25">
      <c r="I7687" s="34"/>
      <c r="J7687" s="34"/>
      <c r="K7687" s="34"/>
      <c r="M7687" s="19"/>
    </row>
    <row r="7688" spans="9:13" x14ac:dyDescent="0.25">
      <c r="I7688" s="34"/>
      <c r="J7688" s="34"/>
      <c r="K7688" s="34"/>
      <c r="M7688" s="19"/>
    </row>
    <row r="7689" spans="9:13" x14ac:dyDescent="0.25">
      <c r="I7689" s="34"/>
      <c r="J7689" s="34"/>
      <c r="K7689" s="34"/>
      <c r="M7689" s="19"/>
    </row>
    <row r="7690" spans="9:13" x14ac:dyDescent="0.25">
      <c r="I7690" s="34"/>
      <c r="J7690" s="34"/>
      <c r="K7690" s="34"/>
      <c r="M7690" s="19"/>
    </row>
    <row r="7691" spans="9:13" x14ac:dyDescent="0.25">
      <c r="I7691" s="34"/>
      <c r="J7691" s="34"/>
      <c r="K7691" s="34"/>
      <c r="M7691" s="19"/>
    </row>
    <row r="7692" spans="9:13" x14ac:dyDescent="0.25">
      <c r="I7692" s="34"/>
      <c r="J7692" s="34"/>
      <c r="K7692" s="34"/>
      <c r="M7692" s="19"/>
    </row>
    <row r="7693" spans="9:13" x14ac:dyDescent="0.25">
      <c r="I7693" s="34"/>
      <c r="J7693" s="34"/>
      <c r="K7693" s="34"/>
      <c r="M7693" s="19"/>
    </row>
    <row r="7694" spans="9:13" x14ac:dyDescent="0.25">
      <c r="I7694" s="34"/>
      <c r="J7694" s="34"/>
      <c r="K7694" s="34"/>
      <c r="M7694" s="19"/>
    </row>
    <row r="7695" spans="9:13" x14ac:dyDescent="0.25">
      <c r="I7695" s="34"/>
      <c r="J7695" s="34"/>
      <c r="K7695" s="34"/>
      <c r="M7695" s="19"/>
    </row>
    <row r="7696" spans="9:13" x14ac:dyDescent="0.25">
      <c r="I7696" s="34"/>
      <c r="J7696" s="34"/>
      <c r="K7696" s="34"/>
      <c r="M7696" s="19"/>
    </row>
    <row r="7697" spans="9:13" x14ac:dyDescent="0.25">
      <c r="I7697" s="34"/>
      <c r="J7697" s="34"/>
      <c r="K7697" s="34"/>
      <c r="M7697" s="19"/>
    </row>
    <row r="7698" spans="9:13" x14ac:dyDescent="0.25">
      <c r="I7698" s="34"/>
      <c r="J7698" s="34"/>
      <c r="K7698" s="34"/>
      <c r="M7698" s="19"/>
    </row>
    <row r="7699" spans="9:13" x14ac:dyDescent="0.25">
      <c r="I7699" s="34"/>
      <c r="J7699" s="34"/>
      <c r="K7699" s="34"/>
      <c r="M7699" s="19"/>
    </row>
    <row r="7700" spans="9:13" x14ac:dyDescent="0.25">
      <c r="I7700" s="34"/>
      <c r="J7700" s="34"/>
      <c r="K7700" s="34"/>
      <c r="M7700" s="19"/>
    </row>
    <row r="7701" spans="9:13" x14ac:dyDescent="0.25">
      <c r="I7701" s="34"/>
      <c r="J7701" s="34"/>
      <c r="K7701" s="34"/>
      <c r="M7701" s="19"/>
    </row>
    <row r="7702" spans="9:13" x14ac:dyDescent="0.25">
      <c r="I7702" s="34"/>
      <c r="J7702" s="34"/>
      <c r="K7702" s="34"/>
      <c r="M7702" s="19"/>
    </row>
    <row r="7703" spans="9:13" x14ac:dyDescent="0.25">
      <c r="I7703" s="34"/>
      <c r="J7703" s="34"/>
      <c r="K7703" s="34"/>
      <c r="M7703" s="19"/>
    </row>
    <row r="7704" spans="9:13" x14ac:dyDescent="0.25">
      <c r="I7704" s="34"/>
      <c r="J7704" s="34"/>
      <c r="K7704" s="34"/>
      <c r="M7704" s="19"/>
    </row>
    <row r="7705" spans="9:13" x14ac:dyDescent="0.25">
      <c r="I7705" s="34"/>
      <c r="J7705" s="34"/>
      <c r="K7705" s="34"/>
      <c r="M7705" s="19"/>
    </row>
    <row r="7706" spans="9:13" x14ac:dyDescent="0.25">
      <c r="I7706" s="34"/>
      <c r="J7706" s="34"/>
      <c r="K7706" s="34"/>
      <c r="M7706" s="19"/>
    </row>
    <row r="7707" spans="9:13" x14ac:dyDescent="0.25">
      <c r="I7707" s="34"/>
      <c r="J7707" s="34"/>
      <c r="K7707" s="34"/>
      <c r="M7707" s="19"/>
    </row>
    <row r="7708" spans="9:13" x14ac:dyDescent="0.25">
      <c r="I7708" s="34"/>
      <c r="J7708" s="34"/>
      <c r="K7708" s="34"/>
      <c r="M7708" s="19"/>
    </row>
    <row r="7709" spans="9:13" x14ac:dyDescent="0.25">
      <c r="I7709" s="34"/>
      <c r="J7709" s="34"/>
      <c r="K7709" s="34"/>
      <c r="M7709" s="19"/>
    </row>
    <row r="7710" spans="9:13" x14ac:dyDescent="0.25">
      <c r="I7710" s="34"/>
      <c r="J7710" s="34"/>
      <c r="K7710" s="34"/>
      <c r="M7710" s="19"/>
    </row>
    <row r="7711" spans="9:13" x14ac:dyDescent="0.25">
      <c r="I7711" s="34"/>
      <c r="J7711" s="34"/>
      <c r="K7711" s="34"/>
      <c r="M7711" s="19"/>
    </row>
    <row r="7712" spans="9:13" x14ac:dyDescent="0.25">
      <c r="I7712" s="34"/>
      <c r="J7712" s="34"/>
      <c r="K7712" s="34"/>
      <c r="M7712" s="19"/>
    </row>
    <row r="7713" spans="9:13" x14ac:dyDescent="0.25">
      <c r="I7713" s="34"/>
      <c r="J7713" s="34"/>
      <c r="K7713" s="34"/>
      <c r="M7713" s="19"/>
    </row>
    <row r="7714" spans="9:13" x14ac:dyDescent="0.25">
      <c r="I7714" s="34"/>
      <c r="J7714" s="34"/>
      <c r="K7714" s="34"/>
      <c r="M7714" s="19"/>
    </row>
    <row r="7715" spans="9:13" x14ac:dyDescent="0.25">
      <c r="I7715" s="34"/>
      <c r="J7715" s="34"/>
      <c r="K7715" s="34"/>
      <c r="M7715" s="19"/>
    </row>
    <row r="7716" spans="9:13" x14ac:dyDescent="0.25">
      <c r="I7716" s="34"/>
      <c r="J7716" s="34"/>
      <c r="K7716" s="34"/>
      <c r="M7716" s="19"/>
    </row>
    <row r="7717" spans="9:13" x14ac:dyDescent="0.25">
      <c r="I7717" s="34"/>
      <c r="J7717" s="34"/>
      <c r="K7717" s="34"/>
      <c r="M7717" s="19"/>
    </row>
    <row r="7718" spans="9:13" x14ac:dyDescent="0.25">
      <c r="I7718" s="34"/>
      <c r="J7718" s="34"/>
      <c r="K7718" s="34"/>
      <c r="M7718" s="19"/>
    </row>
    <row r="7719" spans="9:13" x14ac:dyDescent="0.25">
      <c r="I7719" s="34"/>
      <c r="J7719" s="34"/>
      <c r="K7719" s="34"/>
      <c r="M7719" s="19"/>
    </row>
    <row r="7720" spans="9:13" x14ac:dyDescent="0.25">
      <c r="I7720" s="34"/>
      <c r="J7720" s="34"/>
      <c r="K7720" s="34"/>
      <c r="M7720" s="19"/>
    </row>
    <row r="7721" spans="9:13" x14ac:dyDescent="0.25">
      <c r="I7721" s="34"/>
      <c r="J7721" s="34"/>
      <c r="K7721" s="34"/>
      <c r="M7721" s="19"/>
    </row>
    <row r="7722" spans="9:13" x14ac:dyDescent="0.25">
      <c r="I7722" s="34"/>
      <c r="J7722" s="34"/>
      <c r="K7722" s="34"/>
      <c r="M7722" s="19"/>
    </row>
    <row r="7723" spans="9:13" x14ac:dyDescent="0.25">
      <c r="I7723" s="34"/>
      <c r="J7723" s="34"/>
      <c r="K7723" s="34"/>
      <c r="M7723" s="19"/>
    </row>
    <row r="7724" spans="9:13" x14ac:dyDescent="0.25">
      <c r="I7724" s="34"/>
      <c r="J7724" s="34"/>
      <c r="K7724" s="34"/>
      <c r="M7724" s="19"/>
    </row>
    <row r="7725" spans="9:13" x14ac:dyDescent="0.25">
      <c r="I7725" s="34"/>
      <c r="J7725" s="34"/>
      <c r="K7725" s="34"/>
      <c r="M7725" s="19"/>
    </row>
    <row r="7726" spans="9:13" x14ac:dyDescent="0.25">
      <c r="I7726" s="34"/>
      <c r="J7726" s="34"/>
      <c r="K7726" s="34"/>
      <c r="M7726" s="19"/>
    </row>
    <row r="7727" spans="9:13" x14ac:dyDescent="0.25">
      <c r="I7727" s="34"/>
      <c r="J7727" s="34"/>
      <c r="K7727" s="34"/>
      <c r="M7727" s="19"/>
    </row>
    <row r="7728" spans="9:13" x14ac:dyDescent="0.25">
      <c r="I7728" s="34"/>
      <c r="J7728" s="34"/>
      <c r="K7728" s="34"/>
      <c r="M7728" s="19"/>
    </row>
    <row r="7729" spans="9:13" x14ac:dyDescent="0.25">
      <c r="I7729" s="34"/>
      <c r="J7729" s="34"/>
      <c r="K7729" s="34"/>
      <c r="M7729" s="19"/>
    </row>
    <row r="7730" spans="9:13" x14ac:dyDescent="0.25">
      <c r="I7730" s="34"/>
      <c r="J7730" s="34"/>
      <c r="K7730" s="34"/>
      <c r="M7730" s="19"/>
    </row>
    <row r="7731" spans="9:13" x14ac:dyDescent="0.25">
      <c r="I7731" s="34"/>
      <c r="J7731" s="34"/>
      <c r="K7731" s="34"/>
      <c r="M7731" s="19"/>
    </row>
    <row r="7732" spans="9:13" x14ac:dyDescent="0.25">
      <c r="I7732" s="34"/>
      <c r="J7732" s="34"/>
      <c r="K7732" s="34"/>
      <c r="M7732" s="19"/>
    </row>
    <row r="7733" spans="9:13" x14ac:dyDescent="0.25">
      <c r="I7733" s="34"/>
      <c r="J7733" s="34"/>
      <c r="K7733" s="34"/>
      <c r="M7733" s="19"/>
    </row>
    <row r="7734" spans="9:13" x14ac:dyDescent="0.25">
      <c r="I7734" s="34"/>
      <c r="J7734" s="34"/>
      <c r="K7734" s="34"/>
      <c r="M7734" s="19"/>
    </row>
    <row r="7735" spans="9:13" x14ac:dyDescent="0.25">
      <c r="I7735" s="34"/>
      <c r="J7735" s="34"/>
      <c r="K7735" s="34"/>
      <c r="M7735" s="19"/>
    </row>
    <row r="7736" spans="9:13" x14ac:dyDescent="0.25">
      <c r="I7736" s="34"/>
      <c r="J7736" s="34"/>
      <c r="K7736" s="34"/>
      <c r="M7736" s="19"/>
    </row>
    <row r="7737" spans="9:13" x14ac:dyDescent="0.25">
      <c r="I7737" s="34"/>
      <c r="J7737" s="34"/>
      <c r="K7737" s="34"/>
      <c r="M7737" s="19"/>
    </row>
    <row r="7738" spans="9:13" x14ac:dyDescent="0.25">
      <c r="I7738" s="34"/>
      <c r="J7738" s="34"/>
      <c r="K7738" s="34"/>
      <c r="M7738" s="19"/>
    </row>
    <row r="7739" spans="9:13" x14ac:dyDescent="0.25">
      <c r="I7739" s="34"/>
      <c r="J7739" s="34"/>
      <c r="K7739" s="34"/>
      <c r="M7739" s="19"/>
    </row>
    <row r="7740" spans="9:13" x14ac:dyDescent="0.25">
      <c r="I7740" s="34"/>
      <c r="J7740" s="34"/>
      <c r="K7740" s="34"/>
      <c r="M7740" s="19"/>
    </row>
    <row r="7741" spans="9:13" x14ac:dyDescent="0.25">
      <c r="I7741" s="34"/>
      <c r="J7741" s="34"/>
      <c r="K7741" s="34"/>
      <c r="M7741" s="19"/>
    </row>
    <row r="7742" spans="9:13" x14ac:dyDescent="0.25">
      <c r="I7742" s="34"/>
      <c r="J7742" s="34"/>
      <c r="K7742" s="34"/>
      <c r="M7742" s="19"/>
    </row>
    <row r="7743" spans="9:13" x14ac:dyDescent="0.25">
      <c r="I7743" s="34"/>
      <c r="J7743" s="34"/>
      <c r="K7743" s="34"/>
      <c r="M7743" s="19"/>
    </row>
    <row r="7744" spans="9:13" x14ac:dyDescent="0.25">
      <c r="I7744" s="34"/>
      <c r="J7744" s="34"/>
      <c r="K7744" s="34"/>
      <c r="M7744" s="19"/>
    </row>
    <row r="7745" spans="9:13" x14ac:dyDescent="0.25">
      <c r="I7745" s="34"/>
      <c r="J7745" s="34"/>
      <c r="K7745" s="34"/>
      <c r="M7745" s="19"/>
    </row>
    <row r="7746" spans="9:13" x14ac:dyDescent="0.25">
      <c r="I7746" s="34"/>
      <c r="J7746" s="34"/>
      <c r="K7746" s="34"/>
      <c r="M7746" s="19"/>
    </row>
    <row r="7747" spans="9:13" x14ac:dyDescent="0.25">
      <c r="I7747" s="34"/>
      <c r="J7747" s="34"/>
      <c r="K7747" s="34"/>
      <c r="M7747" s="19"/>
    </row>
    <row r="7748" spans="9:13" x14ac:dyDescent="0.25">
      <c r="I7748" s="34"/>
      <c r="J7748" s="34"/>
      <c r="K7748" s="34"/>
      <c r="M7748" s="19"/>
    </row>
    <row r="7749" spans="9:13" x14ac:dyDescent="0.25">
      <c r="I7749" s="34"/>
      <c r="J7749" s="34"/>
      <c r="K7749" s="34"/>
      <c r="M7749" s="19"/>
    </row>
    <row r="7750" spans="9:13" x14ac:dyDescent="0.25">
      <c r="I7750" s="34"/>
      <c r="J7750" s="34"/>
      <c r="K7750" s="34"/>
      <c r="M7750" s="19"/>
    </row>
    <row r="7751" spans="9:13" x14ac:dyDescent="0.25">
      <c r="I7751" s="34"/>
      <c r="J7751" s="34"/>
      <c r="K7751" s="34"/>
      <c r="M7751" s="19"/>
    </row>
    <row r="7752" spans="9:13" x14ac:dyDescent="0.25">
      <c r="I7752" s="34"/>
      <c r="J7752" s="34"/>
      <c r="K7752" s="34"/>
      <c r="M7752" s="19"/>
    </row>
    <row r="7753" spans="9:13" x14ac:dyDescent="0.25">
      <c r="I7753" s="34"/>
      <c r="J7753" s="34"/>
      <c r="K7753" s="34"/>
      <c r="M7753" s="19"/>
    </row>
    <row r="7754" spans="9:13" x14ac:dyDescent="0.25">
      <c r="I7754" s="34"/>
      <c r="J7754" s="34"/>
      <c r="K7754" s="34"/>
      <c r="M7754" s="19"/>
    </row>
    <row r="7755" spans="9:13" x14ac:dyDescent="0.25">
      <c r="I7755" s="34"/>
      <c r="J7755" s="34"/>
      <c r="K7755" s="34"/>
      <c r="M7755" s="19"/>
    </row>
    <row r="7756" spans="9:13" x14ac:dyDescent="0.25">
      <c r="I7756" s="34"/>
      <c r="J7756" s="34"/>
      <c r="K7756" s="34"/>
      <c r="M7756" s="19"/>
    </row>
    <row r="7757" spans="9:13" x14ac:dyDescent="0.25">
      <c r="I7757" s="34"/>
      <c r="J7757" s="34"/>
      <c r="K7757" s="34"/>
      <c r="M7757" s="19"/>
    </row>
    <row r="7758" spans="9:13" x14ac:dyDescent="0.25">
      <c r="I7758" s="34"/>
      <c r="J7758" s="34"/>
      <c r="K7758" s="34"/>
      <c r="M7758" s="19"/>
    </row>
    <row r="7759" spans="9:13" x14ac:dyDescent="0.25">
      <c r="I7759" s="34"/>
      <c r="J7759" s="34"/>
      <c r="K7759" s="34"/>
      <c r="M7759" s="19"/>
    </row>
    <row r="7760" spans="9:13" x14ac:dyDescent="0.25">
      <c r="I7760" s="34"/>
      <c r="J7760" s="34"/>
      <c r="K7760" s="34"/>
      <c r="M7760" s="19"/>
    </row>
    <row r="7761" spans="9:13" x14ac:dyDescent="0.25">
      <c r="I7761" s="34"/>
      <c r="J7761" s="34"/>
      <c r="K7761" s="34"/>
      <c r="M7761" s="19"/>
    </row>
    <row r="7762" spans="9:13" x14ac:dyDescent="0.25">
      <c r="I7762" s="34"/>
      <c r="J7762" s="34"/>
      <c r="K7762" s="34"/>
      <c r="M7762" s="19"/>
    </row>
    <row r="7763" spans="9:13" x14ac:dyDescent="0.25">
      <c r="I7763" s="34"/>
      <c r="J7763" s="34"/>
      <c r="K7763" s="34"/>
      <c r="M7763" s="19"/>
    </row>
    <row r="7764" spans="9:13" x14ac:dyDescent="0.25">
      <c r="I7764" s="34"/>
      <c r="J7764" s="34"/>
      <c r="K7764" s="34"/>
      <c r="M7764" s="19"/>
    </row>
    <row r="7765" spans="9:13" x14ac:dyDescent="0.25">
      <c r="I7765" s="34"/>
      <c r="J7765" s="34"/>
      <c r="K7765" s="34"/>
      <c r="M7765" s="19"/>
    </row>
    <row r="7766" spans="9:13" x14ac:dyDescent="0.25">
      <c r="I7766" s="34"/>
      <c r="J7766" s="34"/>
      <c r="K7766" s="34"/>
      <c r="M7766" s="19"/>
    </row>
    <row r="7767" spans="9:13" x14ac:dyDescent="0.25">
      <c r="I7767" s="34"/>
      <c r="J7767" s="34"/>
      <c r="K7767" s="34"/>
      <c r="M7767" s="19"/>
    </row>
    <row r="7768" spans="9:13" x14ac:dyDescent="0.25">
      <c r="I7768" s="34"/>
      <c r="J7768" s="34"/>
      <c r="K7768" s="34"/>
      <c r="M7768" s="19"/>
    </row>
    <row r="7769" spans="9:13" x14ac:dyDescent="0.25">
      <c r="I7769" s="34"/>
      <c r="J7769" s="34"/>
      <c r="K7769" s="34"/>
      <c r="M7769" s="19"/>
    </row>
    <row r="7770" spans="9:13" x14ac:dyDescent="0.25">
      <c r="I7770" s="34"/>
      <c r="J7770" s="34"/>
      <c r="K7770" s="34"/>
      <c r="M7770" s="19"/>
    </row>
    <row r="7771" spans="9:13" x14ac:dyDescent="0.25">
      <c r="I7771" s="34"/>
      <c r="J7771" s="34"/>
      <c r="K7771" s="34"/>
      <c r="M7771" s="19"/>
    </row>
    <row r="7772" spans="9:13" x14ac:dyDescent="0.25">
      <c r="I7772" s="34"/>
      <c r="J7772" s="34"/>
      <c r="K7772" s="34"/>
      <c r="M7772" s="19"/>
    </row>
    <row r="7773" spans="9:13" x14ac:dyDescent="0.25">
      <c r="I7773" s="34"/>
      <c r="J7773" s="34"/>
      <c r="K7773" s="34"/>
      <c r="M7773" s="19"/>
    </row>
    <row r="7774" spans="9:13" x14ac:dyDescent="0.25">
      <c r="I7774" s="34"/>
      <c r="J7774" s="34"/>
      <c r="K7774" s="34"/>
      <c r="M7774" s="19"/>
    </row>
    <row r="7775" spans="9:13" x14ac:dyDescent="0.25">
      <c r="I7775" s="34"/>
      <c r="J7775" s="34"/>
      <c r="K7775" s="34"/>
      <c r="M7775" s="19"/>
    </row>
    <row r="7776" spans="9:13" x14ac:dyDescent="0.25">
      <c r="I7776" s="34"/>
      <c r="J7776" s="34"/>
      <c r="K7776" s="34"/>
      <c r="M7776" s="19"/>
    </row>
    <row r="7777" spans="9:13" x14ac:dyDescent="0.25">
      <c r="I7777" s="34"/>
      <c r="J7777" s="34"/>
      <c r="K7777" s="34"/>
      <c r="M7777" s="19"/>
    </row>
    <row r="7778" spans="9:13" x14ac:dyDescent="0.25">
      <c r="I7778" s="34"/>
      <c r="J7778" s="34"/>
      <c r="K7778" s="34"/>
      <c r="M7778" s="19"/>
    </row>
    <row r="7779" spans="9:13" x14ac:dyDescent="0.25">
      <c r="I7779" s="34"/>
      <c r="J7779" s="34"/>
      <c r="K7779" s="34"/>
      <c r="M7779" s="19"/>
    </row>
    <row r="7780" spans="9:13" x14ac:dyDescent="0.25">
      <c r="I7780" s="34"/>
      <c r="J7780" s="34"/>
      <c r="K7780" s="34"/>
      <c r="M7780" s="19"/>
    </row>
    <row r="7781" spans="9:13" x14ac:dyDescent="0.25">
      <c r="I7781" s="34"/>
      <c r="J7781" s="34"/>
      <c r="K7781" s="34"/>
      <c r="M7781" s="19"/>
    </row>
    <row r="7782" spans="9:13" x14ac:dyDescent="0.25">
      <c r="I7782" s="34"/>
      <c r="J7782" s="34"/>
      <c r="K7782" s="34"/>
      <c r="M7782" s="19"/>
    </row>
    <row r="7783" spans="9:13" x14ac:dyDescent="0.25">
      <c r="I7783" s="34"/>
      <c r="J7783" s="34"/>
      <c r="K7783" s="34"/>
      <c r="M7783" s="19"/>
    </row>
    <row r="7784" spans="9:13" x14ac:dyDescent="0.25">
      <c r="I7784" s="34"/>
      <c r="J7784" s="34"/>
      <c r="K7784" s="34"/>
      <c r="M7784" s="19"/>
    </row>
    <row r="7785" spans="9:13" x14ac:dyDescent="0.25">
      <c r="I7785" s="34"/>
      <c r="J7785" s="34"/>
      <c r="K7785" s="34"/>
      <c r="M7785" s="19"/>
    </row>
    <row r="7786" spans="9:13" x14ac:dyDescent="0.25">
      <c r="I7786" s="34"/>
      <c r="J7786" s="34"/>
      <c r="K7786" s="34"/>
      <c r="M7786" s="19"/>
    </row>
    <row r="7787" spans="9:13" x14ac:dyDescent="0.25">
      <c r="I7787" s="34"/>
      <c r="J7787" s="34"/>
      <c r="K7787" s="34"/>
      <c r="M7787" s="19"/>
    </row>
    <row r="7788" spans="9:13" x14ac:dyDescent="0.25">
      <c r="I7788" s="34"/>
      <c r="J7788" s="34"/>
      <c r="K7788" s="34"/>
      <c r="M7788" s="19"/>
    </row>
    <row r="7789" spans="9:13" x14ac:dyDescent="0.25">
      <c r="I7789" s="34"/>
      <c r="J7789" s="34"/>
      <c r="K7789" s="34"/>
      <c r="M7789" s="19"/>
    </row>
    <row r="7790" spans="9:13" x14ac:dyDescent="0.25">
      <c r="I7790" s="34"/>
      <c r="J7790" s="34"/>
      <c r="K7790" s="34"/>
      <c r="M7790" s="19"/>
    </row>
    <row r="7791" spans="9:13" x14ac:dyDescent="0.25">
      <c r="I7791" s="34"/>
      <c r="J7791" s="34"/>
      <c r="K7791" s="34"/>
      <c r="M7791" s="19"/>
    </row>
    <row r="7792" spans="9:13" x14ac:dyDescent="0.25">
      <c r="I7792" s="34"/>
      <c r="J7792" s="34"/>
      <c r="K7792" s="34"/>
      <c r="M7792" s="19"/>
    </row>
    <row r="7793" spans="9:13" x14ac:dyDescent="0.25">
      <c r="I7793" s="34"/>
      <c r="J7793" s="34"/>
      <c r="K7793" s="34"/>
      <c r="M7793" s="19"/>
    </row>
    <row r="7794" spans="9:13" x14ac:dyDescent="0.25">
      <c r="I7794" s="34"/>
      <c r="J7794" s="34"/>
      <c r="K7794" s="34"/>
      <c r="M7794" s="19"/>
    </row>
    <row r="7795" spans="9:13" x14ac:dyDescent="0.25">
      <c r="I7795" s="34"/>
      <c r="J7795" s="34"/>
      <c r="K7795" s="34"/>
      <c r="M7795" s="19"/>
    </row>
    <row r="7796" spans="9:13" x14ac:dyDescent="0.25">
      <c r="I7796" s="34"/>
      <c r="J7796" s="34"/>
      <c r="K7796" s="34"/>
      <c r="M7796" s="19"/>
    </row>
    <row r="7797" spans="9:13" x14ac:dyDescent="0.25">
      <c r="I7797" s="34"/>
      <c r="J7797" s="34"/>
      <c r="K7797" s="34"/>
      <c r="M7797" s="19"/>
    </row>
    <row r="7798" spans="9:13" x14ac:dyDescent="0.25">
      <c r="I7798" s="34"/>
      <c r="J7798" s="34"/>
      <c r="K7798" s="34"/>
      <c r="M7798" s="19"/>
    </row>
    <row r="7799" spans="9:13" x14ac:dyDescent="0.25">
      <c r="I7799" s="34"/>
      <c r="J7799" s="34"/>
      <c r="K7799" s="34"/>
      <c r="M7799" s="19"/>
    </row>
    <row r="7800" spans="9:13" x14ac:dyDescent="0.25">
      <c r="I7800" s="34"/>
      <c r="J7800" s="34"/>
      <c r="K7800" s="34"/>
      <c r="M7800" s="19"/>
    </row>
    <row r="7801" spans="9:13" x14ac:dyDescent="0.25">
      <c r="I7801" s="34"/>
      <c r="J7801" s="34"/>
      <c r="K7801" s="34"/>
      <c r="M7801" s="19"/>
    </row>
    <row r="7802" spans="9:13" x14ac:dyDescent="0.25">
      <c r="I7802" s="34"/>
      <c r="J7802" s="34"/>
      <c r="K7802" s="34"/>
      <c r="M7802" s="19"/>
    </row>
    <row r="7803" spans="9:13" x14ac:dyDescent="0.25">
      <c r="I7803" s="34"/>
      <c r="J7803" s="34"/>
      <c r="K7803" s="34"/>
      <c r="M7803" s="19"/>
    </row>
    <row r="7804" spans="9:13" x14ac:dyDescent="0.25">
      <c r="I7804" s="34"/>
      <c r="J7804" s="34"/>
      <c r="K7804" s="34"/>
      <c r="M7804" s="19"/>
    </row>
    <row r="7805" spans="9:13" x14ac:dyDescent="0.25">
      <c r="I7805" s="34"/>
      <c r="J7805" s="34"/>
      <c r="K7805" s="34"/>
      <c r="M7805" s="19"/>
    </row>
    <row r="7806" spans="9:13" x14ac:dyDescent="0.25">
      <c r="I7806" s="34"/>
      <c r="J7806" s="34"/>
      <c r="K7806" s="34"/>
      <c r="M7806" s="19"/>
    </row>
    <row r="7807" spans="9:13" x14ac:dyDescent="0.25">
      <c r="I7807" s="34"/>
      <c r="J7807" s="34"/>
      <c r="K7807" s="34"/>
      <c r="M7807" s="19"/>
    </row>
    <row r="7808" spans="9:13" x14ac:dyDescent="0.25">
      <c r="I7808" s="34"/>
      <c r="J7808" s="34"/>
      <c r="K7808" s="34"/>
      <c r="M7808" s="19"/>
    </row>
    <row r="7809" spans="9:13" x14ac:dyDescent="0.25">
      <c r="I7809" s="34"/>
      <c r="J7809" s="34"/>
      <c r="K7809" s="34"/>
      <c r="M7809" s="19"/>
    </row>
    <row r="7810" spans="9:13" x14ac:dyDescent="0.25">
      <c r="I7810" s="34"/>
      <c r="J7810" s="34"/>
      <c r="K7810" s="34"/>
      <c r="M7810" s="19"/>
    </row>
    <row r="7811" spans="9:13" x14ac:dyDescent="0.25">
      <c r="I7811" s="34"/>
      <c r="J7811" s="34"/>
      <c r="K7811" s="34"/>
      <c r="M7811" s="19"/>
    </row>
    <row r="7812" spans="9:13" x14ac:dyDescent="0.25">
      <c r="I7812" s="34"/>
      <c r="J7812" s="34"/>
      <c r="K7812" s="34"/>
      <c r="M7812" s="19"/>
    </row>
    <row r="7813" spans="9:13" x14ac:dyDescent="0.25">
      <c r="I7813" s="34"/>
      <c r="J7813" s="34"/>
      <c r="K7813" s="34"/>
      <c r="M7813" s="19"/>
    </row>
    <row r="7814" spans="9:13" x14ac:dyDescent="0.25">
      <c r="I7814" s="34"/>
      <c r="J7814" s="34"/>
      <c r="K7814" s="34"/>
      <c r="M7814" s="19"/>
    </row>
    <row r="7815" spans="9:13" x14ac:dyDescent="0.25">
      <c r="I7815" s="34"/>
      <c r="J7815" s="34"/>
      <c r="K7815" s="34"/>
      <c r="M7815" s="19"/>
    </row>
    <row r="7816" spans="9:13" x14ac:dyDescent="0.25">
      <c r="I7816" s="34"/>
      <c r="J7816" s="34"/>
      <c r="K7816" s="34"/>
      <c r="M7816" s="19"/>
    </row>
    <row r="7817" spans="9:13" x14ac:dyDescent="0.25">
      <c r="I7817" s="34"/>
      <c r="J7817" s="34"/>
      <c r="K7817" s="34"/>
      <c r="M7817" s="19"/>
    </row>
    <row r="7818" spans="9:13" x14ac:dyDescent="0.25">
      <c r="I7818" s="34"/>
      <c r="J7818" s="34"/>
      <c r="K7818" s="34"/>
      <c r="M7818" s="19"/>
    </row>
    <row r="7819" spans="9:13" x14ac:dyDescent="0.25">
      <c r="I7819" s="34"/>
      <c r="J7819" s="34"/>
      <c r="K7819" s="34"/>
      <c r="M7819" s="19"/>
    </row>
    <row r="7820" spans="9:13" x14ac:dyDescent="0.25">
      <c r="I7820" s="34"/>
      <c r="J7820" s="34"/>
      <c r="K7820" s="34"/>
      <c r="M7820" s="19"/>
    </row>
    <row r="7821" spans="9:13" x14ac:dyDescent="0.25">
      <c r="I7821" s="34"/>
      <c r="J7821" s="34"/>
      <c r="K7821" s="34"/>
      <c r="M7821" s="19"/>
    </row>
    <row r="7822" spans="9:13" x14ac:dyDescent="0.25">
      <c r="I7822" s="34"/>
      <c r="J7822" s="34"/>
      <c r="K7822" s="34"/>
      <c r="M7822" s="19"/>
    </row>
    <row r="7823" spans="9:13" x14ac:dyDescent="0.25">
      <c r="I7823" s="34"/>
      <c r="J7823" s="34"/>
      <c r="K7823" s="34"/>
      <c r="M7823" s="19"/>
    </row>
    <row r="7824" spans="9:13" x14ac:dyDescent="0.25">
      <c r="I7824" s="34"/>
      <c r="J7824" s="34"/>
      <c r="K7824" s="34"/>
      <c r="M7824" s="19"/>
    </row>
    <row r="7825" spans="9:13" x14ac:dyDescent="0.25">
      <c r="I7825" s="34"/>
      <c r="J7825" s="34"/>
      <c r="K7825" s="34"/>
      <c r="M7825" s="19"/>
    </row>
    <row r="7826" spans="9:13" x14ac:dyDescent="0.25">
      <c r="I7826" s="34"/>
      <c r="J7826" s="34"/>
      <c r="K7826" s="34"/>
      <c r="M7826" s="19"/>
    </row>
    <row r="7827" spans="9:13" x14ac:dyDescent="0.25">
      <c r="I7827" s="34"/>
      <c r="J7827" s="34"/>
      <c r="K7827" s="34"/>
      <c r="M7827" s="19"/>
    </row>
    <row r="7828" spans="9:13" x14ac:dyDescent="0.25">
      <c r="I7828" s="34"/>
      <c r="J7828" s="34"/>
      <c r="K7828" s="34"/>
      <c r="M7828" s="19"/>
    </row>
    <row r="7829" spans="9:13" x14ac:dyDescent="0.25">
      <c r="I7829" s="34"/>
      <c r="J7829" s="34"/>
      <c r="K7829" s="34"/>
      <c r="M7829" s="19"/>
    </row>
    <row r="7830" spans="9:13" x14ac:dyDescent="0.25">
      <c r="I7830" s="34"/>
      <c r="J7830" s="34"/>
      <c r="K7830" s="34"/>
      <c r="M7830" s="19"/>
    </row>
    <row r="7831" spans="9:13" x14ac:dyDescent="0.25">
      <c r="I7831" s="34"/>
      <c r="J7831" s="34"/>
      <c r="K7831" s="34"/>
      <c r="M7831" s="19"/>
    </row>
    <row r="7832" spans="9:13" x14ac:dyDescent="0.25">
      <c r="I7832" s="34"/>
      <c r="J7832" s="34"/>
      <c r="K7832" s="34"/>
      <c r="M7832" s="19"/>
    </row>
    <row r="7833" spans="9:13" x14ac:dyDescent="0.25">
      <c r="I7833" s="34"/>
      <c r="J7833" s="34"/>
      <c r="K7833" s="34"/>
      <c r="M7833" s="19"/>
    </row>
    <row r="7834" spans="9:13" x14ac:dyDescent="0.25">
      <c r="I7834" s="34"/>
      <c r="J7834" s="34"/>
      <c r="K7834" s="34"/>
      <c r="M7834" s="19"/>
    </row>
    <row r="7835" spans="9:13" x14ac:dyDescent="0.25">
      <c r="I7835" s="34"/>
      <c r="J7835" s="34"/>
      <c r="K7835" s="34"/>
      <c r="M7835" s="19"/>
    </row>
    <row r="7836" spans="9:13" x14ac:dyDescent="0.25">
      <c r="I7836" s="34"/>
      <c r="J7836" s="34"/>
      <c r="K7836" s="34"/>
      <c r="M7836" s="19"/>
    </row>
    <row r="7837" spans="9:13" x14ac:dyDescent="0.25">
      <c r="I7837" s="34"/>
      <c r="J7837" s="34"/>
      <c r="K7837" s="34"/>
      <c r="M7837" s="19"/>
    </row>
    <row r="7838" spans="9:13" x14ac:dyDescent="0.25">
      <c r="I7838" s="34"/>
      <c r="J7838" s="34"/>
      <c r="K7838" s="34"/>
      <c r="M7838" s="19"/>
    </row>
    <row r="7839" spans="9:13" x14ac:dyDescent="0.25">
      <c r="I7839" s="34"/>
      <c r="J7839" s="34"/>
      <c r="K7839" s="34"/>
      <c r="M7839" s="19"/>
    </row>
    <row r="7840" spans="9:13" x14ac:dyDescent="0.25">
      <c r="I7840" s="34"/>
      <c r="J7840" s="34"/>
      <c r="K7840" s="34"/>
      <c r="M7840" s="19"/>
    </row>
    <row r="7841" spans="9:13" x14ac:dyDescent="0.25">
      <c r="I7841" s="34"/>
      <c r="J7841" s="34"/>
      <c r="K7841" s="34"/>
      <c r="M7841" s="19"/>
    </row>
    <row r="7842" spans="9:13" x14ac:dyDescent="0.25">
      <c r="I7842" s="34"/>
      <c r="J7842" s="34"/>
      <c r="K7842" s="34"/>
      <c r="M7842" s="19"/>
    </row>
    <row r="7843" spans="9:13" x14ac:dyDescent="0.25">
      <c r="I7843" s="34"/>
      <c r="J7843" s="34"/>
      <c r="K7843" s="34"/>
      <c r="M7843" s="19"/>
    </row>
    <row r="7844" spans="9:13" x14ac:dyDescent="0.25">
      <c r="I7844" s="34"/>
      <c r="J7844" s="34"/>
      <c r="K7844" s="34"/>
      <c r="M7844" s="19"/>
    </row>
    <row r="7845" spans="9:13" x14ac:dyDescent="0.25">
      <c r="I7845" s="34"/>
      <c r="J7845" s="34"/>
      <c r="K7845" s="34"/>
      <c r="M7845" s="19"/>
    </row>
    <row r="7846" spans="9:13" x14ac:dyDescent="0.25">
      <c r="I7846" s="34"/>
      <c r="J7846" s="34"/>
      <c r="K7846" s="34"/>
      <c r="M7846" s="19"/>
    </row>
    <row r="7847" spans="9:13" x14ac:dyDescent="0.25">
      <c r="I7847" s="34"/>
      <c r="J7847" s="34"/>
      <c r="K7847" s="34"/>
      <c r="M7847" s="19"/>
    </row>
    <row r="7848" spans="9:13" x14ac:dyDescent="0.25">
      <c r="I7848" s="34"/>
      <c r="J7848" s="34"/>
      <c r="K7848" s="34"/>
      <c r="M7848" s="19"/>
    </row>
    <row r="7849" spans="9:13" x14ac:dyDescent="0.25">
      <c r="I7849" s="34"/>
      <c r="J7849" s="34"/>
      <c r="K7849" s="34"/>
      <c r="M7849" s="19"/>
    </row>
    <row r="7850" spans="9:13" x14ac:dyDescent="0.25">
      <c r="I7850" s="34"/>
      <c r="J7850" s="34"/>
      <c r="K7850" s="34"/>
      <c r="M7850" s="19"/>
    </row>
    <row r="7851" spans="9:13" x14ac:dyDescent="0.25">
      <c r="I7851" s="34"/>
      <c r="J7851" s="34"/>
      <c r="K7851" s="34"/>
      <c r="M7851" s="19"/>
    </row>
    <row r="7852" spans="9:13" x14ac:dyDescent="0.25">
      <c r="I7852" s="34"/>
      <c r="J7852" s="34"/>
      <c r="K7852" s="34"/>
      <c r="M7852" s="19"/>
    </row>
    <row r="7853" spans="9:13" x14ac:dyDescent="0.25">
      <c r="I7853" s="34"/>
      <c r="J7853" s="34"/>
      <c r="K7853" s="34"/>
      <c r="M7853" s="19"/>
    </row>
    <row r="7854" spans="9:13" x14ac:dyDescent="0.25">
      <c r="I7854" s="34"/>
      <c r="J7854" s="34"/>
      <c r="K7854" s="34"/>
      <c r="M7854" s="19"/>
    </row>
    <row r="7855" spans="9:13" x14ac:dyDescent="0.25">
      <c r="I7855" s="34"/>
      <c r="J7855" s="34"/>
      <c r="K7855" s="34"/>
      <c r="M7855" s="19"/>
    </row>
    <row r="7856" spans="9:13" x14ac:dyDescent="0.25">
      <c r="I7856" s="34"/>
      <c r="J7856" s="34"/>
      <c r="K7856" s="34"/>
      <c r="M7856" s="19"/>
    </row>
    <row r="7857" spans="9:13" x14ac:dyDescent="0.25">
      <c r="I7857" s="34"/>
      <c r="J7857" s="34"/>
      <c r="K7857" s="34"/>
      <c r="M7857" s="19"/>
    </row>
    <row r="7858" spans="9:13" x14ac:dyDescent="0.25">
      <c r="I7858" s="34"/>
      <c r="J7858" s="34"/>
      <c r="K7858" s="34"/>
      <c r="M7858" s="19"/>
    </row>
    <row r="7859" spans="9:13" x14ac:dyDescent="0.25">
      <c r="I7859" s="34"/>
      <c r="J7859" s="34"/>
      <c r="K7859" s="34"/>
      <c r="M7859" s="19"/>
    </row>
    <row r="7860" spans="9:13" x14ac:dyDescent="0.25">
      <c r="I7860" s="34"/>
      <c r="J7860" s="34"/>
      <c r="K7860" s="34"/>
      <c r="M7860" s="19"/>
    </row>
    <row r="7861" spans="9:13" x14ac:dyDescent="0.25">
      <c r="I7861" s="34"/>
      <c r="J7861" s="34"/>
      <c r="K7861" s="34"/>
      <c r="M7861" s="19"/>
    </row>
    <row r="7862" spans="9:13" x14ac:dyDescent="0.25">
      <c r="I7862" s="34"/>
      <c r="J7862" s="34"/>
      <c r="K7862" s="34"/>
      <c r="M7862" s="19"/>
    </row>
    <row r="7863" spans="9:13" x14ac:dyDescent="0.25">
      <c r="I7863" s="34"/>
      <c r="J7863" s="34"/>
      <c r="K7863" s="34"/>
      <c r="M7863" s="19"/>
    </row>
    <row r="7864" spans="9:13" x14ac:dyDescent="0.25">
      <c r="I7864" s="34"/>
      <c r="J7864" s="34"/>
      <c r="K7864" s="34"/>
      <c r="M7864" s="19"/>
    </row>
    <row r="7865" spans="9:13" x14ac:dyDescent="0.25">
      <c r="I7865" s="34"/>
      <c r="J7865" s="34"/>
      <c r="K7865" s="34"/>
      <c r="M7865" s="19"/>
    </row>
    <row r="7866" spans="9:13" x14ac:dyDescent="0.25">
      <c r="I7866" s="34"/>
      <c r="J7866" s="34"/>
      <c r="K7866" s="34"/>
      <c r="M7866" s="19"/>
    </row>
    <row r="7867" spans="9:13" x14ac:dyDescent="0.25">
      <c r="I7867" s="34"/>
      <c r="J7867" s="34"/>
      <c r="K7867" s="34"/>
      <c r="M7867" s="19"/>
    </row>
    <row r="7868" spans="9:13" x14ac:dyDescent="0.25">
      <c r="I7868" s="34"/>
      <c r="J7868" s="34"/>
      <c r="K7868" s="34"/>
      <c r="M7868" s="19"/>
    </row>
    <row r="7869" spans="9:13" x14ac:dyDescent="0.25">
      <c r="I7869" s="34"/>
      <c r="J7869" s="34"/>
      <c r="K7869" s="34"/>
      <c r="M7869" s="19"/>
    </row>
    <row r="7870" spans="9:13" x14ac:dyDescent="0.25">
      <c r="I7870" s="34"/>
      <c r="J7870" s="34"/>
      <c r="K7870" s="34"/>
      <c r="M7870" s="19"/>
    </row>
    <row r="7871" spans="9:13" x14ac:dyDescent="0.25">
      <c r="I7871" s="34"/>
      <c r="J7871" s="34"/>
      <c r="K7871" s="34"/>
      <c r="M7871" s="19"/>
    </row>
    <row r="7872" spans="9:13" x14ac:dyDescent="0.25">
      <c r="I7872" s="34"/>
      <c r="J7872" s="34"/>
      <c r="K7872" s="34"/>
      <c r="M7872" s="19"/>
    </row>
    <row r="7873" spans="9:13" x14ac:dyDescent="0.25">
      <c r="I7873" s="34"/>
      <c r="J7873" s="34"/>
      <c r="K7873" s="34"/>
      <c r="M7873" s="19"/>
    </row>
    <row r="7874" spans="9:13" x14ac:dyDescent="0.25">
      <c r="I7874" s="34"/>
      <c r="J7874" s="34"/>
      <c r="K7874" s="34"/>
      <c r="M7874" s="19"/>
    </row>
    <row r="7875" spans="9:13" x14ac:dyDescent="0.25">
      <c r="I7875" s="34"/>
      <c r="J7875" s="34"/>
      <c r="K7875" s="34"/>
      <c r="M7875" s="19"/>
    </row>
    <row r="7876" spans="9:13" x14ac:dyDescent="0.25">
      <c r="I7876" s="34"/>
      <c r="J7876" s="34"/>
      <c r="K7876" s="34"/>
      <c r="M7876" s="19"/>
    </row>
    <row r="7877" spans="9:13" x14ac:dyDescent="0.25">
      <c r="I7877" s="34"/>
      <c r="J7877" s="34"/>
      <c r="K7877" s="34"/>
      <c r="M7877" s="19"/>
    </row>
    <row r="7878" spans="9:13" x14ac:dyDescent="0.25">
      <c r="I7878" s="34"/>
      <c r="J7878" s="34"/>
      <c r="K7878" s="34"/>
      <c r="M7878" s="19"/>
    </row>
    <row r="7879" spans="9:13" x14ac:dyDescent="0.25">
      <c r="I7879" s="34"/>
      <c r="J7879" s="34"/>
      <c r="K7879" s="34"/>
      <c r="M7879" s="19"/>
    </row>
    <row r="7880" spans="9:13" x14ac:dyDescent="0.25">
      <c r="I7880" s="34"/>
      <c r="J7880" s="34"/>
      <c r="K7880" s="34"/>
      <c r="M7880" s="19"/>
    </row>
    <row r="7881" spans="9:13" x14ac:dyDescent="0.25">
      <c r="I7881" s="34"/>
      <c r="J7881" s="34"/>
      <c r="K7881" s="34"/>
      <c r="M7881" s="19"/>
    </row>
    <row r="7882" spans="9:13" x14ac:dyDescent="0.25">
      <c r="I7882" s="34"/>
      <c r="J7882" s="34"/>
      <c r="K7882" s="34"/>
      <c r="M7882" s="19"/>
    </row>
    <row r="7883" spans="9:13" x14ac:dyDescent="0.25">
      <c r="I7883" s="34"/>
      <c r="J7883" s="34"/>
      <c r="K7883" s="34"/>
      <c r="M7883" s="19"/>
    </row>
    <row r="7884" spans="9:13" x14ac:dyDescent="0.25">
      <c r="I7884" s="34"/>
      <c r="J7884" s="34"/>
      <c r="K7884" s="34"/>
      <c r="M7884" s="19"/>
    </row>
    <row r="7885" spans="9:13" x14ac:dyDescent="0.25">
      <c r="I7885" s="34"/>
      <c r="J7885" s="34"/>
      <c r="K7885" s="34"/>
      <c r="M7885" s="19"/>
    </row>
    <row r="7886" spans="9:13" x14ac:dyDescent="0.25">
      <c r="I7886" s="34"/>
      <c r="J7886" s="34"/>
      <c r="K7886" s="34"/>
      <c r="M7886" s="19"/>
    </row>
    <row r="7887" spans="9:13" x14ac:dyDescent="0.25">
      <c r="I7887" s="34"/>
      <c r="J7887" s="34"/>
      <c r="K7887" s="34"/>
      <c r="M7887" s="19"/>
    </row>
    <row r="7888" spans="9:13" x14ac:dyDescent="0.25">
      <c r="I7888" s="34"/>
      <c r="J7888" s="34"/>
      <c r="K7888" s="34"/>
      <c r="M7888" s="19"/>
    </row>
    <row r="7889" spans="9:13" x14ac:dyDescent="0.25">
      <c r="I7889" s="34"/>
      <c r="J7889" s="34"/>
      <c r="K7889" s="34"/>
      <c r="M7889" s="19"/>
    </row>
    <row r="7890" spans="9:13" x14ac:dyDescent="0.25">
      <c r="I7890" s="34"/>
      <c r="J7890" s="34"/>
      <c r="K7890" s="34"/>
      <c r="M7890" s="19"/>
    </row>
    <row r="7891" spans="9:13" x14ac:dyDescent="0.25">
      <c r="I7891" s="34"/>
      <c r="J7891" s="34"/>
      <c r="K7891" s="34"/>
      <c r="M7891" s="19"/>
    </row>
    <row r="7892" spans="9:13" x14ac:dyDescent="0.25">
      <c r="I7892" s="34"/>
      <c r="J7892" s="34"/>
      <c r="K7892" s="34"/>
      <c r="M7892" s="19"/>
    </row>
    <row r="7893" spans="9:13" x14ac:dyDescent="0.25">
      <c r="I7893" s="34"/>
      <c r="J7893" s="34"/>
      <c r="K7893" s="34"/>
      <c r="M7893" s="19"/>
    </row>
    <row r="7894" spans="9:13" x14ac:dyDescent="0.25">
      <c r="I7894" s="34"/>
      <c r="J7894" s="34"/>
      <c r="K7894" s="34"/>
      <c r="M7894" s="19"/>
    </row>
    <row r="7895" spans="9:13" x14ac:dyDescent="0.25">
      <c r="I7895" s="34"/>
      <c r="J7895" s="34"/>
      <c r="K7895" s="34"/>
      <c r="M7895" s="19"/>
    </row>
    <row r="7896" spans="9:13" x14ac:dyDescent="0.25">
      <c r="I7896" s="34"/>
      <c r="J7896" s="34"/>
      <c r="K7896" s="34"/>
      <c r="M7896" s="19"/>
    </row>
    <row r="7897" spans="9:13" x14ac:dyDescent="0.25">
      <c r="I7897" s="34"/>
      <c r="J7897" s="34"/>
      <c r="K7897" s="34"/>
      <c r="M7897" s="19"/>
    </row>
    <row r="7898" spans="9:13" x14ac:dyDescent="0.25">
      <c r="I7898" s="34"/>
      <c r="J7898" s="34"/>
      <c r="K7898" s="34"/>
      <c r="M7898" s="19"/>
    </row>
    <row r="7899" spans="9:13" x14ac:dyDescent="0.25">
      <c r="I7899" s="34"/>
      <c r="J7899" s="34"/>
      <c r="K7899" s="34"/>
      <c r="M7899" s="19"/>
    </row>
    <row r="7900" spans="9:13" x14ac:dyDescent="0.25">
      <c r="I7900" s="34"/>
      <c r="J7900" s="34"/>
      <c r="K7900" s="34"/>
      <c r="M7900" s="19"/>
    </row>
    <row r="7901" spans="9:13" x14ac:dyDescent="0.25">
      <c r="I7901" s="34"/>
      <c r="J7901" s="34"/>
      <c r="K7901" s="34"/>
      <c r="M7901" s="19"/>
    </row>
    <row r="7902" spans="9:13" x14ac:dyDescent="0.25">
      <c r="I7902" s="34"/>
      <c r="J7902" s="34"/>
      <c r="K7902" s="34"/>
      <c r="M7902" s="19"/>
    </row>
    <row r="7903" spans="9:13" x14ac:dyDescent="0.25">
      <c r="I7903" s="34"/>
      <c r="J7903" s="34"/>
      <c r="K7903" s="34"/>
      <c r="M7903" s="19"/>
    </row>
    <row r="7904" spans="9:13" x14ac:dyDescent="0.25">
      <c r="I7904" s="34"/>
      <c r="J7904" s="34"/>
      <c r="K7904" s="34"/>
      <c r="M7904" s="19"/>
    </row>
    <row r="7905" spans="9:13" x14ac:dyDescent="0.25">
      <c r="I7905" s="34"/>
      <c r="J7905" s="34"/>
      <c r="K7905" s="34"/>
      <c r="M7905" s="19"/>
    </row>
    <row r="7906" spans="9:13" x14ac:dyDescent="0.25">
      <c r="I7906" s="34"/>
      <c r="J7906" s="34"/>
      <c r="K7906" s="34"/>
      <c r="M7906" s="19"/>
    </row>
    <row r="7907" spans="9:13" x14ac:dyDescent="0.25">
      <c r="I7907" s="34"/>
      <c r="J7907" s="34"/>
      <c r="K7907" s="34"/>
      <c r="M7907" s="19"/>
    </row>
    <row r="7908" spans="9:13" x14ac:dyDescent="0.25">
      <c r="I7908" s="34"/>
      <c r="J7908" s="34"/>
      <c r="K7908" s="34"/>
      <c r="M7908" s="19"/>
    </row>
    <row r="7909" spans="9:13" x14ac:dyDescent="0.25">
      <c r="I7909" s="34"/>
      <c r="J7909" s="34"/>
      <c r="K7909" s="34"/>
      <c r="M7909" s="19"/>
    </row>
    <row r="7910" spans="9:13" x14ac:dyDescent="0.25">
      <c r="I7910" s="34"/>
      <c r="J7910" s="34"/>
      <c r="K7910" s="34"/>
      <c r="M7910" s="19"/>
    </row>
    <row r="7911" spans="9:13" x14ac:dyDescent="0.25">
      <c r="I7911" s="34"/>
      <c r="J7911" s="34"/>
      <c r="K7911" s="34"/>
      <c r="M7911" s="19"/>
    </row>
    <row r="7912" spans="9:13" x14ac:dyDescent="0.25">
      <c r="I7912" s="34"/>
      <c r="J7912" s="34"/>
      <c r="K7912" s="34"/>
      <c r="M7912" s="19"/>
    </row>
    <row r="7913" spans="9:13" x14ac:dyDescent="0.25">
      <c r="I7913" s="34"/>
      <c r="J7913" s="34"/>
      <c r="K7913" s="34"/>
      <c r="M7913" s="19"/>
    </row>
    <row r="7914" spans="9:13" x14ac:dyDescent="0.25">
      <c r="I7914" s="34"/>
      <c r="J7914" s="34"/>
      <c r="K7914" s="34"/>
      <c r="M7914" s="19"/>
    </row>
    <row r="7915" spans="9:13" x14ac:dyDescent="0.25">
      <c r="I7915" s="34"/>
      <c r="J7915" s="34"/>
      <c r="K7915" s="34"/>
      <c r="M7915" s="19"/>
    </row>
    <row r="7916" spans="9:13" x14ac:dyDescent="0.25">
      <c r="I7916" s="34"/>
      <c r="J7916" s="34"/>
      <c r="K7916" s="34"/>
      <c r="M7916" s="19"/>
    </row>
    <row r="7917" spans="9:13" x14ac:dyDescent="0.25">
      <c r="I7917" s="34"/>
      <c r="J7917" s="34"/>
      <c r="K7917" s="34"/>
      <c r="M7917" s="19"/>
    </row>
    <row r="7918" spans="9:13" x14ac:dyDescent="0.25">
      <c r="I7918" s="34"/>
      <c r="J7918" s="34"/>
      <c r="K7918" s="34"/>
      <c r="M7918" s="19"/>
    </row>
    <row r="7919" spans="9:13" x14ac:dyDescent="0.25">
      <c r="I7919" s="34"/>
      <c r="J7919" s="34"/>
      <c r="K7919" s="34"/>
      <c r="M7919" s="19"/>
    </row>
    <row r="7920" spans="9:13" x14ac:dyDescent="0.25">
      <c r="I7920" s="34"/>
      <c r="J7920" s="34"/>
      <c r="K7920" s="34"/>
      <c r="M7920" s="19"/>
    </row>
    <row r="7921" spans="9:13" x14ac:dyDescent="0.25">
      <c r="I7921" s="34"/>
      <c r="J7921" s="34"/>
      <c r="K7921" s="34"/>
      <c r="M7921" s="19"/>
    </row>
    <row r="7922" spans="9:13" x14ac:dyDescent="0.25">
      <c r="I7922" s="34"/>
      <c r="J7922" s="34"/>
      <c r="K7922" s="34"/>
      <c r="M7922" s="19"/>
    </row>
    <row r="7923" spans="9:13" x14ac:dyDescent="0.25">
      <c r="I7923" s="34"/>
      <c r="J7923" s="34"/>
      <c r="K7923" s="34"/>
      <c r="M7923" s="19"/>
    </row>
    <row r="7924" spans="9:13" x14ac:dyDescent="0.25">
      <c r="I7924" s="34"/>
      <c r="J7924" s="34"/>
      <c r="K7924" s="34"/>
      <c r="M7924" s="19"/>
    </row>
    <row r="7925" spans="9:13" x14ac:dyDescent="0.25">
      <c r="I7925" s="34"/>
      <c r="J7925" s="34"/>
      <c r="K7925" s="34"/>
      <c r="M7925" s="19"/>
    </row>
    <row r="7926" spans="9:13" x14ac:dyDescent="0.25">
      <c r="I7926" s="34"/>
      <c r="J7926" s="34"/>
      <c r="K7926" s="34"/>
      <c r="M7926" s="19"/>
    </row>
    <row r="7927" spans="9:13" x14ac:dyDescent="0.25">
      <c r="I7927" s="34"/>
      <c r="J7927" s="34"/>
      <c r="K7927" s="34"/>
      <c r="M7927" s="19"/>
    </row>
    <row r="7928" spans="9:13" x14ac:dyDescent="0.25">
      <c r="I7928" s="34"/>
      <c r="J7928" s="34"/>
      <c r="K7928" s="34"/>
      <c r="M7928" s="19"/>
    </row>
    <row r="7929" spans="9:13" x14ac:dyDescent="0.25">
      <c r="I7929" s="34"/>
      <c r="J7929" s="34"/>
      <c r="K7929" s="34"/>
      <c r="M7929" s="19"/>
    </row>
    <row r="7930" spans="9:13" x14ac:dyDescent="0.25">
      <c r="I7930" s="34"/>
      <c r="J7930" s="34"/>
      <c r="K7930" s="34"/>
      <c r="M7930" s="19"/>
    </row>
    <row r="7931" spans="9:13" x14ac:dyDescent="0.25">
      <c r="I7931" s="34"/>
      <c r="J7931" s="34"/>
      <c r="K7931" s="34"/>
      <c r="M7931" s="19"/>
    </row>
    <row r="7932" spans="9:13" x14ac:dyDescent="0.25">
      <c r="I7932" s="34"/>
      <c r="J7932" s="34"/>
      <c r="K7932" s="34"/>
      <c r="M7932" s="19"/>
    </row>
    <row r="7933" spans="9:13" x14ac:dyDescent="0.25">
      <c r="I7933" s="34"/>
      <c r="J7933" s="34"/>
      <c r="K7933" s="34"/>
      <c r="M7933" s="19"/>
    </row>
    <row r="7934" spans="9:13" x14ac:dyDescent="0.25">
      <c r="I7934" s="34"/>
      <c r="J7934" s="34"/>
      <c r="K7934" s="34"/>
      <c r="M7934" s="19"/>
    </row>
    <row r="7935" spans="9:13" x14ac:dyDescent="0.25">
      <c r="I7935" s="34"/>
      <c r="J7935" s="34"/>
      <c r="K7935" s="34"/>
      <c r="M7935" s="19"/>
    </row>
    <row r="7936" spans="9:13" x14ac:dyDescent="0.25">
      <c r="I7936" s="34"/>
      <c r="J7936" s="34"/>
      <c r="K7936" s="34"/>
      <c r="M7936" s="19"/>
    </row>
    <row r="7937" spans="9:13" x14ac:dyDescent="0.25">
      <c r="I7937" s="34"/>
      <c r="J7937" s="34"/>
      <c r="K7937" s="34"/>
      <c r="M7937" s="19"/>
    </row>
    <row r="7938" spans="9:13" x14ac:dyDescent="0.25">
      <c r="I7938" s="34"/>
      <c r="J7938" s="34"/>
      <c r="K7938" s="34"/>
      <c r="M7938" s="19"/>
    </row>
    <row r="7939" spans="9:13" x14ac:dyDescent="0.25">
      <c r="I7939" s="34"/>
      <c r="J7939" s="34"/>
      <c r="K7939" s="34"/>
      <c r="M7939" s="19"/>
    </row>
    <row r="7940" spans="9:13" x14ac:dyDescent="0.25">
      <c r="I7940" s="34"/>
      <c r="J7940" s="34"/>
      <c r="K7940" s="34"/>
      <c r="M7940" s="19"/>
    </row>
    <row r="7941" spans="9:13" x14ac:dyDescent="0.25">
      <c r="I7941" s="34"/>
      <c r="J7941" s="34"/>
      <c r="K7941" s="34"/>
      <c r="M7941" s="19"/>
    </row>
    <row r="7942" spans="9:13" x14ac:dyDescent="0.25">
      <c r="I7942" s="34"/>
      <c r="J7942" s="34"/>
      <c r="K7942" s="34"/>
      <c r="M7942" s="19"/>
    </row>
    <row r="7943" spans="9:13" x14ac:dyDescent="0.25">
      <c r="I7943" s="34"/>
      <c r="J7943" s="34"/>
      <c r="K7943" s="34"/>
      <c r="M7943" s="19"/>
    </row>
    <row r="7944" spans="9:13" x14ac:dyDescent="0.25">
      <c r="I7944" s="34"/>
      <c r="J7944" s="34"/>
      <c r="K7944" s="34"/>
      <c r="M7944" s="19"/>
    </row>
    <row r="7945" spans="9:13" x14ac:dyDescent="0.25">
      <c r="I7945" s="34"/>
      <c r="J7945" s="34"/>
      <c r="K7945" s="34"/>
      <c r="M7945" s="19"/>
    </row>
    <row r="7946" spans="9:13" x14ac:dyDescent="0.25">
      <c r="I7946" s="34"/>
      <c r="J7946" s="34"/>
      <c r="K7946" s="34"/>
      <c r="M7946" s="19"/>
    </row>
    <row r="7947" spans="9:13" x14ac:dyDescent="0.25">
      <c r="I7947" s="34"/>
      <c r="J7947" s="34"/>
      <c r="K7947" s="34"/>
      <c r="M7947" s="19"/>
    </row>
    <row r="7948" spans="9:13" x14ac:dyDescent="0.25">
      <c r="I7948" s="34"/>
      <c r="J7948" s="34"/>
      <c r="K7948" s="34"/>
      <c r="M7948" s="19"/>
    </row>
    <row r="7949" spans="9:13" x14ac:dyDescent="0.25">
      <c r="I7949" s="34"/>
      <c r="J7949" s="34"/>
      <c r="K7949" s="34"/>
      <c r="M7949" s="19"/>
    </row>
    <row r="7950" spans="9:13" x14ac:dyDescent="0.25">
      <c r="I7950" s="34"/>
      <c r="J7950" s="34"/>
      <c r="K7950" s="34"/>
      <c r="M7950" s="19"/>
    </row>
    <row r="7951" spans="9:13" x14ac:dyDescent="0.25">
      <c r="I7951" s="34"/>
      <c r="J7951" s="34"/>
      <c r="K7951" s="34"/>
      <c r="M7951" s="19"/>
    </row>
    <row r="7952" spans="9:13" x14ac:dyDescent="0.25">
      <c r="I7952" s="34"/>
      <c r="J7952" s="34"/>
      <c r="K7952" s="34"/>
      <c r="M7952" s="19"/>
    </row>
    <row r="7953" spans="9:13" x14ac:dyDescent="0.25">
      <c r="I7953" s="34"/>
      <c r="J7953" s="34"/>
      <c r="K7953" s="34"/>
      <c r="M7953" s="19"/>
    </row>
    <row r="7954" spans="9:13" x14ac:dyDescent="0.25">
      <c r="I7954" s="34"/>
      <c r="J7954" s="34"/>
      <c r="K7954" s="34"/>
      <c r="M7954" s="19"/>
    </row>
    <row r="7955" spans="9:13" x14ac:dyDescent="0.25">
      <c r="I7955" s="34"/>
      <c r="J7955" s="34"/>
      <c r="K7955" s="34"/>
      <c r="M7955" s="19"/>
    </row>
    <row r="7956" spans="9:13" x14ac:dyDescent="0.25">
      <c r="I7956" s="34"/>
      <c r="J7956" s="34"/>
      <c r="K7956" s="34"/>
      <c r="M7956" s="19"/>
    </row>
    <row r="7957" spans="9:13" x14ac:dyDescent="0.25">
      <c r="I7957" s="34"/>
      <c r="J7957" s="34"/>
      <c r="K7957" s="34"/>
      <c r="M7957" s="19"/>
    </row>
    <row r="7958" spans="9:13" x14ac:dyDescent="0.25">
      <c r="I7958" s="34"/>
      <c r="J7958" s="34"/>
      <c r="K7958" s="34"/>
      <c r="M7958" s="19"/>
    </row>
    <row r="7959" spans="9:13" x14ac:dyDescent="0.25">
      <c r="I7959" s="34"/>
      <c r="J7959" s="34"/>
      <c r="K7959" s="34"/>
      <c r="M7959" s="19"/>
    </row>
    <row r="7960" spans="9:13" x14ac:dyDescent="0.25">
      <c r="I7960" s="34"/>
      <c r="J7960" s="34"/>
      <c r="K7960" s="34"/>
      <c r="M7960" s="19"/>
    </row>
    <row r="7961" spans="9:13" x14ac:dyDescent="0.25">
      <c r="I7961" s="34"/>
      <c r="J7961" s="34"/>
      <c r="K7961" s="34"/>
      <c r="M7961" s="19"/>
    </row>
    <row r="7962" spans="9:13" x14ac:dyDescent="0.25">
      <c r="I7962" s="34"/>
      <c r="J7962" s="34"/>
      <c r="K7962" s="34"/>
      <c r="M7962" s="19"/>
    </row>
    <row r="7963" spans="9:13" x14ac:dyDescent="0.25">
      <c r="I7963" s="34"/>
      <c r="J7963" s="34"/>
      <c r="K7963" s="34"/>
      <c r="M7963" s="19"/>
    </row>
    <row r="7964" spans="9:13" x14ac:dyDescent="0.25">
      <c r="I7964" s="34"/>
      <c r="J7964" s="34"/>
      <c r="K7964" s="34"/>
      <c r="M7964" s="19"/>
    </row>
    <row r="7965" spans="9:13" x14ac:dyDescent="0.25">
      <c r="I7965" s="34"/>
      <c r="J7965" s="34"/>
      <c r="K7965" s="34"/>
      <c r="M7965" s="19"/>
    </row>
    <row r="7966" spans="9:13" x14ac:dyDescent="0.25">
      <c r="I7966" s="34"/>
      <c r="J7966" s="34"/>
      <c r="K7966" s="34"/>
      <c r="M7966" s="19"/>
    </row>
    <row r="7967" spans="9:13" x14ac:dyDescent="0.25">
      <c r="I7967" s="34"/>
      <c r="J7967" s="34"/>
      <c r="K7967" s="34"/>
      <c r="M7967" s="19"/>
    </row>
    <row r="7968" spans="9:13" x14ac:dyDescent="0.25">
      <c r="I7968" s="34"/>
      <c r="J7968" s="34"/>
      <c r="K7968" s="34"/>
      <c r="M7968" s="19"/>
    </row>
    <row r="7969" spans="9:13" x14ac:dyDescent="0.25">
      <c r="I7969" s="34"/>
      <c r="J7969" s="34"/>
      <c r="K7969" s="34"/>
      <c r="M7969" s="19"/>
    </row>
    <row r="7970" spans="9:13" x14ac:dyDescent="0.25">
      <c r="I7970" s="34"/>
      <c r="J7970" s="34"/>
      <c r="K7970" s="34"/>
      <c r="M7970" s="19"/>
    </row>
    <row r="7971" spans="9:13" x14ac:dyDescent="0.25">
      <c r="I7971" s="34"/>
      <c r="J7971" s="34"/>
      <c r="K7971" s="34"/>
      <c r="M7971" s="19"/>
    </row>
    <row r="7972" spans="9:13" x14ac:dyDescent="0.25">
      <c r="I7972" s="34"/>
      <c r="J7972" s="34"/>
      <c r="K7972" s="34"/>
      <c r="M7972" s="19"/>
    </row>
    <row r="7973" spans="9:13" x14ac:dyDescent="0.25">
      <c r="I7973" s="34"/>
      <c r="J7973" s="34"/>
      <c r="K7973" s="34"/>
      <c r="M7973" s="19"/>
    </row>
    <row r="7974" spans="9:13" x14ac:dyDescent="0.25">
      <c r="I7974" s="34"/>
      <c r="J7974" s="34"/>
      <c r="K7974" s="34"/>
      <c r="M7974" s="19"/>
    </row>
    <row r="7975" spans="9:13" x14ac:dyDescent="0.25">
      <c r="I7975" s="34"/>
      <c r="J7975" s="34"/>
      <c r="K7975" s="34"/>
      <c r="M7975" s="19"/>
    </row>
    <row r="7976" spans="9:13" x14ac:dyDescent="0.25">
      <c r="I7976" s="34"/>
      <c r="J7976" s="34"/>
      <c r="K7976" s="34"/>
      <c r="M7976" s="19"/>
    </row>
    <row r="7977" spans="9:13" x14ac:dyDescent="0.25">
      <c r="I7977" s="34"/>
      <c r="J7977" s="34"/>
      <c r="K7977" s="34"/>
      <c r="M7977" s="19"/>
    </row>
    <row r="7978" spans="9:13" x14ac:dyDescent="0.25">
      <c r="I7978" s="34"/>
      <c r="J7978" s="34"/>
      <c r="K7978" s="34"/>
      <c r="M7978" s="19"/>
    </row>
    <row r="7979" spans="9:13" x14ac:dyDescent="0.25">
      <c r="I7979" s="34"/>
      <c r="J7979" s="34"/>
      <c r="K7979" s="34"/>
      <c r="M7979" s="19"/>
    </row>
    <row r="7980" spans="9:13" x14ac:dyDescent="0.25">
      <c r="I7980" s="34"/>
      <c r="J7980" s="34"/>
      <c r="K7980" s="34"/>
      <c r="M7980" s="19"/>
    </row>
    <row r="7981" spans="9:13" x14ac:dyDescent="0.25">
      <c r="I7981" s="34"/>
      <c r="J7981" s="34"/>
      <c r="K7981" s="34"/>
      <c r="M7981" s="19"/>
    </row>
    <row r="7982" spans="9:13" x14ac:dyDescent="0.25">
      <c r="I7982" s="34"/>
      <c r="J7982" s="34"/>
      <c r="K7982" s="34"/>
      <c r="M7982" s="19"/>
    </row>
    <row r="7983" spans="9:13" x14ac:dyDescent="0.25">
      <c r="I7983" s="34"/>
      <c r="J7983" s="34"/>
      <c r="K7983" s="34"/>
      <c r="M7983" s="19"/>
    </row>
    <row r="7984" spans="9:13" x14ac:dyDescent="0.25">
      <c r="I7984" s="34"/>
      <c r="J7984" s="34"/>
      <c r="K7984" s="34"/>
      <c r="M7984" s="19"/>
    </row>
    <row r="7985" spans="9:13" x14ac:dyDescent="0.25">
      <c r="I7985" s="34"/>
      <c r="J7985" s="34"/>
      <c r="K7985" s="34"/>
      <c r="M7985" s="19"/>
    </row>
    <row r="7986" spans="9:13" x14ac:dyDescent="0.25">
      <c r="I7986" s="34"/>
      <c r="J7986" s="34"/>
      <c r="K7986" s="34"/>
      <c r="M7986" s="19"/>
    </row>
    <row r="7987" spans="9:13" x14ac:dyDescent="0.25">
      <c r="I7987" s="34"/>
      <c r="J7987" s="34"/>
      <c r="K7987" s="34"/>
      <c r="M7987" s="19"/>
    </row>
    <row r="7988" spans="9:13" x14ac:dyDescent="0.25">
      <c r="I7988" s="34"/>
      <c r="J7988" s="34"/>
      <c r="K7988" s="34"/>
      <c r="M7988" s="19"/>
    </row>
    <row r="7989" spans="9:13" x14ac:dyDescent="0.25">
      <c r="I7989" s="34"/>
      <c r="J7989" s="34"/>
      <c r="K7989" s="34"/>
      <c r="M7989" s="19"/>
    </row>
    <row r="7990" spans="9:13" x14ac:dyDescent="0.25">
      <c r="I7990" s="34"/>
      <c r="J7990" s="34"/>
      <c r="K7990" s="34"/>
      <c r="M7990" s="19"/>
    </row>
    <row r="7991" spans="9:13" x14ac:dyDescent="0.25">
      <c r="I7991" s="34"/>
      <c r="J7991" s="34"/>
      <c r="K7991" s="34"/>
      <c r="M7991" s="19"/>
    </row>
    <row r="7992" spans="9:13" x14ac:dyDescent="0.25">
      <c r="I7992" s="34"/>
      <c r="J7992" s="34"/>
      <c r="K7992" s="34"/>
      <c r="M7992" s="19"/>
    </row>
    <row r="7993" spans="9:13" x14ac:dyDescent="0.25">
      <c r="I7993" s="34"/>
      <c r="J7993" s="34"/>
      <c r="K7993" s="34"/>
      <c r="M7993" s="19"/>
    </row>
    <row r="7994" spans="9:13" x14ac:dyDescent="0.25">
      <c r="I7994" s="34"/>
      <c r="J7994" s="34"/>
      <c r="K7994" s="34"/>
      <c r="M7994" s="19"/>
    </row>
    <row r="7995" spans="9:13" x14ac:dyDescent="0.25">
      <c r="I7995" s="34"/>
      <c r="J7995" s="34"/>
      <c r="K7995" s="34"/>
      <c r="M7995" s="19"/>
    </row>
    <row r="7996" spans="9:13" x14ac:dyDescent="0.25">
      <c r="I7996" s="34"/>
      <c r="J7996" s="34"/>
      <c r="K7996" s="34"/>
      <c r="M7996" s="19"/>
    </row>
    <row r="7997" spans="9:13" x14ac:dyDescent="0.25">
      <c r="I7997" s="34"/>
      <c r="J7997" s="34"/>
      <c r="K7997" s="34"/>
      <c r="M7997" s="19"/>
    </row>
    <row r="7998" spans="9:13" x14ac:dyDescent="0.25">
      <c r="I7998" s="34"/>
      <c r="J7998" s="34"/>
      <c r="K7998" s="34"/>
      <c r="M7998" s="19"/>
    </row>
    <row r="7999" spans="9:13" x14ac:dyDescent="0.25">
      <c r="I7999" s="34"/>
      <c r="J7999" s="34"/>
      <c r="K7999" s="34"/>
      <c r="M7999" s="19"/>
    </row>
    <row r="8000" spans="9:13" x14ac:dyDescent="0.25">
      <c r="I8000" s="34"/>
      <c r="J8000" s="34"/>
      <c r="K8000" s="34"/>
      <c r="M8000" s="19"/>
    </row>
    <row r="8001" spans="9:13" x14ac:dyDescent="0.25">
      <c r="I8001" s="34"/>
      <c r="J8001" s="34"/>
      <c r="K8001" s="34"/>
      <c r="M8001" s="19"/>
    </row>
    <row r="8002" spans="9:13" x14ac:dyDescent="0.25">
      <c r="I8002" s="34"/>
      <c r="J8002" s="34"/>
      <c r="K8002" s="34"/>
      <c r="M8002" s="19"/>
    </row>
    <row r="8003" spans="9:13" x14ac:dyDescent="0.25">
      <c r="I8003" s="34"/>
      <c r="J8003" s="34"/>
      <c r="K8003" s="34"/>
      <c r="M8003" s="19"/>
    </row>
    <row r="8004" spans="9:13" x14ac:dyDescent="0.25">
      <c r="I8004" s="34"/>
      <c r="J8004" s="34"/>
      <c r="K8004" s="34"/>
      <c r="M8004" s="19"/>
    </row>
    <row r="8005" spans="9:13" x14ac:dyDescent="0.25">
      <c r="I8005" s="34"/>
      <c r="J8005" s="34"/>
      <c r="K8005" s="34"/>
      <c r="M8005" s="19"/>
    </row>
    <row r="8006" spans="9:13" x14ac:dyDescent="0.25">
      <c r="I8006" s="34"/>
      <c r="J8006" s="34"/>
      <c r="K8006" s="34"/>
      <c r="M8006" s="19"/>
    </row>
    <row r="8007" spans="9:13" x14ac:dyDescent="0.25">
      <c r="I8007" s="34"/>
      <c r="J8007" s="34"/>
      <c r="K8007" s="34"/>
      <c r="M8007" s="19"/>
    </row>
    <row r="8008" spans="9:13" x14ac:dyDescent="0.25">
      <c r="I8008" s="34"/>
      <c r="J8008" s="34"/>
      <c r="K8008" s="34"/>
      <c r="M8008" s="19"/>
    </row>
    <row r="8009" spans="9:13" x14ac:dyDescent="0.25">
      <c r="I8009" s="34"/>
      <c r="J8009" s="34"/>
      <c r="K8009" s="34"/>
      <c r="M8009" s="19"/>
    </row>
    <row r="8010" spans="9:13" x14ac:dyDescent="0.25">
      <c r="I8010" s="34"/>
      <c r="J8010" s="34"/>
      <c r="K8010" s="34"/>
      <c r="M8010" s="19"/>
    </row>
    <row r="8011" spans="9:13" x14ac:dyDescent="0.25">
      <c r="I8011" s="34"/>
      <c r="J8011" s="34"/>
      <c r="K8011" s="34"/>
      <c r="M8011" s="19"/>
    </row>
    <row r="8012" spans="9:13" x14ac:dyDescent="0.25">
      <c r="I8012" s="34"/>
      <c r="J8012" s="34"/>
      <c r="K8012" s="34"/>
      <c r="M8012" s="19"/>
    </row>
    <row r="8013" spans="9:13" x14ac:dyDescent="0.25">
      <c r="I8013" s="34"/>
      <c r="J8013" s="34"/>
      <c r="K8013" s="34"/>
      <c r="M8013" s="19"/>
    </row>
    <row r="8014" spans="9:13" x14ac:dyDescent="0.25">
      <c r="I8014" s="34"/>
      <c r="J8014" s="34"/>
      <c r="K8014" s="34"/>
      <c r="M8014" s="19"/>
    </row>
    <row r="8015" spans="9:13" x14ac:dyDescent="0.25">
      <c r="I8015" s="34"/>
      <c r="J8015" s="34"/>
      <c r="K8015" s="34"/>
      <c r="M8015" s="19"/>
    </row>
    <row r="8016" spans="9:13" x14ac:dyDescent="0.25">
      <c r="I8016" s="34"/>
      <c r="J8016" s="34"/>
      <c r="K8016" s="34"/>
      <c r="M8016" s="19"/>
    </row>
    <row r="8017" spans="9:13" x14ac:dyDescent="0.25">
      <c r="I8017" s="34"/>
      <c r="J8017" s="34"/>
      <c r="K8017" s="34"/>
      <c r="M8017" s="19"/>
    </row>
    <row r="8018" spans="9:13" x14ac:dyDescent="0.25">
      <c r="I8018" s="34"/>
      <c r="J8018" s="34"/>
      <c r="K8018" s="34"/>
      <c r="M8018" s="19"/>
    </row>
    <row r="8019" spans="9:13" x14ac:dyDescent="0.25">
      <c r="I8019" s="34"/>
      <c r="J8019" s="34"/>
      <c r="K8019" s="34"/>
      <c r="M8019" s="19"/>
    </row>
    <row r="8020" spans="9:13" x14ac:dyDescent="0.25">
      <c r="I8020" s="34"/>
      <c r="J8020" s="34"/>
      <c r="K8020" s="34"/>
      <c r="M8020" s="19"/>
    </row>
    <row r="8021" spans="9:13" x14ac:dyDescent="0.25">
      <c r="I8021" s="34"/>
      <c r="J8021" s="34"/>
      <c r="K8021" s="34"/>
      <c r="M8021" s="19"/>
    </row>
    <row r="8022" spans="9:13" x14ac:dyDescent="0.25">
      <c r="I8022" s="34"/>
      <c r="J8022" s="34"/>
      <c r="K8022" s="34"/>
      <c r="M8022" s="19"/>
    </row>
    <row r="8023" spans="9:13" x14ac:dyDescent="0.25">
      <c r="I8023" s="34"/>
      <c r="J8023" s="34"/>
      <c r="K8023" s="34"/>
      <c r="M8023" s="19"/>
    </row>
    <row r="8024" spans="9:13" x14ac:dyDescent="0.25">
      <c r="I8024" s="34"/>
      <c r="J8024" s="34"/>
      <c r="K8024" s="34"/>
      <c r="M8024" s="19"/>
    </row>
    <row r="8025" spans="9:13" x14ac:dyDescent="0.25">
      <c r="I8025" s="34"/>
      <c r="J8025" s="34"/>
      <c r="K8025" s="34"/>
      <c r="M8025" s="19"/>
    </row>
    <row r="8026" spans="9:13" x14ac:dyDescent="0.25">
      <c r="I8026" s="34"/>
      <c r="J8026" s="34"/>
      <c r="K8026" s="34"/>
      <c r="M8026" s="19"/>
    </row>
    <row r="8027" spans="9:13" x14ac:dyDescent="0.25">
      <c r="I8027" s="34"/>
      <c r="J8027" s="34"/>
      <c r="K8027" s="34"/>
      <c r="M8027" s="19"/>
    </row>
    <row r="8028" spans="9:13" x14ac:dyDescent="0.25">
      <c r="I8028" s="34"/>
      <c r="J8028" s="34"/>
      <c r="K8028" s="34"/>
      <c r="M8028" s="19"/>
    </row>
    <row r="8029" spans="9:13" x14ac:dyDescent="0.25">
      <c r="I8029" s="34"/>
      <c r="J8029" s="34"/>
      <c r="K8029" s="34"/>
      <c r="M8029" s="19"/>
    </row>
    <row r="8030" spans="9:13" x14ac:dyDescent="0.25">
      <c r="I8030" s="34"/>
      <c r="J8030" s="34"/>
      <c r="K8030" s="34"/>
      <c r="M8030" s="19"/>
    </row>
    <row r="8031" spans="9:13" x14ac:dyDescent="0.25">
      <c r="I8031" s="34"/>
      <c r="J8031" s="34"/>
      <c r="K8031" s="34"/>
      <c r="M8031" s="19"/>
    </row>
    <row r="8032" spans="9:13" x14ac:dyDescent="0.25">
      <c r="I8032" s="34"/>
      <c r="J8032" s="34"/>
      <c r="K8032" s="34"/>
      <c r="M8032" s="19"/>
    </row>
    <row r="8033" spans="9:13" x14ac:dyDescent="0.25">
      <c r="I8033" s="34"/>
      <c r="J8033" s="34"/>
      <c r="K8033" s="34"/>
      <c r="M8033" s="19"/>
    </row>
    <row r="8034" spans="9:13" x14ac:dyDescent="0.25">
      <c r="I8034" s="34"/>
      <c r="J8034" s="34"/>
      <c r="K8034" s="34"/>
      <c r="M8034" s="19"/>
    </row>
    <row r="8035" spans="9:13" x14ac:dyDescent="0.25">
      <c r="I8035" s="34"/>
      <c r="J8035" s="34"/>
      <c r="K8035" s="34"/>
      <c r="M8035" s="19"/>
    </row>
    <row r="8036" spans="9:13" x14ac:dyDescent="0.25">
      <c r="I8036" s="34"/>
      <c r="J8036" s="34"/>
      <c r="K8036" s="34"/>
      <c r="M8036" s="19"/>
    </row>
    <row r="8037" spans="9:13" x14ac:dyDescent="0.25">
      <c r="I8037" s="34"/>
      <c r="J8037" s="34"/>
      <c r="K8037" s="34"/>
      <c r="M8037" s="19"/>
    </row>
    <row r="8038" spans="9:13" x14ac:dyDescent="0.25">
      <c r="I8038" s="34"/>
      <c r="J8038" s="34"/>
      <c r="K8038" s="34"/>
      <c r="M8038" s="19"/>
    </row>
    <row r="8039" spans="9:13" x14ac:dyDescent="0.25">
      <c r="I8039" s="34"/>
      <c r="J8039" s="34"/>
      <c r="K8039" s="34"/>
      <c r="M8039" s="19"/>
    </row>
    <row r="8040" spans="9:13" x14ac:dyDescent="0.25">
      <c r="I8040" s="34"/>
      <c r="J8040" s="34"/>
      <c r="K8040" s="34"/>
      <c r="M8040" s="19"/>
    </row>
    <row r="8041" spans="9:13" x14ac:dyDescent="0.25">
      <c r="I8041" s="34"/>
      <c r="J8041" s="34"/>
      <c r="K8041" s="34"/>
      <c r="M8041" s="19"/>
    </row>
    <row r="8042" spans="9:13" x14ac:dyDescent="0.25">
      <c r="I8042" s="34"/>
      <c r="J8042" s="34"/>
      <c r="K8042" s="34"/>
      <c r="M8042" s="19"/>
    </row>
    <row r="8043" spans="9:13" x14ac:dyDescent="0.25">
      <c r="I8043" s="34"/>
      <c r="J8043" s="34"/>
      <c r="K8043" s="34"/>
      <c r="M8043" s="19"/>
    </row>
    <row r="8044" spans="9:13" x14ac:dyDescent="0.25">
      <c r="I8044" s="34"/>
      <c r="J8044" s="34"/>
      <c r="K8044" s="34"/>
      <c r="M8044" s="19"/>
    </row>
    <row r="8045" spans="9:13" x14ac:dyDescent="0.25">
      <c r="I8045" s="34"/>
      <c r="J8045" s="34"/>
      <c r="K8045" s="34"/>
      <c r="M8045" s="19"/>
    </row>
    <row r="8046" spans="9:13" x14ac:dyDescent="0.25">
      <c r="I8046" s="34"/>
      <c r="J8046" s="34"/>
      <c r="K8046" s="34"/>
      <c r="M8046" s="19"/>
    </row>
    <row r="8047" spans="9:13" x14ac:dyDescent="0.25">
      <c r="I8047" s="34"/>
      <c r="J8047" s="34"/>
      <c r="K8047" s="34"/>
      <c r="M8047" s="19"/>
    </row>
    <row r="8048" spans="9:13" x14ac:dyDescent="0.25">
      <c r="I8048" s="34"/>
      <c r="J8048" s="34"/>
      <c r="K8048" s="34"/>
      <c r="M8048" s="19"/>
    </row>
    <row r="8049" spans="9:13" x14ac:dyDescent="0.25">
      <c r="I8049" s="34"/>
      <c r="J8049" s="34"/>
      <c r="K8049" s="34"/>
      <c r="M8049" s="19"/>
    </row>
    <row r="8050" spans="9:13" x14ac:dyDescent="0.25">
      <c r="I8050" s="34"/>
      <c r="J8050" s="34"/>
      <c r="K8050" s="34"/>
      <c r="M8050" s="19"/>
    </row>
    <row r="8051" spans="9:13" x14ac:dyDescent="0.25">
      <c r="I8051" s="34"/>
      <c r="J8051" s="34"/>
      <c r="K8051" s="34"/>
      <c r="M8051" s="19"/>
    </row>
    <row r="8052" spans="9:13" x14ac:dyDescent="0.25">
      <c r="I8052" s="34"/>
      <c r="J8052" s="34"/>
      <c r="K8052" s="34"/>
      <c r="M8052" s="19"/>
    </row>
    <row r="8053" spans="9:13" x14ac:dyDescent="0.25">
      <c r="I8053" s="34"/>
      <c r="J8053" s="34"/>
      <c r="K8053" s="34"/>
      <c r="M8053" s="19"/>
    </row>
    <row r="8054" spans="9:13" x14ac:dyDescent="0.25">
      <c r="I8054" s="34"/>
      <c r="J8054" s="34"/>
      <c r="K8054" s="34"/>
      <c r="M8054" s="19"/>
    </row>
    <row r="8055" spans="9:13" x14ac:dyDescent="0.25">
      <c r="I8055" s="34"/>
      <c r="J8055" s="34"/>
      <c r="K8055" s="34"/>
      <c r="M8055" s="19"/>
    </row>
    <row r="8056" spans="9:13" x14ac:dyDescent="0.25">
      <c r="I8056" s="34"/>
      <c r="J8056" s="34"/>
      <c r="K8056" s="34"/>
      <c r="M8056" s="19"/>
    </row>
    <row r="8057" spans="9:13" x14ac:dyDescent="0.25">
      <c r="I8057" s="34"/>
      <c r="J8057" s="34"/>
      <c r="K8057" s="34"/>
      <c r="M8057" s="19"/>
    </row>
    <row r="8058" spans="9:13" x14ac:dyDescent="0.25">
      <c r="I8058" s="34"/>
      <c r="J8058" s="34"/>
      <c r="K8058" s="34"/>
      <c r="M8058" s="19"/>
    </row>
    <row r="8059" spans="9:13" x14ac:dyDescent="0.25">
      <c r="I8059" s="34"/